="shared" ca="1" si="1796"/>
        <v>9.2326179052367992E-4</v>
      </c>
      <c r="AP3976" s="37">
        <f t="shared" ca="1" si="1796"/>
        <v>1.3629102622016228E-3</v>
      </c>
      <c r="AQ3976" s="37">
        <f t="shared" ca="1" si="1796"/>
        <v>2.7038381008193486E-3</v>
      </c>
      <c r="AR3976" s="37">
        <f t="shared" ca="1" si="1796"/>
        <v>4.0447659394370738E-3</v>
      </c>
      <c r="AS3976" s="37">
        <f t="shared" ca="1" si="1797"/>
        <v>1.0331739084431656E-3</v>
      </c>
      <c r="AT3976" s="37">
        <f t="shared" ca="1" si="1797"/>
        <v>9.8920906127537129E-4</v>
      </c>
      <c r="AU3976" s="37">
        <f t="shared" ca="1" si="1797"/>
        <v>1.868506004631257E-3</v>
      </c>
      <c r="AV3976" s="37">
        <f t="shared" ca="1" si="1797"/>
        <v>1.9344532753829485E-3</v>
      </c>
      <c r="AW3976" s="37">
        <f t="shared" ca="1" si="1797"/>
        <v>2.5279787121481713E-3</v>
      </c>
      <c r="AX3976" s="37">
        <f t="shared" ca="1" si="1797"/>
        <v>3.3633108083362629E-3</v>
      </c>
      <c r="AY3976" s="37">
        <f t="shared" ca="1" si="1797"/>
        <v>1.5167872272889029E-3</v>
      </c>
      <c r="AZ3976" s="37">
        <f t="shared" ca="1" si="1797"/>
        <v>2.3301368998930971E-3</v>
      </c>
      <c r="BA3976" s="37">
        <f t="shared" ca="1" si="1797"/>
        <v>3.7370120092625143E-4</v>
      </c>
      <c r="BB3976" s="37">
        <f t="shared" ca="1" si="1797"/>
        <v>8.7929694335588571E-4</v>
      </c>
      <c r="BC3976" s="37">
        <f t="shared" ca="1" si="1797"/>
        <v>0</v>
      </c>
      <c r="BD3976" s="37">
        <f t="shared" ca="1" si="1797"/>
        <v>0</v>
      </c>
    </row>
    <row r="3977" spans="1:56" x14ac:dyDescent="0.2">
      <c r="A3977" t="s">
        <v>24678</v>
      </c>
      <c r="B3977">
        <v>1187</v>
      </c>
      <c r="C3977" s="38">
        <v>132620</v>
      </c>
      <c r="D3977" t="s">
        <v>39252</v>
      </c>
      <c r="E3977">
        <f t="shared" si="1791"/>
        <v>74</v>
      </c>
      <c r="F3977">
        <f t="shared" si="1791"/>
        <v>17</v>
      </c>
      <c r="G3977">
        <f t="shared" si="1791"/>
        <v>71</v>
      </c>
      <c r="H3977">
        <f t="shared" si="1791"/>
        <v>112</v>
      </c>
      <c r="I3977">
        <f t="shared" si="1791"/>
        <v>25</v>
      </c>
      <c r="J3977">
        <f t="shared" si="1791"/>
        <v>63</v>
      </c>
      <c r="K3977">
        <f t="shared" si="1791"/>
        <v>18</v>
      </c>
      <c r="L3977">
        <f t="shared" si="1791"/>
        <v>34</v>
      </c>
      <c r="M3977">
        <f t="shared" si="1791"/>
        <v>73</v>
      </c>
      <c r="N3977">
        <f t="shared" si="1791"/>
        <v>143</v>
      </c>
      <c r="O3977">
        <f t="shared" si="1792"/>
        <v>20</v>
      </c>
      <c r="P3977">
        <f t="shared" si="1792"/>
        <v>26</v>
      </c>
      <c r="Q3977">
        <f t="shared" si="1792"/>
        <v>62</v>
      </c>
      <c r="R3977">
        <f t="shared" si="1792"/>
        <v>74</v>
      </c>
      <c r="S3977">
        <f t="shared" si="1792"/>
        <v>86</v>
      </c>
      <c r="T3977">
        <f t="shared" si="1792"/>
        <v>144</v>
      </c>
      <c r="U3977">
        <f t="shared" si="1792"/>
        <v>58</v>
      </c>
      <c r="V3977">
        <f t="shared" si="1792"/>
        <v>54</v>
      </c>
      <c r="W3977">
        <f t="shared" si="1792"/>
        <v>7</v>
      </c>
      <c r="X3977">
        <f t="shared" si="1792"/>
        <v>26</v>
      </c>
      <c r="Y3977">
        <f t="shared" si="1792"/>
        <v>0</v>
      </c>
      <c r="Z3977">
        <f t="shared" si="1792"/>
        <v>0</v>
      </c>
      <c r="AA3977">
        <f t="shared" si="1793"/>
        <v>4175</v>
      </c>
      <c r="AC3977">
        <f t="shared" si="1794"/>
        <v>3779</v>
      </c>
      <c r="AD3977">
        <v>3974</v>
      </c>
      <c r="AE3977" t="s">
        <v>23550</v>
      </c>
      <c r="AF3977" s="21">
        <v>2.1950388574302419E-5</v>
      </c>
      <c r="AG3977" s="54">
        <f t="shared" ca="1" si="1795"/>
        <v>6.1900095779532822E-3</v>
      </c>
      <c r="AH3977" s="136">
        <f t="shared" ca="1" si="1795"/>
        <v>0.68588379178122771</v>
      </c>
      <c r="AI3977" s="37">
        <f t="shared" ca="1" si="1796"/>
        <v>5.4875971435756053E-4</v>
      </c>
      <c r="AJ3977" s="37">
        <f t="shared" ca="1" si="1796"/>
        <v>8.7801554297209676E-5</v>
      </c>
      <c r="AK3977" s="37">
        <f t="shared" ca="1" si="1796"/>
        <v>3.512062171888387E-4</v>
      </c>
      <c r="AL3977" s="37">
        <f t="shared" ca="1" si="1796"/>
        <v>4.8290854863465322E-4</v>
      </c>
      <c r="AM3977" s="37">
        <f t="shared" ca="1" si="1796"/>
        <v>1.9755349716872177E-4</v>
      </c>
      <c r="AN3977" s="37">
        <f t="shared" ca="1" si="1796"/>
        <v>2.8535505146593145E-4</v>
      </c>
      <c r="AO3977" s="37">
        <f t="shared" ca="1" si="1796"/>
        <v>8.7801554297209676E-5</v>
      </c>
      <c r="AP3977" s="37">
        <f t="shared" ca="1" si="1796"/>
        <v>2.1950388574302419E-4</v>
      </c>
      <c r="AQ3977" s="37">
        <f t="shared" ca="1" si="1796"/>
        <v>3.2925582861453628E-4</v>
      </c>
      <c r="AR3977" s="37">
        <f t="shared" ca="1" si="1796"/>
        <v>6.8046204580337493E-4</v>
      </c>
      <c r="AS3977" s="37">
        <f t="shared" ca="1" si="1797"/>
        <v>2.1950388574302419E-4</v>
      </c>
      <c r="AT3977" s="37">
        <f t="shared" ca="1" si="1797"/>
        <v>3.0730544004023386E-4</v>
      </c>
      <c r="AU3977" s="37">
        <f t="shared" ca="1" si="1797"/>
        <v>2.8535505146593145E-4</v>
      </c>
      <c r="AV3977" s="37">
        <f t="shared" ca="1" si="1797"/>
        <v>2.8535505146593145E-4</v>
      </c>
      <c r="AW3977" s="37">
        <f t="shared" ca="1" si="1797"/>
        <v>3.7315660576314112E-4</v>
      </c>
      <c r="AX3977" s="37">
        <f t="shared" ca="1" si="1797"/>
        <v>5.7071010293186289E-4</v>
      </c>
      <c r="AY3977" s="37">
        <f t="shared" ca="1" si="1797"/>
        <v>3.0730544004023386E-4</v>
      </c>
      <c r="AZ3977" s="37">
        <f t="shared" ca="1" si="1797"/>
        <v>4.3900777148604838E-4</v>
      </c>
      <c r="BA3977" s="37">
        <f t="shared" ca="1" si="1797"/>
        <v>4.3900777148604838E-5</v>
      </c>
      <c r="BB3977" s="37">
        <f t="shared" ca="1" si="1797"/>
        <v>8.7801554297209676E-5</v>
      </c>
      <c r="BC3977" s="37">
        <f t="shared" ca="1" si="1797"/>
        <v>0</v>
      </c>
      <c r="BD3977" s="37">
        <f t="shared" ca="1" si="1797"/>
        <v>0</v>
      </c>
    </row>
    <row r="3978" spans="1:56" x14ac:dyDescent="0.2">
      <c r="A3978" t="s">
        <v>24684</v>
      </c>
      <c r="B3978">
        <v>221</v>
      </c>
      <c r="C3978" s="38">
        <v>25510</v>
      </c>
      <c r="D3978" t="s">
        <v>39253</v>
      </c>
      <c r="E3978">
        <f t="shared" si="1791"/>
        <v>12</v>
      </c>
      <c r="F3978">
        <f t="shared" si="1791"/>
        <v>4</v>
      </c>
      <c r="G3978">
        <f t="shared" si="1791"/>
        <v>12</v>
      </c>
      <c r="H3978">
        <f t="shared" si="1791"/>
        <v>18</v>
      </c>
      <c r="I3978">
        <f t="shared" si="1791"/>
        <v>15</v>
      </c>
      <c r="J3978">
        <f t="shared" si="1791"/>
        <v>10</v>
      </c>
      <c r="K3978">
        <f t="shared" si="1791"/>
        <v>6</v>
      </c>
      <c r="L3978">
        <f t="shared" si="1791"/>
        <v>8</v>
      </c>
      <c r="M3978">
        <f t="shared" si="1791"/>
        <v>10</v>
      </c>
      <c r="N3978">
        <f t="shared" si="1791"/>
        <v>22</v>
      </c>
      <c r="O3978">
        <f t="shared" si="1792"/>
        <v>6</v>
      </c>
      <c r="P3978">
        <f t="shared" si="1792"/>
        <v>7</v>
      </c>
      <c r="Q3978">
        <f t="shared" si="1792"/>
        <v>7</v>
      </c>
      <c r="R3978">
        <f t="shared" si="1792"/>
        <v>10</v>
      </c>
      <c r="S3978">
        <f t="shared" si="1792"/>
        <v>14</v>
      </c>
      <c r="T3978">
        <f t="shared" si="1792"/>
        <v>16</v>
      </c>
      <c r="U3978">
        <f t="shared" si="1792"/>
        <v>14</v>
      </c>
      <c r="V3978">
        <f t="shared" si="1792"/>
        <v>19</v>
      </c>
      <c r="W3978">
        <f t="shared" si="1792"/>
        <v>1</v>
      </c>
      <c r="X3978">
        <f t="shared" si="1792"/>
        <v>10</v>
      </c>
      <c r="Y3978">
        <f t="shared" si="1792"/>
        <v>0</v>
      </c>
      <c r="Z3978">
        <f t="shared" si="1792"/>
        <v>0</v>
      </c>
      <c r="AA3978">
        <f t="shared" si="1793"/>
        <v>4176</v>
      </c>
      <c r="AC3978">
        <f t="shared" si="1794"/>
        <v>3780</v>
      </c>
      <c r="AD3978">
        <v>3975</v>
      </c>
      <c r="AE3978" t="s">
        <v>23556</v>
      </c>
      <c r="AF3978" s="21">
        <v>2.1950388574302419E-5</v>
      </c>
      <c r="AG3978" s="54">
        <f t="shared" ca="1" si="1795"/>
        <v>8.2533461039377091E-3</v>
      </c>
      <c r="AH3978" s="136">
        <f t="shared" ca="1" si="1795"/>
        <v>0.93271591129925835</v>
      </c>
      <c r="AI3978" s="37">
        <f t="shared" ca="1" si="1796"/>
        <v>6.8046204580337493E-4</v>
      </c>
      <c r="AJ3978" s="37">
        <f t="shared" ca="1" si="1796"/>
        <v>1.7560310859441935E-4</v>
      </c>
      <c r="AK3978" s="37">
        <f t="shared" ca="1" si="1796"/>
        <v>4.8290854863465322E-4</v>
      </c>
      <c r="AL3978" s="37">
        <f t="shared" ca="1" si="1796"/>
        <v>5.9266049150616526E-4</v>
      </c>
      <c r="AM3978" s="37">
        <f t="shared" ca="1" si="1796"/>
        <v>5.2680932578325805E-4</v>
      </c>
      <c r="AN3978" s="37">
        <f t="shared" ca="1" si="1796"/>
        <v>5.4875971435756053E-4</v>
      </c>
      <c r="AO3978" s="37">
        <f t="shared" ca="1" si="1796"/>
        <v>2.4145427431732661E-4</v>
      </c>
      <c r="AP3978" s="37">
        <f t="shared" ca="1" si="1796"/>
        <v>5.9266049150616526E-4</v>
      </c>
      <c r="AQ3978" s="37">
        <f t="shared" ca="1" si="1796"/>
        <v>4.609581600603508E-4</v>
      </c>
      <c r="AR3978" s="37">
        <f t="shared" ca="1" si="1796"/>
        <v>6.8046204580337493E-4</v>
      </c>
      <c r="AS3978" s="37">
        <f t="shared" ca="1" si="1797"/>
        <v>3.0730544004023386E-4</v>
      </c>
      <c r="AT3978" s="37">
        <f t="shared" ca="1" si="1797"/>
        <v>3.9510699433744354E-4</v>
      </c>
      <c r="AU3978" s="37">
        <f t="shared" ca="1" si="1797"/>
        <v>3.2925582861453628E-4</v>
      </c>
      <c r="AV3978" s="37">
        <f t="shared" ca="1" si="1797"/>
        <v>2.1950388574302419E-4</v>
      </c>
      <c r="AW3978" s="37">
        <f t="shared" ca="1" si="1797"/>
        <v>4.8290854863465322E-4</v>
      </c>
      <c r="AX3978" s="37">
        <f t="shared" ca="1" si="1797"/>
        <v>3.9510699433744354E-4</v>
      </c>
      <c r="AY3978" s="37">
        <f t="shared" ca="1" si="1797"/>
        <v>4.3900777148604838E-4</v>
      </c>
      <c r="AZ3978" s="37">
        <f t="shared" ca="1" si="1797"/>
        <v>4.1705738291174596E-4</v>
      </c>
      <c r="BA3978" s="37">
        <f t="shared" ca="1" si="1797"/>
        <v>4.3900777148604838E-5</v>
      </c>
      <c r="BB3978" s="37">
        <f t="shared" ca="1" si="1797"/>
        <v>2.4145427431732661E-4</v>
      </c>
      <c r="BC3978" s="37">
        <f t="shared" ca="1" si="1797"/>
        <v>0</v>
      </c>
      <c r="BD3978" s="37">
        <f t="shared" ca="1" si="1797"/>
        <v>0</v>
      </c>
    </row>
    <row r="3979" spans="1:56" x14ac:dyDescent="0.2">
      <c r="A3979" t="s">
        <v>24690</v>
      </c>
      <c r="B3979">
        <v>746</v>
      </c>
      <c r="C3979" s="38">
        <v>85292</v>
      </c>
      <c r="D3979" t="s">
        <v>39254</v>
      </c>
      <c r="E3979">
        <f t="shared" si="1791"/>
        <v>41</v>
      </c>
      <c r="F3979">
        <f t="shared" si="1791"/>
        <v>35</v>
      </c>
      <c r="G3979">
        <f t="shared" si="1791"/>
        <v>54</v>
      </c>
      <c r="H3979">
        <f t="shared" si="1791"/>
        <v>61</v>
      </c>
      <c r="I3979">
        <f t="shared" si="1791"/>
        <v>31</v>
      </c>
      <c r="J3979">
        <f t="shared" si="1791"/>
        <v>38</v>
      </c>
      <c r="K3979">
        <f t="shared" si="1791"/>
        <v>16</v>
      </c>
      <c r="L3979">
        <f t="shared" si="1791"/>
        <v>36</v>
      </c>
      <c r="M3979">
        <f t="shared" si="1791"/>
        <v>60</v>
      </c>
      <c r="N3979">
        <f t="shared" si="1791"/>
        <v>41</v>
      </c>
      <c r="O3979">
        <f t="shared" si="1792"/>
        <v>14</v>
      </c>
      <c r="P3979">
        <f t="shared" si="1792"/>
        <v>39</v>
      </c>
      <c r="Q3979">
        <f t="shared" si="1792"/>
        <v>46</v>
      </c>
      <c r="R3979">
        <f t="shared" si="1792"/>
        <v>33</v>
      </c>
      <c r="S3979">
        <f t="shared" si="1792"/>
        <v>51</v>
      </c>
      <c r="T3979">
        <f t="shared" si="1792"/>
        <v>48</v>
      </c>
      <c r="U3979">
        <f t="shared" si="1792"/>
        <v>37</v>
      </c>
      <c r="V3979">
        <f t="shared" si="1792"/>
        <v>36</v>
      </c>
      <c r="W3979">
        <f t="shared" si="1792"/>
        <v>7</v>
      </c>
      <c r="X3979">
        <f t="shared" si="1792"/>
        <v>22</v>
      </c>
      <c r="Y3979">
        <f t="shared" si="1792"/>
        <v>0</v>
      </c>
      <c r="Z3979">
        <f t="shared" si="1792"/>
        <v>0</v>
      </c>
      <c r="AA3979">
        <f t="shared" si="1793"/>
        <v>4177</v>
      </c>
      <c r="AC3979">
        <f t="shared" si="1794"/>
        <v>3781</v>
      </c>
      <c r="AD3979">
        <v>3976</v>
      </c>
      <c r="AE3979" t="s">
        <v>23541</v>
      </c>
      <c r="AF3979" s="21">
        <v>2.1950388574302419E-5</v>
      </c>
      <c r="AG3979" s="54">
        <f t="shared" ca="1" si="1795"/>
        <v>3.0950047889766411E-3</v>
      </c>
      <c r="AH3979" s="136">
        <f t="shared" ca="1" si="1795"/>
        <v>0.35992052145283676</v>
      </c>
      <c r="AI3979" s="37">
        <f t="shared" ca="1" si="1796"/>
        <v>1.3170233144581451E-4</v>
      </c>
      <c r="AJ3979" s="37">
        <f t="shared" ca="1" si="1796"/>
        <v>2.1950388574302419E-5</v>
      </c>
      <c r="AK3979" s="37">
        <f t="shared" ca="1" si="1796"/>
        <v>2.8535505146593145E-4</v>
      </c>
      <c r="AL3979" s="37">
        <f t="shared" ca="1" si="1796"/>
        <v>2.4145427431732661E-4</v>
      </c>
      <c r="AM3979" s="37">
        <f t="shared" ca="1" si="1796"/>
        <v>1.0975194287151209E-4</v>
      </c>
      <c r="AN3979" s="37">
        <f t="shared" ca="1" si="1796"/>
        <v>1.3170233144581451E-4</v>
      </c>
      <c r="AO3979" s="37">
        <f t="shared" ca="1" si="1796"/>
        <v>4.3900777148604838E-5</v>
      </c>
      <c r="AP3979" s="37">
        <f t="shared" ca="1" si="1796"/>
        <v>2.4145427431732661E-4</v>
      </c>
      <c r="AQ3979" s="37">
        <f t="shared" ca="1" si="1796"/>
        <v>2.4145427431732661E-4</v>
      </c>
      <c r="AR3979" s="37">
        <f t="shared" ca="1" si="1796"/>
        <v>2.8535505146593145E-4</v>
      </c>
      <c r="AS3979" s="37">
        <f t="shared" ca="1" si="1797"/>
        <v>1.0975194287151209E-4</v>
      </c>
      <c r="AT3979" s="37">
        <f t="shared" ca="1" si="1797"/>
        <v>1.5365272002011693E-4</v>
      </c>
      <c r="AU3979" s="37">
        <f t="shared" ca="1" si="1797"/>
        <v>1.0975194287151209E-4</v>
      </c>
      <c r="AV3979" s="37">
        <f t="shared" ca="1" si="1797"/>
        <v>1.3170233144581451E-4</v>
      </c>
      <c r="AW3979" s="37">
        <f t="shared" ca="1" si="1797"/>
        <v>2.8535505146593145E-4</v>
      </c>
      <c r="AX3979" s="37">
        <f t="shared" ca="1" si="1797"/>
        <v>1.9755349716872177E-4</v>
      </c>
      <c r="AY3979" s="37">
        <f t="shared" ca="1" si="1797"/>
        <v>8.7801554297209676E-5</v>
      </c>
      <c r="AZ3979" s="37">
        <f t="shared" ca="1" si="1797"/>
        <v>2.1950388574302419E-4</v>
      </c>
      <c r="BA3979" s="37">
        <f t="shared" ca="1" si="1797"/>
        <v>4.3900777148604838E-5</v>
      </c>
      <c r="BB3979" s="37">
        <f t="shared" ca="1" si="1797"/>
        <v>2.1950388574302419E-5</v>
      </c>
      <c r="BC3979" s="37">
        <f t="shared" ca="1" si="1797"/>
        <v>0</v>
      </c>
      <c r="BD3979" s="37">
        <f t="shared" ca="1" si="1797"/>
        <v>0</v>
      </c>
    </row>
    <row r="3980" spans="1:56" x14ac:dyDescent="0.2">
      <c r="A3980" t="s">
        <v>24698</v>
      </c>
      <c r="B3980">
        <v>415</v>
      </c>
      <c r="C3980" s="38">
        <v>47405</v>
      </c>
      <c r="D3980" t="s">
        <v>39255</v>
      </c>
      <c r="E3980">
        <f t="shared" si="1791"/>
        <v>30</v>
      </c>
      <c r="F3980">
        <f t="shared" si="1791"/>
        <v>11</v>
      </c>
      <c r="G3980">
        <f t="shared" si="1791"/>
        <v>22</v>
      </c>
      <c r="H3980">
        <f t="shared" si="1791"/>
        <v>25</v>
      </c>
      <c r="I3980">
        <f t="shared" si="1791"/>
        <v>23</v>
      </c>
      <c r="J3980">
        <f t="shared" si="1791"/>
        <v>22</v>
      </c>
      <c r="K3980">
        <f t="shared" si="1791"/>
        <v>13</v>
      </c>
      <c r="L3980">
        <f t="shared" si="1791"/>
        <v>18</v>
      </c>
      <c r="M3980">
        <f t="shared" si="1791"/>
        <v>24</v>
      </c>
      <c r="N3980">
        <f t="shared" si="1791"/>
        <v>49</v>
      </c>
      <c r="O3980">
        <f t="shared" si="1792"/>
        <v>10</v>
      </c>
      <c r="P3980">
        <f t="shared" si="1792"/>
        <v>13</v>
      </c>
      <c r="Q3980">
        <f t="shared" si="1792"/>
        <v>21</v>
      </c>
      <c r="R3980">
        <f t="shared" si="1792"/>
        <v>13</v>
      </c>
      <c r="S3980">
        <f t="shared" si="1792"/>
        <v>26</v>
      </c>
      <c r="T3980">
        <f t="shared" si="1792"/>
        <v>26</v>
      </c>
      <c r="U3980">
        <f t="shared" si="1792"/>
        <v>13</v>
      </c>
      <c r="V3980">
        <f t="shared" si="1792"/>
        <v>33</v>
      </c>
      <c r="W3980">
        <f t="shared" si="1792"/>
        <v>5</v>
      </c>
      <c r="X3980">
        <f t="shared" si="1792"/>
        <v>18</v>
      </c>
      <c r="Y3980">
        <f t="shared" si="1792"/>
        <v>0</v>
      </c>
      <c r="Z3980">
        <f t="shared" si="1792"/>
        <v>0</v>
      </c>
      <c r="AA3980">
        <f t="shared" si="1793"/>
        <v>4178</v>
      </c>
      <c r="AC3980">
        <f t="shared" si="1794"/>
        <v>3782</v>
      </c>
      <c r="AD3980">
        <v>3977</v>
      </c>
      <c r="AE3980" t="s">
        <v>23545</v>
      </c>
      <c r="AF3980" s="21">
        <v>2.1950388574302419E-5</v>
      </c>
      <c r="AG3980" s="54">
        <f t="shared" ca="1" si="1795"/>
        <v>3.0950047889766411E-3</v>
      </c>
      <c r="AH3980" s="136">
        <f t="shared" ca="1" si="1795"/>
        <v>0.35895470435556748</v>
      </c>
      <c r="AI3980" s="37">
        <f t="shared" ca="1" si="1796"/>
        <v>1.5365272002011693E-4</v>
      </c>
      <c r="AJ3980" s="37">
        <f t="shared" ca="1" si="1796"/>
        <v>2.1950388574302419E-5</v>
      </c>
      <c r="AK3980" s="37">
        <f t="shared" ca="1" si="1796"/>
        <v>2.8535505146593145E-4</v>
      </c>
      <c r="AL3980" s="37">
        <f t="shared" ca="1" si="1796"/>
        <v>2.4145427431732661E-4</v>
      </c>
      <c r="AM3980" s="37">
        <f t="shared" ca="1" si="1796"/>
        <v>1.3170233144581451E-4</v>
      </c>
      <c r="AN3980" s="37">
        <f t="shared" ca="1" si="1796"/>
        <v>1.3170233144581451E-4</v>
      </c>
      <c r="AO3980" s="37">
        <f t="shared" ca="1" si="1796"/>
        <v>4.3900777148604838E-5</v>
      </c>
      <c r="AP3980" s="37">
        <f t="shared" ca="1" si="1796"/>
        <v>2.4145427431732661E-4</v>
      </c>
      <c r="AQ3980" s="37">
        <f t="shared" ca="1" si="1796"/>
        <v>2.4145427431732661E-4</v>
      </c>
      <c r="AR3980" s="37">
        <f t="shared" ca="1" si="1796"/>
        <v>2.8535505146593145E-4</v>
      </c>
      <c r="AS3980" s="37">
        <f t="shared" ca="1" si="1797"/>
        <v>1.0975194287151209E-4</v>
      </c>
      <c r="AT3980" s="37">
        <f t="shared" ca="1" si="1797"/>
        <v>1.5365272002011693E-4</v>
      </c>
      <c r="AU3980" s="37">
        <f t="shared" ca="1" si="1797"/>
        <v>1.0975194287151209E-4</v>
      </c>
      <c r="AV3980" s="37">
        <f t="shared" ca="1" si="1797"/>
        <v>1.3170233144581451E-4</v>
      </c>
      <c r="AW3980" s="37">
        <f t="shared" ca="1" si="1797"/>
        <v>2.8535505146593145E-4</v>
      </c>
      <c r="AX3980" s="37">
        <f t="shared" ca="1" si="1797"/>
        <v>1.9755349716872177E-4</v>
      </c>
      <c r="AY3980" s="37">
        <f t="shared" ca="1" si="1797"/>
        <v>8.7801554297209676E-5</v>
      </c>
      <c r="AZ3980" s="37">
        <f t="shared" ca="1" si="1797"/>
        <v>1.9755349716872177E-4</v>
      </c>
      <c r="BA3980" s="37">
        <f t="shared" ca="1" si="1797"/>
        <v>4.3900777148604838E-5</v>
      </c>
      <c r="BB3980" s="37">
        <f t="shared" ca="1" si="1797"/>
        <v>0</v>
      </c>
      <c r="BC3980" s="37">
        <f t="shared" ca="1" si="1797"/>
        <v>0</v>
      </c>
      <c r="BD3980" s="37">
        <f t="shared" ca="1" si="1797"/>
        <v>0</v>
      </c>
    </row>
    <row r="3981" spans="1:56" x14ac:dyDescent="0.2">
      <c r="A3981" t="s">
        <v>1048</v>
      </c>
      <c r="B3981">
        <v>913</v>
      </c>
      <c r="C3981" s="38">
        <v>101976</v>
      </c>
      <c r="D3981" t="s">
        <v>39256</v>
      </c>
      <c r="E3981">
        <f t="shared" si="1791"/>
        <v>59</v>
      </c>
      <c r="F3981">
        <f t="shared" si="1791"/>
        <v>15</v>
      </c>
      <c r="G3981">
        <f t="shared" si="1791"/>
        <v>46</v>
      </c>
      <c r="H3981">
        <f t="shared" si="1791"/>
        <v>58</v>
      </c>
      <c r="I3981">
        <f t="shared" si="1791"/>
        <v>30</v>
      </c>
      <c r="J3981">
        <f t="shared" si="1791"/>
        <v>61</v>
      </c>
      <c r="K3981">
        <f t="shared" si="1791"/>
        <v>34</v>
      </c>
      <c r="L3981">
        <f t="shared" si="1791"/>
        <v>29</v>
      </c>
      <c r="M3981">
        <f t="shared" si="1791"/>
        <v>43</v>
      </c>
      <c r="N3981">
        <f t="shared" si="1791"/>
        <v>109</v>
      </c>
      <c r="O3981">
        <f t="shared" si="1792"/>
        <v>16</v>
      </c>
      <c r="P3981">
        <f t="shared" si="1792"/>
        <v>21</v>
      </c>
      <c r="Q3981">
        <f t="shared" si="1792"/>
        <v>39</v>
      </c>
      <c r="R3981">
        <f t="shared" si="1792"/>
        <v>50</v>
      </c>
      <c r="S3981">
        <f t="shared" si="1792"/>
        <v>50</v>
      </c>
      <c r="T3981">
        <f t="shared" si="1792"/>
        <v>93</v>
      </c>
      <c r="U3981">
        <f t="shared" si="1792"/>
        <v>62</v>
      </c>
      <c r="V3981">
        <f t="shared" si="1792"/>
        <v>55</v>
      </c>
      <c r="W3981">
        <f t="shared" si="1792"/>
        <v>18</v>
      </c>
      <c r="X3981">
        <f t="shared" si="1792"/>
        <v>25</v>
      </c>
      <c r="Y3981">
        <f t="shared" si="1792"/>
        <v>0</v>
      </c>
      <c r="Z3981">
        <f t="shared" si="1792"/>
        <v>0</v>
      </c>
      <c r="AA3981">
        <f t="shared" si="1793"/>
        <v>4179</v>
      </c>
      <c r="AC3981">
        <f t="shared" si="1794"/>
        <v>3783</v>
      </c>
      <c r="AD3981">
        <v>3978</v>
      </c>
      <c r="AE3981" t="s">
        <v>23562</v>
      </c>
      <c r="AF3981" s="21">
        <v>2.1925835566948617E-5</v>
      </c>
      <c r="AG3981" s="54">
        <f t="shared" ca="1" si="1795"/>
        <v>9.8008484984260322E-3</v>
      </c>
      <c r="AH3981" s="136">
        <f t="shared" ca="1" si="1795"/>
        <v>1.1169678412870634</v>
      </c>
      <c r="AI3981" s="37">
        <f t="shared" ca="1" si="1796"/>
        <v>6.1392339587456126E-4</v>
      </c>
      <c r="AJ3981" s="37">
        <f t="shared" ca="1" si="1796"/>
        <v>2.1925835566948617E-4</v>
      </c>
      <c r="AK3981" s="37">
        <f t="shared" ca="1" si="1796"/>
        <v>5.7007172474066409E-4</v>
      </c>
      <c r="AL3981" s="37">
        <f t="shared" ca="1" si="1796"/>
        <v>1.0524401072135336E-3</v>
      </c>
      <c r="AM3981" s="37">
        <f t="shared" ca="1" si="1796"/>
        <v>1.7540668453558893E-4</v>
      </c>
      <c r="AN3981" s="37">
        <f t="shared" ca="1" si="1796"/>
        <v>4.8236838247286957E-4</v>
      </c>
      <c r="AO3981" s="37">
        <f t="shared" ca="1" si="1796"/>
        <v>2.1925835566948617E-4</v>
      </c>
      <c r="AP3981" s="37">
        <f t="shared" ca="1" si="1796"/>
        <v>7.2355257370930437E-4</v>
      </c>
      <c r="AQ3981" s="37">
        <f t="shared" ca="1" si="1796"/>
        <v>7.893300804101502E-4</v>
      </c>
      <c r="AR3981" s="37">
        <f t="shared" ca="1" si="1796"/>
        <v>1.2059209561821739E-3</v>
      </c>
      <c r="AS3981" s="37">
        <f t="shared" ca="1" si="1797"/>
        <v>1.5348084896864032E-4</v>
      </c>
      <c r="AT3981" s="37">
        <f t="shared" ca="1" si="1797"/>
        <v>3.946650402050751E-4</v>
      </c>
      <c r="AU3981" s="37">
        <f t="shared" ca="1" si="1797"/>
        <v>3.0696169793728063E-4</v>
      </c>
      <c r="AV3981" s="37">
        <f t="shared" ca="1" si="1797"/>
        <v>5.262200536067668E-4</v>
      </c>
      <c r="AW3981" s="37">
        <f t="shared" ca="1" si="1797"/>
        <v>6.3584923144150991E-4</v>
      </c>
      <c r="AX3981" s="37">
        <f t="shared" ca="1" si="1797"/>
        <v>5.0429421803981815E-4</v>
      </c>
      <c r="AY3981" s="37">
        <f t="shared" ca="1" si="1797"/>
        <v>3.5081336907117787E-4</v>
      </c>
      <c r="AZ3981" s="37">
        <f t="shared" ca="1" si="1797"/>
        <v>6.1392339587456126E-4</v>
      </c>
      <c r="BA3981" s="37">
        <f t="shared" ca="1" si="1797"/>
        <v>4.3851671133897233E-5</v>
      </c>
      <c r="BB3981" s="37">
        <f t="shared" ca="1" si="1797"/>
        <v>2.1925835566948617E-4</v>
      </c>
      <c r="BC3981" s="37">
        <f t="shared" ca="1" si="1797"/>
        <v>0</v>
      </c>
      <c r="BD3981" s="37">
        <f t="shared" ca="1" si="1797"/>
        <v>0</v>
      </c>
    </row>
    <row r="3982" spans="1:56" x14ac:dyDescent="0.2">
      <c r="A3982" t="s">
        <v>24704</v>
      </c>
      <c r="B3982">
        <v>277</v>
      </c>
      <c r="C3982" s="38">
        <v>31293</v>
      </c>
      <c r="D3982" t="s">
        <v>39257</v>
      </c>
      <c r="E3982">
        <v>24</v>
      </c>
      <c r="F3982">
        <v>34</v>
      </c>
      <c r="G3982">
        <v>28</v>
      </c>
      <c r="H3982">
        <v>69</v>
      </c>
      <c r="I3982">
        <v>29</v>
      </c>
      <c r="J3982">
        <v>45</v>
      </c>
      <c r="K3982">
        <v>39</v>
      </c>
      <c r="L3982">
        <v>30</v>
      </c>
      <c r="M3982">
        <v>72</v>
      </c>
      <c r="N3982">
        <v>59</v>
      </c>
      <c r="O3982">
        <v>8</v>
      </c>
      <c r="P3982">
        <v>27</v>
      </c>
      <c r="Q3982">
        <v>29</v>
      </c>
      <c r="R3982">
        <v>33</v>
      </c>
      <c r="S3982">
        <v>47</v>
      </c>
      <c r="T3982">
        <v>82</v>
      </c>
      <c r="U3982">
        <v>38</v>
      </c>
      <c r="V3982">
        <v>27</v>
      </c>
      <c r="W3982">
        <v>7</v>
      </c>
      <c r="X3982">
        <v>17</v>
      </c>
      <c r="Y3982">
        <v>0</v>
      </c>
      <c r="Z3982">
        <v>0</v>
      </c>
      <c r="AA3982">
        <f t="shared" si="1793"/>
        <v>4182</v>
      </c>
      <c r="AC3982">
        <f t="shared" si="1794"/>
        <v>3784</v>
      </c>
      <c r="AD3982">
        <v>3979</v>
      </c>
      <c r="AE3982" t="s">
        <v>23568</v>
      </c>
      <c r="AF3982" s="21">
        <v>2.1883872245289384E-5</v>
      </c>
      <c r="AG3982" s="54">
        <f t="shared" ca="1" si="1795"/>
        <v>7.2216778409454965E-3</v>
      </c>
      <c r="AH3982" s="136">
        <f t="shared" ca="1" si="1795"/>
        <v>0.80359767271927141</v>
      </c>
      <c r="AI3982" s="37">
        <f t="shared" ca="1" si="1796"/>
        <v>5.0332906164165581E-4</v>
      </c>
      <c r="AJ3982" s="37">
        <f t="shared" ca="1" si="1796"/>
        <v>1.9695485020760446E-4</v>
      </c>
      <c r="AK3982" s="37">
        <f t="shared" ca="1" si="1796"/>
        <v>5.2521293388694515E-4</v>
      </c>
      <c r="AL3982" s="37">
        <f t="shared" ca="1" si="1796"/>
        <v>6.5651616735868149E-4</v>
      </c>
      <c r="AM3982" s="37">
        <f t="shared" ca="1" si="1796"/>
        <v>2.1883872245289385E-4</v>
      </c>
      <c r="AN3982" s="37">
        <f t="shared" ca="1" si="1796"/>
        <v>3.9390970041520892E-4</v>
      </c>
      <c r="AO3982" s="37">
        <f t="shared" ca="1" si="1796"/>
        <v>2.4072259469818321E-4</v>
      </c>
      <c r="AP3982" s="37">
        <f t="shared" ca="1" si="1796"/>
        <v>3.0637421143405136E-4</v>
      </c>
      <c r="AQ3982" s="37">
        <f t="shared" ca="1" si="1796"/>
        <v>6.5651616735868149E-4</v>
      </c>
      <c r="AR3982" s="37">
        <f t="shared" ca="1" si="1796"/>
        <v>4.8144518939636642E-4</v>
      </c>
      <c r="AS3982" s="37">
        <f t="shared" ca="1" si="1797"/>
        <v>6.5651616735868144E-5</v>
      </c>
      <c r="AT3982" s="37">
        <f t="shared" ca="1" si="1797"/>
        <v>1.7507097796231507E-4</v>
      </c>
      <c r="AU3982" s="37">
        <f t="shared" ca="1" si="1797"/>
        <v>3.5014195592463014E-4</v>
      </c>
      <c r="AV3982" s="37">
        <f t="shared" ca="1" si="1797"/>
        <v>3.2825808367934075E-4</v>
      </c>
      <c r="AW3982" s="37">
        <f t="shared" ca="1" si="1797"/>
        <v>3.5014195592463014E-4</v>
      </c>
      <c r="AX3982" s="37">
        <f t="shared" ca="1" si="1797"/>
        <v>6.5651616735868149E-4</v>
      </c>
      <c r="AY3982" s="37">
        <f t="shared" ca="1" si="1797"/>
        <v>3.2825808367934075E-4</v>
      </c>
      <c r="AZ3982" s="37">
        <f t="shared" ca="1" si="1797"/>
        <v>5.9086455062281338E-4</v>
      </c>
      <c r="BA3982" s="37">
        <f t="shared" ca="1" si="1797"/>
        <v>2.1883872245289384E-5</v>
      </c>
      <c r="BB3982" s="37">
        <f t="shared" ca="1" si="1797"/>
        <v>1.7507097796231507E-4</v>
      </c>
      <c r="BC3982" s="37">
        <f t="shared" ca="1" si="1797"/>
        <v>0</v>
      </c>
      <c r="BD3982" s="37">
        <f t="shared" ca="1" si="1797"/>
        <v>0</v>
      </c>
    </row>
    <row r="3983" spans="1:56" x14ac:dyDescent="0.2">
      <c r="A3983" t="s">
        <v>24710</v>
      </c>
      <c r="B3983">
        <v>777</v>
      </c>
      <c r="C3983" s="38">
        <v>86556</v>
      </c>
      <c r="D3983" t="s">
        <v>39258</v>
      </c>
      <c r="E3983">
        <f t="shared" ref="E3983:N3986" si="1798">LEN($D3983)-LEN(SUBSTITUTE($D3983,E$3,""))</f>
        <v>59</v>
      </c>
      <c r="F3983">
        <f t="shared" si="1798"/>
        <v>8</v>
      </c>
      <c r="G3983">
        <f t="shared" si="1798"/>
        <v>23</v>
      </c>
      <c r="H3983">
        <f t="shared" si="1798"/>
        <v>48</v>
      </c>
      <c r="I3983">
        <f t="shared" si="1798"/>
        <v>18</v>
      </c>
      <c r="J3983">
        <f t="shared" si="1798"/>
        <v>33</v>
      </c>
      <c r="K3983">
        <f t="shared" si="1798"/>
        <v>17</v>
      </c>
      <c r="L3983">
        <f t="shared" si="1798"/>
        <v>39</v>
      </c>
      <c r="M3983">
        <f t="shared" si="1798"/>
        <v>31</v>
      </c>
      <c r="N3983">
        <f t="shared" si="1798"/>
        <v>62</v>
      </c>
      <c r="O3983">
        <f t="shared" ref="O3983:Z3986" si="1799">LEN($D3983)-LEN(SUBSTITUTE($D3983,O$3,""))</f>
        <v>14</v>
      </c>
      <c r="P3983">
        <f t="shared" si="1799"/>
        <v>24</v>
      </c>
      <c r="Q3983">
        <f t="shared" si="1799"/>
        <v>62</v>
      </c>
      <c r="R3983">
        <f t="shared" si="1799"/>
        <v>110</v>
      </c>
      <c r="S3983">
        <f t="shared" si="1799"/>
        <v>25</v>
      </c>
      <c r="T3983">
        <f t="shared" si="1799"/>
        <v>55</v>
      </c>
      <c r="U3983">
        <f t="shared" si="1799"/>
        <v>54</v>
      </c>
      <c r="V3983">
        <f t="shared" si="1799"/>
        <v>64</v>
      </c>
      <c r="W3983">
        <f t="shared" si="1799"/>
        <v>7</v>
      </c>
      <c r="X3983">
        <f t="shared" si="1799"/>
        <v>24</v>
      </c>
      <c r="Y3983">
        <f t="shared" si="1799"/>
        <v>0</v>
      </c>
      <c r="Z3983">
        <f t="shared" si="1799"/>
        <v>0</v>
      </c>
      <c r="AA3983">
        <f t="shared" si="1793"/>
        <v>4183</v>
      </c>
      <c r="AC3983">
        <f t="shared" si="1794"/>
        <v>3785</v>
      </c>
      <c r="AD3983">
        <v>3980</v>
      </c>
      <c r="AE3983" t="s">
        <v>23580</v>
      </c>
      <c r="AF3983" s="21">
        <v>2.1876893969700961E-5</v>
      </c>
      <c r="AG3983" s="54">
        <f t="shared" ca="1" si="1795"/>
        <v>9.8008484984260305E-3</v>
      </c>
      <c r="AH3983" s="136">
        <f t="shared" ca="1" si="1795"/>
        <v>1.1286070830029029</v>
      </c>
      <c r="AI3983" s="37">
        <f t="shared" ca="1" si="1796"/>
        <v>5.0316856130312216E-4</v>
      </c>
      <c r="AJ3983" s="37">
        <f t="shared" ca="1" si="1796"/>
        <v>1.9689204572730866E-4</v>
      </c>
      <c r="AK3983" s="37">
        <f t="shared" ca="1" si="1796"/>
        <v>5.2504545527282305E-4</v>
      </c>
      <c r="AL3983" s="37">
        <f t="shared" ca="1" si="1796"/>
        <v>1.115721592454749E-3</v>
      </c>
      <c r="AM3983" s="37">
        <f t="shared" ca="1" si="1796"/>
        <v>4.5941477336372018E-4</v>
      </c>
      <c r="AN3983" s="37">
        <f t="shared" ca="1" si="1796"/>
        <v>5.2504545527282305E-4</v>
      </c>
      <c r="AO3983" s="37">
        <f t="shared" ca="1" si="1796"/>
        <v>1.3126136381820576E-4</v>
      </c>
      <c r="AP3983" s="37">
        <f t="shared" ca="1" si="1796"/>
        <v>3.0627651557581345E-4</v>
      </c>
      <c r="AQ3983" s="37">
        <f t="shared" ca="1" si="1796"/>
        <v>6.344299251213279E-4</v>
      </c>
      <c r="AR3983" s="37">
        <f t="shared" ca="1" si="1796"/>
        <v>1.0719678045153472E-3</v>
      </c>
      <c r="AS3983" s="37">
        <f t="shared" ca="1" si="1797"/>
        <v>2.4064583366671059E-4</v>
      </c>
      <c r="AT3983" s="37">
        <f t="shared" ca="1" si="1797"/>
        <v>4.8129166733342117E-4</v>
      </c>
      <c r="AU3983" s="37">
        <f t="shared" ca="1" si="1797"/>
        <v>2.6252272763641152E-4</v>
      </c>
      <c r="AV3983" s="37">
        <f t="shared" ca="1" si="1797"/>
        <v>7.0006060703043077E-4</v>
      </c>
      <c r="AW3983" s="37">
        <f t="shared" ca="1" si="1797"/>
        <v>5.0316856130312216E-4</v>
      </c>
      <c r="AX3983" s="37">
        <f t="shared" ca="1" si="1797"/>
        <v>6.5630681909102889E-4</v>
      </c>
      <c r="AY3983" s="37">
        <f t="shared" ca="1" si="1797"/>
        <v>5.9067613718192591E-4</v>
      </c>
      <c r="AZ3983" s="37">
        <f t="shared" ca="1" si="1797"/>
        <v>5.0316856130312216E-4</v>
      </c>
      <c r="BA3983" s="37">
        <f t="shared" ca="1" si="1797"/>
        <v>1.5313825778790673E-4</v>
      </c>
      <c r="BB3983" s="37">
        <f t="shared" ca="1" si="1797"/>
        <v>2.4064583366671059E-4</v>
      </c>
      <c r="BC3983" s="37">
        <f t="shared" ca="1" si="1797"/>
        <v>0</v>
      </c>
      <c r="BD3983" s="37">
        <f t="shared" ca="1" si="1797"/>
        <v>0</v>
      </c>
    </row>
    <row r="3984" spans="1:56" x14ac:dyDescent="0.2">
      <c r="A3984" t="s">
        <v>24716</v>
      </c>
      <c r="B3984">
        <v>583</v>
      </c>
      <c r="C3984" s="38">
        <v>63539</v>
      </c>
      <c r="D3984" t="s">
        <v>39259</v>
      </c>
      <c r="E3984">
        <f t="shared" si="1798"/>
        <v>37</v>
      </c>
      <c r="F3984">
        <f t="shared" si="1798"/>
        <v>12</v>
      </c>
      <c r="G3984">
        <f t="shared" si="1798"/>
        <v>29</v>
      </c>
      <c r="H3984">
        <f t="shared" si="1798"/>
        <v>33</v>
      </c>
      <c r="I3984">
        <f t="shared" si="1798"/>
        <v>24</v>
      </c>
      <c r="J3984">
        <f t="shared" si="1798"/>
        <v>49</v>
      </c>
      <c r="K3984">
        <f t="shared" si="1798"/>
        <v>15</v>
      </c>
      <c r="L3984">
        <f t="shared" si="1798"/>
        <v>37</v>
      </c>
      <c r="M3984">
        <f t="shared" si="1798"/>
        <v>41</v>
      </c>
      <c r="N3984">
        <f t="shared" si="1798"/>
        <v>59</v>
      </c>
      <c r="O3984">
        <f t="shared" si="1799"/>
        <v>15</v>
      </c>
      <c r="P3984">
        <f t="shared" si="1799"/>
        <v>8</v>
      </c>
      <c r="Q3984">
        <f t="shared" si="1799"/>
        <v>38</v>
      </c>
      <c r="R3984">
        <f t="shared" si="1799"/>
        <v>29</v>
      </c>
      <c r="S3984">
        <f t="shared" si="1799"/>
        <v>27</v>
      </c>
      <c r="T3984">
        <f t="shared" si="1799"/>
        <v>38</v>
      </c>
      <c r="U3984">
        <f t="shared" si="1799"/>
        <v>42</v>
      </c>
      <c r="V3984">
        <f t="shared" si="1799"/>
        <v>42</v>
      </c>
      <c r="W3984">
        <f t="shared" si="1799"/>
        <v>1</v>
      </c>
      <c r="X3984">
        <f t="shared" si="1799"/>
        <v>7</v>
      </c>
      <c r="Y3984">
        <f t="shared" si="1799"/>
        <v>0</v>
      </c>
      <c r="Z3984">
        <f t="shared" si="1799"/>
        <v>0</v>
      </c>
      <c r="AA3984">
        <f t="shared" si="1793"/>
        <v>4184</v>
      </c>
      <c r="AC3984">
        <f t="shared" si="1794"/>
        <v>3786</v>
      </c>
      <c r="AD3984">
        <v>3981</v>
      </c>
      <c r="AE3984" t="s">
        <v>23574</v>
      </c>
      <c r="AF3984" s="21">
        <v>2.1876893969700961E-5</v>
      </c>
      <c r="AG3984" s="54">
        <f t="shared" ca="1" si="1795"/>
        <v>9.8008484984260305E-3</v>
      </c>
      <c r="AH3984" s="136">
        <f t="shared" ca="1" si="1795"/>
        <v>1.0627795090480727</v>
      </c>
      <c r="AI3984" s="37">
        <f t="shared" ca="1" si="1796"/>
        <v>9.8446022863654323E-4</v>
      </c>
      <c r="AJ3984" s="37">
        <f t="shared" ca="1" si="1796"/>
        <v>3.2815340954551445E-4</v>
      </c>
      <c r="AK3984" s="37">
        <f t="shared" ca="1" si="1796"/>
        <v>5.0316856130312216E-4</v>
      </c>
      <c r="AL3984" s="37">
        <f t="shared" ca="1" si="1796"/>
        <v>1.1375984864244501E-3</v>
      </c>
      <c r="AM3984" s="37">
        <f t="shared" ca="1" si="1796"/>
        <v>1.7501515175760769E-4</v>
      </c>
      <c r="AN3984" s="37">
        <f t="shared" ca="1" si="1796"/>
        <v>8.5319886481833749E-4</v>
      </c>
      <c r="AO3984" s="37">
        <f t="shared" ca="1" si="1796"/>
        <v>1.5313825778790673E-4</v>
      </c>
      <c r="AP3984" s="37">
        <f t="shared" ca="1" si="1796"/>
        <v>1.3126136381820576E-4</v>
      </c>
      <c r="AQ3984" s="37">
        <f t="shared" ca="1" si="1796"/>
        <v>7.0006060703043077E-4</v>
      </c>
      <c r="AR3984" s="37">
        <f t="shared" ca="1" si="1796"/>
        <v>7.4381439496983264E-4</v>
      </c>
      <c r="AS3984" s="37">
        <f t="shared" ca="1" si="1797"/>
        <v>2.1876893969700962E-4</v>
      </c>
      <c r="AT3984" s="37">
        <f t="shared" ca="1" si="1797"/>
        <v>2.1876893969700962E-4</v>
      </c>
      <c r="AU3984" s="37">
        <f t="shared" ca="1" si="1797"/>
        <v>4.1566098542431825E-4</v>
      </c>
      <c r="AV3984" s="37">
        <f t="shared" ca="1" si="1797"/>
        <v>3.7190719748491632E-4</v>
      </c>
      <c r="AW3984" s="37">
        <f t="shared" ca="1" si="1797"/>
        <v>7.2193750100013176E-4</v>
      </c>
      <c r="AX3984" s="37">
        <f t="shared" ca="1" si="1797"/>
        <v>8.5319886481833749E-4</v>
      </c>
      <c r="AY3984" s="37">
        <f t="shared" ca="1" si="1797"/>
        <v>5.4692234924252404E-4</v>
      </c>
      <c r="AZ3984" s="37">
        <f t="shared" ca="1" si="1797"/>
        <v>5.9067613718192591E-4</v>
      </c>
      <c r="BA3984" s="37">
        <f t="shared" ca="1" si="1797"/>
        <v>8.7507575878803846E-5</v>
      </c>
      <c r="BB3984" s="37">
        <f t="shared" ca="1" si="1797"/>
        <v>6.5630681909102881E-5</v>
      </c>
      <c r="BC3984" s="37">
        <f t="shared" ca="1" si="1797"/>
        <v>0</v>
      </c>
      <c r="BD3984" s="37">
        <f t="shared" ca="1" si="1797"/>
        <v>0</v>
      </c>
    </row>
    <row r="3985" spans="1:56" x14ac:dyDescent="0.2">
      <c r="A3985" t="s">
        <v>24722</v>
      </c>
      <c r="B3985">
        <v>417</v>
      </c>
      <c r="C3985" s="38">
        <v>46234</v>
      </c>
      <c r="D3985" t="s">
        <v>39260</v>
      </c>
      <c r="E3985">
        <f t="shared" si="1798"/>
        <v>26</v>
      </c>
      <c r="F3985">
        <f t="shared" si="1798"/>
        <v>1</v>
      </c>
      <c r="G3985">
        <f t="shared" si="1798"/>
        <v>21</v>
      </c>
      <c r="H3985">
        <f t="shared" si="1798"/>
        <v>25</v>
      </c>
      <c r="I3985">
        <f t="shared" si="1798"/>
        <v>19</v>
      </c>
      <c r="J3985">
        <f t="shared" si="1798"/>
        <v>22</v>
      </c>
      <c r="K3985">
        <f t="shared" si="1798"/>
        <v>8</v>
      </c>
      <c r="L3985">
        <f t="shared" si="1798"/>
        <v>19</v>
      </c>
      <c r="M3985">
        <f t="shared" si="1798"/>
        <v>23</v>
      </c>
      <c r="N3985">
        <f t="shared" si="1798"/>
        <v>57</v>
      </c>
      <c r="O3985">
        <f t="shared" si="1799"/>
        <v>8</v>
      </c>
      <c r="P3985">
        <f t="shared" si="1799"/>
        <v>13</v>
      </c>
      <c r="Q3985">
        <f t="shared" si="1799"/>
        <v>27</v>
      </c>
      <c r="R3985">
        <f t="shared" si="1799"/>
        <v>15</v>
      </c>
      <c r="S3985">
        <f t="shared" si="1799"/>
        <v>21</v>
      </c>
      <c r="T3985">
        <f t="shared" si="1799"/>
        <v>43</v>
      </c>
      <c r="U3985">
        <f t="shared" si="1799"/>
        <v>29</v>
      </c>
      <c r="V3985">
        <f t="shared" si="1799"/>
        <v>27</v>
      </c>
      <c r="W3985">
        <f t="shared" si="1799"/>
        <v>4</v>
      </c>
      <c r="X3985">
        <f t="shared" si="1799"/>
        <v>9</v>
      </c>
      <c r="Y3985">
        <f t="shared" si="1799"/>
        <v>0</v>
      </c>
      <c r="Z3985">
        <f t="shared" si="1799"/>
        <v>0</v>
      </c>
      <c r="AA3985">
        <f t="shared" si="1793"/>
        <v>4185</v>
      </c>
      <c r="AC3985">
        <f t="shared" si="1794"/>
        <v>3787</v>
      </c>
      <c r="AD3985">
        <v>3982</v>
      </c>
      <c r="AE3985" t="s">
        <v>23586</v>
      </c>
      <c r="AF3985" s="21">
        <v>2.1870160545887571E-5</v>
      </c>
      <c r="AG3985" s="54">
        <f t="shared" ca="1" si="1795"/>
        <v>1.4959189813387098E-2</v>
      </c>
      <c r="AH3985" s="136">
        <f t="shared" ca="1" si="1795"/>
        <v>1.6714488898800035</v>
      </c>
      <c r="AI3985" s="37">
        <f t="shared" ref="AI3985:AR3994" ca="1" si="1800">$AF3985*INDIRECT(CONCATENATE(AI$1,$AC3985+3))</f>
        <v>9.8415722456494069E-4</v>
      </c>
      <c r="AJ3985" s="37">
        <f t="shared" ca="1" si="1800"/>
        <v>3.2805240818831356E-4</v>
      </c>
      <c r="AK3985" s="37">
        <f t="shared" ca="1" si="1800"/>
        <v>8.7480642183550283E-4</v>
      </c>
      <c r="AL3985" s="37">
        <f t="shared" ca="1" si="1800"/>
        <v>1.2028588300238164E-3</v>
      </c>
      <c r="AM3985" s="37">
        <f t="shared" ca="1" si="1800"/>
        <v>5.6862417419307684E-4</v>
      </c>
      <c r="AN3985" s="37">
        <f t="shared" ca="1" si="1800"/>
        <v>8.7480642183550283E-4</v>
      </c>
      <c r="AO3985" s="37">
        <f t="shared" ca="1" si="1800"/>
        <v>4.3740321091775142E-4</v>
      </c>
      <c r="AP3985" s="37">
        <f t="shared" ca="1" si="1800"/>
        <v>9.8415722456494069E-4</v>
      </c>
      <c r="AQ3985" s="37">
        <f t="shared" ca="1" si="1800"/>
        <v>9.1854674292727798E-4</v>
      </c>
      <c r="AR3985" s="37">
        <f t="shared" ca="1" si="1800"/>
        <v>1.6621322014874554E-3</v>
      </c>
      <c r="AS3985" s="37">
        <f t="shared" ref="AS3985:BD3994" ca="1" si="1801">$AF3985*INDIRECT(CONCATENATE(AS$1,$AC3985+3))</f>
        <v>3.2805240818831356E-4</v>
      </c>
      <c r="AT3985" s="37">
        <f t="shared" ca="1" si="1801"/>
        <v>5.0301369255541413E-4</v>
      </c>
      <c r="AU3985" s="37">
        <f t="shared" ca="1" si="1801"/>
        <v>5.4675401364718927E-4</v>
      </c>
      <c r="AV3985" s="37">
        <f t="shared" ca="1" si="1801"/>
        <v>5.9049433473896441E-4</v>
      </c>
      <c r="AW3985" s="37">
        <f t="shared" ca="1" si="1801"/>
        <v>5.4675401364718927E-4</v>
      </c>
      <c r="AX3985" s="37">
        <f t="shared" ca="1" si="1801"/>
        <v>1.5746515593039051E-3</v>
      </c>
      <c r="AY3985" s="37">
        <f t="shared" ca="1" si="1801"/>
        <v>5.6862417419307684E-4</v>
      </c>
      <c r="AZ3985" s="37">
        <f t="shared" ca="1" si="1801"/>
        <v>8.0919594019784012E-4</v>
      </c>
      <c r="BA3985" s="37">
        <f t="shared" ca="1" si="1801"/>
        <v>1.7496128436710057E-4</v>
      </c>
      <c r="BB3985" s="37">
        <f t="shared" ca="1" si="1801"/>
        <v>4.8114353200952656E-4</v>
      </c>
      <c r="BC3985" s="37">
        <f t="shared" ca="1" si="1801"/>
        <v>0</v>
      </c>
      <c r="BD3985" s="37">
        <f t="shared" ca="1" si="1801"/>
        <v>0</v>
      </c>
    </row>
    <row r="3986" spans="1:56" x14ac:dyDescent="0.2">
      <c r="A3986" t="s">
        <v>24728</v>
      </c>
      <c r="B3986">
        <v>2617</v>
      </c>
      <c r="C3986" s="38">
        <v>294001</v>
      </c>
      <c r="D3986" t="s">
        <v>39261</v>
      </c>
      <c r="E3986">
        <f t="shared" si="1798"/>
        <v>166</v>
      </c>
      <c r="F3986">
        <f t="shared" si="1798"/>
        <v>52</v>
      </c>
      <c r="G3986">
        <f t="shared" si="1798"/>
        <v>131</v>
      </c>
      <c r="H3986">
        <f t="shared" si="1798"/>
        <v>190</v>
      </c>
      <c r="I3986">
        <f t="shared" si="1798"/>
        <v>106</v>
      </c>
      <c r="J3986">
        <f t="shared" si="1798"/>
        <v>136</v>
      </c>
      <c r="K3986">
        <f t="shared" si="1798"/>
        <v>58</v>
      </c>
      <c r="L3986">
        <f t="shared" si="1798"/>
        <v>127</v>
      </c>
      <c r="M3986">
        <f t="shared" si="1798"/>
        <v>148</v>
      </c>
      <c r="N3986">
        <f t="shared" si="1798"/>
        <v>316</v>
      </c>
      <c r="O3986">
        <f t="shared" si="1799"/>
        <v>66</v>
      </c>
      <c r="P3986">
        <f t="shared" si="1799"/>
        <v>98</v>
      </c>
      <c r="Q3986">
        <f t="shared" si="1799"/>
        <v>110</v>
      </c>
      <c r="R3986">
        <f t="shared" si="1799"/>
        <v>126</v>
      </c>
      <c r="S3986">
        <f t="shared" si="1799"/>
        <v>129</v>
      </c>
      <c r="T3986">
        <f t="shared" si="1799"/>
        <v>260</v>
      </c>
      <c r="U3986">
        <f t="shared" si="1799"/>
        <v>130</v>
      </c>
      <c r="V3986">
        <f t="shared" si="1799"/>
        <v>160</v>
      </c>
      <c r="W3986">
        <f t="shared" si="1799"/>
        <v>31</v>
      </c>
      <c r="X3986">
        <f t="shared" si="1799"/>
        <v>77</v>
      </c>
      <c r="Y3986">
        <f t="shared" si="1799"/>
        <v>0</v>
      </c>
      <c r="Z3986">
        <f t="shared" si="1799"/>
        <v>0</v>
      </c>
      <c r="AA3986">
        <f t="shared" si="1793"/>
        <v>4186</v>
      </c>
      <c r="AC3986">
        <f t="shared" si="1794"/>
        <v>3788</v>
      </c>
      <c r="AD3986">
        <v>3983</v>
      </c>
      <c r="AE3986" t="s">
        <v>23592</v>
      </c>
      <c r="AF3986" s="21">
        <v>2.1849327853426259E-5</v>
      </c>
      <c r="AG3986" s="54">
        <f t="shared" ca="1" si="1795"/>
        <v>1.1864185024410459E-2</v>
      </c>
      <c r="AH3986" s="136">
        <f t="shared" ca="1" si="1795"/>
        <v>1.3043393248659874</v>
      </c>
      <c r="AI3986" s="37">
        <f t="shared" ca="1" si="1800"/>
        <v>9.3952109769732909E-4</v>
      </c>
      <c r="AJ3986" s="37">
        <f t="shared" ca="1" si="1800"/>
        <v>6.5547983560278769E-5</v>
      </c>
      <c r="AK3986" s="37">
        <f t="shared" ca="1" si="1800"/>
        <v>3.714385735082464E-4</v>
      </c>
      <c r="AL3986" s="37">
        <f t="shared" ca="1" si="1800"/>
        <v>6.9917849130964028E-4</v>
      </c>
      <c r="AM3986" s="37">
        <f t="shared" ca="1" si="1800"/>
        <v>5.4623319633565642E-4</v>
      </c>
      <c r="AN3986" s="37">
        <f t="shared" ca="1" si="1800"/>
        <v>8.9582244199047656E-4</v>
      </c>
      <c r="AO3986" s="37">
        <f t="shared" ca="1" si="1800"/>
        <v>8.7397311413705035E-5</v>
      </c>
      <c r="AP3986" s="37">
        <f t="shared" ca="1" si="1800"/>
        <v>1.0706170648178866E-3</v>
      </c>
      <c r="AQ3986" s="37">
        <f t="shared" ca="1" si="1800"/>
        <v>6.1178117989593521E-4</v>
      </c>
      <c r="AR3986" s="37">
        <f t="shared" ca="1" si="1800"/>
        <v>1.267261015498723E-3</v>
      </c>
      <c r="AS3986" s="37">
        <f t="shared" ca="1" si="1801"/>
        <v>5.8993185204250895E-4</v>
      </c>
      <c r="AT3986" s="37">
        <f t="shared" ca="1" si="1801"/>
        <v>5.4623319633565642E-4</v>
      </c>
      <c r="AU3986" s="37">
        <f t="shared" ca="1" si="1801"/>
        <v>4.369865570685252E-4</v>
      </c>
      <c r="AV3986" s="37">
        <f t="shared" ca="1" si="1801"/>
        <v>3.4958924565482014E-4</v>
      </c>
      <c r="AW3986" s="37">
        <f t="shared" ca="1" si="1801"/>
        <v>5.2438386848223015E-4</v>
      </c>
      <c r="AX3986" s="37">
        <f t="shared" ca="1" si="1801"/>
        <v>5.8993185204250895E-4</v>
      </c>
      <c r="AY3986" s="37">
        <f t="shared" ca="1" si="1801"/>
        <v>7.8657580272334534E-4</v>
      </c>
      <c r="AZ3986" s="37">
        <f t="shared" ca="1" si="1801"/>
        <v>1.1361650483781654E-3</v>
      </c>
      <c r="BA3986" s="37">
        <f t="shared" ca="1" si="1801"/>
        <v>6.5547983560278769E-5</v>
      </c>
      <c r="BB3986" s="37">
        <f t="shared" ca="1" si="1801"/>
        <v>2.8404126209454134E-4</v>
      </c>
      <c r="BC3986" s="37">
        <f t="shared" ca="1" si="1801"/>
        <v>0</v>
      </c>
      <c r="BD3986" s="37">
        <f t="shared" ca="1" si="1801"/>
        <v>0</v>
      </c>
    </row>
    <row r="3987" spans="1:56" x14ac:dyDescent="0.2">
      <c r="A3987" t="s">
        <v>24734</v>
      </c>
      <c r="B3987">
        <v>223</v>
      </c>
      <c r="C3987" s="38">
        <v>24001</v>
      </c>
      <c r="D3987" t="s">
        <v>39262</v>
      </c>
      <c r="E3987">
        <v>58</v>
      </c>
      <c r="F3987">
        <v>33</v>
      </c>
      <c r="G3987">
        <v>48</v>
      </c>
      <c r="H3987">
        <v>76</v>
      </c>
      <c r="I3987">
        <v>43</v>
      </c>
      <c r="J3987">
        <v>51</v>
      </c>
      <c r="K3987">
        <v>31</v>
      </c>
      <c r="L3987">
        <v>45</v>
      </c>
      <c r="M3987">
        <v>75</v>
      </c>
      <c r="N3987">
        <v>82</v>
      </c>
      <c r="O3987">
        <v>25</v>
      </c>
      <c r="P3987">
        <v>55</v>
      </c>
      <c r="Q3987">
        <v>50</v>
      </c>
      <c r="R3987">
        <v>39</v>
      </c>
      <c r="S3987">
        <v>47</v>
      </c>
      <c r="T3987">
        <v>83</v>
      </c>
      <c r="U3987">
        <v>37</v>
      </c>
      <c r="V3987">
        <v>47</v>
      </c>
      <c r="W3987">
        <v>13</v>
      </c>
      <c r="X3987">
        <v>33</v>
      </c>
      <c r="Y3987">
        <v>0</v>
      </c>
      <c r="Z3987">
        <v>0</v>
      </c>
      <c r="AA3987">
        <f t="shared" si="1793"/>
        <v>4187</v>
      </c>
      <c r="AC3987">
        <f t="shared" si="1794"/>
        <v>3789</v>
      </c>
      <c r="AD3987">
        <v>3984</v>
      </c>
      <c r="AE3987" t="s">
        <v>23598</v>
      </c>
      <c r="AF3987" s="21">
        <v>2.1847092628070408E-5</v>
      </c>
      <c r="AG3987" s="54">
        <f t="shared" ca="1" si="1795"/>
        <v>1.8570028733859847E-2</v>
      </c>
      <c r="AH3987" s="136">
        <f t="shared" ca="1" si="1795"/>
        <v>2.1292831888096262</v>
      </c>
      <c r="AI3987" s="37">
        <f t="shared" ca="1" si="1800"/>
        <v>1.3326726503122949E-3</v>
      </c>
      <c r="AJ3987" s="37">
        <f t="shared" ca="1" si="1800"/>
        <v>1.7477674102456327E-4</v>
      </c>
      <c r="AK3987" s="37">
        <f t="shared" ca="1" si="1800"/>
        <v>1.1142017240315908E-3</v>
      </c>
      <c r="AL3987" s="37">
        <f t="shared" ca="1" si="1800"/>
        <v>1.3545197429403653E-3</v>
      </c>
      <c r="AM3987" s="37">
        <f t="shared" ca="1" si="1800"/>
        <v>8.9573079775088669E-4</v>
      </c>
      <c r="AN3987" s="37">
        <f t="shared" ca="1" si="1800"/>
        <v>1.0923546314035204E-3</v>
      </c>
      <c r="AO3987" s="37">
        <f t="shared" ca="1" si="1800"/>
        <v>4.5878894518947856E-4</v>
      </c>
      <c r="AP3987" s="37">
        <f t="shared" ca="1" si="1800"/>
        <v>1.2015900945438725E-3</v>
      </c>
      <c r="AQ3987" s="37">
        <f t="shared" ca="1" si="1800"/>
        <v>1.441908113452647E-3</v>
      </c>
      <c r="AR3987" s="37">
        <f t="shared" ca="1" si="1800"/>
        <v>1.7259203176175622E-3</v>
      </c>
      <c r="AS3987" s="37">
        <f t="shared" ca="1" si="1801"/>
        <v>5.8987150095790098E-4</v>
      </c>
      <c r="AT3987" s="37">
        <f t="shared" ca="1" si="1801"/>
        <v>1.0486604461473795E-3</v>
      </c>
      <c r="AU3987" s="37">
        <f t="shared" ca="1" si="1801"/>
        <v>6.9910696409825307E-4</v>
      </c>
      <c r="AV3987" s="37">
        <f t="shared" ca="1" si="1801"/>
        <v>6.554127788421123E-4</v>
      </c>
      <c r="AW3987" s="37">
        <f t="shared" ca="1" si="1801"/>
        <v>9.3942498300702757E-4</v>
      </c>
      <c r="AX3987" s="37">
        <f t="shared" ca="1" si="1801"/>
        <v>7.4280114935439383E-4</v>
      </c>
      <c r="AY3987" s="37">
        <f t="shared" ca="1" si="1801"/>
        <v>8.0834242723860515E-4</v>
      </c>
      <c r="AZ3987" s="37">
        <f t="shared" ca="1" si="1801"/>
        <v>1.288978465056154E-3</v>
      </c>
      <c r="BA3987" s="37">
        <f t="shared" ca="1" si="1801"/>
        <v>2.6216511153684489E-4</v>
      </c>
      <c r="BB3987" s="37">
        <f t="shared" ca="1" si="1801"/>
        <v>7.4280114935439383E-4</v>
      </c>
      <c r="BC3987" s="37">
        <f t="shared" ca="1" si="1801"/>
        <v>0</v>
      </c>
      <c r="BD3987" s="37">
        <f t="shared" ca="1" si="1801"/>
        <v>0</v>
      </c>
    </row>
    <row r="3988" spans="1:56" x14ac:dyDescent="0.2">
      <c r="A3988" t="s">
        <v>24742</v>
      </c>
      <c r="B3988">
        <v>251</v>
      </c>
      <c r="C3988" s="38">
        <v>28835</v>
      </c>
      <c r="D3988" t="s">
        <v>39263</v>
      </c>
      <c r="E3988">
        <f t="shared" ref="E3988:N3999" si="1802">LEN($D3988)-LEN(SUBSTITUTE($D3988,E$3,""))</f>
        <v>16</v>
      </c>
      <c r="F3988">
        <f t="shared" si="1802"/>
        <v>2</v>
      </c>
      <c r="G3988">
        <f t="shared" si="1802"/>
        <v>9</v>
      </c>
      <c r="H3988">
        <f t="shared" si="1802"/>
        <v>3</v>
      </c>
      <c r="I3988">
        <f t="shared" si="1802"/>
        <v>25</v>
      </c>
      <c r="J3988">
        <f t="shared" si="1802"/>
        <v>28</v>
      </c>
      <c r="K3988">
        <f t="shared" si="1802"/>
        <v>2</v>
      </c>
      <c r="L3988">
        <f t="shared" si="1802"/>
        <v>18</v>
      </c>
      <c r="M3988">
        <f t="shared" si="1802"/>
        <v>2</v>
      </c>
      <c r="N3988">
        <f t="shared" si="1802"/>
        <v>30</v>
      </c>
      <c r="O3988">
        <f t="shared" ref="O3988:Z3999" si="1803">LEN($D3988)-LEN(SUBSTITUTE($D3988,O$3,""))</f>
        <v>9</v>
      </c>
      <c r="P3988">
        <f t="shared" si="1803"/>
        <v>9</v>
      </c>
      <c r="Q3988">
        <f t="shared" si="1803"/>
        <v>15</v>
      </c>
      <c r="R3988">
        <f t="shared" si="1803"/>
        <v>8</v>
      </c>
      <c r="S3988">
        <f t="shared" si="1803"/>
        <v>17</v>
      </c>
      <c r="T3988">
        <f t="shared" si="1803"/>
        <v>11</v>
      </c>
      <c r="U3988">
        <f t="shared" si="1803"/>
        <v>9</v>
      </c>
      <c r="V3988">
        <f t="shared" si="1803"/>
        <v>13</v>
      </c>
      <c r="W3988">
        <f t="shared" si="1803"/>
        <v>10</v>
      </c>
      <c r="X3988">
        <f t="shared" si="1803"/>
        <v>15</v>
      </c>
      <c r="Y3988">
        <f t="shared" si="1803"/>
        <v>0</v>
      </c>
      <c r="Z3988">
        <f t="shared" si="1803"/>
        <v>0</v>
      </c>
      <c r="AA3988">
        <f t="shared" si="1793"/>
        <v>4189</v>
      </c>
      <c r="AC3988">
        <f t="shared" si="1794"/>
        <v>3790</v>
      </c>
      <c r="AD3988">
        <v>3985</v>
      </c>
      <c r="AE3988" t="s">
        <v>23604</v>
      </c>
      <c r="AF3988" s="21">
        <v>2.1795808373074937E-5</v>
      </c>
      <c r="AG3988" s="54">
        <f t="shared" ca="1" si="1795"/>
        <v>3.0950047889766411E-3</v>
      </c>
      <c r="AH3988" s="136">
        <f t="shared" ca="1" si="1795"/>
        <v>0.3560345297741791</v>
      </c>
      <c r="AI3988" s="37">
        <f t="shared" ca="1" si="1800"/>
        <v>2.8334550884997421E-4</v>
      </c>
      <c r="AJ3988" s="37">
        <f t="shared" ca="1" si="1800"/>
        <v>6.5387425119224819E-5</v>
      </c>
      <c r="AK3988" s="37">
        <f t="shared" ca="1" si="1800"/>
        <v>8.718323349229975E-5</v>
      </c>
      <c r="AL3988" s="37">
        <f t="shared" ca="1" si="1800"/>
        <v>4.7950778420764864E-4</v>
      </c>
      <c r="AM3988" s="37">
        <f t="shared" ca="1" si="1800"/>
        <v>1.0897904186537468E-4</v>
      </c>
      <c r="AN3988" s="37">
        <f t="shared" ca="1" si="1800"/>
        <v>6.5387425119224819E-5</v>
      </c>
      <c r="AO3988" s="37">
        <f t="shared" ca="1" si="1800"/>
        <v>6.5387425119224819E-5</v>
      </c>
      <c r="AP3988" s="37">
        <f t="shared" ca="1" si="1800"/>
        <v>8.718323349229975E-5</v>
      </c>
      <c r="AQ3988" s="37">
        <f t="shared" ca="1" si="1800"/>
        <v>3.0514131722304914E-4</v>
      </c>
      <c r="AR3988" s="37">
        <f t="shared" ca="1" si="1800"/>
        <v>2.6154970047689928E-4</v>
      </c>
      <c r="AS3988" s="37">
        <f t="shared" ca="1" si="1801"/>
        <v>6.5387425119224819E-5</v>
      </c>
      <c r="AT3988" s="37">
        <f t="shared" ca="1" si="1801"/>
        <v>1.5257065861152457E-4</v>
      </c>
      <c r="AU3988" s="37">
        <f t="shared" ca="1" si="1801"/>
        <v>4.3591616746149875E-5</v>
      </c>
      <c r="AV3988" s="37">
        <f t="shared" ca="1" si="1801"/>
        <v>1.743664669845995E-4</v>
      </c>
      <c r="AW3988" s="37">
        <f t="shared" ca="1" si="1801"/>
        <v>2.1795808373074936E-4</v>
      </c>
      <c r="AX3988" s="37">
        <f t="shared" ca="1" si="1801"/>
        <v>2.3975389210382432E-4</v>
      </c>
      <c r="AY3988" s="37">
        <f t="shared" ca="1" si="1801"/>
        <v>1.743664669845995E-4</v>
      </c>
      <c r="AZ3988" s="37">
        <f t="shared" ca="1" si="1801"/>
        <v>1.743664669845995E-4</v>
      </c>
      <c r="BA3988" s="37">
        <f t="shared" ca="1" si="1801"/>
        <v>0</v>
      </c>
      <c r="BB3988" s="37">
        <f t="shared" ca="1" si="1801"/>
        <v>4.3591616746149875E-5</v>
      </c>
      <c r="BC3988" s="37">
        <f t="shared" ca="1" si="1801"/>
        <v>0</v>
      </c>
      <c r="BD3988" s="37">
        <f t="shared" ca="1" si="1801"/>
        <v>0</v>
      </c>
    </row>
    <row r="3989" spans="1:56" x14ac:dyDescent="0.2">
      <c r="A3989" t="s">
        <v>24748</v>
      </c>
      <c r="B3989">
        <v>335</v>
      </c>
      <c r="C3989" s="38">
        <v>38439</v>
      </c>
      <c r="D3989" t="s">
        <v>39264</v>
      </c>
      <c r="E3989">
        <f t="shared" si="1802"/>
        <v>23</v>
      </c>
      <c r="F3989">
        <f t="shared" si="1802"/>
        <v>11</v>
      </c>
      <c r="G3989">
        <f t="shared" si="1802"/>
        <v>18</v>
      </c>
      <c r="H3989">
        <f t="shared" si="1802"/>
        <v>35</v>
      </c>
      <c r="I3989">
        <f t="shared" si="1802"/>
        <v>15</v>
      </c>
      <c r="J3989">
        <f t="shared" si="1802"/>
        <v>14</v>
      </c>
      <c r="K3989">
        <f t="shared" si="1802"/>
        <v>12</v>
      </c>
      <c r="L3989">
        <f t="shared" si="1802"/>
        <v>8</v>
      </c>
      <c r="M3989">
        <f t="shared" si="1802"/>
        <v>22</v>
      </c>
      <c r="N3989">
        <f t="shared" si="1802"/>
        <v>25</v>
      </c>
      <c r="O3989">
        <f t="shared" si="1803"/>
        <v>12</v>
      </c>
      <c r="P3989">
        <f t="shared" si="1803"/>
        <v>10</v>
      </c>
      <c r="Q3989">
        <f t="shared" si="1803"/>
        <v>17</v>
      </c>
      <c r="R3989">
        <f t="shared" si="1803"/>
        <v>27</v>
      </c>
      <c r="S3989">
        <f t="shared" si="1803"/>
        <v>15</v>
      </c>
      <c r="T3989">
        <f t="shared" si="1803"/>
        <v>30</v>
      </c>
      <c r="U3989">
        <f t="shared" si="1803"/>
        <v>8</v>
      </c>
      <c r="V3989">
        <f t="shared" si="1803"/>
        <v>20</v>
      </c>
      <c r="W3989">
        <f t="shared" si="1803"/>
        <v>7</v>
      </c>
      <c r="X3989">
        <f t="shared" si="1803"/>
        <v>6</v>
      </c>
      <c r="Y3989">
        <f t="shared" si="1803"/>
        <v>0</v>
      </c>
      <c r="Z3989">
        <f t="shared" si="1803"/>
        <v>0</v>
      </c>
      <c r="AA3989">
        <f t="shared" si="1793"/>
        <v>4190</v>
      </c>
      <c r="AC3989">
        <f t="shared" si="1794"/>
        <v>3791</v>
      </c>
      <c r="AD3989">
        <v>3986</v>
      </c>
      <c r="AE3989" t="s">
        <v>23616</v>
      </c>
      <c r="AF3989" s="21">
        <v>2.1765153227683833E-5</v>
      </c>
      <c r="AG3989" s="54">
        <f t="shared" ca="1" si="1795"/>
        <v>5.158341314961068E-3</v>
      </c>
      <c r="AH3989" s="136">
        <f t="shared" ca="1" si="1795"/>
        <v>0.55420609663651343</v>
      </c>
      <c r="AI3989" s="37">
        <f t="shared" ca="1" si="1800"/>
        <v>4.5706821778136047E-4</v>
      </c>
      <c r="AJ3989" s="37">
        <f t="shared" ca="1" si="1800"/>
        <v>6.5295459683051502E-5</v>
      </c>
      <c r="AK3989" s="37">
        <f t="shared" ca="1" si="1800"/>
        <v>4.1353791132599281E-4</v>
      </c>
      <c r="AL3989" s="37">
        <f t="shared" ca="1" si="1800"/>
        <v>3.4824245164294133E-4</v>
      </c>
      <c r="AM3989" s="37">
        <f t="shared" ca="1" si="1800"/>
        <v>1.5235607259378683E-4</v>
      </c>
      <c r="AN3989" s="37">
        <f t="shared" ca="1" si="1800"/>
        <v>5.2236367746441202E-4</v>
      </c>
      <c r="AO3989" s="37">
        <f t="shared" ca="1" si="1800"/>
        <v>4.3530306455367666E-5</v>
      </c>
      <c r="AP3989" s="37">
        <f t="shared" ca="1" si="1800"/>
        <v>1.5235607259378683E-4</v>
      </c>
      <c r="AQ3989" s="37">
        <f t="shared" ca="1" si="1800"/>
        <v>2.6118183873220601E-4</v>
      </c>
      <c r="AR3989" s="37">
        <f t="shared" ca="1" si="1800"/>
        <v>3.4824245164294133E-4</v>
      </c>
      <c r="AS3989" s="37">
        <f t="shared" ca="1" si="1801"/>
        <v>6.5295459683051502E-5</v>
      </c>
      <c r="AT3989" s="37">
        <f t="shared" ca="1" si="1801"/>
        <v>1.7412122582147066E-4</v>
      </c>
      <c r="AU3989" s="37">
        <f t="shared" ca="1" si="1801"/>
        <v>3.7000760487062515E-4</v>
      </c>
      <c r="AV3989" s="37">
        <f t="shared" ca="1" si="1801"/>
        <v>1.9588637904915449E-4</v>
      </c>
      <c r="AW3989" s="37">
        <f t="shared" ca="1" si="1801"/>
        <v>2.6118183873220601E-4</v>
      </c>
      <c r="AX3989" s="37">
        <f t="shared" ca="1" si="1801"/>
        <v>3.7000760487062515E-4</v>
      </c>
      <c r="AY3989" s="37">
        <f t="shared" ca="1" si="1801"/>
        <v>4.3530306455367664E-4</v>
      </c>
      <c r="AZ3989" s="37">
        <f t="shared" ca="1" si="1801"/>
        <v>3.0471214518757367E-4</v>
      </c>
      <c r="BA3989" s="37">
        <f t="shared" ca="1" si="1801"/>
        <v>6.5295459683051502E-5</v>
      </c>
      <c r="BB3989" s="37">
        <f t="shared" ca="1" si="1801"/>
        <v>1.5235607259378683E-4</v>
      </c>
      <c r="BC3989" s="37">
        <f t="shared" ca="1" si="1801"/>
        <v>0</v>
      </c>
      <c r="BD3989" s="37">
        <f t="shared" ca="1" si="1801"/>
        <v>0</v>
      </c>
    </row>
    <row r="3990" spans="1:56" x14ac:dyDescent="0.2">
      <c r="A3990" t="s">
        <v>24754</v>
      </c>
      <c r="B3990">
        <v>391</v>
      </c>
      <c r="C3990" s="38">
        <v>43993</v>
      </c>
      <c r="D3990" t="s">
        <v>39265</v>
      </c>
      <c r="E3990">
        <f t="shared" si="1802"/>
        <v>23</v>
      </c>
      <c r="F3990">
        <f t="shared" si="1802"/>
        <v>15</v>
      </c>
      <c r="G3990">
        <f t="shared" si="1802"/>
        <v>23</v>
      </c>
      <c r="H3990">
        <f t="shared" si="1802"/>
        <v>26</v>
      </c>
      <c r="I3990">
        <f t="shared" si="1802"/>
        <v>15</v>
      </c>
      <c r="J3990">
        <f t="shared" si="1802"/>
        <v>23</v>
      </c>
      <c r="K3990">
        <f t="shared" si="1802"/>
        <v>11</v>
      </c>
      <c r="L3990">
        <f t="shared" si="1802"/>
        <v>23</v>
      </c>
      <c r="M3990">
        <f t="shared" si="1802"/>
        <v>23</v>
      </c>
      <c r="N3990">
        <f t="shared" si="1802"/>
        <v>47</v>
      </c>
      <c r="O3990">
        <f t="shared" si="1803"/>
        <v>9</v>
      </c>
      <c r="P3990">
        <f t="shared" si="1803"/>
        <v>16</v>
      </c>
      <c r="Q3990">
        <f t="shared" si="1803"/>
        <v>14</v>
      </c>
      <c r="R3990">
        <f t="shared" si="1803"/>
        <v>26</v>
      </c>
      <c r="S3990">
        <f t="shared" si="1803"/>
        <v>17</v>
      </c>
      <c r="T3990">
        <f t="shared" si="1803"/>
        <v>30</v>
      </c>
      <c r="U3990">
        <f t="shared" si="1803"/>
        <v>11</v>
      </c>
      <c r="V3990">
        <f t="shared" si="1803"/>
        <v>26</v>
      </c>
      <c r="W3990">
        <f t="shared" si="1803"/>
        <v>5</v>
      </c>
      <c r="X3990">
        <f t="shared" si="1803"/>
        <v>8</v>
      </c>
      <c r="Y3990">
        <f t="shared" si="1803"/>
        <v>0</v>
      </c>
      <c r="Z3990">
        <f t="shared" si="1803"/>
        <v>0</v>
      </c>
      <c r="AA3990">
        <f t="shared" si="1793"/>
        <v>4191</v>
      </c>
      <c r="AC3990">
        <f t="shared" si="1794"/>
        <v>3792</v>
      </c>
      <c r="AD3990">
        <v>3987</v>
      </c>
      <c r="AE3990" t="s">
        <v>23610</v>
      </c>
      <c r="AF3990" s="21">
        <v>2.1765153227683833E-5</v>
      </c>
      <c r="AG3990" s="54">
        <f t="shared" ca="1" si="1795"/>
        <v>5.158341314961068E-3</v>
      </c>
      <c r="AH3990" s="136">
        <f t="shared" ca="1" si="1795"/>
        <v>0.58374140956648035</v>
      </c>
      <c r="AI3990" s="37">
        <f t="shared" ca="1" si="1800"/>
        <v>5.4412883069209579E-4</v>
      </c>
      <c r="AJ3990" s="37">
        <f t="shared" ca="1" si="1800"/>
        <v>6.5295459683051502E-5</v>
      </c>
      <c r="AK3990" s="37">
        <f t="shared" ca="1" si="1800"/>
        <v>1.30590919366103E-4</v>
      </c>
      <c r="AL3990" s="37">
        <f t="shared" ca="1" si="1800"/>
        <v>5.0059852423672813E-4</v>
      </c>
      <c r="AM3990" s="37">
        <f t="shared" ca="1" si="1800"/>
        <v>1.0882576613841916E-4</v>
      </c>
      <c r="AN3990" s="37">
        <f t="shared" ca="1" si="1800"/>
        <v>1.5235607259378683E-4</v>
      </c>
      <c r="AO3990" s="37">
        <f t="shared" ca="1" si="1800"/>
        <v>6.5295459683051502E-5</v>
      </c>
      <c r="AP3990" s="37">
        <f t="shared" ca="1" si="1800"/>
        <v>1.7412122582147066E-4</v>
      </c>
      <c r="AQ3990" s="37">
        <f t="shared" ca="1" si="1800"/>
        <v>3.0471214518757367E-4</v>
      </c>
      <c r="AR3990" s="37">
        <f t="shared" ca="1" si="1800"/>
        <v>5.0059852423672813E-4</v>
      </c>
      <c r="AS3990" s="37">
        <f t="shared" ca="1" si="1801"/>
        <v>1.5235607259378683E-4</v>
      </c>
      <c r="AT3990" s="37">
        <f t="shared" ca="1" si="1801"/>
        <v>8.7060612910735331E-5</v>
      </c>
      <c r="AU3990" s="37">
        <f t="shared" ca="1" si="1801"/>
        <v>8.7060612910735331E-5</v>
      </c>
      <c r="AV3990" s="37">
        <f t="shared" ca="1" si="1801"/>
        <v>4.3530306455367664E-4</v>
      </c>
      <c r="AW3990" s="37">
        <f t="shared" ca="1" si="1801"/>
        <v>2.8294699195988984E-4</v>
      </c>
      <c r="AX3990" s="37">
        <f t="shared" ca="1" si="1801"/>
        <v>4.5706821778136047E-4</v>
      </c>
      <c r="AY3990" s="37">
        <f t="shared" ca="1" si="1801"/>
        <v>4.5706821778136047E-4</v>
      </c>
      <c r="AZ3990" s="37">
        <f t="shared" ca="1" si="1801"/>
        <v>3.7000760487062515E-4</v>
      </c>
      <c r="BA3990" s="37">
        <f t="shared" ca="1" si="1801"/>
        <v>8.7060612910735331E-5</v>
      </c>
      <c r="BB3990" s="37">
        <f t="shared" ca="1" si="1801"/>
        <v>1.9588637904915449E-4</v>
      </c>
      <c r="BC3990" s="37">
        <f t="shared" ca="1" si="1801"/>
        <v>0</v>
      </c>
      <c r="BD3990" s="37">
        <f t="shared" ca="1" si="1801"/>
        <v>0</v>
      </c>
    </row>
    <row r="3991" spans="1:56" x14ac:dyDescent="0.2">
      <c r="A3991" t="s">
        <v>657</v>
      </c>
      <c r="B3991">
        <v>1090</v>
      </c>
      <c r="C3991" s="38">
        <v>117194</v>
      </c>
      <c r="D3991" t="s">
        <v>39266</v>
      </c>
      <c r="E3991">
        <f t="shared" si="1802"/>
        <v>113</v>
      </c>
      <c r="F3991">
        <f t="shared" si="1802"/>
        <v>10</v>
      </c>
      <c r="G3991">
        <f t="shared" si="1802"/>
        <v>48</v>
      </c>
      <c r="H3991">
        <f t="shared" si="1802"/>
        <v>89</v>
      </c>
      <c r="I3991">
        <f t="shared" si="1802"/>
        <v>37</v>
      </c>
      <c r="J3991">
        <f t="shared" si="1802"/>
        <v>98</v>
      </c>
      <c r="K3991">
        <f t="shared" si="1802"/>
        <v>21</v>
      </c>
      <c r="L3991">
        <f t="shared" si="1802"/>
        <v>36</v>
      </c>
      <c r="M3991">
        <f t="shared" si="1802"/>
        <v>66</v>
      </c>
      <c r="N3991">
        <f t="shared" si="1802"/>
        <v>93</v>
      </c>
      <c r="O3991">
        <f t="shared" si="1803"/>
        <v>27</v>
      </c>
      <c r="P3991">
        <f t="shared" si="1803"/>
        <v>18</v>
      </c>
      <c r="Q3991">
        <f t="shared" si="1803"/>
        <v>89</v>
      </c>
      <c r="R3991">
        <f t="shared" si="1803"/>
        <v>79</v>
      </c>
      <c r="S3991">
        <f t="shared" si="1803"/>
        <v>51</v>
      </c>
      <c r="T3991">
        <f t="shared" si="1803"/>
        <v>63</v>
      </c>
      <c r="U3991">
        <f t="shared" si="1803"/>
        <v>40</v>
      </c>
      <c r="V3991">
        <f t="shared" si="1803"/>
        <v>96</v>
      </c>
      <c r="W3991">
        <f t="shared" si="1803"/>
        <v>6</v>
      </c>
      <c r="X3991">
        <f t="shared" si="1803"/>
        <v>10</v>
      </c>
      <c r="Y3991">
        <f t="shared" si="1803"/>
        <v>0</v>
      </c>
      <c r="Z3991">
        <f t="shared" si="1803"/>
        <v>0</v>
      </c>
      <c r="AA3991">
        <f t="shared" si="1793"/>
        <v>4192</v>
      </c>
      <c r="AC3991">
        <f t="shared" si="1794"/>
        <v>3793</v>
      </c>
      <c r="AD3991">
        <v>3988</v>
      </c>
      <c r="AE3991" t="s">
        <v>23622</v>
      </c>
      <c r="AF3991" s="21">
        <v>2.1740135810180751E-5</v>
      </c>
      <c r="AG3991" s="54">
        <f t="shared" ca="1" si="1795"/>
        <v>5.674175446457176E-3</v>
      </c>
      <c r="AH3991" s="136">
        <f t="shared" ca="1" si="1795"/>
        <v>0.65620425929449577</v>
      </c>
      <c r="AI3991" s="37">
        <f t="shared" ca="1" si="1800"/>
        <v>3.2610203715271124E-4</v>
      </c>
      <c r="AJ3991" s="37">
        <f t="shared" ca="1" si="1800"/>
        <v>1.3044081486108451E-4</v>
      </c>
      <c r="AK3991" s="37">
        <f t="shared" ca="1" si="1800"/>
        <v>2.3914149391198825E-4</v>
      </c>
      <c r="AL3991" s="37">
        <f t="shared" ca="1" si="1800"/>
        <v>5.0002312363415721E-4</v>
      </c>
      <c r="AM3991" s="37">
        <f t="shared" ca="1" si="1800"/>
        <v>3.0436190134253052E-4</v>
      </c>
      <c r="AN3991" s="37">
        <f t="shared" ca="1" si="1800"/>
        <v>4.5654285201379577E-4</v>
      </c>
      <c r="AO3991" s="37">
        <f t="shared" ca="1" si="1800"/>
        <v>1.3044081486108451E-4</v>
      </c>
      <c r="AP3991" s="37">
        <f t="shared" ca="1" si="1800"/>
        <v>1.0870067905090375E-4</v>
      </c>
      <c r="AQ3991" s="37">
        <f t="shared" ca="1" si="1800"/>
        <v>3.2610203715271124E-4</v>
      </c>
      <c r="AR3991" s="37">
        <f t="shared" ca="1" si="1800"/>
        <v>4.7828298782397649E-4</v>
      </c>
      <c r="AS3991" s="37">
        <f t="shared" ca="1" si="1801"/>
        <v>1.73921086481446E-4</v>
      </c>
      <c r="AT3991" s="37">
        <f t="shared" ca="1" si="1801"/>
        <v>1.5218095067126526E-4</v>
      </c>
      <c r="AU3991" s="37">
        <f t="shared" ca="1" si="1801"/>
        <v>3.913224445832535E-4</v>
      </c>
      <c r="AV3991" s="37">
        <f t="shared" ca="1" si="1801"/>
        <v>2.174013581018075E-4</v>
      </c>
      <c r="AW3991" s="37">
        <f t="shared" ca="1" si="1801"/>
        <v>5.0002312363415721E-4</v>
      </c>
      <c r="AX3991" s="37">
        <f t="shared" ca="1" si="1801"/>
        <v>3.2610203715271124E-4</v>
      </c>
      <c r="AY3991" s="37">
        <f t="shared" ca="1" si="1801"/>
        <v>2.174013581018075E-4</v>
      </c>
      <c r="AZ3991" s="37">
        <f t="shared" ca="1" si="1801"/>
        <v>3.2610203715271124E-4</v>
      </c>
      <c r="BA3991" s="37">
        <f t="shared" ca="1" si="1801"/>
        <v>1.3044081486108451E-4</v>
      </c>
      <c r="BB3991" s="37">
        <f t="shared" ca="1" si="1801"/>
        <v>2.3914149391198825E-4</v>
      </c>
      <c r="BC3991" s="37">
        <f t="shared" ca="1" si="1801"/>
        <v>0</v>
      </c>
      <c r="BD3991" s="37">
        <f t="shared" ca="1" si="1801"/>
        <v>0</v>
      </c>
    </row>
    <row r="3992" spans="1:56" x14ac:dyDescent="0.2">
      <c r="A3992" t="s">
        <v>24760</v>
      </c>
      <c r="B3992">
        <v>643</v>
      </c>
      <c r="C3992" s="38">
        <v>73381</v>
      </c>
      <c r="D3992" t="s">
        <v>39267</v>
      </c>
      <c r="E3992">
        <f t="shared" si="1802"/>
        <v>39</v>
      </c>
      <c r="F3992">
        <f t="shared" si="1802"/>
        <v>10</v>
      </c>
      <c r="G3992">
        <f t="shared" si="1802"/>
        <v>27</v>
      </c>
      <c r="H3992">
        <f t="shared" si="1802"/>
        <v>52</v>
      </c>
      <c r="I3992">
        <f t="shared" si="1802"/>
        <v>26</v>
      </c>
      <c r="J3992">
        <f t="shared" si="1802"/>
        <v>30</v>
      </c>
      <c r="K3992">
        <f t="shared" si="1802"/>
        <v>18</v>
      </c>
      <c r="L3992">
        <f t="shared" si="1802"/>
        <v>32</v>
      </c>
      <c r="M3992">
        <f t="shared" si="1802"/>
        <v>34</v>
      </c>
      <c r="N3992">
        <f t="shared" si="1802"/>
        <v>59</v>
      </c>
      <c r="O3992">
        <f t="shared" si="1803"/>
        <v>13</v>
      </c>
      <c r="P3992">
        <f t="shared" si="1803"/>
        <v>32</v>
      </c>
      <c r="Q3992">
        <f t="shared" si="1803"/>
        <v>34</v>
      </c>
      <c r="R3992">
        <f t="shared" si="1803"/>
        <v>20</v>
      </c>
      <c r="S3992">
        <f t="shared" si="1803"/>
        <v>44</v>
      </c>
      <c r="T3992">
        <f t="shared" si="1803"/>
        <v>65</v>
      </c>
      <c r="U3992">
        <f t="shared" si="1803"/>
        <v>29</v>
      </c>
      <c r="V3992">
        <f t="shared" si="1803"/>
        <v>43</v>
      </c>
      <c r="W3992">
        <f t="shared" si="1803"/>
        <v>11</v>
      </c>
      <c r="X3992">
        <f t="shared" si="1803"/>
        <v>25</v>
      </c>
      <c r="Y3992">
        <f t="shared" si="1803"/>
        <v>0</v>
      </c>
      <c r="Z3992">
        <f t="shared" si="1803"/>
        <v>0</v>
      </c>
      <c r="AA3992">
        <f t="shared" si="1793"/>
        <v>4194</v>
      </c>
      <c r="AC3992">
        <f t="shared" si="1794"/>
        <v>3794</v>
      </c>
      <c r="AD3992">
        <v>3989</v>
      </c>
      <c r="AE3992" t="s">
        <v>23628</v>
      </c>
      <c r="AF3992" s="21">
        <v>2.1686720243079569E-5</v>
      </c>
      <c r="AG3992" s="54">
        <f t="shared" ca="1" si="1795"/>
        <v>7.2216778409454965E-3</v>
      </c>
      <c r="AH3992" s="136">
        <f t="shared" ca="1" si="1795"/>
        <v>0.75923038898997264</v>
      </c>
      <c r="AI3992" s="37">
        <f t="shared" ca="1" si="1800"/>
        <v>9.5421569069550102E-4</v>
      </c>
      <c r="AJ3992" s="37">
        <f t="shared" ca="1" si="1800"/>
        <v>1.3012032145847741E-4</v>
      </c>
      <c r="AK3992" s="37">
        <f t="shared" ca="1" si="1800"/>
        <v>3.6867424413235267E-4</v>
      </c>
      <c r="AL3992" s="37">
        <f t="shared" ca="1" si="1800"/>
        <v>3.469875238892731E-4</v>
      </c>
      <c r="AM3992" s="37">
        <f t="shared" ca="1" si="1800"/>
        <v>2.3855392267387526E-4</v>
      </c>
      <c r="AN3992" s="37">
        <f t="shared" ca="1" si="1800"/>
        <v>5.8554144656314841E-4</v>
      </c>
      <c r="AO3992" s="37">
        <f t="shared" ca="1" si="1800"/>
        <v>1.0843360121539784E-4</v>
      </c>
      <c r="AP3992" s="37">
        <f t="shared" ca="1" si="1800"/>
        <v>4.120476846185118E-4</v>
      </c>
      <c r="AQ3992" s="37">
        <f t="shared" ca="1" si="1800"/>
        <v>5.6385472632006879E-4</v>
      </c>
      <c r="AR3992" s="37">
        <f t="shared" ca="1" si="1800"/>
        <v>6.7228832753546668E-4</v>
      </c>
      <c r="AS3992" s="37">
        <f t="shared" ca="1" si="1801"/>
        <v>8.6746880972318275E-5</v>
      </c>
      <c r="AT3992" s="37">
        <f t="shared" ca="1" si="1801"/>
        <v>1.7349376194463655E-4</v>
      </c>
      <c r="AU3992" s="37">
        <f t="shared" ca="1" si="1801"/>
        <v>3.0361408340311396E-4</v>
      </c>
      <c r="AV3992" s="37">
        <f t="shared" ca="1" si="1801"/>
        <v>2.6024064291695482E-4</v>
      </c>
      <c r="AW3992" s="37">
        <f t="shared" ca="1" si="1801"/>
        <v>2.3855392267387526E-4</v>
      </c>
      <c r="AX3992" s="37">
        <f t="shared" ca="1" si="1801"/>
        <v>5.4216800607698916E-4</v>
      </c>
      <c r="AY3992" s="37">
        <f t="shared" ca="1" si="1801"/>
        <v>3.9036096437543224E-4</v>
      </c>
      <c r="AZ3992" s="37">
        <f t="shared" ca="1" si="1801"/>
        <v>6.939750477785462E-4</v>
      </c>
      <c r="BA3992" s="37">
        <f t="shared" ca="1" si="1801"/>
        <v>2.1686720243079569E-5</v>
      </c>
      <c r="BB3992" s="37">
        <f t="shared" ca="1" si="1801"/>
        <v>1.3012032145847741E-4</v>
      </c>
      <c r="BC3992" s="37">
        <f t="shared" ca="1" si="1801"/>
        <v>0</v>
      </c>
      <c r="BD3992" s="37">
        <f t="shared" ca="1" si="1801"/>
        <v>0</v>
      </c>
    </row>
    <row r="3993" spans="1:56" x14ac:dyDescent="0.2">
      <c r="A3993" t="s">
        <v>24766</v>
      </c>
      <c r="B3993">
        <v>168</v>
      </c>
      <c r="C3993" s="38">
        <v>18263</v>
      </c>
      <c r="D3993" t="s">
        <v>39268</v>
      </c>
      <c r="E3993">
        <f t="shared" si="1802"/>
        <v>4</v>
      </c>
      <c r="F3993">
        <f t="shared" si="1802"/>
        <v>2</v>
      </c>
      <c r="G3993">
        <f t="shared" si="1802"/>
        <v>6</v>
      </c>
      <c r="H3993">
        <f t="shared" si="1802"/>
        <v>12</v>
      </c>
      <c r="I3993">
        <f t="shared" si="1802"/>
        <v>9</v>
      </c>
      <c r="J3993">
        <f t="shared" si="1802"/>
        <v>18</v>
      </c>
      <c r="K3993">
        <f t="shared" si="1802"/>
        <v>3</v>
      </c>
      <c r="L3993">
        <f t="shared" si="1802"/>
        <v>9</v>
      </c>
      <c r="M3993">
        <f t="shared" si="1802"/>
        <v>5</v>
      </c>
      <c r="N3993">
        <f t="shared" si="1802"/>
        <v>20</v>
      </c>
      <c r="O3993">
        <f t="shared" si="1803"/>
        <v>2</v>
      </c>
      <c r="P3993">
        <f t="shared" si="1803"/>
        <v>6</v>
      </c>
      <c r="Q3993">
        <f t="shared" si="1803"/>
        <v>15</v>
      </c>
      <c r="R3993">
        <f t="shared" si="1803"/>
        <v>6</v>
      </c>
      <c r="S3993">
        <f t="shared" si="1803"/>
        <v>6</v>
      </c>
      <c r="T3993">
        <f t="shared" si="1803"/>
        <v>19</v>
      </c>
      <c r="U3993">
        <f t="shared" si="1803"/>
        <v>8</v>
      </c>
      <c r="V3993">
        <f t="shared" si="1803"/>
        <v>11</v>
      </c>
      <c r="W3993">
        <f t="shared" si="1803"/>
        <v>1</v>
      </c>
      <c r="X3993">
        <f t="shared" si="1803"/>
        <v>6</v>
      </c>
      <c r="Y3993">
        <f t="shared" si="1803"/>
        <v>0</v>
      </c>
      <c r="Z3993">
        <f t="shared" si="1803"/>
        <v>0</v>
      </c>
      <c r="AA3993">
        <f t="shared" si="1793"/>
        <v>4195</v>
      </c>
      <c r="AC3993">
        <f t="shared" si="1794"/>
        <v>3795</v>
      </c>
      <c r="AD3993">
        <v>3990</v>
      </c>
      <c r="AE3993" t="s">
        <v>23634</v>
      </c>
      <c r="AF3993" s="21">
        <v>2.1657158192584642E-5</v>
      </c>
      <c r="AG3993" s="54">
        <f t="shared" ca="1" si="1795"/>
        <v>1.1348350892914352E-2</v>
      </c>
      <c r="AH3993" s="136">
        <f t="shared" ca="1" si="1795"/>
        <v>1.2258601251748684</v>
      </c>
      <c r="AI3993" s="37">
        <f t="shared" ca="1" si="1800"/>
        <v>2.0357728701029562E-3</v>
      </c>
      <c r="AJ3993" s="37">
        <f t="shared" ca="1" si="1800"/>
        <v>8.2297201131821638E-4</v>
      </c>
      <c r="AK3993" s="37">
        <f t="shared" ca="1" si="1800"/>
        <v>1.0612007514366475E-3</v>
      </c>
      <c r="AL3993" s="37">
        <f t="shared" ca="1" si="1800"/>
        <v>1.7109154972141866E-3</v>
      </c>
      <c r="AM3993" s="37">
        <f t="shared" ca="1" si="1800"/>
        <v>6.2805758758495466E-4</v>
      </c>
      <c r="AN3993" s="37">
        <f t="shared" ca="1" si="1800"/>
        <v>1.6242868644438481E-3</v>
      </c>
      <c r="AO3993" s="37">
        <f t="shared" ca="1" si="1800"/>
        <v>7.1468622035529322E-4</v>
      </c>
      <c r="AP3993" s="37">
        <f t="shared" ca="1" si="1800"/>
        <v>9.7457211866630892E-4</v>
      </c>
      <c r="AQ3993" s="37">
        <f t="shared" ca="1" si="1800"/>
        <v>1.4077152825180018E-3</v>
      </c>
      <c r="AR3993" s="37">
        <f t="shared" ca="1" si="1800"/>
        <v>1.9058299209474485E-3</v>
      </c>
      <c r="AS3993" s="37">
        <f t="shared" ca="1" si="1801"/>
        <v>4.1148600565910819E-4</v>
      </c>
      <c r="AT3993" s="37">
        <f t="shared" ca="1" si="1801"/>
        <v>1.0612007514366475E-3</v>
      </c>
      <c r="AU3993" s="37">
        <f t="shared" ca="1" si="1801"/>
        <v>2.1873729774510488E-3</v>
      </c>
      <c r="AV3993" s="37">
        <f t="shared" ca="1" si="1801"/>
        <v>1.6676011808290175E-3</v>
      </c>
      <c r="AW3993" s="37">
        <f t="shared" ca="1" si="1801"/>
        <v>1.1045150678218167E-3</v>
      </c>
      <c r="AX3993" s="37">
        <f t="shared" ca="1" si="1801"/>
        <v>2.1873729774510488E-3</v>
      </c>
      <c r="AY3993" s="37">
        <f t="shared" ca="1" si="1801"/>
        <v>1.2777723333624938E-3</v>
      </c>
      <c r="AZ3993" s="37">
        <f t="shared" ca="1" si="1801"/>
        <v>1.4726867570957556E-3</v>
      </c>
      <c r="BA3993" s="37">
        <f t="shared" ca="1" si="1801"/>
        <v>1.0828579096292321E-4</v>
      </c>
      <c r="BB3993" s="37">
        <f t="shared" ca="1" si="1801"/>
        <v>3.6817168927393891E-4</v>
      </c>
      <c r="BC3993" s="37">
        <f t="shared" ca="1" si="1801"/>
        <v>0</v>
      </c>
      <c r="BD3993" s="37">
        <f t="shared" ca="1" si="1801"/>
        <v>0</v>
      </c>
    </row>
    <row r="3994" spans="1:56" x14ac:dyDescent="0.2">
      <c r="A3994" t="s">
        <v>24772</v>
      </c>
      <c r="B3994">
        <v>644</v>
      </c>
      <c r="C3994" s="38">
        <v>72595</v>
      </c>
      <c r="D3994" t="s">
        <v>39269</v>
      </c>
      <c r="E3994">
        <f t="shared" si="1802"/>
        <v>57</v>
      </c>
      <c r="F3994">
        <f t="shared" si="1802"/>
        <v>2</v>
      </c>
      <c r="G3994">
        <f t="shared" si="1802"/>
        <v>34</v>
      </c>
      <c r="H3994">
        <f t="shared" si="1802"/>
        <v>62</v>
      </c>
      <c r="I3994">
        <f t="shared" si="1802"/>
        <v>21</v>
      </c>
      <c r="J3994">
        <f t="shared" si="1802"/>
        <v>42</v>
      </c>
      <c r="K3994">
        <f t="shared" si="1802"/>
        <v>11</v>
      </c>
      <c r="L3994">
        <f t="shared" si="1802"/>
        <v>17</v>
      </c>
      <c r="M3994">
        <f t="shared" si="1802"/>
        <v>58</v>
      </c>
      <c r="N3994">
        <f t="shared" si="1802"/>
        <v>49</v>
      </c>
      <c r="O3994">
        <f t="shared" si="1803"/>
        <v>23</v>
      </c>
      <c r="P3994">
        <f t="shared" si="1803"/>
        <v>23</v>
      </c>
      <c r="Q3994">
        <f t="shared" si="1803"/>
        <v>55</v>
      </c>
      <c r="R3994">
        <f t="shared" si="1803"/>
        <v>40</v>
      </c>
      <c r="S3994">
        <f t="shared" si="1803"/>
        <v>37</v>
      </c>
      <c r="T3994">
        <f t="shared" si="1803"/>
        <v>38</v>
      </c>
      <c r="U3994">
        <f t="shared" si="1803"/>
        <v>23</v>
      </c>
      <c r="V3994">
        <f t="shared" si="1803"/>
        <v>26</v>
      </c>
      <c r="W3994">
        <f t="shared" si="1803"/>
        <v>7</v>
      </c>
      <c r="X3994">
        <f t="shared" si="1803"/>
        <v>19</v>
      </c>
      <c r="Y3994">
        <f t="shared" si="1803"/>
        <v>0</v>
      </c>
      <c r="Z3994">
        <f t="shared" si="1803"/>
        <v>0</v>
      </c>
      <c r="AA3994">
        <f t="shared" si="1793"/>
        <v>4196</v>
      </c>
      <c r="AC3994">
        <f t="shared" si="1794"/>
        <v>3796</v>
      </c>
      <c r="AD3994">
        <v>3991</v>
      </c>
      <c r="AE3994" t="s">
        <v>23640</v>
      </c>
      <c r="AF3994" s="21">
        <v>2.16513589803226E-5</v>
      </c>
      <c r="AG3994" s="54">
        <f t="shared" ca="1" si="1795"/>
        <v>2.9402545495278092E-2</v>
      </c>
      <c r="AH3994" s="136">
        <f t="shared" ca="1" si="1795"/>
        <v>3.3039757290382483</v>
      </c>
      <c r="AI3994" s="37">
        <f t="shared" ca="1" si="1800"/>
        <v>2.1434845390519374E-3</v>
      </c>
      <c r="AJ3994" s="37">
        <f t="shared" ca="1" si="1800"/>
        <v>4.979812565474198E-4</v>
      </c>
      <c r="AK3994" s="37">
        <f t="shared" ca="1" si="1800"/>
        <v>1.623851923524195E-3</v>
      </c>
      <c r="AL3994" s="37">
        <f t="shared" ca="1" si="1800"/>
        <v>1.7970627953667758E-3</v>
      </c>
      <c r="AM3994" s="37">
        <f t="shared" ca="1" si="1800"/>
        <v>1.0609165900358074E-3</v>
      </c>
      <c r="AN3994" s="37">
        <f t="shared" ca="1" si="1800"/>
        <v>1.407338333720969E-3</v>
      </c>
      <c r="AO3994" s="37">
        <f t="shared" ca="1" si="1800"/>
        <v>8.877057181932266E-4</v>
      </c>
      <c r="AP3994" s="37">
        <f t="shared" ca="1" si="1800"/>
        <v>1.7537600774061306E-3</v>
      </c>
      <c r="AQ3994" s="37">
        <f t="shared" ca="1" si="1800"/>
        <v>1.6671546414848402E-3</v>
      </c>
      <c r="AR3994" s="37">
        <f t="shared" ca="1" si="1800"/>
        <v>3.1177956931664544E-3</v>
      </c>
      <c r="AS3994" s="37">
        <f t="shared" ca="1" si="1801"/>
        <v>6.278894104293554E-4</v>
      </c>
      <c r="AT3994" s="37">
        <f t="shared" ca="1" si="1801"/>
        <v>1.08256794901613E-3</v>
      </c>
      <c r="AU3994" s="37">
        <f t="shared" ca="1" si="1801"/>
        <v>1.623851923524195E-3</v>
      </c>
      <c r="AV3994" s="37">
        <f t="shared" ca="1" si="1801"/>
        <v>1.4722924106619368E-3</v>
      </c>
      <c r="AW3994" s="37">
        <f t="shared" ca="1" si="1801"/>
        <v>1.6022005645438724E-3</v>
      </c>
      <c r="AX3994" s="37">
        <f t="shared" ca="1" si="1801"/>
        <v>2.3383467698748408E-3</v>
      </c>
      <c r="AY3994" s="37">
        <f t="shared" ca="1" si="1801"/>
        <v>1.515595128622582E-3</v>
      </c>
      <c r="AZ3994" s="37">
        <f t="shared" ca="1" si="1801"/>
        <v>2.0352277441503244E-3</v>
      </c>
      <c r="BA3994" s="37">
        <f t="shared" ca="1" si="1801"/>
        <v>4.113758206261294E-4</v>
      </c>
      <c r="BB3994" s="37">
        <f t="shared" ca="1" si="1801"/>
        <v>7.361462053309684E-4</v>
      </c>
      <c r="BC3994" s="37">
        <f t="shared" ca="1" si="1801"/>
        <v>0</v>
      </c>
      <c r="BD3994" s="37">
        <f t="shared" ca="1" si="1801"/>
        <v>0</v>
      </c>
    </row>
    <row r="3995" spans="1:56" x14ac:dyDescent="0.2">
      <c r="A3995" t="s">
        <v>24778</v>
      </c>
      <c r="B3995">
        <v>2581</v>
      </c>
      <c r="C3995" s="38">
        <v>290692</v>
      </c>
      <c r="D3995" t="s">
        <v>39270</v>
      </c>
      <c r="E3995">
        <f t="shared" si="1802"/>
        <v>162</v>
      </c>
      <c r="F3995">
        <f t="shared" si="1802"/>
        <v>34</v>
      </c>
      <c r="G3995">
        <f t="shared" si="1802"/>
        <v>173</v>
      </c>
      <c r="H3995">
        <f t="shared" si="1802"/>
        <v>204</v>
      </c>
      <c r="I3995">
        <f t="shared" si="1802"/>
        <v>76</v>
      </c>
      <c r="J3995">
        <f t="shared" si="1802"/>
        <v>142</v>
      </c>
      <c r="K3995">
        <f t="shared" si="1802"/>
        <v>72</v>
      </c>
      <c r="L3995">
        <f t="shared" si="1802"/>
        <v>108</v>
      </c>
      <c r="M3995">
        <f t="shared" si="1802"/>
        <v>169</v>
      </c>
      <c r="N3995">
        <f t="shared" si="1802"/>
        <v>245</v>
      </c>
      <c r="O3995">
        <f t="shared" si="1803"/>
        <v>61</v>
      </c>
      <c r="P3995">
        <f t="shared" si="1803"/>
        <v>90</v>
      </c>
      <c r="Q3995">
        <f t="shared" si="1803"/>
        <v>172</v>
      </c>
      <c r="R3995">
        <f t="shared" si="1803"/>
        <v>141</v>
      </c>
      <c r="S3995">
        <f t="shared" si="1803"/>
        <v>167</v>
      </c>
      <c r="T3995">
        <f t="shared" si="1803"/>
        <v>210</v>
      </c>
      <c r="U3995">
        <f t="shared" si="1803"/>
        <v>133</v>
      </c>
      <c r="V3995">
        <f t="shared" si="1803"/>
        <v>142</v>
      </c>
      <c r="W3995">
        <f t="shared" si="1803"/>
        <v>28</v>
      </c>
      <c r="X3995">
        <f t="shared" si="1803"/>
        <v>52</v>
      </c>
      <c r="Y3995">
        <f t="shared" si="1803"/>
        <v>0</v>
      </c>
      <c r="Z3995">
        <f t="shared" si="1803"/>
        <v>0</v>
      </c>
      <c r="AA3995">
        <f t="shared" si="1793"/>
        <v>4197</v>
      </c>
      <c r="AC3995">
        <f t="shared" si="1794"/>
        <v>3797</v>
      </c>
      <c r="AD3995">
        <v>3992</v>
      </c>
      <c r="AE3995" t="s">
        <v>23646</v>
      </c>
      <c r="AF3995" s="21">
        <v>2.1643390132703784E-5</v>
      </c>
      <c r="AG3995" s="54">
        <f t="shared" ca="1" si="1795"/>
        <v>3.0950047889766411E-3</v>
      </c>
      <c r="AH3995" s="136">
        <f t="shared" ca="1" si="1795"/>
        <v>0.35237603475055029</v>
      </c>
      <c r="AI3995" s="37">
        <f t="shared" ref="AI3995:AR4004" ca="1" si="1804">$AF3995*INDIRECT(CONCATENATE(AI$1,$AC3995+3))</f>
        <v>1.2986034079622271E-4</v>
      </c>
      <c r="AJ3995" s="37">
        <f t="shared" ca="1" si="1804"/>
        <v>4.3286780265407568E-5</v>
      </c>
      <c r="AK3995" s="37">
        <f t="shared" ca="1" si="1804"/>
        <v>1.5150373092892648E-4</v>
      </c>
      <c r="AL3995" s="37">
        <f t="shared" ca="1" si="1804"/>
        <v>3.2465085199055678E-4</v>
      </c>
      <c r="AM3995" s="37">
        <f t="shared" ca="1" si="1804"/>
        <v>1.9479051119433407E-4</v>
      </c>
      <c r="AN3995" s="37">
        <f t="shared" ca="1" si="1804"/>
        <v>1.2986034079622271E-4</v>
      </c>
      <c r="AO3995" s="37">
        <f t="shared" ca="1" si="1804"/>
        <v>1.2986034079622271E-4</v>
      </c>
      <c r="AP3995" s="37">
        <f t="shared" ca="1" si="1804"/>
        <v>2.5972068159244542E-4</v>
      </c>
      <c r="AQ3995" s="37">
        <f t="shared" ca="1" si="1804"/>
        <v>1.7314712106163027E-4</v>
      </c>
      <c r="AR3995" s="37">
        <f t="shared" ca="1" si="1804"/>
        <v>2.3807729145974163E-4</v>
      </c>
      <c r="AS3995" s="37">
        <f t="shared" ref="AS3995:BD4004" ca="1" si="1805">$AF3995*INDIRECT(CONCATENATE(AS$1,$AC3995+3))</f>
        <v>4.3286780265407568E-5</v>
      </c>
      <c r="AT3995" s="37">
        <f t="shared" ca="1" si="1805"/>
        <v>6.4930170398111355E-5</v>
      </c>
      <c r="AU3995" s="37">
        <f t="shared" ca="1" si="1805"/>
        <v>1.2986034079622271E-4</v>
      </c>
      <c r="AV3995" s="37">
        <f t="shared" ca="1" si="1805"/>
        <v>1.0821695066351892E-4</v>
      </c>
      <c r="AW3995" s="37">
        <f t="shared" ca="1" si="1805"/>
        <v>1.0821695066351892E-4</v>
      </c>
      <c r="AX3995" s="37">
        <f t="shared" ca="1" si="1805"/>
        <v>2.3807729145974163E-4</v>
      </c>
      <c r="AY3995" s="37">
        <f t="shared" ca="1" si="1805"/>
        <v>2.8136407172514919E-4</v>
      </c>
      <c r="AZ3995" s="37">
        <f t="shared" ca="1" si="1805"/>
        <v>2.5972068159244542E-4</v>
      </c>
      <c r="BA3995" s="37">
        <f t="shared" ca="1" si="1805"/>
        <v>4.3286780265407568E-5</v>
      </c>
      <c r="BB3995" s="37">
        <f t="shared" ca="1" si="1805"/>
        <v>4.3286780265407568E-5</v>
      </c>
      <c r="BC3995" s="37">
        <f t="shared" ca="1" si="1805"/>
        <v>0</v>
      </c>
      <c r="BD3995" s="37">
        <f t="shared" ca="1" si="1805"/>
        <v>0</v>
      </c>
    </row>
    <row r="3996" spans="1:56" x14ac:dyDescent="0.2">
      <c r="A3996" t="s">
        <v>24784</v>
      </c>
      <c r="B3996">
        <v>591</v>
      </c>
      <c r="C3996" s="38">
        <v>66276</v>
      </c>
      <c r="D3996" t="s">
        <v>39271</v>
      </c>
      <c r="E3996">
        <f t="shared" si="1802"/>
        <v>47</v>
      </c>
      <c r="F3996">
        <f t="shared" si="1802"/>
        <v>11</v>
      </c>
      <c r="G3996">
        <f t="shared" si="1802"/>
        <v>30</v>
      </c>
      <c r="H3996">
        <f t="shared" si="1802"/>
        <v>51</v>
      </c>
      <c r="I3996">
        <f t="shared" si="1802"/>
        <v>25</v>
      </c>
      <c r="J3996">
        <f t="shared" si="1802"/>
        <v>31</v>
      </c>
      <c r="K3996">
        <f t="shared" si="1802"/>
        <v>21</v>
      </c>
      <c r="L3996">
        <f t="shared" si="1802"/>
        <v>30</v>
      </c>
      <c r="M3996">
        <f t="shared" si="1802"/>
        <v>30</v>
      </c>
      <c r="N3996">
        <f t="shared" si="1802"/>
        <v>66</v>
      </c>
      <c r="O3996">
        <f t="shared" si="1803"/>
        <v>15</v>
      </c>
      <c r="P3996">
        <f t="shared" si="1803"/>
        <v>18</v>
      </c>
      <c r="Q3996">
        <f t="shared" si="1803"/>
        <v>25</v>
      </c>
      <c r="R3996">
        <f t="shared" si="1803"/>
        <v>33</v>
      </c>
      <c r="S3996">
        <f t="shared" si="1803"/>
        <v>19</v>
      </c>
      <c r="T3996">
        <f t="shared" si="1803"/>
        <v>35</v>
      </c>
      <c r="U3996">
        <f t="shared" si="1803"/>
        <v>36</v>
      </c>
      <c r="V3996">
        <f t="shared" si="1803"/>
        <v>45</v>
      </c>
      <c r="W3996">
        <f t="shared" si="1803"/>
        <v>7</v>
      </c>
      <c r="X3996">
        <f t="shared" si="1803"/>
        <v>16</v>
      </c>
      <c r="Y3996">
        <f t="shared" si="1803"/>
        <v>0</v>
      </c>
      <c r="Z3996">
        <f t="shared" si="1803"/>
        <v>0</v>
      </c>
      <c r="AA3996">
        <f t="shared" si="1793"/>
        <v>4198</v>
      </c>
      <c r="AC3996">
        <f t="shared" si="1794"/>
        <v>3798</v>
      </c>
      <c r="AD3996">
        <v>3993</v>
      </c>
      <c r="AE3996" t="s">
        <v>23651</v>
      </c>
      <c r="AF3996" s="21">
        <v>2.1631753901449644E-5</v>
      </c>
      <c r="AG3996" s="54">
        <f t="shared" ca="1" si="1795"/>
        <v>6.7058437094493894E-3</v>
      </c>
      <c r="AH3996" s="136">
        <f t="shared" ca="1" si="1795"/>
        <v>0.76072388945227964</v>
      </c>
      <c r="AI3996" s="37">
        <f t="shared" ca="1" si="1804"/>
        <v>3.6773981632464396E-4</v>
      </c>
      <c r="AJ3996" s="37">
        <f t="shared" ca="1" si="1804"/>
        <v>2.5958104681739571E-4</v>
      </c>
      <c r="AK3996" s="37">
        <f t="shared" ca="1" si="1804"/>
        <v>2.8121280071884537E-4</v>
      </c>
      <c r="AL3996" s="37">
        <f t="shared" ca="1" si="1804"/>
        <v>1.9468578511304678E-4</v>
      </c>
      <c r="AM3996" s="37">
        <f t="shared" ca="1" si="1804"/>
        <v>5.840573553391404E-4</v>
      </c>
      <c r="AN3996" s="37">
        <f t="shared" ca="1" si="1804"/>
        <v>2.3794929291594608E-4</v>
      </c>
      <c r="AO3996" s="37">
        <f t="shared" ca="1" si="1804"/>
        <v>1.2979052340869786E-4</v>
      </c>
      <c r="AP3996" s="37">
        <f t="shared" ca="1" si="1804"/>
        <v>4.7589858583189216E-4</v>
      </c>
      <c r="AQ3996" s="37">
        <f t="shared" ca="1" si="1804"/>
        <v>2.8121280071884537E-4</v>
      </c>
      <c r="AR3996" s="37">
        <f t="shared" ca="1" si="1804"/>
        <v>1.0815876950724822E-3</v>
      </c>
      <c r="AS3996" s="37">
        <f t="shared" ca="1" si="1805"/>
        <v>2.5958104681739571E-4</v>
      </c>
      <c r="AT3996" s="37">
        <f t="shared" ca="1" si="1805"/>
        <v>3.0284455462029503E-4</v>
      </c>
      <c r="AU3996" s="37">
        <f t="shared" ca="1" si="1805"/>
        <v>2.1631753901449644E-4</v>
      </c>
      <c r="AV3996" s="37">
        <f t="shared" ca="1" si="1805"/>
        <v>1.0815876950724822E-4</v>
      </c>
      <c r="AW3996" s="37">
        <f t="shared" ca="1" si="1805"/>
        <v>1.7305403121159715E-4</v>
      </c>
      <c r="AX3996" s="37">
        <f t="shared" ca="1" si="1805"/>
        <v>6.0568910924059007E-4</v>
      </c>
      <c r="AY3996" s="37">
        <f t="shared" ca="1" si="1805"/>
        <v>3.6773981632464396E-4</v>
      </c>
      <c r="AZ3996" s="37">
        <f t="shared" ca="1" si="1805"/>
        <v>4.3263507802899289E-4</v>
      </c>
      <c r="BA3996" s="37">
        <f t="shared" ca="1" si="1805"/>
        <v>2.1631753901449644E-5</v>
      </c>
      <c r="BB3996" s="37">
        <f t="shared" ca="1" si="1805"/>
        <v>3.2447630852174464E-4</v>
      </c>
      <c r="BC3996" s="37">
        <f t="shared" ca="1" si="1805"/>
        <v>0</v>
      </c>
      <c r="BD3996" s="37">
        <f t="shared" ca="1" si="1805"/>
        <v>0</v>
      </c>
    </row>
    <row r="3997" spans="1:56" x14ac:dyDescent="0.2">
      <c r="A3997" t="s">
        <v>24790</v>
      </c>
      <c r="B3997">
        <v>1074</v>
      </c>
      <c r="C3997" s="38">
        <v>121471</v>
      </c>
      <c r="D3997" t="s">
        <v>39272</v>
      </c>
      <c r="E3997">
        <f t="shared" si="1802"/>
        <v>65</v>
      </c>
      <c r="F3997">
        <f t="shared" si="1802"/>
        <v>30</v>
      </c>
      <c r="G3997">
        <f t="shared" si="1802"/>
        <v>72</v>
      </c>
      <c r="H3997">
        <f t="shared" si="1802"/>
        <v>90</v>
      </c>
      <c r="I3997">
        <f t="shared" si="1802"/>
        <v>49</v>
      </c>
      <c r="J3997">
        <f t="shared" si="1802"/>
        <v>58</v>
      </c>
      <c r="K3997">
        <f t="shared" si="1802"/>
        <v>22</v>
      </c>
      <c r="L3997">
        <f t="shared" si="1802"/>
        <v>42</v>
      </c>
      <c r="M3997">
        <f t="shared" si="1802"/>
        <v>73</v>
      </c>
      <c r="N3997">
        <f t="shared" si="1802"/>
        <v>95</v>
      </c>
      <c r="O3997">
        <f t="shared" si="1803"/>
        <v>17</v>
      </c>
      <c r="P3997">
        <f t="shared" si="1803"/>
        <v>32</v>
      </c>
      <c r="Q3997">
        <f t="shared" si="1803"/>
        <v>51</v>
      </c>
      <c r="R3997">
        <f t="shared" si="1803"/>
        <v>60</v>
      </c>
      <c r="S3997">
        <f t="shared" si="1803"/>
        <v>65</v>
      </c>
      <c r="T3997">
        <f t="shared" si="1803"/>
        <v>88</v>
      </c>
      <c r="U3997">
        <f t="shared" si="1803"/>
        <v>57</v>
      </c>
      <c r="V3997">
        <f t="shared" si="1803"/>
        <v>72</v>
      </c>
      <c r="W3997">
        <f t="shared" si="1803"/>
        <v>14</v>
      </c>
      <c r="X3997">
        <f t="shared" si="1803"/>
        <v>22</v>
      </c>
      <c r="Y3997">
        <f t="shared" si="1803"/>
        <v>0</v>
      </c>
      <c r="Z3997">
        <f t="shared" si="1803"/>
        <v>0</v>
      </c>
      <c r="AA3997">
        <f t="shared" si="1793"/>
        <v>4199</v>
      </c>
      <c r="AC3997">
        <f t="shared" si="1794"/>
        <v>3799</v>
      </c>
      <c r="AD3997">
        <v>3994</v>
      </c>
      <c r="AE3997" t="s">
        <v>23657</v>
      </c>
      <c r="AF3997" s="21">
        <v>2.1605618073135367E-5</v>
      </c>
      <c r="AG3997" s="54">
        <f t="shared" ca="1" si="1795"/>
        <v>4.1266730519688554E-3</v>
      </c>
      <c r="AH3997" s="136">
        <f t="shared" ca="1" si="1795"/>
        <v>0.47100247399435102</v>
      </c>
      <c r="AI3997" s="37">
        <f t="shared" ca="1" si="1804"/>
        <v>1.5123932651194756E-4</v>
      </c>
      <c r="AJ3997" s="37">
        <f t="shared" ca="1" si="1804"/>
        <v>6.4816854219406104E-5</v>
      </c>
      <c r="AK3997" s="37">
        <f t="shared" ca="1" si="1804"/>
        <v>3.8890112531643663E-4</v>
      </c>
      <c r="AL3997" s="37">
        <f t="shared" ca="1" si="1804"/>
        <v>3.8890112531643663E-4</v>
      </c>
      <c r="AM3997" s="37">
        <f t="shared" ca="1" si="1804"/>
        <v>3.0247865302389512E-4</v>
      </c>
      <c r="AN3997" s="37">
        <f t="shared" ca="1" si="1804"/>
        <v>1.5123932651194756E-4</v>
      </c>
      <c r="AO3997" s="37">
        <f t="shared" ca="1" si="1804"/>
        <v>1.0802809036567683E-4</v>
      </c>
      <c r="AP3997" s="37">
        <f t="shared" ca="1" si="1804"/>
        <v>2.3766179880448904E-4</v>
      </c>
      <c r="AQ3997" s="37">
        <f t="shared" ca="1" si="1804"/>
        <v>1.5123932651194756E-4</v>
      </c>
      <c r="AR3997" s="37">
        <f t="shared" ca="1" si="1804"/>
        <v>5.6174606990151959E-4</v>
      </c>
      <c r="AS3997" s="37">
        <f t="shared" ca="1" si="1805"/>
        <v>6.4816854219406104E-5</v>
      </c>
      <c r="AT3997" s="37">
        <f t="shared" ca="1" si="1805"/>
        <v>8.6422472292541468E-5</v>
      </c>
      <c r="AU3997" s="37">
        <f t="shared" ca="1" si="1805"/>
        <v>1.5123932651194756E-4</v>
      </c>
      <c r="AV3997" s="37">
        <f t="shared" ca="1" si="1805"/>
        <v>1.0802809036567683E-4</v>
      </c>
      <c r="AW3997" s="37">
        <f t="shared" ca="1" si="1805"/>
        <v>2.8087303495075979E-4</v>
      </c>
      <c r="AX3997" s="37">
        <f t="shared" ca="1" si="1805"/>
        <v>4.7532359760897808E-4</v>
      </c>
      <c r="AY3997" s="37">
        <f t="shared" ca="1" si="1805"/>
        <v>2.5926741687762442E-4</v>
      </c>
      <c r="AZ3997" s="37">
        <f t="shared" ca="1" si="1805"/>
        <v>1.5123932651194756E-4</v>
      </c>
      <c r="BA3997" s="37">
        <f t="shared" ca="1" si="1805"/>
        <v>0</v>
      </c>
      <c r="BB3997" s="37">
        <f t="shared" ca="1" si="1805"/>
        <v>4.3211236146270734E-5</v>
      </c>
      <c r="BC3997" s="37">
        <f t="shared" ca="1" si="1805"/>
        <v>0</v>
      </c>
      <c r="BD3997" s="37">
        <f t="shared" ca="1" si="1805"/>
        <v>0</v>
      </c>
    </row>
    <row r="3998" spans="1:56" x14ac:dyDescent="0.2">
      <c r="A3998" t="s">
        <v>24796</v>
      </c>
      <c r="B3998">
        <v>396</v>
      </c>
      <c r="C3998" s="38">
        <v>44687</v>
      </c>
      <c r="D3998" t="s">
        <v>39273</v>
      </c>
      <c r="E3998">
        <f t="shared" si="1802"/>
        <v>17</v>
      </c>
      <c r="F3998">
        <f t="shared" si="1802"/>
        <v>19</v>
      </c>
      <c r="G3998">
        <f t="shared" si="1802"/>
        <v>19</v>
      </c>
      <c r="H3998">
        <f t="shared" si="1802"/>
        <v>31</v>
      </c>
      <c r="I3998">
        <f t="shared" si="1802"/>
        <v>13</v>
      </c>
      <c r="J3998">
        <f t="shared" si="1802"/>
        <v>23</v>
      </c>
      <c r="K3998">
        <f t="shared" si="1802"/>
        <v>20</v>
      </c>
      <c r="L3998">
        <f t="shared" si="1802"/>
        <v>22</v>
      </c>
      <c r="M3998">
        <f t="shared" si="1802"/>
        <v>25</v>
      </c>
      <c r="N3998">
        <f t="shared" si="1802"/>
        <v>39</v>
      </c>
      <c r="O3998">
        <f t="shared" si="1803"/>
        <v>10</v>
      </c>
      <c r="P3998">
        <f t="shared" si="1803"/>
        <v>8</v>
      </c>
      <c r="Q3998">
        <f t="shared" si="1803"/>
        <v>20</v>
      </c>
      <c r="R3998">
        <f t="shared" si="1803"/>
        <v>12</v>
      </c>
      <c r="S3998">
        <f t="shared" si="1803"/>
        <v>19</v>
      </c>
      <c r="T3998">
        <f t="shared" si="1803"/>
        <v>31</v>
      </c>
      <c r="U3998">
        <f t="shared" si="1803"/>
        <v>27</v>
      </c>
      <c r="V3998">
        <f t="shared" si="1803"/>
        <v>25</v>
      </c>
      <c r="W3998">
        <f t="shared" si="1803"/>
        <v>2</v>
      </c>
      <c r="X3998">
        <f t="shared" si="1803"/>
        <v>14</v>
      </c>
      <c r="Y3998">
        <f t="shared" si="1803"/>
        <v>0</v>
      </c>
      <c r="Z3998">
        <f t="shared" si="1803"/>
        <v>0</v>
      </c>
      <c r="AA3998">
        <f t="shared" si="1793"/>
        <v>4200</v>
      </c>
      <c r="AC3998">
        <f t="shared" si="1794"/>
        <v>3800</v>
      </c>
      <c r="AD3998">
        <v>3995</v>
      </c>
      <c r="AE3998" t="s">
        <v>23663</v>
      </c>
      <c r="AF3998" s="21">
        <v>2.1542956767818846E-5</v>
      </c>
      <c r="AG3998" s="54">
        <f t="shared" ca="1" si="1795"/>
        <v>9.2850143669299234E-3</v>
      </c>
      <c r="AH3998" s="136">
        <f t="shared" ca="1" si="1795"/>
        <v>1.0204898620915788</v>
      </c>
      <c r="AI3998" s="37">
        <f t="shared" ca="1" si="1804"/>
        <v>8.617182707127539E-4</v>
      </c>
      <c r="AJ3998" s="37">
        <f t="shared" ca="1" si="1804"/>
        <v>1.7234365414255077E-4</v>
      </c>
      <c r="AK3998" s="37">
        <f t="shared" ca="1" si="1804"/>
        <v>1.0771478383909424E-4</v>
      </c>
      <c r="AL3998" s="37">
        <f t="shared" ca="1" si="1804"/>
        <v>3.6623026505292036E-4</v>
      </c>
      <c r="AM3998" s="37">
        <f t="shared" ca="1" si="1804"/>
        <v>5.6011687596329001E-4</v>
      </c>
      <c r="AN3998" s="37">
        <f t="shared" ca="1" si="1804"/>
        <v>7.540034868736596E-4</v>
      </c>
      <c r="AO3998" s="37">
        <f t="shared" ca="1" si="1804"/>
        <v>1.2925774060691306E-4</v>
      </c>
      <c r="AP3998" s="37">
        <f t="shared" ca="1" si="1804"/>
        <v>2.5851548121382613E-4</v>
      </c>
      <c r="AQ3998" s="37">
        <f t="shared" ca="1" si="1804"/>
        <v>3.0160139474946383E-4</v>
      </c>
      <c r="AR3998" s="37">
        <f t="shared" ca="1" si="1804"/>
        <v>1.2925774060691308E-3</v>
      </c>
      <c r="AS3998" s="37">
        <f t="shared" ca="1" si="1805"/>
        <v>3.0160139474946383E-4</v>
      </c>
      <c r="AT3998" s="37">
        <f t="shared" ca="1" si="1805"/>
        <v>1.5080069737473192E-4</v>
      </c>
      <c r="AU3998" s="37">
        <f t="shared" ca="1" si="1805"/>
        <v>4.5240209212419577E-4</v>
      </c>
      <c r="AV3998" s="37">
        <f t="shared" ca="1" si="1805"/>
        <v>3.8777322182073924E-4</v>
      </c>
      <c r="AW3998" s="37">
        <f t="shared" ca="1" si="1805"/>
        <v>4.5240209212419577E-4</v>
      </c>
      <c r="AX3998" s="37">
        <f t="shared" ca="1" si="1805"/>
        <v>7.9708940040929726E-4</v>
      </c>
      <c r="AY3998" s="37">
        <f t="shared" ca="1" si="1805"/>
        <v>5.1703096242765225E-4</v>
      </c>
      <c r="AZ3998" s="37">
        <f t="shared" ca="1" si="1805"/>
        <v>8.617182707127539E-4</v>
      </c>
      <c r="BA3998" s="37">
        <f t="shared" ca="1" si="1805"/>
        <v>1.9388661091036962E-4</v>
      </c>
      <c r="BB3998" s="37">
        <f t="shared" ca="1" si="1805"/>
        <v>3.6623026505292036E-4</v>
      </c>
      <c r="BC3998" s="37">
        <f t="shared" ca="1" si="1805"/>
        <v>0</v>
      </c>
      <c r="BD3998" s="37">
        <f t="shared" ca="1" si="1805"/>
        <v>0</v>
      </c>
    </row>
    <row r="3999" spans="1:56" x14ac:dyDescent="0.2">
      <c r="A3999" t="s">
        <v>24802</v>
      </c>
      <c r="B3999">
        <v>481</v>
      </c>
      <c r="C3999" s="38">
        <v>54589</v>
      </c>
      <c r="D3999" t="s">
        <v>39274</v>
      </c>
      <c r="E3999">
        <f t="shared" si="1802"/>
        <v>38</v>
      </c>
      <c r="F3999">
        <f t="shared" si="1802"/>
        <v>12</v>
      </c>
      <c r="G3999">
        <f t="shared" si="1802"/>
        <v>31</v>
      </c>
      <c r="H3999">
        <f t="shared" si="1802"/>
        <v>24</v>
      </c>
      <c r="I3999">
        <f t="shared" si="1802"/>
        <v>21</v>
      </c>
      <c r="J3999">
        <f t="shared" si="1802"/>
        <v>21</v>
      </c>
      <c r="K3999">
        <f t="shared" si="1802"/>
        <v>15</v>
      </c>
      <c r="L3999">
        <f t="shared" si="1802"/>
        <v>13</v>
      </c>
      <c r="M3999">
        <f t="shared" si="1802"/>
        <v>23</v>
      </c>
      <c r="N3999">
        <f t="shared" si="1802"/>
        <v>63</v>
      </c>
      <c r="O3999">
        <f t="shared" si="1803"/>
        <v>8</v>
      </c>
      <c r="P3999">
        <f t="shared" si="1803"/>
        <v>16</v>
      </c>
      <c r="Q3999">
        <f t="shared" si="1803"/>
        <v>27</v>
      </c>
      <c r="R3999">
        <f t="shared" si="1803"/>
        <v>30</v>
      </c>
      <c r="S3999">
        <f t="shared" si="1803"/>
        <v>28</v>
      </c>
      <c r="T3999">
        <f t="shared" si="1803"/>
        <v>32</v>
      </c>
      <c r="U3999">
        <f t="shared" si="1803"/>
        <v>21</v>
      </c>
      <c r="V3999">
        <f t="shared" si="1803"/>
        <v>34</v>
      </c>
      <c r="W3999">
        <f t="shared" si="1803"/>
        <v>7</v>
      </c>
      <c r="X3999">
        <f t="shared" si="1803"/>
        <v>17</v>
      </c>
      <c r="Y3999">
        <f t="shared" si="1803"/>
        <v>0</v>
      </c>
      <c r="Z3999">
        <f t="shared" si="1803"/>
        <v>0</v>
      </c>
      <c r="AA3999">
        <f t="shared" si="1793"/>
        <v>4201</v>
      </c>
      <c r="AC3999">
        <f t="shared" si="1794"/>
        <v>3801</v>
      </c>
      <c r="AD3999">
        <v>3996</v>
      </c>
      <c r="AE3999" t="s">
        <v>23669</v>
      </c>
      <c r="AF3999" s="21">
        <v>2.1493088812337786E-5</v>
      </c>
      <c r="AG3999" s="54">
        <f t="shared" ca="1" si="1795"/>
        <v>4.1266730519688554E-3</v>
      </c>
      <c r="AH3999" s="136">
        <f t="shared" ca="1" si="1795"/>
        <v>0.47104253441119492</v>
      </c>
      <c r="AI3999" s="37">
        <f t="shared" ca="1" si="1804"/>
        <v>2.3642397693571566E-4</v>
      </c>
      <c r="AJ3999" s="37">
        <f t="shared" ca="1" si="1804"/>
        <v>1.0746544406168892E-4</v>
      </c>
      <c r="AK3999" s="37">
        <f t="shared" ca="1" si="1804"/>
        <v>2.7941015456039124E-4</v>
      </c>
      <c r="AL3999" s="37">
        <f t="shared" ca="1" si="1804"/>
        <v>3.223963321850668E-4</v>
      </c>
      <c r="AM3999" s="37">
        <f t="shared" ca="1" si="1804"/>
        <v>2.1493088812337785E-4</v>
      </c>
      <c r="AN3999" s="37">
        <f t="shared" ca="1" si="1804"/>
        <v>3.6538250980974236E-4</v>
      </c>
      <c r="AO3999" s="37">
        <f t="shared" ca="1" si="1804"/>
        <v>6.4479266437013366E-5</v>
      </c>
      <c r="AP3999" s="37">
        <f t="shared" ca="1" si="1804"/>
        <v>1.7194471049870229E-4</v>
      </c>
      <c r="AQ3999" s="37">
        <f t="shared" ca="1" si="1804"/>
        <v>1.9343779931104007E-4</v>
      </c>
      <c r="AR3999" s="37">
        <f t="shared" ca="1" si="1804"/>
        <v>4.298617762467557E-4</v>
      </c>
      <c r="AS3999" s="37">
        <f t="shared" ca="1" si="1805"/>
        <v>4.2986177624675573E-5</v>
      </c>
      <c r="AT3999" s="37">
        <f t="shared" ca="1" si="1805"/>
        <v>8.5972355249351145E-5</v>
      </c>
      <c r="AU3999" s="37">
        <f t="shared" ca="1" si="1805"/>
        <v>1.2895853287402673E-4</v>
      </c>
      <c r="AV3999" s="37">
        <f t="shared" ca="1" si="1805"/>
        <v>2.7941015456039124E-4</v>
      </c>
      <c r="AW3999" s="37">
        <f t="shared" ca="1" si="1805"/>
        <v>3.4388942099740458E-4</v>
      </c>
      <c r="AX3999" s="37">
        <f t="shared" ca="1" si="1805"/>
        <v>2.5791706574805346E-4</v>
      </c>
      <c r="AY3999" s="37">
        <f t="shared" ca="1" si="1805"/>
        <v>1.5045162168636451E-4</v>
      </c>
      <c r="AZ3999" s="37">
        <f t="shared" ca="1" si="1805"/>
        <v>2.5791706574805346E-4</v>
      </c>
      <c r="BA3999" s="37">
        <f t="shared" ca="1" si="1805"/>
        <v>1.0746544406168892E-4</v>
      </c>
      <c r="BB3999" s="37">
        <f t="shared" ca="1" si="1805"/>
        <v>8.5972355249351145E-5</v>
      </c>
      <c r="BC3999" s="37">
        <f t="shared" ca="1" si="1805"/>
        <v>0</v>
      </c>
      <c r="BD3999" s="37">
        <f t="shared" ca="1" si="1805"/>
        <v>0</v>
      </c>
    </row>
    <row r="4000" spans="1:56" x14ac:dyDescent="0.2">
      <c r="A4000" t="s">
        <v>24814</v>
      </c>
      <c r="B4000">
        <v>964</v>
      </c>
      <c r="C4000" s="38">
        <v>111174</v>
      </c>
      <c r="D4000" t="s">
        <v>39275</v>
      </c>
      <c r="E4000">
        <v>46</v>
      </c>
      <c r="F4000">
        <v>28</v>
      </c>
      <c r="G4000">
        <v>64</v>
      </c>
      <c r="H4000">
        <v>84</v>
      </c>
      <c r="I4000">
        <v>20</v>
      </c>
      <c r="J4000">
        <v>42</v>
      </c>
      <c r="K4000">
        <v>27</v>
      </c>
      <c r="L4000">
        <v>25</v>
      </c>
      <c r="M4000">
        <v>58</v>
      </c>
      <c r="N4000">
        <v>66</v>
      </c>
      <c r="O4000">
        <v>12</v>
      </c>
      <c r="P4000">
        <v>34</v>
      </c>
      <c r="Q4000">
        <v>62</v>
      </c>
      <c r="R4000">
        <v>49</v>
      </c>
      <c r="S4000">
        <v>63</v>
      </c>
      <c r="T4000">
        <v>98</v>
      </c>
      <c r="U4000">
        <v>45</v>
      </c>
      <c r="V4000">
        <v>60</v>
      </c>
      <c r="W4000">
        <v>5</v>
      </c>
      <c r="X4000">
        <v>22</v>
      </c>
      <c r="Y4000">
        <v>0</v>
      </c>
      <c r="Z4000">
        <v>0</v>
      </c>
      <c r="AA4000">
        <f t="shared" si="1793"/>
        <v>4202</v>
      </c>
      <c r="AC4000">
        <f t="shared" si="1794"/>
        <v>3802</v>
      </c>
      <c r="AD4000">
        <v>3997</v>
      </c>
      <c r="AE4000" t="s">
        <v>23675</v>
      </c>
      <c r="AF4000" s="21">
        <v>2.1493088812337786E-5</v>
      </c>
      <c r="AG4000" s="54">
        <f t="shared" ca="1" si="1795"/>
        <v>1.0316682629922138E-2</v>
      </c>
      <c r="AH4000" s="136">
        <f t="shared" ca="1" si="1795"/>
        <v>1.1447004170562982</v>
      </c>
      <c r="AI4000" s="37">
        <f t="shared" ca="1" si="1804"/>
        <v>8.3823046368117367E-4</v>
      </c>
      <c r="AJ4000" s="37">
        <f t="shared" ca="1" si="1804"/>
        <v>1.5045162168636451E-4</v>
      </c>
      <c r="AK4000" s="37">
        <f t="shared" ca="1" si="1804"/>
        <v>5.5882030912078249E-4</v>
      </c>
      <c r="AL4000" s="37">
        <f t="shared" ca="1" si="1804"/>
        <v>1.0101751741798759E-3</v>
      </c>
      <c r="AM4000" s="37">
        <f t="shared" ca="1" si="1804"/>
        <v>3.0090324337272902E-4</v>
      </c>
      <c r="AN4000" s="37">
        <f t="shared" ca="1" si="1804"/>
        <v>7.5225810843182256E-4</v>
      </c>
      <c r="AO4000" s="37">
        <f t="shared" ca="1" si="1804"/>
        <v>1.7194471049870229E-4</v>
      </c>
      <c r="AP4000" s="37">
        <f t="shared" ca="1" si="1804"/>
        <v>2.7941015456039124E-4</v>
      </c>
      <c r="AQ4000" s="37">
        <f t="shared" ca="1" si="1804"/>
        <v>5.5882030912078249E-4</v>
      </c>
      <c r="AR4000" s="37">
        <f t="shared" ca="1" si="1804"/>
        <v>1.2680922399279295E-3</v>
      </c>
      <c r="AS4000" s="37">
        <f t="shared" ca="1" si="1805"/>
        <v>1.0746544406168892E-4</v>
      </c>
      <c r="AT4000" s="37">
        <f t="shared" ca="1" si="1805"/>
        <v>1.7194471049870229E-4</v>
      </c>
      <c r="AU4000" s="37">
        <f t="shared" ca="1" si="1805"/>
        <v>8.1673737486883584E-4</v>
      </c>
      <c r="AV4000" s="37">
        <f t="shared" ca="1" si="1805"/>
        <v>4.5135486505909353E-4</v>
      </c>
      <c r="AW4000" s="37">
        <f t="shared" ca="1" si="1805"/>
        <v>8.8121664130584923E-4</v>
      </c>
      <c r="AX4000" s="37">
        <f t="shared" ca="1" si="1805"/>
        <v>6.8777884199480916E-4</v>
      </c>
      <c r="AY4000" s="37">
        <f t="shared" ca="1" si="1805"/>
        <v>4.9434104268376909E-4</v>
      </c>
      <c r="AZ4000" s="37">
        <f t="shared" ca="1" si="1805"/>
        <v>5.8031339793312021E-4</v>
      </c>
      <c r="BA4000" s="37">
        <f t="shared" ca="1" si="1805"/>
        <v>1.0746544406168892E-4</v>
      </c>
      <c r="BB4000" s="37">
        <f t="shared" ca="1" si="1805"/>
        <v>1.2895853287402673E-4</v>
      </c>
      <c r="BC4000" s="37">
        <f t="shared" ca="1" si="1805"/>
        <v>0</v>
      </c>
      <c r="BD4000" s="37">
        <f t="shared" ca="1" si="1805"/>
        <v>0</v>
      </c>
    </row>
    <row r="4001" spans="1:56" x14ac:dyDescent="0.2">
      <c r="A4001" t="s">
        <v>24808</v>
      </c>
      <c r="B4001">
        <v>482</v>
      </c>
      <c r="C4001" s="38">
        <v>52452</v>
      </c>
      <c r="D4001" t="s">
        <v>39276</v>
      </c>
      <c r="E4001">
        <f t="shared" ref="E4001:N4010" si="1806">LEN($D4001)-LEN(SUBSTITUTE($D4001,E$3,""))</f>
        <v>40</v>
      </c>
      <c r="F4001">
        <f t="shared" si="1806"/>
        <v>7</v>
      </c>
      <c r="G4001">
        <f t="shared" si="1806"/>
        <v>25</v>
      </c>
      <c r="H4001">
        <f t="shared" si="1806"/>
        <v>29</v>
      </c>
      <c r="I4001">
        <f t="shared" si="1806"/>
        <v>15</v>
      </c>
      <c r="J4001">
        <f t="shared" si="1806"/>
        <v>46</v>
      </c>
      <c r="K4001">
        <f t="shared" si="1806"/>
        <v>6</v>
      </c>
      <c r="L4001">
        <f t="shared" si="1806"/>
        <v>9</v>
      </c>
      <c r="M4001">
        <f t="shared" si="1806"/>
        <v>24</v>
      </c>
      <c r="N4001">
        <f t="shared" si="1806"/>
        <v>45</v>
      </c>
      <c r="O4001">
        <f t="shared" ref="O4001:Z4010" si="1807">LEN($D4001)-LEN(SUBSTITUTE($D4001,O$3,""))</f>
        <v>5</v>
      </c>
      <c r="P4001">
        <f t="shared" si="1807"/>
        <v>5</v>
      </c>
      <c r="Q4001">
        <f t="shared" si="1807"/>
        <v>46</v>
      </c>
      <c r="R4001">
        <f t="shared" si="1807"/>
        <v>30</v>
      </c>
      <c r="S4001">
        <f t="shared" si="1807"/>
        <v>27</v>
      </c>
      <c r="T4001">
        <f t="shared" si="1807"/>
        <v>43</v>
      </c>
      <c r="U4001">
        <f t="shared" si="1807"/>
        <v>29</v>
      </c>
      <c r="V4001">
        <f t="shared" si="1807"/>
        <v>25</v>
      </c>
      <c r="W4001">
        <f t="shared" si="1807"/>
        <v>11</v>
      </c>
      <c r="X4001">
        <f t="shared" si="1807"/>
        <v>15</v>
      </c>
      <c r="Y4001">
        <f t="shared" si="1807"/>
        <v>0</v>
      </c>
      <c r="Z4001">
        <f t="shared" si="1807"/>
        <v>0</v>
      </c>
      <c r="AA4001">
        <f t="shared" si="1793"/>
        <v>4203</v>
      </c>
      <c r="AC4001">
        <f t="shared" si="1794"/>
        <v>3803</v>
      </c>
      <c r="AD4001">
        <v>3998</v>
      </c>
      <c r="AE4001" t="s">
        <v>23681</v>
      </c>
      <c r="AF4001" s="21">
        <v>2.145052824043217E-5</v>
      </c>
      <c r="AG4001" s="54">
        <f t="shared" ca="1" si="1795"/>
        <v>1.0832516761418245E-2</v>
      </c>
      <c r="AH4001" s="136">
        <f t="shared" ca="1" si="1795"/>
        <v>1.1760681118381746</v>
      </c>
      <c r="AI4001" s="37">
        <f t="shared" ca="1" si="1804"/>
        <v>9.6527377081944766E-4</v>
      </c>
      <c r="AJ4001" s="37">
        <f t="shared" ca="1" si="1804"/>
        <v>1.7160422592345736E-4</v>
      </c>
      <c r="AK4001" s="37">
        <f t="shared" ca="1" si="1804"/>
        <v>6.8641690369382943E-4</v>
      </c>
      <c r="AL4001" s="37">
        <f t="shared" ca="1" si="1804"/>
        <v>8.5802112961728678E-4</v>
      </c>
      <c r="AM4001" s="37">
        <f t="shared" ca="1" si="1804"/>
        <v>4.7191162128950773E-4</v>
      </c>
      <c r="AN4001" s="37">
        <f t="shared" ca="1" si="1804"/>
        <v>7.5076848841512591E-4</v>
      </c>
      <c r="AO4001" s="37">
        <f t="shared" ca="1" si="1804"/>
        <v>1.9305475416388953E-4</v>
      </c>
      <c r="AP4001" s="37">
        <f t="shared" ca="1" si="1804"/>
        <v>4.7191162128950773E-4</v>
      </c>
      <c r="AQ4001" s="37">
        <f t="shared" ca="1" si="1804"/>
        <v>8.7947165785771898E-4</v>
      </c>
      <c r="AR4001" s="37">
        <f t="shared" ca="1" si="1804"/>
        <v>8.7947165785771898E-4</v>
      </c>
      <c r="AS4001" s="37">
        <f t="shared" ca="1" si="1805"/>
        <v>3.2175792360648252E-4</v>
      </c>
      <c r="AT4001" s="37">
        <f t="shared" ca="1" si="1805"/>
        <v>4.9336214952993987E-4</v>
      </c>
      <c r="AU4001" s="37">
        <f t="shared" ca="1" si="1805"/>
        <v>5.3626320601080427E-4</v>
      </c>
      <c r="AV4001" s="37">
        <f t="shared" ca="1" si="1805"/>
        <v>4.7191162128950773E-4</v>
      </c>
      <c r="AW4001" s="37">
        <f t="shared" ca="1" si="1805"/>
        <v>8.5802112961728678E-4</v>
      </c>
      <c r="AX4001" s="37">
        <f t="shared" ca="1" si="1805"/>
        <v>1.2655811661854981E-3</v>
      </c>
      <c r="AY4001" s="37">
        <f t="shared" ca="1" si="1805"/>
        <v>5.3626320601080427E-4</v>
      </c>
      <c r="AZ4001" s="37">
        <f t="shared" ca="1" si="1805"/>
        <v>7.2931796017469382E-4</v>
      </c>
      <c r="BA4001" s="37">
        <f t="shared" ca="1" si="1805"/>
        <v>6.4351584721296509E-5</v>
      </c>
      <c r="BB4001" s="37">
        <f t="shared" ca="1" si="1805"/>
        <v>2.3595581064475387E-4</v>
      </c>
      <c r="BC4001" s="37">
        <f t="shared" ca="1" si="1805"/>
        <v>0</v>
      </c>
      <c r="BD4001" s="37">
        <f t="shared" ca="1" si="1805"/>
        <v>0</v>
      </c>
    </row>
    <row r="4002" spans="1:56" x14ac:dyDescent="0.2">
      <c r="A4002" t="s">
        <v>24820</v>
      </c>
      <c r="B4002">
        <v>908</v>
      </c>
      <c r="C4002" s="38">
        <v>101353</v>
      </c>
      <c r="D4002" t="s">
        <v>39277</v>
      </c>
      <c r="E4002">
        <f t="shared" si="1806"/>
        <v>60</v>
      </c>
      <c r="F4002">
        <f t="shared" si="1806"/>
        <v>22</v>
      </c>
      <c r="G4002">
        <f t="shared" si="1806"/>
        <v>40</v>
      </c>
      <c r="H4002">
        <f t="shared" si="1806"/>
        <v>72</v>
      </c>
      <c r="I4002">
        <f t="shared" si="1806"/>
        <v>25</v>
      </c>
      <c r="J4002">
        <f t="shared" si="1806"/>
        <v>59</v>
      </c>
      <c r="K4002">
        <f t="shared" si="1806"/>
        <v>26</v>
      </c>
      <c r="L4002">
        <f t="shared" si="1806"/>
        <v>32</v>
      </c>
      <c r="M4002">
        <f t="shared" si="1806"/>
        <v>57</v>
      </c>
      <c r="N4002">
        <f t="shared" si="1806"/>
        <v>83</v>
      </c>
      <c r="O4002">
        <f t="shared" si="1807"/>
        <v>23</v>
      </c>
      <c r="P4002">
        <f t="shared" si="1807"/>
        <v>35</v>
      </c>
      <c r="Q4002">
        <f t="shared" si="1807"/>
        <v>49</v>
      </c>
      <c r="R4002">
        <f t="shared" si="1807"/>
        <v>38</v>
      </c>
      <c r="S4002">
        <f t="shared" si="1807"/>
        <v>51</v>
      </c>
      <c r="T4002">
        <f t="shared" si="1807"/>
        <v>97</v>
      </c>
      <c r="U4002">
        <f t="shared" si="1807"/>
        <v>51</v>
      </c>
      <c r="V4002">
        <f t="shared" si="1807"/>
        <v>47</v>
      </c>
      <c r="W4002">
        <f t="shared" si="1807"/>
        <v>18</v>
      </c>
      <c r="X4002">
        <f t="shared" si="1807"/>
        <v>23</v>
      </c>
      <c r="Y4002">
        <f t="shared" si="1807"/>
        <v>0</v>
      </c>
      <c r="Z4002">
        <f t="shared" si="1807"/>
        <v>0</v>
      </c>
      <c r="AA4002">
        <f t="shared" si="1793"/>
        <v>4204</v>
      </c>
      <c r="AC4002">
        <f t="shared" si="1794"/>
        <v>3804</v>
      </c>
      <c r="AD4002">
        <v>3999</v>
      </c>
      <c r="AE4002" t="s">
        <v>23687</v>
      </c>
      <c r="AF4002" s="21">
        <v>2.144605798342676E-5</v>
      </c>
      <c r="AG4002" s="54">
        <f t="shared" ca="1" si="1795"/>
        <v>9.8008484984260288E-3</v>
      </c>
      <c r="AH4002" s="136">
        <f t="shared" ca="1" si="1795"/>
        <v>1.0951643969816709</v>
      </c>
      <c r="AI4002" s="37">
        <f t="shared" ca="1" si="1804"/>
        <v>7.9350414538679006E-4</v>
      </c>
      <c r="AJ4002" s="37">
        <f t="shared" ca="1" si="1804"/>
        <v>1.9301452185084084E-4</v>
      </c>
      <c r="AK4002" s="37">
        <f t="shared" ca="1" si="1804"/>
        <v>4.5036721765196196E-4</v>
      </c>
      <c r="AL4002" s="37">
        <f t="shared" ca="1" si="1804"/>
        <v>6.8627385546965632E-4</v>
      </c>
      <c r="AM4002" s="37">
        <f t="shared" ca="1" si="1804"/>
        <v>3.6458298571825492E-4</v>
      </c>
      <c r="AN4002" s="37">
        <f t="shared" ca="1" si="1804"/>
        <v>5.5759750756909576E-4</v>
      </c>
      <c r="AO4002" s="37">
        <f t="shared" ca="1" si="1804"/>
        <v>2.3590663781769436E-4</v>
      </c>
      <c r="AP4002" s="37">
        <f t="shared" ca="1" si="1804"/>
        <v>2.144605798342676E-4</v>
      </c>
      <c r="AQ4002" s="37">
        <f t="shared" ca="1" si="1804"/>
        <v>7.7205808740336336E-4</v>
      </c>
      <c r="AR4002" s="37">
        <f t="shared" ca="1" si="1804"/>
        <v>9.2218049328735073E-4</v>
      </c>
      <c r="AS4002" s="37">
        <f t="shared" ca="1" si="1805"/>
        <v>1.072302899171338E-4</v>
      </c>
      <c r="AT4002" s="37">
        <f t="shared" ca="1" si="1805"/>
        <v>2.144605798342676E-4</v>
      </c>
      <c r="AU4002" s="37">
        <f t="shared" ca="1" si="1805"/>
        <v>7.5061202941993665E-4</v>
      </c>
      <c r="AV4002" s="37">
        <f t="shared" ca="1" si="1805"/>
        <v>5.1470539160224224E-4</v>
      </c>
      <c r="AW4002" s="37">
        <f t="shared" ca="1" si="1805"/>
        <v>9.0073443530392391E-4</v>
      </c>
      <c r="AX4002" s="37">
        <f t="shared" ca="1" si="1805"/>
        <v>8.792883773204971E-4</v>
      </c>
      <c r="AY4002" s="37">
        <f t="shared" ca="1" si="1805"/>
        <v>4.289211596685352E-4</v>
      </c>
      <c r="AZ4002" s="37">
        <f t="shared" ca="1" si="1805"/>
        <v>6.2193568151937598E-4</v>
      </c>
      <c r="BA4002" s="37">
        <f t="shared" ca="1" si="1805"/>
        <v>6.433817395028028E-5</v>
      </c>
      <c r="BB4002" s="37">
        <f t="shared" ca="1" si="1805"/>
        <v>1.2867634790056056E-4</v>
      </c>
      <c r="BC4002" s="37">
        <f t="shared" ca="1" si="1805"/>
        <v>0</v>
      </c>
      <c r="BD4002" s="37">
        <f t="shared" ca="1" si="1805"/>
        <v>0</v>
      </c>
    </row>
    <row r="4003" spans="1:56" x14ac:dyDescent="0.2">
      <c r="A4003" t="s">
        <v>24826</v>
      </c>
      <c r="B4003">
        <v>369</v>
      </c>
      <c r="C4003" s="38">
        <v>41311</v>
      </c>
      <c r="D4003" t="s">
        <v>39278</v>
      </c>
      <c r="E4003">
        <f t="shared" si="1806"/>
        <v>22</v>
      </c>
      <c r="F4003">
        <f t="shared" si="1806"/>
        <v>7</v>
      </c>
      <c r="G4003">
        <f t="shared" si="1806"/>
        <v>17</v>
      </c>
      <c r="H4003">
        <f t="shared" si="1806"/>
        <v>18</v>
      </c>
      <c r="I4003">
        <f t="shared" si="1806"/>
        <v>8</v>
      </c>
      <c r="J4003">
        <f t="shared" si="1806"/>
        <v>17</v>
      </c>
      <c r="K4003">
        <f t="shared" si="1806"/>
        <v>8</v>
      </c>
      <c r="L4003">
        <f t="shared" si="1806"/>
        <v>15</v>
      </c>
      <c r="M4003">
        <f t="shared" si="1806"/>
        <v>54</v>
      </c>
      <c r="N4003">
        <f t="shared" si="1806"/>
        <v>34</v>
      </c>
      <c r="O4003">
        <f t="shared" si="1807"/>
        <v>4</v>
      </c>
      <c r="P4003">
        <f t="shared" si="1807"/>
        <v>16</v>
      </c>
      <c r="Q4003">
        <f t="shared" si="1807"/>
        <v>24</v>
      </c>
      <c r="R4003">
        <f t="shared" si="1807"/>
        <v>19</v>
      </c>
      <c r="S4003">
        <f t="shared" si="1807"/>
        <v>18</v>
      </c>
      <c r="T4003">
        <f t="shared" si="1807"/>
        <v>37</v>
      </c>
      <c r="U4003">
        <f t="shared" si="1807"/>
        <v>19</v>
      </c>
      <c r="V4003">
        <f t="shared" si="1807"/>
        <v>21</v>
      </c>
      <c r="W4003">
        <f t="shared" si="1807"/>
        <v>3</v>
      </c>
      <c r="X4003">
        <f t="shared" si="1807"/>
        <v>8</v>
      </c>
      <c r="Y4003">
        <f t="shared" si="1807"/>
        <v>0</v>
      </c>
      <c r="Z4003">
        <f t="shared" si="1807"/>
        <v>0</v>
      </c>
      <c r="AA4003">
        <f t="shared" si="1793"/>
        <v>4205</v>
      </c>
      <c r="AC4003">
        <f t="shared" si="1794"/>
        <v>3805</v>
      </c>
      <c r="AD4003">
        <v>4000</v>
      </c>
      <c r="AE4003" t="s">
        <v>23693</v>
      </c>
      <c r="AF4003" s="21">
        <v>2.1437262607630416E-5</v>
      </c>
      <c r="AG4003" s="54">
        <f t="shared" ca="1" si="1795"/>
        <v>8.2533461039377108E-3</v>
      </c>
      <c r="AH4003" s="136">
        <f t="shared" ca="1" si="1795"/>
        <v>0.93845904517423673</v>
      </c>
      <c r="AI4003" s="37">
        <f t="shared" ca="1" si="1804"/>
        <v>5.3593156519076042E-4</v>
      </c>
      <c r="AJ4003" s="37">
        <f t="shared" ca="1" si="1804"/>
        <v>1.7149810086104333E-4</v>
      </c>
      <c r="AK4003" s="37">
        <f t="shared" ca="1" si="1804"/>
        <v>4.073079895449779E-4</v>
      </c>
      <c r="AL4003" s="37">
        <f t="shared" ca="1" si="1804"/>
        <v>6.2168061562128203E-4</v>
      </c>
      <c r="AM4003" s="37">
        <f t="shared" ca="1" si="1804"/>
        <v>3.001216765068258E-4</v>
      </c>
      <c r="AN4003" s="37">
        <f t="shared" ca="1" si="1804"/>
        <v>4.2874525215260833E-4</v>
      </c>
      <c r="AO4003" s="37">
        <f t="shared" ca="1" si="1804"/>
        <v>2.1437262607630416E-4</v>
      </c>
      <c r="AP4003" s="37">
        <f t="shared" ca="1" si="1804"/>
        <v>4.073079895449779E-4</v>
      </c>
      <c r="AQ4003" s="37">
        <f t="shared" ca="1" si="1804"/>
        <v>3.2155893911445623E-4</v>
      </c>
      <c r="AR4003" s="37">
        <f t="shared" ca="1" si="1804"/>
        <v>8.7892776691284708E-4</v>
      </c>
      <c r="AS4003" s="37">
        <f t="shared" ca="1" si="1805"/>
        <v>2.57247151291565E-4</v>
      </c>
      <c r="AT4003" s="37">
        <f t="shared" ca="1" si="1805"/>
        <v>2.3580988868393457E-4</v>
      </c>
      <c r="AU4003" s="37">
        <f t="shared" ca="1" si="1805"/>
        <v>4.7161977736786913E-4</v>
      </c>
      <c r="AV4003" s="37">
        <f t="shared" ca="1" si="1805"/>
        <v>3.2155893911445623E-4</v>
      </c>
      <c r="AW4003" s="37">
        <f t="shared" ca="1" si="1805"/>
        <v>5.3593156519076042E-4</v>
      </c>
      <c r="AX4003" s="37">
        <f t="shared" ca="1" si="1805"/>
        <v>7.9317871648232536E-4</v>
      </c>
      <c r="AY4003" s="37">
        <f t="shared" ca="1" si="1805"/>
        <v>4.5018251476023875E-4</v>
      </c>
      <c r="AZ4003" s="37">
        <f t="shared" ca="1" si="1805"/>
        <v>4.2874525215260833E-4</v>
      </c>
      <c r="BA4003" s="37">
        <f t="shared" ca="1" si="1805"/>
        <v>2.1437262607630416E-4</v>
      </c>
      <c r="BB4003" s="37">
        <f t="shared" ca="1" si="1805"/>
        <v>2.57247151291565E-4</v>
      </c>
      <c r="BC4003" s="37">
        <f t="shared" ca="1" si="1805"/>
        <v>0</v>
      </c>
      <c r="BD4003" s="37">
        <f t="shared" ca="1" si="1805"/>
        <v>0</v>
      </c>
    </row>
    <row r="4004" spans="1:56" x14ac:dyDescent="0.2">
      <c r="A4004" t="s">
        <v>24832</v>
      </c>
      <c r="B4004">
        <v>284</v>
      </c>
      <c r="C4004" s="38">
        <v>33054</v>
      </c>
      <c r="D4004" t="s">
        <v>39279</v>
      </c>
      <c r="E4004">
        <f t="shared" si="1806"/>
        <v>10</v>
      </c>
      <c r="F4004">
        <f t="shared" si="1806"/>
        <v>7</v>
      </c>
      <c r="G4004">
        <f t="shared" si="1806"/>
        <v>20</v>
      </c>
      <c r="H4004">
        <f t="shared" si="1806"/>
        <v>22</v>
      </c>
      <c r="I4004">
        <f t="shared" si="1806"/>
        <v>18</v>
      </c>
      <c r="J4004">
        <f t="shared" si="1806"/>
        <v>17</v>
      </c>
      <c r="K4004">
        <f t="shared" si="1806"/>
        <v>9</v>
      </c>
      <c r="L4004">
        <f t="shared" si="1806"/>
        <v>10</v>
      </c>
      <c r="M4004">
        <f t="shared" si="1806"/>
        <v>15</v>
      </c>
      <c r="N4004">
        <f t="shared" si="1806"/>
        <v>29</v>
      </c>
      <c r="O4004">
        <f t="shared" si="1807"/>
        <v>11</v>
      </c>
      <c r="P4004">
        <f t="shared" si="1807"/>
        <v>7</v>
      </c>
      <c r="Q4004">
        <f t="shared" si="1807"/>
        <v>16</v>
      </c>
      <c r="R4004">
        <f t="shared" si="1807"/>
        <v>12</v>
      </c>
      <c r="S4004">
        <f t="shared" si="1807"/>
        <v>16</v>
      </c>
      <c r="T4004">
        <f t="shared" si="1807"/>
        <v>17</v>
      </c>
      <c r="U4004">
        <f t="shared" si="1807"/>
        <v>10</v>
      </c>
      <c r="V4004">
        <f t="shared" si="1807"/>
        <v>21</v>
      </c>
      <c r="W4004">
        <f t="shared" si="1807"/>
        <v>4</v>
      </c>
      <c r="X4004">
        <f t="shared" si="1807"/>
        <v>13</v>
      </c>
      <c r="Y4004">
        <f t="shared" si="1807"/>
        <v>0</v>
      </c>
      <c r="Z4004">
        <f t="shared" si="1807"/>
        <v>0</v>
      </c>
      <c r="AA4004">
        <f t="shared" si="1793"/>
        <v>4206</v>
      </c>
      <c r="AC4004">
        <f t="shared" si="1794"/>
        <v>3806</v>
      </c>
      <c r="AD4004">
        <v>4001</v>
      </c>
      <c r="AE4004" t="s">
        <v>23699</v>
      </c>
      <c r="AF4004" s="21">
        <v>2.1385083340919004E-5</v>
      </c>
      <c r="AG4004" s="54">
        <f t="shared" ca="1" si="1795"/>
        <v>1.7022526339371527E-2</v>
      </c>
      <c r="AH4004" s="136">
        <f t="shared" ca="1" si="1795"/>
        <v>1.8637100131610913</v>
      </c>
      <c r="AI4004" s="37">
        <f t="shared" ca="1" si="1804"/>
        <v>1.3686453338188163E-3</v>
      </c>
      <c r="AJ4004" s="37">
        <f t="shared" ca="1" si="1804"/>
        <v>1.7108066672735203E-4</v>
      </c>
      <c r="AK4004" s="37">
        <f t="shared" ca="1" si="1804"/>
        <v>1.2617199171142213E-3</v>
      </c>
      <c r="AL4004" s="37">
        <f t="shared" ca="1" si="1804"/>
        <v>1.2403348337733022E-3</v>
      </c>
      <c r="AM4004" s="37">
        <f t="shared" ca="1" si="1804"/>
        <v>4.2770166681838008E-4</v>
      </c>
      <c r="AN4004" s="37">
        <f t="shared" ca="1" si="1804"/>
        <v>1.4969558338643303E-3</v>
      </c>
      <c r="AO4004" s="37">
        <f t="shared" ca="1" si="1804"/>
        <v>5.132420001820561E-4</v>
      </c>
      <c r="AP4004" s="37">
        <f t="shared" ca="1" si="1804"/>
        <v>8.1263316695492221E-4</v>
      </c>
      <c r="AQ4004" s="37">
        <f t="shared" ca="1" si="1804"/>
        <v>1.0264840003641122E-3</v>
      </c>
      <c r="AR4004" s="37">
        <f t="shared" ca="1" si="1804"/>
        <v>1.5397260005461683E-3</v>
      </c>
      <c r="AS4004" s="37">
        <f t="shared" ca="1" si="1805"/>
        <v>3.2077625011378509E-4</v>
      </c>
      <c r="AT4004" s="37">
        <f t="shared" ca="1" si="1805"/>
        <v>7.0570775025032711E-4</v>
      </c>
      <c r="AU4004" s="37">
        <f t="shared" ca="1" si="1805"/>
        <v>1.0050989170231931E-3</v>
      </c>
      <c r="AV4004" s="37">
        <f t="shared" ca="1" si="1805"/>
        <v>7.0570775025032711E-4</v>
      </c>
      <c r="AW4004" s="37">
        <f t="shared" ca="1" si="1805"/>
        <v>7.0570775025032711E-4</v>
      </c>
      <c r="AX4004" s="37">
        <f t="shared" ca="1" si="1805"/>
        <v>1.2189497504323833E-3</v>
      </c>
      <c r="AY4004" s="37">
        <f t="shared" ca="1" si="1805"/>
        <v>8.9817350031859812E-4</v>
      </c>
      <c r="AZ4004" s="37">
        <f t="shared" ca="1" si="1805"/>
        <v>9.1955858365951721E-4</v>
      </c>
      <c r="BA4004" s="37">
        <f t="shared" ca="1" si="1805"/>
        <v>2.5662100009102805E-4</v>
      </c>
      <c r="BB4004" s="37">
        <f t="shared" ca="1" si="1805"/>
        <v>4.2770166681838008E-4</v>
      </c>
      <c r="BC4004" s="37">
        <f t="shared" ca="1" si="1805"/>
        <v>0</v>
      </c>
      <c r="BD4004" s="37">
        <f t="shared" ca="1" si="1805"/>
        <v>0</v>
      </c>
    </row>
    <row r="4005" spans="1:56" x14ac:dyDescent="0.2">
      <c r="A4005" t="s">
        <v>24838</v>
      </c>
      <c r="B4005">
        <v>426</v>
      </c>
      <c r="C4005" s="38">
        <v>47946</v>
      </c>
      <c r="D4005" t="s">
        <v>39280</v>
      </c>
      <c r="E4005">
        <f t="shared" si="1806"/>
        <v>31</v>
      </c>
      <c r="F4005">
        <f t="shared" si="1806"/>
        <v>7</v>
      </c>
      <c r="G4005">
        <f t="shared" si="1806"/>
        <v>20</v>
      </c>
      <c r="H4005">
        <f t="shared" si="1806"/>
        <v>27</v>
      </c>
      <c r="I4005">
        <f t="shared" si="1806"/>
        <v>21</v>
      </c>
      <c r="J4005">
        <f t="shared" si="1806"/>
        <v>26</v>
      </c>
      <c r="K4005">
        <f t="shared" si="1806"/>
        <v>13</v>
      </c>
      <c r="L4005">
        <f t="shared" si="1806"/>
        <v>24</v>
      </c>
      <c r="M4005">
        <f t="shared" si="1806"/>
        <v>28</v>
      </c>
      <c r="N4005">
        <f t="shared" si="1806"/>
        <v>27</v>
      </c>
      <c r="O4005">
        <f t="shared" si="1807"/>
        <v>13</v>
      </c>
      <c r="P4005">
        <f t="shared" si="1807"/>
        <v>17</v>
      </c>
      <c r="Q4005">
        <f t="shared" si="1807"/>
        <v>28</v>
      </c>
      <c r="R4005">
        <f t="shared" si="1807"/>
        <v>23</v>
      </c>
      <c r="S4005">
        <f t="shared" si="1807"/>
        <v>22</v>
      </c>
      <c r="T4005">
        <f t="shared" si="1807"/>
        <v>36</v>
      </c>
      <c r="U4005">
        <f t="shared" si="1807"/>
        <v>19</v>
      </c>
      <c r="V4005">
        <f t="shared" si="1807"/>
        <v>25</v>
      </c>
      <c r="W4005">
        <f t="shared" si="1807"/>
        <v>5</v>
      </c>
      <c r="X4005">
        <f t="shared" si="1807"/>
        <v>14</v>
      </c>
      <c r="Y4005">
        <f t="shared" si="1807"/>
        <v>0</v>
      </c>
      <c r="Z4005">
        <f t="shared" si="1807"/>
        <v>0</v>
      </c>
      <c r="AA4005">
        <f t="shared" si="1793"/>
        <v>4207</v>
      </c>
      <c r="AC4005">
        <f t="shared" si="1794"/>
        <v>3807</v>
      </c>
      <c r="AD4005">
        <v>4002</v>
      </c>
      <c r="AE4005" t="s">
        <v>23705</v>
      </c>
      <c r="AF4005" s="21">
        <v>2.1381725657869715E-5</v>
      </c>
      <c r="AG4005" s="54">
        <f t="shared" ca="1" si="1795"/>
        <v>1.2380019155906564E-2</v>
      </c>
      <c r="AH4005" s="136">
        <f t="shared" ca="1" si="1795"/>
        <v>1.338667079987907</v>
      </c>
      <c r="AI4005" s="37">
        <f t="shared" ref="AI4005:AR4014" ca="1" si="1808">$AF4005*INDIRECT(CONCATENATE(AI$1,$AC4005+3))</f>
        <v>8.9803247763052801E-4</v>
      </c>
      <c r="AJ4005" s="37">
        <f t="shared" ca="1" si="1808"/>
        <v>1.9243553092082743E-4</v>
      </c>
      <c r="AK4005" s="37">
        <f t="shared" ca="1" si="1808"/>
        <v>6.6283349539396114E-4</v>
      </c>
      <c r="AL4005" s="37">
        <f t="shared" ca="1" si="1808"/>
        <v>7.6974212368330971E-4</v>
      </c>
      <c r="AM4005" s="37">
        <f t="shared" ca="1" si="1808"/>
        <v>3.4210761052591544E-4</v>
      </c>
      <c r="AN4005" s="37">
        <f t="shared" ca="1" si="1808"/>
        <v>1.2187583624985738E-3</v>
      </c>
      <c r="AO4005" s="37">
        <f t="shared" ca="1" si="1808"/>
        <v>3.4210761052591544E-4</v>
      </c>
      <c r="AP4005" s="37">
        <f t="shared" ca="1" si="1808"/>
        <v>3.207258848680457E-4</v>
      </c>
      <c r="AQ4005" s="37">
        <f t="shared" ca="1" si="1808"/>
        <v>4.9177969013100347E-4</v>
      </c>
      <c r="AR4005" s="37">
        <f t="shared" ca="1" si="1808"/>
        <v>1.3256669907879223E-3</v>
      </c>
      <c r="AS4005" s="37">
        <f t="shared" ref="AS4005:BD4014" ca="1" si="1809">$AF4005*INDIRECT(CONCATENATE(AS$1,$AC4005+3))</f>
        <v>3.6348933618378517E-4</v>
      </c>
      <c r="AT4005" s="37">
        <f t="shared" ca="1" si="1809"/>
        <v>4.2763451315739427E-4</v>
      </c>
      <c r="AU4005" s="37">
        <f t="shared" ca="1" si="1809"/>
        <v>1.2829035394721828E-3</v>
      </c>
      <c r="AV4005" s="37">
        <f t="shared" ca="1" si="1809"/>
        <v>5.3454314144674284E-4</v>
      </c>
      <c r="AW4005" s="37">
        <f t="shared" ca="1" si="1809"/>
        <v>7.6974212368330971E-4</v>
      </c>
      <c r="AX4005" s="37">
        <f t="shared" ca="1" si="1809"/>
        <v>1.0049411059198767E-3</v>
      </c>
      <c r="AY4005" s="37">
        <f t="shared" ca="1" si="1809"/>
        <v>4.9177969013100347E-4</v>
      </c>
      <c r="AZ4005" s="37">
        <f t="shared" ca="1" si="1809"/>
        <v>6.2007004407822178E-4</v>
      </c>
      <c r="BA4005" s="37">
        <f t="shared" ca="1" si="1809"/>
        <v>8.5526902631478859E-5</v>
      </c>
      <c r="BB4005" s="37">
        <f t="shared" ca="1" si="1809"/>
        <v>2.3519898223656687E-4</v>
      </c>
      <c r="BC4005" s="37">
        <f t="shared" ca="1" si="1809"/>
        <v>0</v>
      </c>
      <c r="BD4005" s="37">
        <f t="shared" ca="1" si="1809"/>
        <v>0</v>
      </c>
    </row>
    <row r="4006" spans="1:56" x14ac:dyDescent="0.2">
      <c r="A4006" t="s">
        <v>24844</v>
      </c>
      <c r="B4006">
        <v>483</v>
      </c>
      <c r="C4006" s="38">
        <v>54791</v>
      </c>
      <c r="D4006" t="s">
        <v>39281</v>
      </c>
      <c r="E4006">
        <f t="shared" si="1806"/>
        <v>27</v>
      </c>
      <c r="F4006">
        <f t="shared" si="1806"/>
        <v>9</v>
      </c>
      <c r="G4006">
        <f t="shared" si="1806"/>
        <v>30</v>
      </c>
      <c r="H4006">
        <f t="shared" si="1806"/>
        <v>35</v>
      </c>
      <c r="I4006">
        <f t="shared" si="1806"/>
        <v>18</v>
      </c>
      <c r="J4006">
        <f t="shared" si="1806"/>
        <v>27</v>
      </c>
      <c r="K4006">
        <f t="shared" si="1806"/>
        <v>7</v>
      </c>
      <c r="L4006">
        <f t="shared" si="1806"/>
        <v>35</v>
      </c>
      <c r="M4006">
        <f t="shared" si="1806"/>
        <v>27</v>
      </c>
      <c r="N4006">
        <f t="shared" si="1806"/>
        <v>52</v>
      </c>
      <c r="O4006">
        <f t="shared" si="1807"/>
        <v>15</v>
      </c>
      <c r="P4006">
        <f t="shared" si="1807"/>
        <v>23</v>
      </c>
      <c r="Q4006">
        <f t="shared" si="1807"/>
        <v>19</v>
      </c>
      <c r="R4006">
        <f t="shared" si="1807"/>
        <v>26</v>
      </c>
      <c r="S4006">
        <f t="shared" si="1807"/>
        <v>31</v>
      </c>
      <c r="T4006">
        <f t="shared" si="1807"/>
        <v>27</v>
      </c>
      <c r="U4006">
        <f t="shared" si="1807"/>
        <v>25</v>
      </c>
      <c r="V4006">
        <f t="shared" si="1807"/>
        <v>35</v>
      </c>
      <c r="W4006">
        <f t="shared" si="1807"/>
        <v>4</v>
      </c>
      <c r="X4006">
        <f t="shared" si="1807"/>
        <v>11</v>
      </c>
      <c r="Y4006">
        <f t="shared" si="1807"/>
        <v>0</v>
      </c>
      <c r="Z4006">
        <f t="shared" si="1807"/>
        <v>0</v>
      </c>
      <c r="AA4006">
        <f t="shared" si="1793"/>
        <v>4208</v>
      </c>
      <c r="AC4006">
        <f t="shared" si="1794"/>
        <v>3807</v>
      </c>
      <c r="AD4006">
        <v>4003</v>
      </c>
      <c r="AE4006" t="s">
        <v>23705</v>
      </c>
      <c r="AF4006" s="21">
        <v>2.1381725657869715E-5</v>
      </c>
      <c r="AG4006" s="54">
        <f t="shared" ca="1" si="1795"/>
        <v>1.2380019155906564E-2</v>
      </c>
      <c r="AH4006" s="136">
        <f t="shared" ca="1" si="1795"/>
        <v>1.338667079987907</v>
      </c>
      <c r="AI4006" s="37">
        <f t="shared" ca="1" si="1808"/>
        <v>8.9803247763052801E-4</v>
      </c>
      <c r="AJ4006" s="37">
        <f t="shared" ca="1" si="1808"/>
        <v>1.9243553092082743E-4</v>
      </c>
      <c r="AK4006" s="37">
        <f t="shared" ca="1" si="1808"/>
        <v>6.6283349539396114E-4</v>
      </c>
      <c r="AL4006" s="37">
        <f t="shared" ca="1" si="1808"/>
        <v>7.6974212368330971E-4</v>
      </c>
      <c r="AM4006" s="37">
        <f t="shared" ca="1" si="1808"/>
        <v>3.4210761052591544E-4</v>
      </c>
      <c r="AN4006" s="37">
        <f t="shared" ca="1" si="1808"/>
        <v>1.2187583624985738E-3</v>
      </c>
      <c r="AO4006" s="37">
        <f t="shared" ca="1" si="1808"/>
        <v>3.4210761052591544E-4</v>
      </c>
      <c r="AP4006" s="37">
        <f t="shared" ca="1" si="1808"/>
        <v>3.207258848680457E-4</v>
      </c>
      <c r="AQ4006" s="37">
        <f t="shared" ca="1" si="1808"/>
        <v>4.9177969013100347E-4</v>
      </c>
      <c r="AR4006" s="37">
        <f t="shared" ca="1" si="1808"/>
        <v>1.3256669907879223E-3</v>
      </c>
      <c r="AS4006" s="37">
        <f t="shared" ca="1" si="1809"/>
        <v>3.6348933618378517E-4</v>
      </c>
      <c r="AT4006" s="37">
        <f t="shared" ca="1" si="1809"/>
        <v>4.2763451315739427E-4</v>
      </c>
      <c r="AU4006" s="37">
        <f t="shared" ca="1" si="1809"/>
        <v>1.2829035394721828E-3</v>
      </c>
      <c r="AV4006" s="37">
        <f t="shared" ca="1" si="1809"/>
        <v>5.3454314144674284E-4</v>
      </c>
      <c r="AW4006" s="37">
        <f t="shared" ca="1" si="1809"/>
        <v>7.6974212368330971E-4</v>
      </c>
      <c r="AX4006" s="37">
        <f t="shared" ca="1" si="1809"/>
        <v>1.0049411059198767E-3</v>
      </c>
      <c r="AY4006" s="37">
        <f t="shared" ca="1" si="1809"/>
        <v>4.9177969013100347E-4</v>
      </c>
      <c r="AZ4006" s="37">
        <f t="shared" ca="1" si="1809"/>
        <v>6.2007004407822178E-4</v>
      </c>
      <c r="BA4006" s="37">
        <f t="shared" ca="1" si="1809"/>
        <v>8.5526902631478859E-5</v>
      </c>
      <c r="BB4006" s="37">
        <f t="shared" ca="1" si="1809"/>
        <v>2.3519898223656687E-4</v>
      </c>
      <c r="BC4006" s="37">
        <f t="shared" ca="1" si="1809"/>
        <v>0</v>
      </c>
      <c r="BD4006" s="37">
        <f t="shared" ca="1" si="1809"/>
        <v>0</v>
      </c>
    </row>
    <row r="4007" spans="1:56" x14ac:dyDescent="0.2">
      <c r="A4007" t="s">
        <v>24856</v>
      </c>
      <c r="B4007">
        <v>398</v>
      </c>
      <c r="C4007" s="38">
        <v>46413</v>
      </c>
      <c r="D4007" t="s">
        <v>39282</v>
      </c>
      <c r="E4007">
        <f t="shared" si="1806"/>
        <v>21</v>
      </c>
      <c r="F4007">
        <f t="shared" si="1806"/>
        <v>8</v>
      </c>
      <c r="G4007">
        <f t="shared" si="1806"/>
        <v>27</v>
      </c>
      <c r="H4007">
        <f t="shared" si="1806"/>
        <v>42</v>
      </c>
      <c r="I4007">
        <f t="shared" si="1806"/>
        <v>19</v>
      </c>
      <c r="J4007">
        <f t="shared" si="1806"/>
        <v>20</v>
      </c>
      <c r="K4007">
        <f t="shared" si="1806"/>
        <v>6</v>
      </c>
      <c r="L4007">
        <f t="shared" si="1806"/>
        <v>26</v>
      </c>
      <c r="M4007">
        <f t="shared" si="1806"/>
        <v>32</v>
      </c>
      <c r="N4007">
        <f t="shared" si="1806"/>
        <v>36</v>
      </c>
      <c r="O4007">
        <f t="shared" si="1807"/>
        <v>9</v>
      </c>
      <c r="P4007">
        <f t="shared" si="1807"/>
        <v>27</v>
      </c>
      <c r="Q4007">
        <f t="shared" si="1807"/>
        <v>16</v>
      </c>
      <c r="R4007">
        <f t="shared" si="1807"/>
        <v>15</v>
      </c>
      <c r="S4007">
        <f t="shared" si="1807"/>
        <v>27</v>
      </c>
      <c r="T4007">
        <f t="shared" si="1807"/>
        <v>14</v>
      </c>
      <c r="U4007">
        <f t="shared" si="1807"/>
        <v>19</v>
      </c>
      <c r="V4007">
        <f t="shared" si="1807"/>
        <v>17</v>
      </c>
      <c r="W4007">
        <f t="shared" si="1807"/>
        <v>5</v>
      </c>
      <c r="X4007">
        <f t="shared" si="1807"/>
        <v>12</v>
      </c>
      <c r="Y4007">
        <f t="shared" si="1807"/>
        <v>0</v>
      </c>
      <c r="Z4007">
        <f t="shared" si="1807"/>
        <v>0</v>
      </c>
      <c r="AA4007">
        <f t="shared" si="1793"/>
        <v>4209</v>
      </c>
      <c r="AC4007">
        <f t="shared" si="1794"/>
        <v>3518</v>
      </c>
      <c r="AD4007">
        <v>4004</v>
      </c>
      <c r="AE4007" t="s">
        <v>22068</v>
      </c>
      <c r="AF4007" s="21">
        <v>2.1344860613632009E-5</v>
      </c>
      <c r="AG4007" s="54">
        <f t="shared" ca="1" si="1795"/>
        <v>6.1900095779532822E-3</v>
      </c>
      <c r="AH4007" s="136">
        <f t="shared" ca="1" si="1795"/>
        <v>0.70263012167953842</v>
      </c>
      <c r="AI4007" s="37">
        <f t="shared" ca="1" si="1808"/>
        <v>5.976560971816963E-4</v>
      </c>
      <c r="AJ4007" s="37">
        <f t="shared" ca="1" si="1808"/>
        <v>4.2689721227264018E-5</v>
      </c>
      <c r="AK4007" s="37">
        <f t="shared" ca="1" si="1808"/>
        <v>1.2806916368179205E-4</v>
      </c>
      <c r="AL4007" s="37">
        <f t="shared" ca="1" si="1808"/>
        <v>5.5496637595443224E-4</v>
      </c>
      <c r="AM4007" s="37">
        <f t="shared" ca="1" si="1808"/>
        <v>1.4941402429542407E-4</v>
      </c>
      <c r="AN4007" s="37">
        <f t="shared" ca="1" si="1808"/>
        <v>3.8420749104537614E-4</v>
      </c>
      <c r="AO4007" s="37">
        <f t="shared" ca="1" si="1808"/>
        <v>6.4034581840896024E-5</v>
      </c>
      <c r="AP4007" s="37">
        <f t="shared" ca="1" si="1808"/>
        <v>1.0672430306816005E-4</v>
      </c>
      <c r="AQ4007" s="37">
        <f t="shared" ca="1" si="1808"/>
        <v>7.6841498209075229E-4</v>
      </c>
      <c r="AR4007" s="37">
        <f t="shared" ca="1" si="1808"/>
        <v>4.9093179411353622E-4</v>
      </c>
      <c r="AS4007" s="37">
        <f t="shared" ca="1" si="1809"/>
        <v>1.4941402429542407E-4</v>
      </c>
      <c r="AT4007" s="37">
        <f t="shared" ca="1" si="1809"/>
        <v>1.0672430306816005E-4</v>
      </c>
      <c r="AU4007" s="37">
        <f t="shared" ca="1" si="1809"/>
        <v>4.268972122726402E-4</v>
      </c>
      <c r="AV4007" s="37">
        <f t="shared" ca="1" si="1809"/>
        <v>6.6169067902259232E-4</v>
      </c>
      <c r="AW4007" s="37">
        <f t="shared" ca="1" si="1809"/>
        <v>6.8303553963622429E-4</v>
      </c>
      <c r="AX4007" s="37">
        <f t="shared" ca="1" si="1809"/>
        <v>3.6286263043174417E-4</v>
      </c>
      <c r="AY4007" s="37">
        <f t="shared" ca="1" si="1809"/>
        <v>1.7075888490905607E-4</v>
      </c>
      <c r="AZ4007" s="37">
        <f t="shared" ca="1" si="1809"/>
        <v>2.9882804859084815E-4</v>
      </c>
      <c r="BA4007" s="37">
        <f t="shared" ca="1" si="1809"/>
        <v>0</v>
      </c>
      <c r="BB4007" s="37">
        <f t="shared" ca="1" si="1809"/>
        <v>4.2689721227264018E-5</v>
      </c>
      <c r="BC4007" s="37">
        <f t="shared" ca="1" si="1809"/>
        <v>0</v>
      </c>
      <c r="BD4007" s="37">
        <f t="shared" ca="1" si="1809"/>
        <v>0</v>
      </c>
    </row>
    <row r="4008" spans="1:56" x14ac:dyDescent="0.2">
      <c r="A4008" t="s">
        <v>24850</v>
      </c>
      <c r="B4008">
        <v>398</v>
      </c>
      <c r="C4008" s="38">
        <v>44357</v>
      </c>
      <c r="D4008" t="s">
        <v>39283</v>
      </c>
      <c r="E4008">
        <f t="shared" si="1806"/>
        <v>17</v>
      </c>
      <c r="F4008">
        <f t="shared" si="1806"/>
        <v>3</v>
      </c>
      <c r="G4008">
        <f t="shared" si="1806"/>
        <v>26</v>
      </c>
      <c r="H4008">
        <f t="shared" si="1806"/>
        <v>44</v>
      </c>
      <c r="I4008">
        <f t="shared" si="1806"/>
        <v>8</v>
      </c>
      <c r="J4008">
        <f t="shared" si="1806"/>
        <v>34</v>
      </c>
      <c r="K4008">
        <f t="shared" si="1806"/>
        <v>8</v>
      </c>
      <c r="L4008">
        <f t="shared" si="1806"/>
        <v>15</v>
      </c>
      <c r="M4008">
        <f t="shared" si="1806"/>
        <v>40</v>
      </c>
      <c r="N4008">
        <f t="shared" si="1806"/>
        <v>39</v>
      </c>
      <c r="O4008">
        <f t="shared" si="1807"/>
        <v>13</v>
      </c>
      <c r="P4008">
        <f t="shared" si="1807"/>
        <v>8</v>
      </c>
      <c r="Q4008">
        <f t="shared" si="1807"/>
        <v>32</v>
      </c>
      <c r="R4008">
        <f t="shared" si="1807"/>
        <v>14</v>
      </c>
      <c r="S4008">
        <f t="shared" si="1807"/>
        <v>28</v>
      </c>
      <c r="T4008">
        <f t="shared" si="1807"/>
        <v>21</v>
      </c>
      <c r="U4008">
        <f t="shared" si="1807"/>
        <v>21</v>
      </c>
      <c r="V4008">
        <f t="shared" si="1807"/>
        <v>25</v>
      </c>
      <c r="W4008">
        <f t="shared" si="1807"/>
        <v>2</v>
      </c>
      <c r="X4008">
        <f t="shared" si="1807"/>
        <v>0</v>
      </c>
      <c r="Y4008">
        <f t="shared" si="1807"/>
        <v>0</v>
      </c>
      <c r="Z4008">
        <f t="shared" si="1807"/>
        <v>0</v>
      </c>
      <c r="AA4008">
        <f t="shared" si="1793"/>
        <v>4210</v>
      </c>
      <c r="AC4008">
        <f t="shared" si="1794"/>
        <v>3808</v>
      </c>
      <c r="AD4008">
        <v>4005</v>
      </c>
      <c r="AE4008" t="s">
        <v>23721</v>
      </c>
      <c r="AF4008" s="21">
        <v>2.1344860613632009E-5</v>
      </c>
      <c r="AG4008" s="54">
        <f t="shared" ca="1" si="1795"/>
        <v>9.2850143669299234E-3</v>
      </c>
      <c r="AH4008" s="136">
        <f t="shared" ca="1" si="1795"/>
        <v>1.0718748654347585</v>
      </c>
      <c r="AI4008" s="37">
        <f t="shared" ca="1" si="1808"/>
        <v>4.9093179411353622E-4</v>
      </c>
      <c r="AJ4008" s="37">
        <f t="shared" ca="1" si="1808"/>
        <v>1.9210374552268807E-4</v>
      </c>
      <c r="AK4008" s="37">
        <f t="shared" ca="1" si="1808"/>
        <v>4.268972122726402E-4</v>
      </c>
      <c r="AL4008" s="37">
        <f t="shared" ca="1" si="1808"/>
        <v>5.5496637595443224E-4</v>
      </c>
      <c r="AM4008" s="37">
        <f t="shared" ca="1" si="1808"/>
        <v>5.5496637595443224E-4</v>
      </c>
      <c r="AN4008" s="37">
        <f t="shared" ca="1" si="1808"/>
        <v>3.4151776981811215E-4</v>
      </c>
      <c r="AO4008" s="37">
        <f t="shared" ca="1" si="1808"/>
        <v>3.6286263043174417E-4</v>
      </c>
      <c r="AP4008" s="37">
        <f t="shared" ca="1" si="1808"/>
        <v>5.3362151534080027E-4</v>
      </c>
      <c r="AQ4008" s="37">
        <f t="shared" ca="1" si="1808"/>
        <v>6.4034581840896024E-4</v>
      </c>
      <c r="AR4008" s="37">
        <f t="shared" ca="1" si="1808"/>
        <v>1.2593467762042885E-3</v>
      </c>
      <c r="AS4008" s="37">
        <f t="shared" ca="1" si="1809"/>
        <v>1.4941402429542407E-4</v>
      </c>
      <c r="AT4008" s="37">
        <f t="shared" ca="1" si="1809"/>
        <v>3.8420749104537614E-4</v>
      </c>
      <c r="AU4008" s="37">
        <f t="shared" ca="1" si="1809"/>
        <v>4.0555235165900817E-4</v>
      </c>
      <c r="AV4008" s="37">
        <f t="shared" ca="1" si="1809"/>
        <v>3.4151776981811215E-4</v>
      </c>
      <c r="AW4008" s="37">
        <f t="shared" ca="1" si="1809"/>
        <v>4.0555235165900817E-4</v>
      </c>
      <c r="AX4008" s="37">
        <f t="shared" ca="1" si="1809"/>
        <v>6.1900095779532827E-4</v>
      </c>
      <c r="AY4008" s="37">
        <f t="shared" ca="1" si="1809"/>
        <v>5.976560971816963E-4</v>
      </c>
      <c r="AZ4008" s="37">
        <f t="shared" ca="1" si="1809"/>
        <v>5.1227665472716819E-4</v>
      </c>
      <c r="BA4008" s="37">
        <f t="shared" ca="1" si="1809"/>
        <v>6.4034581840896024E-5</v>
      </c>
      <c r="BB4008" s="37">
        <f t="shared" ca="1" si="1809"/>
        <v>4.4824207288627217E-4</v>
      </c>
      <c r="BC4008" s="37">
        <f t="shared" ca="1" si="1809"/>
        <v>0</v>
      </c>
      <c r="BD4008" s="37">
        <f t="shared" ca="1" si="1809"/>
        <v>0</v>
      </c>
    </row>
    <row r="4009" spans="1:56" x14ac:dyDescent="0.2">
      <c r="A4009" t="s">
        <v>24862</v>
      </c>
      <c r="B4009">
        <v>256</v>
      </c>
      <c r="C4009" s="38">
        <v>29597</v>
      </c>
      <c r="D4009" t="s">
        <v>39284</v>
      </c>
      <c r="E4009">
        <f t="shared" si="1806"/>
        <v>15</v>
      </c>
      <c r="F4009">
        <f t="shared" si="1806"/>
        <v>1</v>
      </c>
      <c r="G4009">
        <f t="shared" si="1806"/>
        <v>17</v>
      </c>
      <c r="H4009">
        <f t="shared" si="1806"/>
        <v>19</v>
      </c>
      <c r="I4009">
        <f t="shared" si="1806"/>
        <v>10</v>
      </c>
      <c r="J4009">
        <f t="shared" si="1806"/>
        <v>7</v>
      </c>
      <c r="K4009">
        <f t="shared" si="1806"/>
        <v>4</v>
      </c>
      <c r="L4009">
        <f t="shared" si="1806"/>
        <v>18</v>
      </c>
      <c r="M4009">
        <f t="shared" si="1806"/>
        <v>19</v>
      </c>
      <c r="N4009">
        <f t="shared" si="1806"/>
        <v>26</v>
      </c>
      <c r="O4009">
        <f t="shared" si="1807"/>
        <v>7</v>
      </c>
      <c r="P4009">
        <f t="shared" si="1807"/>
        <v>9</v>
      </c>
      <c r="Q4009">
        <f t="shared" si="1807"/>
        <v>5</v>
      </c>
      <c r="R4009">
        <f t="shared" si="1807"/>
        <v>14</v>
      </c>
      <c r="S4009">
        <f t="shared" si="1807"/>
        <v>19</v>
      </c>
      <c r="T4009">
        <f t="shared" si="1807"/>
        <v>19</v>
      </c>
      <c r="U4009">
        <f t="shared" si="1807"/>
        <v>28</v>
      </c>
      <c r="V4009">
        <f t="shared" si="1807"/>
        <v>11</v>
      </c>
      <c r="W4009">
        <f t="shared" si="1807"/>
        <v>4</v>
      </c>
      <c r="X4009">
        <f t="shared" si="1807"/>
        <v>4</v>
      </c>
      <c r="Y4009">
        <f t="shared" si="1807"/>
        <v>0</v>
      </c>
      <c r="Z4009">
        <f t="shared" si="1807"/>
        <v>0</v>
      </c>
      <c r="AA4009">
        <f t="shared" si="1793"/>
        <v>4211</v>
      </c>
      <c r="AC4009">
        <f t="shared" si="1794"/>
        <v>3809</v>
      </c>
      <c r="AD4009">
        <v>4006</v>
      </c>
      <c r="AE4009" t="s">
        <v>23713</v>
      </c>
      <c r="AF4009" s="21">
        <v>2.1344860613632009E-5</v>
      </c>
      <c r="AG4009" s="54">
        <f t="shared" ca="1" si="1795"/>
        <v>3.0950047889766411E-3</v>
      </c>
      <c r="AH4009" s="136">
        <f t="shared" ca="1" si="1795"/>
        <v>0.35927669384865396</v>
      </c>
      <c r="AI4009" s="37">
        <f t="shared" ca="1" si="1808"/>
        <v>1.0672430306816005E-4</v>
      </c>
      <c r="AJ4009" s="37">
        <f t="shared" ca="1" si="1808"/>
        <v>4.2689721227264018E-5</v>
      </c>
      <c r="AK4009" s="37">
        <f t="shared" ca="1" si="1808"/>
        <v>1.2806916368179205E-4</v>
      </c>
      <c r="AL4009" s="37">
        <f t="shared" ca="1" si="1808"/>
        <v>1.4941402429542407E-4</v>
      </c>
      <c r="AM4009" s="37">
        <f t="shared" ca="1" si="1808"/>
        <v>1.7075888490905607E-4</v>
      </c>
      <c r="AN4009" s="37">
        <f t="shared" ca="1" si="1808"/>
        <v>1.9210374552268807E-4</v>
      </c>
      <c r="AO4009" s="37">
        <f t="shared" ca="1" si="1808"/>
        <v>1.2806916368179205E-4</v>
      </c>
      <c r="AP4009" s="37">
        <f t="shared" ca="1" si="1808"/>
        <v>1.0672430306816005E-4</v>
      </c>
      <c r="AQ4009" s="37">
        <f t="shared" ca="1" si="1808"/>
        <v>1.9210374552268807E-4</v>
      </c>
      <c r="AR4009" s="37">
        <f t="shared" ca="1" si="1808"/>
        <v>3.6286263043174417E-4</v>
      </c>
      <c r="AS4009" s="37">
        <f t="shared" ca="1" si="1809"/>
        <v>1.2806916368179205E-4</v>
      </c>
      <c r="AT4009" s="37">
        <f t="shared" ca="1" si="1809"/>
        <v>8.5379442454528036E-5</v>
      </c>
      <c r="AU4009" s="37">
        <f t="shared" ca="1" si="1809"/>
        <v>1.4941402429542407E-4</v>
      </c>
      <c r="AV4009" s="37">
        <f t="shared" ca="1" si="1809"/>
        <v>8.5379442454528036E-5</v>
      </c>
      <c r="AW4009" s="37">
        <f t="shared" ca="1" si="1809"/>
        <v>1.9210374552268807E-4</v>
      </c>
      <c r="AX4009" s="37">
        <f t="shared" ca="1" si="1809"/>
        <v>2.561383273635841E-4</v>
      </c>
      <c r="AY4009" s="37">
        <f t="shared" ca="1" si="1809"/>
        <v>1.2806916368179205E-4</v>
      </c>
      <c r="AZ4009" s="37">
        <f t="shared" ca="1" si="1809"/>
        <v>2.561383273635841E-4</v>
      </c>
      <c r="BA4009" s="37">
        <f t="shared" ca="1" si="1809"/>
        <v>2.1344860613632009E-5</v>
      </c>
      <c r="BB4009" s="37">
        <f t="shared" ca="1" si="1809"/>
        <v>2.134486061363201E-4</v>
      </c>
      <c r="BC4009" s="37">
        <f t="shared" ca="1" si="1809"/>
        <v>0</v>
      </c>
      <c r="BD4009" s="37">
        <f t="shared" ca="1" si="1809"/>
        <v>0</v>
      </c>
    </row>
    <row r="4010" spans="1:56" x14ac:dyDescent="0.2">
      <c r="A4010" t="s">
        <v>24868</v>
      </c>
      <c r="B4010">
        <v>313</v>
      </c>
      <c r="C4010" s="38">
        <v>34005</v>
      </c>
      <c r="D4010" t="s">
        <v>39285</v>
      </c>
      <c r="E4010">
        <f t="shared" si="1806"/>
        <v>25</v>
      </c>
      <c r="F4010">
        <f t="shared" si="1806"/>
        <v>9</v>
      </c>
      <c r="G4010">
        <f t="shared" si="1806"/>
        <v>16</v>
      </c>
      <c r="H4010">
        <f t="shared" si="1806"/>
        <v>13</v>
      </c>
      <c r="I4010">
        <f t="shared" si="1806"/>
        <v>10</v>
      </c>
      <c r="J4010">
        <f t="shared" si="1806"/>
        <v>29</v>
      </c>
      <c r="K4010">
        <f t="shared" si="1806"/>
        <v>5</v>
      </c>
      <c r="L4010">
        <f t="shared" si="1806"/>
        <v>10</v>
      </c>
      <c r="M4010">
        <f t="shared" si="1806"/>
        <v>18</v>
      </c>
      <c r="N4010">
        <f t="shared" si="1806"/>
        <v>32</v>
      </c>
      <c r="O4010">
        <f t="shared" si="1807"/>
        <v>8</v>
      </c>
      <c r="P4010">
        <f t="shared" si="1807"/>
        <v>11</v>
      </c>
      <c r="Q4010">
        <f t="shared" si="1807"/>
        <v>16</v>
      </c>
      <c r="R4010">
        <f t="shared" si="1807"/>
        <v>11</v>
      </c>
      <c r="S4010">
        <f t="shared" si="1807"/>
        <v>16</v>
      </c>
      <c r="T4010">
        <f t="shared" si="1807"/>
        <v>25</v>
      </c>
      <c r="U4010">
        <f t="shared" si="1807"/>
        <v>11</v>
      </c>
      <c r="V4010">
        <f t="shared" si="1807"/>
        <v>33</v>
      </c>
      <c r="W4010">
        <f t="shared" si="1807"/>
        <v>5</v>
      </c>
      <c r="X4010">
        <f t="shared" si="1807"/>
        <v>10</v>
      </c>
      <c r="Y4010">
        <f t="shared" si="1807"/>
        <v>0</v>
      </c>
      <c r="Z4010">
        <f t="shared" si="1807"/>
        <v>0</v>
      </c>
      <c r="AA4010">
        <f t="shared" si="1793"/>
        <v>4212</v>
      </c>
      <c r="AC4010">
        <f t="shared" si="1794"/>
        <v>3810</v>
      </c>
      <c r="AD4010">
        <v>4007</v>
      </c>
      <c r="AE4010" t="s">
        <v>23727</v>
      </c>
      <c r="AF4010" s="21">
        <v>2.1340655558349574E-5</v>
      </c>
      <c r="AG4010" s="54">
        <f t="shared" ca="1" si="1795"/>
        <v>1.8054194602363741E-2</v>
      </c>
      <c r="AH4010" s="136">
        <f t="shared" ca="1" si="1795"/>
        <v>1.9905709878606148</v>
      </c>
      <c r="AI4010" s="37">
        <f t="shared" ca="1" si="1808"/>
        <v>2.1767468669516565E-3</v>
      </c>
      <c r="AJ4010" s="37">
        <f t="shared" ca="1" si="1808"/>
        <v>1.2804393335009745E-4</v>
      </c>
      <c r="AK4010" s="37">
        <f t="shared" ca="1" si="1808"/>
        <v>3.6279114449194277E-4</v>
      </c>
      <c r="AL4010" s="37">
        <f t="shared" ca="1" si="1808"/>
        <v>2.0913842447182582E-3</v>
      </c>
      <c r="AM4010" s="37">
        <f t="shared" ca="1" si="1808"/>
        <v>1.0670327779174787E-4</v>
      </c>
      <c r="AN4010" s="37">
        <f t="shared" ca="1" si="1808"/>
        <v>8.3228556677563336E-4</v>
      </c>
      <c r="AO4010" s="37">
        <f t="shared" ca="1" si="1808"/>
        <v>2.5608786670019491E-4</v>
      </c>
      <c r="AP4010" s="37">
        <f t="shared" ca="1" si="1808"/>
        <v>2.1340655558349574E-4</v>
      </c>
      <c r="AQ4010" s="37">
        <f t="shared" ca="1" si="1808"/>
        <v>1.4725052335261206E-3</v>
      </c>
      <c r="AR4010" s="37">
        <f t="shared" ca="1" si="1808"/>
        <v>1.0883734334758283E-3</v>
      </c>
      <c r="AS4010" s="37">
        <f t="shared" ca="1" si="1809"/>
        <v>1.7072524446679659E-4</v>
      </c>
      <c r="AT4010" s="37">
        <f t="shared" ca="1" si="1809"/>
        <v>3.201098333752436E-4</v>
      </c>
      <c r="AU4010" s="37">
        <f t="shared" ca="1" si="1809"/>
        <v>2.3261314558601035E-3</v>
      </c>
      <c r="AV4010" s="37">
        <f t="shared" ca="1" si="1809"/>
        <v>1.0456921223591291E-3</v>
      </c>
      <c r="AW4010" s="37">
        <f t="shared" ca="1" si="1809"/>
        <v>2.0487029336015592E-3</v>
      </c>
      <c r="AX4010" s="37">
        <f t="shared" ca="1" si="1809"/>
        <v>1.7072524446679659E-3</v>
      </c>
      <c r="AY4010" s="37">
        <f t="shared" ca="1" si="1809"/>
        <v>9.176481890090317E-4</v>
      </c>
      <c r="AZ4010" s="37">
        <f t="shared" ca="1" si="1809"/>
        <v>5.7619770007543846E-4</v>
      </c>
      <c r="BA4010" s="37">
        <f t="shared" ca="1" si="1809"/>
        <v>1.7072524446679659E-4</v>
      </c>
      <c r="BB4010" s="37">
        <f t="shared" ca="1" si="1809"/>
        <v>4.2681311116699149E-5</v>
      </c>
      <c r="BC4010" s="37">
        <f t="shared" ca="1" si="1809"/>
        <v>0</v>
      </c>
      <c r="BD4010" s="37">
        <f t="shared" ca="1" si="1809"/>
        <v>0</v>
      </c>
    </row>
    <row r="4011" spans="1:56" x14ac:dyDescent="0.2">
      <c r="A4011" t="s">
        <v>24880</v>
      </c>
      <c r="B4011">
        <v>399</v>
      </c>
      <c r="C4011" s="38">
        <v>46280</v>
      </c>
      <c r="D4011" t="s">
        <v>39286</v>
      </c>
      <c r="E4011">
        <f t="shared" ref="E4011:N4023" si="1810">LEN($D4011)-LEN(SUBSTITUTE($D4011,E$3,""))</f>
        <v>17</v>
      </c>
      <c r="F4011">
        <f t="shared" si="1810"/>
        <v>6</v>
      </c>
      <c r="G4011">
        <f t="shared" si="1810"/>
        <v>27</v>
      </c>
      <c r="H4011">
        <f t="shared" si="1810"/>
        <v>42</v>
      </c>
      <c r="I4011">
        <f t="shared" si="1810"/>
        <v>19</v>
      </c>
      <c r="J4011">
        <f t="shared" si="1810"/>
        <v>25</v>
      </c>
      <c r="K4011">
        <f t="shared" si="1810"/>
        <v>6</v>
      </c>
      <c r="L4011">
        <f t="shared" si="1810"/>
        <v>26</v>
      </c>
      <c r="M4011">
        <f t="shared" si="1810"/>
        <v>30</v>
      </c>
      <c r="N4011">
        <f t="shared" si="1810"/>
        <v>38</v>
      </c>
      <c r="O4011">
        <f t="shared" ref="O4011:Z4023" si="1811">LEN($D4011)-LEN(SUBSTITUTE($D4011,O$3,""))</f>
        <v>10</v>
      </c>
      <c r="P4011">
        <f t="shared" si="1811"/>
        <v>23</v>
      </c>
      <c r="Q4011">
        <f t="shared" si="1811"/>
        <v>18</v>
      </c>
      <c r="R4011">
        <f t="shared" si="1811"/>
        <v>11</v>
      </c>
      <c r="S4011">
        <f t="shared" si="1811"/>
        <v>29</v>
      </c>
      <c r="T4011">
        <f t="shared" si="1811"/>
        <v>19</v>
      </c>
      <c r="U4011">
        <f t="shared" si="1811"/>
        <v>18</v>
      </c>
      <c r="V4011">
        <f t="shared" si="1811"/>
        <v>18</v>
      </c>
      <c r="W4011">
        <f t="shared" si="1811"/>
        <v>5</v>
      </c>
      <c r="X4011">
        <f t="shared" si="1811"/>
        <v>12</v>
      </c>
      <c r="Y4011">
        <f t="shared" si="1811"/>
        <v>0</v>
      </c>
      <c r="Z4011">
        <f t="shared" si="1811"/>
        <v>0</v>
      </c>
      <c r="AA4011">
        <f t="shared" si="1793"/>
        <v>4213</v>
      </c>
      <c r="AC4011">
        <f t="shared" si="1794"/>
        <v>3811</v>
      </c>
      <c r="AD4011">
        <v>4008</v>
      </c>
      <c r="AE4011" t="s">
        <v>1805</v>
      </c>
      <c r="AF4011" s="21">
        <v>2.1339200348287633E-5</v>
      </c>
      <c r="AG4011" s="54">
        <f t="shared" ca="1" si="1795"/>
        <v>2.6823374837797554E-2</v>
      </c>
      <c r="AH4011" s="136">
        <f t="shared" ca="1" si="1795"/>
        <v>2.9655726900025772</v>
      </c>
      <c r="AI4011" s="37">
        <f t="shared" ca="1" si="1808"/>
        <v>1.5150832247284218E-3</v>
      </c>
      <c r="AJ4011" s="37">
        <f t="shared" ca="1" si="1808"/>
        <v>2.9874880487602688E-4</v>
      </c>
      <c r="AK4011" s="37">
        <f t="shared" ca="1" si="1808"/>
        <v>1.4724048240318467E-3</v>
      </c>
      <c r="AL4011" s="37">
        <f t="shared" ca="1" si="1808"/>
        <v>1.9205280313458869E-3</v>
      </c>
      <c r="AM4011" s="37">
        <f t="shared" ca="1" si="1808"/>
        <v>9.8160321602123101E-4</v>
      </c>
      <c r="AN4011" s="37">
        <f t="shared" ca="1" si="1808"/>
        <v>1.9418672316941746E-3</v>
      </c>
      <c r="AO4011" s="37">
        <f t="shared" ca="1" si="1808"/>
        <v>5.3348000870719081E-4</v>
      </c>
      <c r="AP4011" s="37">
        <f t="shared" ca="1" si="1808"/>
        <v>1.0029424163695187E-3</v>
      </c>
      <c r="AQ4011" s="37">
        <f t="shared" ca="1" si="1808"/>
        <v>1.3657088222904085E-3</v>
      </c>
      <c r="AR4011" s="37">
        <f t="shared" ca="1" si="1808"/>
        <v>2.8807920470188303E-3</v>
      </c>
      <c r="AS4011" s="37">
        <f t="shared" ca="1" si="1809"/>
        <v>3.2008800522431447E-4</v>
      </c>
      <c r="AT4011" s="37">
        <f t="shared" ca="1" si="1809"/>
        <v>7.2553281184177954E-4</v>
      </c>
      <c r="AU4011" s="37">
        <f t="shared" ca="1" si="1809"/>
        <v>2.389990439008215E-3</v>
      </c>
      <c r="AV4011" s="37">
        <f t="shared" ca="1" si="1809"/>
        <v>1.1309776184592446E-3</v>
      </c>
      <c r="AW4011" s="37">
        <f t="shared" ca="1" si="1809"/>
        <v>1.749814428559586E-3</v>
      </c>
      <c r="AX4011" s="37">
        <f t="shared" ca="1" si="1809"/>
        <v>2.4753472404013652E-3</v>
      </c>
      <c r="AY4011" s="37">
        <f t="shared" ca="1" si="1809"/>
        <v>1.5791008257732848E-3</v>
      </c>
      <c r="AZ4011" s="37">
        <f t="shared" ca="1" si="1809"/>
        <v>1.6431184268181477E-3</v>
      </c>
      <c r="BA4011" s="37">
        <f t="shared" ca="1" si="1809"/>
        <v>2.9874880487602688E-4</v>
      </c>
      <c r="BB4011" s="37">
        <f t="shared" ca="1" si="1809"/>
        <v>5.9749760975205376E-4</v>
      </c>
      <c r="BC4011" s="37">
        <f t="shared" ca="1" si="1809"/>
        <v>0</v>
      </c>
      <c r="BD4011" s="37">
        <f t="shared" ca="1" si="1809"/>
        <v>0</v>
      </c>
    </row>
    <row r="4012" spans="1:56" x14ac:dyDescent="0.2">
      <c r="A4012" t="s">
        <v>24874</v>
      </c>
      <c r="B4012">
        <v>228</v>
      </c>
      <c r="C4012" s="38">
        <v>25535</v>
      </c>
      <c r="D4012" t="s">
        <v>39287</v>
      </c>
      <c r="E4012">
        <f t="shared" si="1810"/>
        <v>13</v>
      </c>
      <c r="F4012">
        <f t="shared" si="1810"/>
        <v>5</v>
      </c>
      <c r="G4012">
        <f t="shared" si="1810"/>
        <v>18</v>
      </c>
      <c r="H4012">
        <f t="shared" si="1810"/>
        <v>23</v>
      </c>
      <c r="I4012">
        <f t="shared" si="1810"/>
        <v>5</v>
      </c>
      <c r="J4012">
        <f t="shared" si="1810"/>
        <v>17</v>
      </c>
      <c r="K4012">
        <f t="shared" si="1810"/>
        <v>4</v>
      </c>
      <c r="L4012">
        <f t="shared" si="1810"/>
        <v>13</v>
      </c>
      <c r="M4012">
        <f t="shared" si="1810"/>
        <v>16</v>
      </c>
      <c r="N4012">
        <f t="shared" si="1810"/>
        <v>28</v>
      </c>
      <c r="O4012">
        <f t="shared" si="1811"/>
        <v>7</v>
      </c>
      <c r="P4012">
        <f t="shared" si="1811"/>
        <v>3</v>
      </c>
      <c r="Q4012">
        <f t="shared" si="1811"/>
        <v>10</v>
      </c>
      <c r="R4012">
        <f t="shared" si="1811"/>
        <v>6</v>
      </c>
      <c r="S4012">
        <f t="shared" si="1811"/>
        <v>8</v>
      </c>
      <c r="T4012">
        <f t="shared" si="1811"/>
        <v>14</v>
      </c>
      <c r="U4012">
        <f t="shared" si="1811"/>
        <v>9</v>
      </c>
      <c r="V4012">
        <f t="shared" si="1811"/>
        <v>17</v>
      </c>
      <c r="W4012">
        <f t="shared" si="1811"/>
        <v>3</v>
      </c>
      <c r="X4012">
        <f t="shared" si="1811"/>
        <v>9</v>
      </c>
      <c r="Y4012">
        <f t="shared" si="1811"/>
        <v>0</v>
      </c>
      <c r="Z4012">
        <f t="shared" si="1811"/>
        <v>0</v>
      </c>
      <c r="AA4012">
        <f t="shared" si="1793"/>
        <v>4214</v>
      </c>
      <c r="AC4012">
        <f t="shared" si="1794"/>
        <v>3812</v>
      </c>
      <c r="AD4012">
        <v>4009</v>
      </c>
      <c r="AE4012" t="s">
        <v>23733</v>
      </c>
      <c r="AF4012" s="21">
        <v>2.133148664081645E-5</v>
      </c>
      <c r="AG4012" s="54">
        <f t="shared" ca="1" si="1795"/>
        <v>5.674175446457176E-3</v>
      </c>
      <c r="AH4012" s="136">
        <f t="shared" ca="1" si="1795"/>
        <v>0.64664268602970987</v>
      </c>
      <c r="AI4012" s="37">
        <f t="shared" ca="1" si="1808"/>
        <v>4.9062419273877833E-4</v>
      </c>
      <c r="AJ4012" s="37">
        <f t="shared" ca="1" si="1808"/>
        <v>1.9198337976734806E-4</v>
      </c>
      <c r="AK4012" s="37">
        <f t="shared" ca="1" si="1808"/>
        <v>4.2662973281632898E-4</v>
      </c>
      <c r="AL4012" s="37">
        <f t="shared" ca="1" si="1808"/>
        <v>4.0529824617551255E-4</v>
      </c>
      <c r="AM4012" s="37">
        <f t="shared" ca="1" si="1808"/>
        <v>2.7730932633061384E-4</v>
      </c>
      <c r="AN4012" s="37">
        <f t="shared" ca="1" si="1808"/>
        <v>1.9198337976734806E-4</v>
      </c>
      <c r="AO4012" s="37">
        <f t="shared" ca="1" si="1808"/>
        <v>1.279889198448987E-4</v>
      </c>
      <c r="AP4012" s="37">
        <f t="shared" ca="1" si="1808"/>
        <v>4.4796121945714547E-4</v>
      </c>
      <c r="AQ4012" s="37">
        <f t="shared" ca="1" si="1808"/>
        <v>3.8396675953469611E-4</v>
      </c>
      <c r="AR4012" s="37">
        <f t="shared" ca="1" si="1808"/>
        <v>5.1195567937959482E-4</v>
      </c>
      <c r="AS4012" s="37">
        <f t="shared" ca="1" si="1809"/>
        <v>1.0665743320408224E-4</v>
      </c>
      <c r="AT4012" s="37">
        <f t="shared" ca="1" si="1809"/>
        <v>2.3464635304898095E-4</v>
      </c>
      <c r="AU4012" s="37">
        <f t="shared" ca="1" si="1809"/>
        <v>3.1997229961224676E-4</v>
      </c>
      <c r="AV4012" s="37">
        <f t="shared" ca="1" si="1809"/>
        <v>1.4932040648571514E-4</v>
      </c>
      <c r="AW4012" s="37">
        <f t="shared" ca="1" si="1809"/>
        <v>2.3464635304898095E-4</v>
      </c>
      <c r="AX4012" s="37">
        <f t="shared" ca="1" si="1809"/>
        <v>2.3464635304898095E-4</v>
      </c>
      <c r="AY4012" s="37">
        <f t="shared" ca="1" si="1809"/>
        <v>2.1331486640816449E-4</v>
      </c>
      <c r="AZ4012" s="37">
        <f t="shared" ca="1" si="1809"/>
        <v>4.0529824617551255E-4</v>
      </c>
      <c r="BA4012" s="37">
        <f t="shared" ca="1" si="1809"/>
        <v>4.2662973281632899E-5</v>
      </c>
      <c r="BB4012" s="37">
        <f t="shared" ca="1" si="1809"/>
        <v>2.7730932633061384E-4</v>
      </c>
      <c r="BC4012" s="37">
        <f t="shared" ca="1" si="1809"/>
        <v>0</v>
      </c>
      <c r="BD4012" s="37">
        <f t="shared" ca="1" si="1809"/>
        <v>0</v>
      </c>
    </row>
    <row r="4013" spans="1:56" x14ac:dyDescent="0.2">
      <c r="A4013" t="s">
        <v>24886</v>
      </c>
      <c r="B4013">
        <v>2283</v>
      </c>
      <c r="C4013" s="38">
        <v>242092</v>
      </c>
      <c r="D4013" t="s">
        <v>39288</v>
      </c>
      <c r="E4013">
        <f t="shared" si="1810"/>
        <v>193</v>
      </c>
      <c r="F4013">
        <f t="shared" si="1810"/>
        <v>16</v>
      </c>
      <c r="G4013">
        <f t="shared" si="1810"/>
        <v>80</v>
      </c>
      <c r="H4013">
        <f t="shared" si="1810"/>
        <v>100</v>
      </c>
      <c r="I4013">
        <f t="shared" si="1810"/>
        <v>42</v>
      </c>
      <c r="J4013">
        <f t="shared" si="1810"/>
        <v>243</v>
      </c>
      <c r="K4013">
        <f t="shared" si="1810"/>
        <v>46</v>
      </c>
      <c r="L4013">
        <f t="shared" si="1810"/>
        <v>51</v>
      </c>
      <c r="M4013">
        <f t="shared" si="1810"/>
        <v>74</v>
      </c>
      <c r="N4013">
        <f t="shared" si="1810"/>
        <v>140</v>
      </c>
      <c r="O4013">
        <f t="shared" si="1811"/>
        <v>91</v>
      </c>
      <c r="P4013">
        <f t="shared" si="1811"/>
        <v>91</v>
      </c>
      <c r="Q4013">
        <f t="shared" si="1811"/>
        <v>294</v>
      </c>
      <c r="R4013">
        <f t="shared" si="1811"/>
        <v>219</v>
      </c>
      <c r="S4013">
        <f t="shared" si="1811"/>
        <v>87</v>
      </c>
      <c r="T4013">
        <f t="shared" si="1811"/>
        <v>249</v>
      </c>
      <c r="U4013">
        <f t="shared" si="1811"/>
        <v>104</v>
      </c>
      <c r="V4013">
        <f t="shared" si="1811"/>
        <v>70</v>
      </c>
      <c r="W4013">
        <f t="shared" si="1811"/>
        <v>13</v>
      </c>
      <c r="X4013">
        <f t="shared" si="1811"/>
        <v>80</v>
      </c>
      <c r="Y4013">
        <f t="shared" si="1811"/>
        <v>0</v>
      </c>
      <c r="Z4013">
        <f t="shared" si="1811"/>
        <v>0</v>
      </c>
      <c r="AA4013">
        <f t="shared" si="1793"/>
        <v>4215</v>
      </c>
      <c r="AC4013">
        <f t="shared" si="1794"/>
        <v>3813</v>
      </c>
      <c r="AD4013">
        <v>4010</v>
      </c>
      <c r="AE4013" t="s">
        <v>23739</v>
      </c>
      <c r="AF4013" s="21">
        <v>2.1295904511307164E-5</v>
      </c>
      <c r="AG4013" s="54">
        <f t="shared" ca="1" si="1795"/>
        <v>9.2850143669299234E-3</v>
      </c>
      <c r="AH4013" s="136">
        <f t="shared" ca="1" si="1795"/>
        <v>1.0727598938525871</v>
      </c>
      <c r="AI4013" s="37">
        <f t="shared" ca="1" si="1808"/>
        <v>4.259180902261433E-4</v>
      </c>
      <c r="AJ4013" s="37">
        <f t="shared" ca="1" si="1808"/>
        <v>1.4907133157915015E-4</v>
      </c>
      <c r="AK4013" s="37">
        <f t="shared" ca="1" si="1808"/>
        <v>2.7684675864699313E-4</v>
      </c>
      <c r="AL4013" s="37">
        <f t="shared" ca="1" si="1808"/>
        <v>7.0276484887313642E-4</v>
      </c>
      <c r="AM4013" s="37">
        <f t="shared" ca="1" si="1808"/>
        <v>4.8980580376006475E-4</v>
      </c>
      <c r="AN4013" s="37">
        <f t="shared" ca="1" si="1808"/>
        <v>2.5555085413568596E-4</v>
      </c>
      <c r="AO4013" s="37">
        <f t="shared" ca="1" si="1808"/>
        <v>3.4073447218091463E-4</v>
      </c>
      <c r="AP4013" s="37">
        <f t="shared" ca="1" si="1808"/>
        <v>5.3239761278267908E-4</v>
      </c>
      <c r="AQ4013" s="37">
        <f t="shared" ca="1" si="1808"/>
        <v>5.7498942180529342E-4</v>
      </c>
      <c r="AR4013" s="37">
        <f t="shared" ca="1" si="1808"/>
        <v>1.2564583661671227E-3</v>
      </c>
      <c r="AS4013" s="37">
        <f t="shared" ca="1" si="1809"/>
        <v>3.1943856766960746E-4</v>
      </c>
      <c r="AT4013" s="37">
        <f t="shared" ca="1" si="1809"/>
        <v>6.6017303985052209E-4</v>
      </c>
      <c r="AU4013" s="37">
        <f t="shared" ca="1" si="1809"/>
        <v>2.7684675864699313E-4</v>
      </c>
      <c r="AV4013" s="37">
        <f t="shared" ca="1" si="1809"/>
        <v>5.9628532631660059E-4</v>
      </c>
      <c r="AW4013" s="37">
        <f t="shared" ca="1" si="1809"/>
        <v>4.4721399473745047E-4</v>
      </c>
      <c r="AX4013" s="37">
        <f t="shared" ca="1" si="1809"/>
        <v>7.6665256240705793E-4</v>
      </c>
      <c r="AY4013" s="37">
        <f t="shared" ca="1" si="1809"/>
        <v>3.4073447218091463E-4</v>
      </c>
      <c r="AZ4013" s="37">
        <f t="shared" ca="1" si="1809"/>
        <v>6.3887713533921492E-4</v>
      </c>
      <c r="BA4013" s="37">
        <f t="shared" ca="1" si="1809"/>
        <v>6.3887713533921489E-5</v>
      </c>
      <c r="BB4013" s="37">
        <f t="shared" ca="1" si="1809"/>
        <v>1.7036723609045731E-4</v>
      </c>
      <c r="BC4013" s="37">
        <f t="shared" ca="1" si="1809"/>
        <v>0</v>
      </c>
      <c r="BD4013" s="37">
        <f t="shared" ca="1" si="1809"/>
        <v>0</v>
      </c>
    </row>
    <row r="4014" spans="1:56" x14ac:dyDescent="0.2">
      <c r="A4014" t="s">
        <v>24892</v>
      </c>
      <c r="B4014">
        <v>257</v>
      </c>
      <c r="C4014" s="38">
        <v>27873</v>
      </c>
      <c r="D4014" t="s">
        <v>39289</v>
      </c>
      <c r="E4014">
        <f t="shared" si="1810"/>
        <v>18</v>
      </c>
      <c r="F4014">
        <f t="shared" si="1810"/>
        <v>8</v>
      </c>
      <c r="G4014">
        <f t="shared" si="1810"/>
        <v>10</v>
      </c>
      <c r="H4014">
        <f t="shared" si="1810"/>
        <v>7</v>
      </c>
      <c r="I4014">
        <f t="shared" si="1810"/>
        <v>17</v>
      </c>
      <c r="J4014">
        <f t="shared" si="1810"/>
        <v>27</v>
      </c>
      <c r="K4014">
        <f t="shared" si="1810"/>
        <v>2</v>
      </c>
      <c r="L4014">
        <f t="shared" si="1810"/>
        <v>15</v>
      </c>
      <c r="M4014">
        <f t="shared" si="1810"/>
        <v>4</v>
      </c>
      <c r="N4014">
        <f t="shared" si="1810"/>
        <v>30</v>
      </c>
      <c r="O4014">
        <f t="shared" si="1811"/>
        <v>10</v>
      </c>
      <c r="P4014">
        <f t="shared" si="1811"/>
        <v>5</v>
      </c>
      <c r="Q4014">
        <f t="shared" si="1811"/>
        <v>15</v>
      </c>
      <c r="R4014">
        <f t="shared" si="1811"/>
        <v>19</v>
      </c>
      <c r="S4014">
        <f t="shared" si="1811"/>
        <v>2</v>
      </c>
      <c r="T4014">
        <f t="shared" si="1811"/>
        <v>23</v>
      </c>
      <c r="U4014">
        <f t="shared" si="1811"/>
        <v>13</v>
      </c>
      <c r="V4014">
        <f t="shared" si="1811"/>
        <v>14</v>
      </c>
      <c r="W4014">
        <f t="shared" si="1811"/>
        <v>2</v>
      </c>
      <c r="X4014">
        <f t="shared" si="1811"/>
        <v>16</v>
      </c>
      <c r="Y4014">
        <f t="shared" si="1811"/>
        <v>0</v>
      </c>
      <c r="Z4014">
        <f t="shared" si="1811"/>
        <v>0</v>
      </c>
      <c r="AA4014">
        <f t="shared" si="1793"/>
        <v>4216</v>
      </c>
      <c r="AC4014">
        <f t="shared" si="1794"/>
        <v>3814</v>
      </c>
      <c r="AD4014">
        <v>4011</v>
      </c>
      <c r="AE4014" t="s">
        <v>23745</v>
      </c>
      <c r="AF4014" s="21">
        <v>2.1275649003341373E-5</v>
      </c>
      <c r="AG4014" s="54">
        <f t="shared" ca="1" si="1795"/>
        <v>2.7339208969293663E-2</v>
      </c>
      <c r="AH4014" s="136">
        <f t="shared" ca="1" si="1795"/>
        <v>2.9038069542210474</v>
      </c>
      <c r="AI4014" s="37">
        <f t="shared" ca="1" si="1808"/>
        <v>2.8722126154510853E-3</v>
      </c>
      <c r="AJ4014" s="37">
        <f t="shared" ca="1" si="1808"/>
        <v>3.1913473505012059E-4</v>
      </c>
      <c r="AK4014" s="37">
        <f t="shared" ca="1" si="1808"/>
        <v>8.0847466212697217E-4</v>
      </c>
      <c r="AL4014" s="37">
        <f t="shared" ca="1" si="1808"/>
        <v>1.1276093971770928E-3</v>
      </c>
      <c r="AM4014" s="37">
        <f t="shared" ca="1" si="1808"/>
        <v>5.531668740868757E-4</v>
      </c>
      <c r="AN4014" s="37">
        <f t="shared" ca="1" si="1808"/>
        <v>1.8084301652840167E-3</v>
      </c>
      <c r="AO4014" s="37">
        <f t="shared" ca="1" si="1808"/>
        <v>1.0425068011637273E-3</v>
      </c>
      <c r="AP4014" s="37">
        <f t="shared" ca="1" si="1808"/>
        <v>4.6806427807351021E-4</v>
      </c>
      <c r="AQ4014" s="37">
        <f t="shared" ca="1" si="1808"/>
        <v>1.0425068011637273E-3</v>
      </c>
      <c r="AR4014" s="37">
        <f t="shared" ca="1" si="1808"/>
        <v>1.1276093971770928E-3</v>
      </c>
      <c r="AS4014" s="37">
        <f t="shared" ca="1" si="1809"/>
        <v>7.0209641711026531E-4</v>
      </c>
      <c r="AT4014" s="37">
        <f t="shared" ca="1" si="1809"/>
        <v>9.3612855614702041E-4</v>
      </c>
      <c r="AU4014" s="37">
        <f t="shared" ca="1" si="1809"/>
        <v>3.8296168206014471E-3</v>
      </c>
      <c r="AV4014" s="37">
        <f t="shared" ca="1" si="1809"/>
        <v>1.6807762712639685E-3</v>
      </c>
      <c r="AW4014" s="37">
        <f t="shared" ca="1" si="1809"/>
        <v>1.6595006222606271E-3</v>
      </c>
      <c r="AX4014" s="37">
        <f t="shared" ca="1" si="1809"/>
        <v>3.6381359795713748E-3</v>
      </c>
      <c r="AY4014" s="37">
        <f t="shared" ca="1" si="1809"/>
        <v>1.3616415362138479E-3</v>
      </c>
      <c r="AZ4014" s="37">
        <f t="shared" ca="1" si="1809"/>
        <v>1.595673675250603E-3</v>
      </c>
      <c r="BA4014" s="37">
        <f t="shared" ca="1" si="1809"/>
        <v>1.2765389402004824E-4</v>
      </c>
      <c r="BB4014" s="37">
        <f t="shared" ca="1" si="1809"/>
        <v>6.3826947010024119E-4</v>
      </c>
      <c r="BC4014" s="37">
        <f t="shared" ca="1" si="1809"/>
        <v>0</v>
      </c>
      <c r="BD4014" s="37">
        <f t="shared" ca="1" si="1809"/>
        <v>0</v>
      </c>
    </row>
    <row r="4015" spans="1:56" x14ac:dyDescent="0.2">
      <c r="A4015" t="s">
        <v>24898</v>
      </c>
      <c r="B4015">
        <v>457</v>
      </c>
      <c r="C4015" s="38">
        <v>49095</v>
      </c>
      <c r="D4015" t="s">
        <v>39290</v>
      </c>
      <c r="E4015">
        <f t="shared" si="1810"/>
        <v>33</v>
      </c>
      <c r="F4015">
        <f t="shared" si="1810"/>
        <v>4</v>
      </c>
      <c r="G4015">
        <f t="shared" si="1810"/>
        <v>15</v>
      </c>
      <c r="H4015">
        <f t="shared" si="1810"/>
        <v>28</v>
      </c>
      <c r="I4015">
        <f t="shared" si="1810"/>
        <v>4</v>
      </c>
      <c r="J4015">
        <f t="shared" si="1810"/>
        <v>52</v>
      </c>
      <c r="K4015">
        <f t="shared" si="1810"/>
        <v>7</v>
      </c>
      <c r="L4015">
        <f t="shared" si="1810"/>
        <v>5</v>
      </c>
      <c r="M4015">
        <f t="shared" si="1810"/>
        <v>13</v>
      </c>
      <c r="N4015">
        <f t="shared" si="1810"/>
        <v>24</v>
      </c>
      <c r="O4015">
        <f t="shared" si="1811"/>
        <v>7</v>
      </c>
      <c r="P4015">
        <f t="shared" si="1811"/>
        <v>19</v>
      </c>
      <c r="Q4015">
        <f t="shared" si="1811"/>
        <v>68</v>
      </c>
      <c r="R4015">
        <f t="shared" si="1811"/>
        <v>26</v>
      </c>
      <c r="S4015">
        <f t="shared" si="1811"/>
        <v>19</v>
      </c>
      <c r="T4015">
        <f t="shared" si="1811"/>
        <v>54</v>
      </c>
      <c r="U4015">
        <f t="shared" si="1811"/>
        <v>15</v>
      </c>
      <c r="V4015">
        <f t="shared" si="1811"/>
        <v>21</v>
      </c>
      <c r="W4015">
        <f t="shared" si="1811"/>
        <v>9</v>
      </c>
      <c r="X4015">
        <f t="shared" si="1811"/>
        <v>34</v>
      </c>
      <c r="Y4015">
        <f t="shared" si="1811"/>
        <v>0</v>
      </c>
      <c r="Z4015">
        <f t="shared" si="1811"/>
        <v>0</v>
      </c>
      <c r="AA4015">
        <f t="shared" si="1793"/>
        <v>4217</v>
      </c>
      <c r="AC4015">
        <f t="shared" si="1794"/>
        <v>3815</v>
      </c>
      <c r="AD4015">
        <v>4012</v>
      </c>
      <c r="AE4015" t="s">
        <v>23751</v>
      </c>
      <c r="AF4015" s="21">
        <v>2.1271510577159047E-5</v>
      </c>
      <c r="AG4015" s="54">
        <f t="shared" ca="1" si="1795"/>
        <v>4.1266730519688554E-3</v>
      </c>
      <c r="AH4015" s="136">
        <f t="shared" ca="1" si="1795"/>
        <v>0.455933557710827</v>
      </c>
      <c r="AI4015" s="37">
        <f t="shared" ref="AI4015:AR4024" ca="1" si="1812">$AF4015*INDIRECT(CONCATENATE(AI$1,$AC4015+3))</f>
        <v>4.0415870096602188E-4</v>
      </c>
      <c r="AJ4015" s="37">
        <f t="shared" ca="1" si="1812"/>
        <v>8.5086042308636187E-5</v>
      </c>
      <c r="AK4015" s="37">
        <f t="shared" ca="1" si="1812"/>
        <v>1.2762906346295427E-4</v>
      </c>
      <c r="AL4015" s="37">
        <f t="shared" ca="1" si="1812"/>
        <v>4.2543021154318095E-4</v>
      </c>
      <c r="AM4015" s="37">
        <f t="shared" ca="1" si="1812"/>
        <v>2.1271510577159047E-4</v>
      </c>
      <c r="AN4015" s="37">
        <f t="shared" ca="1" si="1812"/>
        <v>3.4034416923454475E-4</v>
      </c>
      <c r="AO4015" s="37">
        <f t="shared" ca="1" si="1812"/>
        <v>1.2762906346295427E-4</v>
      </c>
      <c r="AP4015" s="37">
        <f t="shared" ca="1" si="1812"/>
        <v>2.3398661634874951E-4</v>
      </c>
      <c r="AQ4015" s="37">
        <f t="shared" ca="1" si="1812"/>
        <v>1.9144359519443141E-4</v>
      </c>
      <c r="AR4015" s="37">
        <f t="shared" ca="1" si="1812"/>
        <v>3.6161567981170381E-4</v>
      </c>
      <c r="AS4015" s="37">
        <f t="shared" ref="AS4015:BD4024" ca="1" si="1813">$AF4015*INDIRECT(CONCATENATE(AS$1,$AC4015+3))</f>
        <v>1.0635755288579524E-4</v>
      </c>
      <c r="AT4015" s="37">
        <f t="shared" ca="1" si="1813"/>
        <v>1.7017208461727237E-4</v>
      </c>
      <c r="AU4015" s="37">
        <f t="shared" ca="1" si="1813"/>
        <v>1.4890057404011334E-4</v>
      </c>
      <c r="AV4015" s="37">
        <f t="shared" ca="1" si="1813"/>
        <v>1.0635755288579524E-4</v>
      </c>
      <c r="AW4015" s="37">
        <f t="shared" ca="1" si="1813"/>
        <v>1.0635755288579524E-4</v>
      </c>
      <c r="AX4015" s="37">
        <f t="shared" ca="1" si="1813"/>
        <v>4.0415870096602188E-4</v>
      </c>
      <c r="AY4015" s="37">
        <f t="shared" ca="1" si="1813"/>
        <v>1.2762906346295427E-4</v>
      </c>
      <c r="AZ4015" s="37">
        <f t="shared" ca="1" si="1813"/>
        <v>1.9144359519443141E-4</v>
      </c>
      <c r="BA4015" s="37">
        <f t="shared" ca="1" si="1813"/>
        <v>6.3814531731477137E-5</v>
      </c>
      <c r="BB4015" s="37">
        <f t="shared" ca="1" si="1813"/>
        <v>1.9144359519443141E-4</v>
      </c>
      <c r="BC4015" s="37">
        <f t="shared" ca="1" si="1813"/>
        <v>0</v>
      </c>
      <c r="BD4015" s="37">
        <f t="shared" ca="1" si="1813"/>
        <v>0</v>
      </c>
    </row>
    <row r="4016" spans="1:56" x14ac:dyDescent="0.2">
      <c r="A4016" t="s">
        <v>24904</v>
      </c>
      <c r="B4016">
        <v>800</v>
      </c>
      <c r="C4016" s="38">
        <v>86830</v>
      </c>
      <c r="D4016" t="s">
        <v>39291</v>
      </c>
      <c r="E4016">
        <f t="shared" si="1810"/>
        <v>71</v>
      </c>
      <c r="F4016">
        <f t="shared" si="1810"/>
        <v>9</v>
      </c>
      <c r="G4016">
        <f t="shared" si="1810"/>
        <v>53</v>
      </c>
      <c r="H4016">
        <f t="shared" si="1810"/>
        <v>52</v>
      </c>
      <c r="I4016">
        <f t="shared" si="1810"/>
        <v>28</v>
      </c>
      <c r="J4016">
        <f t="shared" si="1810"/>
        <v>72</v>
      </c>
      <c r="K4016">
        <f t="shared" si="1810"/>
        <v>22</v>
      </c>
      <c r="L4016">
        <f t="shared" si="1810"/>
        <v>23</v>
      </c>
      <c r="M4016">
        <f t="shared" si="1810"/>
        <v>44</v>
      </c>
      <c r="N4016">
        <f t="shared" si="1810"/>
        <v>76</v>
      </c>
      <c r="O4016">
        <f t="shared" si="1811"/>
        <v>13</v>
      </c>
      <c r="P4016">
        <f t="shared" si="1811"/>
        <v>29</v>
      </c>
      <c r="Q4016">
        <f t="shared" si="1811"/>
        <v>48</v>
      </c>
      <c r="R4016">
        <f t="shared" si="1811"/>
        <v>28</v>
      </c>
      <c r="S4016">
        <f t="shared" si="1811"/>
        <v>36</v>
      </c>
      <c r="T4016">
        <f t="shared" si="1811"/>
        <v>64</v>
      </c>
      <c r="U4016">
        <f t="shared" si="1811"/>
        <v>47</v>
      </c>
      <c r="V4016">
        <f t="shared" si="1811"/>
        <v>52</v>
      </c>
      <c r="W4016">
        <f t="shared" si="1811"/>
        <v>8</v>
      </c>
      <c r="X4016">
        <f t="shared" si="1811"/>
        <v>25</v>
      </c>
      <c r="Y4016">
        <f t="shared" si="1811"/>
        <v>0</v>
      </c>
      <c r="Z4016">
        <f t="shared" si="1811"/>
        <v>0</v>
      </c>
      <c r="AA4016">
        <f t="shared" si="1793"/>
        <v>4218</v>
      </c>
      <c r="AC4016">
        <f t="shared" si="1794"/>
        <v>3816</v>
      </c>
      <c r="AD4016">
        <v>4013</v>
      </c>
      <c r="AE4016" t="s">
        <v>23757</v>
      </c>
      <c r="AF4016" s="21">
        <v>2.1240228943957342E-5</v>
      </c>
      <c r="AG4016" s="54">
        <f t="shared" ca="1" si="1795"/>
        <v>3.6108389204727483E-3</v>
      </c>
      <c r="AH4016" s="136">
        <f t="shared" ca="1" si="1795"/>
        <v>0.41437562646766379</v>
      </c>
      <c r="AI4016" s="37">
        <f t="shared" ca="1" si="1812"/>
        <v>2.1240228943957343E-4</v>
      </c>
      <c r="AJ4016" s="37">
        <f t="shared" ca="1" si="1812"/>
        <v>4.2480457887914684E-5</v>
      </c>
      <c r="AK4016" s="37">
        <f t="shared" ca="1" si="1812"/>
        <v>2.5488274732748809E-4</v>
      </c>
      <c r="AL4016" s="37">
        <f t="shared" ca="1" si="1812"/>
        <v>3.610838920472748E-4</v>
      </c>
      <c r="AM4016" s="37">
        <f t="shared" ca="1" si="1812"/>
        <v>1.2744137366374405E-4</v>
      </c>
      <c r="AN4016" s="37">
        <f t="shared" ca="1" si="1812"/>
        <v>2.1240228943957343E-4</v>
      </c>
      <c r="AO4016" s="37">
        <f t="shared" ca="1" si="1812"/>
        <v>8.4960915775829368E-5</v>
      </c>
      <c r="AP4016" s="37">
        <f t="shared" ca="1" si="1812"/>
        <v>2.3364251838353076E-4</v>
      </c>
      <c r="AQ4016" s="37">
        <f t="shared" ca="1" si="1812"/>
        <v>2.5488274732748809E-4</v>
      </c>
      <c r="AR4016" s="37">
        <f t="shared" ca="1" si="1812"/>
        <v>3.1860343415936014E-4</v>
      </c>
      <c r="AS4016" s="37">
        <f t="shared" ca="1" si="1813"/>
        <v>8.4960915775829368E-5</v>
      </c>
      <c r="AT4016" s="37">
        <f t="shared" ca="1" si="1813"/>
        <v>1.6992183155165874E-4</v>
      </c>
      <c r="AU4016" s="37">
        <f t="shared" ca="1" si="1813"/>
        <v>2.7612297627144542E-4</v>
      </c>
      <c r="AV4016" s="37">
        <f t="shared" ca="1" si="1813"/>
        <v>6.3720686831872023E-5</v>
      </c>
      <c r="AW4016" s="37">
        <f t="shared" ca="1" si="1813"/>
        <v>2.1240228943957343E-4</v>
      </c>
      <c r="AX4016" s="37">
        <f t="shared" ca="1" si="1813"/>
        <v>1.486816026077014E-4</v>
      </c>
      <c r="AY4016" s="37">
        <f t="shared" ca="1" si="1813"/>
        <v>1.486816026077014E-4</v>
      </c>
      <c r="AZ4016" s="37">
        <f t="shared" ca="1" si="1813"/>
        <v>2.1240228943957343E-4</v>
      </c>
      <c r="BA4016" s="37">
        <f t="shared" ca="1" si="1813"/>
        <v>8.4960915775829368E-5</v>
      </c>
      <c r="BB4016" s="37">
        <f t="shared" ca="1" si="1813"/>
        <v>1.0620114471978671E-4</v>
      </c>
      <c r="BC4016" s="37">
        <f t="shared" ca="1" si="1813"/>
        <v>0</v>
      </c>
      <c r="BD4016" s="37">
        <f t="shared" ca="1" si="1813"/>
        <v>0</v>
      </c>
    </row>
    <row r="4017" spans="1:56" x14ac:dyDescent="0.2">
      <c r="A4017" t="s">
        <v>24910</v>
      </c>
      <c r="B4017">
        <v>658</v>
      </c>
      <c r="C4017" s="38">
        <v>72639</v>
      </c>
      <c r="D4017" t="s">
        <v>39292</v>
      </c>
      <c r="E4017">
        <f t="shared" si="1810"/>
        <v>42</v>
      </c>
      <c r="F4017">
        <f t="shared" si="1810"/>
        <v>16</v>
      </c>
      <c r="G4017">
        <f t="shared" si="1810"/>
        <v>40</v>
      </c>
      <c r="H4017">
        <f t="shared" si="1810"/>
        <v>36</v>
      </c>
      <c r="I4017">
        <f t="shared" si="1810"/>
        <v>18</v>
      </c>
      <c r="J4017">
        <f t="shared" si="1810"/>
        <v>36</v>
      </c>
      <c r="K4017">
        <f t="shared" si="1810"/>
        <v>14</v>
      </c>
      <c r="L4017">
        <f t="shared" si="1810"/>
        <v>30</v>
      </c>
      <c r="M4017">
        <f t="shared" si="1810"/>
        <v>34</v>
      </c>
      <c r="N4017">
        <f t="shared" si="1810"/>
        <v>62</v>
      </c>
      <c r="O4017">
        <f t="shared" si="1811"/>
        <v>10</v>
      </c>
      <c r="P4017">
        <f t="shared" si="1811"/>
        <v>25</v>
      </c>
      <c r="Q4017">
        <f t="shared" si="1811"/>
        <v>45</v>
      </c>
      <c r="R4017">
        <f t="shared" si="1811"/>
        <v>27</v>
      </c>
      <c r="S4017">
        <f t="shared" si="1811"/>
        <v>41</v>
      </c>
      <c r="T4017">
        <f t="shared" si="1811"/>
        <v>64</v>
      </c>
      <c r="U4017">
        <f t="shared" si="1811"/>
        <v>38</v>
      </c>
      <c r="V4017">
        <f t="shared" si="1811"/>
        <v>59</v>
      </c>
      <c r="W4017">
        <f t="shared" si="1811"/>
        <v>11</v>
      </c>
      <c r="X4017">
        <f t="shared" si="1811"/>
        <v>10</v>
      </c>
      <c r="Y4017">
        <f t="shared" si="1811"/>
        <v>0</v>
      </c>
      <c r="Z4017">
        <f t="shared" si="1811"/>
        <v>0</v>
      </c>
      <c r="AA4017">
        <f t="shared" si="1793"/>
        <v>4219</v>
      </c>
      <c r="AC4017">
        <f t="shared" si="1794"/>
        <v>3817</v>
      </c>
      <c r="AD4017">
        <v>4014</v>
      </c>
      <c r="AE4017" t="s">
        <v>1397</v>
      </c>
      <c r="AF4017" s="21">
        <v>2.1235686551112184E-5</v>
      </c>
      <c r="AG4017" s="54">
        <f t="shared" ca="1" si="1795"/>
        <v>2.8370877232285877E-2</v>
      </c>
      <c r="AH4017" s="136">
        <f t="shared" ca="1" si="1795"/>
        <v>3.1934650149293526</v>
      </c>
      <c r="AI4017" s="37">
        <f t="shared" ca="1" si="1812"/>
        <v>1.6988549240889747E-3</v>
      </c>
      <c r="AJ4017" s="37">
        <f t="shared" ca="1" si="1812"/>
        <v>2.5482823861334622E-4</v>
      </c>
      <c r="AK4017" s="37">
        <f t="shared" ca="1" si="1812"/>
        <v>1.4864980585778528E-3</v>
      </c>
      <c r="AL4017" s="37">
        <f t="shared" ca="1" si="1812"/>
        <v>2.2722184609690037E-3</v>
      </c>
      <c r="AM4017" s="37">
        <f t="shared" ca="1" si="1812"/>
        <v>6.5830628308447773E-4</v>
      </c>
      <c r="AN4017" s="37">
        <f t="shared" ca="1" si="1812"/>
        <v>2.0810972820089939E-3</v>
      </c>
      <c r="AO4017" s="37">
        <f t="shared" ca="1" si="1812"/>
        <v>7.0077765618670206E-4</v>
      </c>
      <c r="AP4017" s="37">
        <f t="shared" ca="1" si="1812"/>
        <v>1.1891984468622822E-3</v>
      </c>
      <c r="AQ4017" s="37">
        <f t="shared" ca="1" si="1812"/>
        <v>1.5926764913334137E-3</v>
      </c>
      <c r="AR4017" s="37">
        <f t="shared" ca="1" si="1812"/>
        <v>2.1023329685601064E-3</v>
      </c>
      <c r="AS4017" s="37">
        <f t="shared" ca="1" si="1813"/>
        <v>5.7336353688002895E-4</v>
      </c>
      <c r="AT4017" s="37">
        <f t="shared" ca="1" si="1813"/>
        <v>1.0830200141067213E-3</v>
      </c>
      <c r="AU4017" s="37">
        <f t="shared" ca="1" si="1813"/>
        <v>2.2934541475201158E-3</v>
      </c>
      <c r="AV4017" s="37">
        <f t="shared" ca="1" si="1813"/>
        <v>1.9961545358045452E-3</v>
      </c>
      <c r="AW4017" s="37">
        <f t="shared" ca="1" si="1813"/>
        <v>2.2085114013156671E-3</v>
      </c>
      <c r="AX4017" s="37">
        <f t="shared" ca="1" si="1813"/>
        <v>2.0598615954578819E-3</v>
      </c>
      <c r="AY4017" s="37">
        <f t="shared" ca="1" si="1813"/>
        <v>1.2529055065156188E-3</v>
      </c>
      <c r="AZ4017" s="37">
        <f t="shared" ca="1" si="1813"/>
        <v>1.720090610640087E-3</v>
      </c>
      <c r="BA4017" s="37">
        <f t="shared" ca="1" si="1813"/>
        <v>3.1853529826668278E-4</v>
      </c>
      <c r="BB4017" s="37">
        <f t="shared" ca="1" si="1813"/>
        <v>8.2819177549337518E-4</v>
      </c>
      <c r="BC4017" s="37">
        <f t="shared" ca="1" si="1813"/>
        <v>0</v>
      </c>
      <c r="BD4017" s="37">
        <f t="shared" ca="1" si="1813"/>
        <v>0</v>
      </c>
    </row>
    <row r="4018" spans="1:56" x14ac:dyDescent="0.2">
      <c r="A4018" t="s">
        <v>24916</v>
      </c>
      <c r="B4018">
        <v>887</v>
      </c>
      <c r="C4018" s="38">
        <v>101534</v>
      </c>
      <c r="D4018" t="s">
        <v>39293</v>
      </c>
      <c r="E4018">
        <f t="shared" si="1810"/>
        <v>46</v>
      </c>
      <c r="F4018">
        <f t="shared" si="1810"/>
        <v>12</v>
      </c>
      <c r="G4018">
        <f t="shared" si="1810"/>
        <v>59</v>
      </c>
      <c r="H4018">
        <f t="shared" si="1810"/>
        <v>60</v>
      </c>
      <c r="I4018">
        <f t="shared" si="1810"/>
        <v>32</v>
      </c>
      <c r="J4018">
        <f t="shared" si="1810"/>
        <v>42</v>
      </c>
      <c r="K4018">
        <f t="shared" si="1810"/>
        <v>18</v>
      </c>
      <c r="L4018">
        <f t="shared" si="1810"/>
        <v>36</v>
      </c>
      <c r="M4018">
        <f t="shared" si="1810"/>
        <v>70</v>
      </c>
      <c r="N4018">
        <f t="shared" si="1810"/>
        <v>103</v>
      </c>
      <c r="O4018">
        <f t="shared" si="1811"/>
        <v>27</v>
      </c>
      <c r="P4018">
        <f t="shared" si="1811"/>
        <v>32</v>
      </c>
      <c r="Q4018">
        <f t="shared" si="1811"/>
        <v>47</v>
      </c>
      <c r="R4018">
        <f t="shared" si="1811"/>
        <v>45</v>
      </c>
      <c r="S4018">
        <f t="shared" si="1811"/>
        <v>43</v>
      </c>
      <c r="T4018">
        <f t="shared" si="1811"/>
        <v>64</v>
      </c>
      <c r="U4018">
        <f t="shared" si="1811"/>
        <v>44</v>
      </c>
      <c r="V4018">
        <f t="shared" si="1811"/>
        <v>59</v>
      </c>
      <c r="W4018">
        <f t="shared" si="1811"/>
        <v>11</v>
      </c>
      <c r="X4018">
        <f t="shared" si="1811"/>
        <v>37</v>
      </c>
      <c r="Y4018">
        <f t="shared" si="1811"/>
        <v>0</v>
      </c>
      <c r="Z4018">
        <f t="shared" si="1811"/>
        <v>0</v>
      </c>
      <c r="AA4018">
        <f t="shared" si="1793"/>
        <v>4220</v>
      </c>
      <c r="AC4018">
        <f t="shared" si="1794"/>
        <v>3818</v>
      </c>
      <c r="AD4018">
        <v>4015</v>
      </c>
      <c r="AE4018" t="s">
        <v>23763</v>
      </c>
      <c r="AF4018" s="21">
        <v>2.121526980301262E-5</v>
      </c>
      <c r="AG4018" s="54">
        <f t="shared" ca="1" si="1795"/>
        <v>1.8054194602363738E-2</v>
      </c>
      <c r="AH4018" s="136">
        <f t="shared" ca="1" si="1795"/>
        <v>1.9960810899560484</v>
      </c>
      <c r="AI4018" s="37">
        <f t="shared" ca="1" si="1812"/>
        <v>1.3577772673928077E-3</v>
      </c>
      <c r="AJ4018" s="37">
        <f t="shared" ca="1" si="1812"/>
        <v>2.7579850743916404E-4</v>
      </c>
      <c r="AK4018" s="37">
        <f t="shared" ca="1" si="1812"/>
        <v>6.5767336389339123E-4</v>
      </c>
      <c r="AL4018" s="37">
        <f t="shared" ca="1" si="1812"/>
        <v>9.3347187133255532E-4</v>
      </c>
      <c r="AM4018" s="37">
        <f t="shared" ca="1" si="1812"/>
        <v>6.3645809409037862E-4</v>
      </c>
      <c r="AN4018" s="37">
        <f t="shared" ca="1" si="1812"/>
        <v>1.1244092995596688E-3</v>
      </c>
      <c r="AO4018" s="37">
        <f t="shared" ca="1" si="1812"/>
        <v>6.1524282428736601E-4</v>
      </c>
      <c r="AP4018" s="37">
        <f t="shared" ca="1" si="1812"/>
        <v>7.2131917330242904E-4</v>
      </c>
      <c r="AQ4018" s="37">
        <f t="shared" ca="1" si="1812"/>
        <v>1.3577772673928077E-3</v>
      </c>
      <c r="AR4018" s="37">
        <f t="shared" ca="1" si="1812"/>
        <v>1.7184368540440222E-3</v>
      </c>
      <c r="AS4018" s="37">
        <f t="shared" ca="1" si="1813"/>
        <v>2.5458323763615144E-4</v>
      </c>
      <c r="AT4018" s="37">
        <f t="shared" ca="1" si="1813"/>
        <v>4.243053960602524E-4</v>
      </c>
      <c r="AU4018" s="37">
        <f t="shared" ca="1" si="1813"/>
        <v>1.2517009183777446E-3</v>
      </c>
      <c r="AV4018" s="37">
        <f t="shared" ca="1" si="1813"/>
        <v>9.3347187133255532E-4</v>
      </c>
      <c r="AW4018" s="37">
        <f t="shared" ca="1" si="1813"/>
        <v>1.3365619975897951E-3</v>
      </c>
      <c r="AX4018" s="37">
        <f t="shared" ca="1" si="1813"/>
        <v>1.8457284728620978E-3</v>
      </c>
      <c r="AY4018" s="37">
        <f t="shared" ca="1" si="1813"/>
        <v>9.3347187133255532E-4</v>
      </c>
      <c r="AZ4018" s="37">
        <f t="shared" ca="1" si="1813"/>
        <v>1.2729161881807572E-3</v>
      </c>
      <c r="BA4018" s="37">
        <f t="shared" ca="1" si="1813"/>
        <v>1.4850688862108835E-4</v>
      </c>
      <c r="BB4018" s="37">
        <f t="shared" ca="1" si="1813"/>
        <v>2.5458323763615144E-4</v>
      </c>
      <c r="BC4018" s="37">
        <f t="shared" ca="1" si="1813"/>
        <v>0</v>
      </c>
      <c r="BD4018" s="37">
        <f t="shared" ca="1" si="1813"/>
        <v>0</v>
      </c>
    </row>
    <row r="4019" spans="1:56" x14ac:dyDescent="0.2">
      <c r="A4019" t="s">
        <v>24922</v>
      </c>
      <c r="B4019">
        <v>229</v>
      </c>
      <c r="C4019" s="38">
        <v>25823</v>
      </c>
      <c r="D4019" t="s">
        <v>39294</v>
      </c>
      <c r="E4019">
        <f t="shared" si="1810"/>
        <v>19</v>
      </c>
      <c r="F4019">
        <f t="shared" si="1810"/>
        <v>4</v>
      </c>
      <c r="G4019">
        <f t="shared" si="1810"/>
        <v>13</v>
      </c>
      <c r="H4019">
        <f t="shared" si="1810"/>
        <v>19</v>
      </c>
      <c r="I4019">
        <f t="shared" si="1810"/>
        <v>4</v>
      </c>
      <c r="J4019">
        <f t="shared" si="1810"/>
        <v>10</v>
      </c>
      <c r="K4019">
        <f t="shared" si="1810"/>
        <v>7</v>
      </c>
      <c r="L4019">
        <f t="shared" si="1810"/>
        <v>6</v>
      </c>
      <c r="M4019">
        <f t="shared" si="1810"/>
        <v>16</v>
      </c>
      <c r="N4019">
        <f t="shared" si="1810"/>
        <v>25</v>
      </c>
      <c r="O4019">
        <f t="shared" si="1811"/>
        <v>4</v>
      </c>
      <c r="P4019">
        <f t="shared" si="1811"/>
        <v>7</v>
      </c>
      <c r="Q4019">
        <f t="shared" si="1811"/>
        <v>20</v>
      </c>
      <c r="R4019">
        <f t="shared" si="1811"/>
        <v>9</v>
      </c>
      <c r="S4019">
        <f t="shared" si="1811"/>
        <v>20</v>
      </c>
      <c r="T4019">
        <f t="shared" si="1811"/>
        <v>19</v>
      </c>
      <c r="U4019">
        <f t="shared" si="1811"/>
        <v>12</v>
      </c>
      <c r="V4019">
        <f t="shared" si="1811"/>
        <v>8</v>
      </c>
      <c r="W4019">
        <f t="shared" si="1811"/>
        <v>3</v>
      </c>
      <c r="X4019">
        <f t="shared" si="1811"/>
        <v>4</v>
      </c>
      <c r="Y4019">
        <f t="shared" si="1811"/>
        <v>0</v>
      </c>
      <c r="Z4019">
        <f t="shared" si="1811"/>
        <v>0</v>
      </c>
      <c r="AA4019">
        <f t="shared" si="1793"/>
        <v>4221</v>
      </c>
      <c r="AC4019">
        <f t="shared" si="1794"/>
        <v>3819</v>
      </c>
      <c r="AD4019">
        <v>4016</v>
      </c>
      <c r="AE4019" t="s">
        <v>23769</v>
      </c>
      <c r="AF4019" s="21">
        <v>2.1213957788800933E-5</v>
      </c>
      <c r="AG4019" s="54">
        <f t="shared" ca="1" si="1795"/>
        <v>9.8008484984260305E-3</v>
      </c>
      <c r="AH4019" s="136">
        <f t="shared" ca="1" si="1795"/>
        <v>1.1454476508063063</v>
      </c>
      <c r="AI4019" s="37">
        <f t="shared" ca="1" si="1812"/>
        <v>4.6670707135362051E-4</v>
      </c>
      <c r="AJ4019" s="37">
        <f t="shared" ca="1" si="1812"/>
        <v>1.2728374673280559E-4</v>
      </c>
      <c r="AK4019" s="37">
        <f t="shared" ca="1" si="1812"/>
        <v>4.0306519798721774E-4</v>
      </c>
      <c r="AL4019" s="37">
        <f t="shared" ca="1" si="1812"/>
        <v>1.3152653829056578E-3</v>
      </c>
      <c r="AM4019" s="37">
        <f t="shared" ca="1" si="1812"/>
        <v>2.1213957788800933E-4</v>
      </c>
      <c r="AN4019" s="37">
        <f t="shared" ca="1" si="1812"/>
        <v>1.9092562009920838E-4</v>
      </c>
      <c r="AO4019" s="37">
        <f t="shared" ca="1" si="1812"/>
        <v>2.3335353567681026E-4</v>
      </c>
      <c r="AP4019" s="37">
        <f t="shared" ca="1" si="1812"/>
        <v>2.757814512544121E-4</v>
      </c>
      <c r="AQ4019" s="37">
        <f t="shared" ca="1" si="1812"/>
        <v>1.2091955939616532E-3</v>
      </c>
      <c r="AR4019" s="37">
        <f t="shared" ca="1" si="1812"/>
        <v>1.2940514251168569E-3</v>
      </c>
      <c r="AS4019" s="37">
        <f t="shared" ca="1" si="1813"/>
        <v>1.6971166231040746E-4</v>
      </c>
      <c r="AT4019" s="37">
        <f t="shared" ca="1" si="1813"/>
        <v>2.757814512544121E-4</v>
      </c>
      <c r="AU4019" s="37">
        <f t="shared" ca="1" si="1813"/>
        <v>2.3335353567681026E-4</v>
      </c>
      <c r="AV4019" s="37">
        <f t="shared" ca="1" si="1813"/>
        <v>7.8491643818563446E-4</v>
      </c>
      <c r="AW4019" s="37">
        <f t="shared" ca="1" si="1813"/>
        <v>5.3034894472002328E-4</v>
      </c>
      <c r="AX4019" s="37">
        <f t="shared" ca="1" si="1813"/>
        <v>9.122001849184401E-4</v>
      </c>
      <c r="AY4019" s="37">
        <f t="shared" ca="1" si="1813"/>
        <v>4.6670707135362051E-4</v>
      </c>
      <c r="AZ4019" s="37">
        <f t="shared" ca="1" si="1813"/>
        <v>4.0306519798721774E-4</v>
      </c>
      <c r="BA4019" s="37">
        <f t="shared" ca="1" si="1813"/>
        <v>4.2427915577601865E-5</v>
      </c>
      <c r="BB4019" s="37">
        <f t="shared" ca="1" si="1813"/>
        <v>2.5456749346561118E-4</v>
      </c>
      <c r="BC4019" s="37">
        <f t="shared" ca="1" si="1813"/>
        <v>0</v>
      </c>
      <c r="BD4019" s="37">
        <f t="shared" ca="1" si="1813"/>
        <v>0</v>
      </c>
    </row>
    <row r="4020" spans="1:56" x14ac:dyDescent="0.2">
      <c r="A4020" t="s">
        <v>24928</v>
      </c>
      <c r="B4020">
        <v>344</v>
      </c>
      <c r="C4020" s="38">
        <v>37866</v>
      </c>
      <c r="D4020" t="s">
        <v>39295</v>
      </c>
      <c r="E4020">
        <f t="shared" si="1810"/>
        <v>19</v>
      </c>
      <c r="F4020">
        <f t="shared" si="1810"/>
        <v>39</v>
      </c>
      <c r="G4020">
        <f t="shared" si="1810"/>
        <v>17</v>
      </c>
      <c r="H4020">
        <f t="shared" si="1810"/>
        <v>31</v>
      </c>
      <c r="I4020">
        <f t="shared" si="1810"/>
        <v>5</v>
      </c>
      <c r="J4020">
        <f t="shared" si="1810"/>
        <v>26</v>
      </c>
      <c r="K4020">
        <f t="shared" si="1810"/>
        <v>3</v>
      </c>
      <c r="L4020">
        <f t="shared" si="1810"/>
        <v>10</v>
      </c>
      <c r="M4020">
        <f t="shared" si="1810"/>
        <v>27</v>
      </c>
      <c r="N4020">
        <f t="shared" si="1810"/>
        <v>27</v>
      </c>
      <c r="O4020">
        <f t="shared" si="1811"/>
        <v>5</v>
      </c>
      <c r="P4020">
        <f t="shared" si="1811"/>
        <v>17</v>
      </c>
      <c r="Q4020">
        <f t="shared" si="1811"/>
        <v>14</v>
      </c>
      <c r="R4020">
        <f t="shared" si="1811"/>
        <v>12</v>
      </c>
      <c r="S4020">
        <f t="shared" si="1811"/>
        <v>15</v>
      </c>
      <c r="T4020">
        <f t="shared" si="1811"/>
        <v>30</v>
      </c>
      <c r="U4020">
        <f t="shared" si="1811"/>
        <v>16</v>
      </c>
      <c r="V4020">
        <f t="shared" si="1811"/>
        <v>16</v>
      </c>
      <c r="W4020">
        <f t="shared" si="1811"/>
        <v>6</v>
      </c>
      <c r="X4020">
        <f t="shared" si="1811"/>
        <v>9</v>
      </c>
      <c r="Y4020">
        <f t="shared" si="1811"/>
        <v>0</v>
      </c>
      <c r="Z4020">
        <f t="shared" si="1811"/>
        <v>0</v>
      </c>
      <c r="AA4020">
        <f t="shared" si="1793"/>
        <v>4222</v>
      </c>
      <c r="AC4020">
        <f t="shared" si="1794"/>
        <v>3820</v>
      </c>
      <c r="AD4020">
        <v>4017</v>
      </c>
      <c r="AE4020" t="s">
        <v>23775</v>
      </c>
      <c r="AF4020" s="21">
        <v>2.1205925241361023E-5</v>
      </c>
      <c r="AG4020" s="54">
        <f t="shared" ca="1" si="1795"/>
        <v>2.0633365259844275E-2</v>
      </c>
      <c r="AH4020" s="136">
        <f t="shared" ca="1" si="1795"/>
        <v>2.3372958741775705</v>
      </c>
      <c r="AI4020" s="37">
        <f t="shared" ca="1" si="1812"/>
        <v>2.0569747484120195E-3</v>
      </c>
      <c r="AJ4020" s="37">
        <f t="shared" ca="1" si="1812"/>
        <v>5.3014813103402557E-4</v>
      </c>
      <c r="AK4020" s="37">
        <f t="shared" ca="1" si="1812"/>
        <v>1.0602962620680511E-3</v>
      </c>
      <c r="AL4020" s="37">
        <f t="shared" ca="1" si="1812"/>
        <v>1.7812977202743259E-3</v>
      </c>
      <c r="AM4020" s="37">
        <f t="shared" ca="1" si="1812"/>
        <v>8.9064886013716295E-4</v>
      </c>
      <c r="AN4020" s="37">
        <f t="shared" ca="1" si="1812"/>
        <v>1.1875318135162174E-3</v>
      </c>
      <c r="AO4020" s="37">
        <f t="shared" ca="1" si="1812"/>
        <v>7.2100145820627477E-4</v>
      </c>
      <c r="AP4020" s="37">
        <f t="shared" ca="1" si="1812"/>
        <v>6.1497183199946972E-4</v>
      </c>
      <c r="AQ4020" s="37">
        <f t="shared" ca="1" si="1812"/>
        <v>7.4220738344763578E-4</v>
      </c>
      <c r="AR4020" s="37">
        <f t="shared" ca="1" si="1812"/>
        <v>2.5659169542046837E-3</v>
      </c>
      <c r="AS4020" s="37">
        <f t="shared" ca="1" si="1813"/>
        <v>3.6050072910313738E-4</v>
      </c>
      <c r="AT4020" s="37">
        <f t="shared" ca="1" si="1813"/>
        <v>3.1808887862041536E-4</v>
      </c>
      <c r="AU4020" s="37">
        <f t="shared" ca="1" si="1813"/>
        <v>1.0602962620680511E-3</v>
      </c>
      <c r="AV4020" s="37">
        <f t="shared" ca="1" si="1813"/>
        <v>9.5426663586124609E-4</v>
      </c>
      <c r="AW4020" s="37">
        <f t="shared" ca="1" si="1813"/>
        <v>1.5268266173779936E-3</v>
      </c>
      <c r="AX4020" s="37">
        <f t="shared" ca="1" si="1813"/>
        <v>1.1239140377921342E-3</v>
      </c>
      <c r="AY4020" s="37">
        <f t="shared" ca="1" si="1813"/>
        <v>8.2703108441307992E-4</v>
      </c>
      <c r="AZ4020" s="37">
        <f t="shared" ca="1" si="1813"/>
        <v>1.2511495892403004E-3</v>
      </c>
      <c r="BA4020" s="37">
        <f t="shared" ca="1" si="1813"/>
        <v>2.3326517765497127E-4</v>
      </c>
      <c r="BB4020" s="37">
        <f t="shared" ca="1" si="1813"/>
        <v>8.2703108441307992E-4</v>
      </c>
      <c r="BC4020" s="37">
        <f t="shared" ca="1" si="1813"/>
        <v>0</v>
      </c>
      <c r="BD4020" s="37">
        <f t="shared" ca="1" si="1813"/>
        <v>0</v>
      </c>
    </row>
    <row r="4021" spans="1:56" x14ac:dyDescent="0.2">
      <c r="A4021" t="s">
        <v>24934</v>
      </c>
      <c r="B4021">
        <v>660</v>
      </c>
      <c r="C4021" s="38">
        <v>71292</v>
      </c>
      <c r="D4021" t="s">
        <v>39296</v>
      </c>
      <c r="E4021">
        <f t="shared" si="1810"/>
        <v>45</v>
      </c>
      <c r="F4021">
        <f t="shared" si="1810"/>
        <v>11</v>
      </c>
      <c r="G4021">
        <f t="shared" si="1810"/>
        <v>36</v>
      </c>
      <c r="H4021">
        <f t="shared" si="1810"/>
        <v>33</v>
      </c>
      <c r="I4021">
        <f t="shared" si="1810"/>
        <v>23</v>
      </c>
      <c r="J4021">
        <f t="shared" si="1810"/>
        <v>43</v>
      </c>
      <c r="K4021">
        <f t="shared" si="1810"/>
        <v>17</v>
      </c>
      <c r="L4021">
        <f t="shared" si="1810"/>
        <v>35</v>
      </c>
      <c r="M4021">
        <f t="shared" si="1810"/>
        <v>47</v>
      </c>
      <c r="N4021">
        <f t="shared" si="1810"/>
        <v>59</v>
      </c>
      <c r="O4021">
        <f t="shared" si="1811"/>
        <v>10</v>
      </c>
      <c r="P4021">
        <f t="shared" si="1811"/>
        <v>33</v>
      </c>
      <c r="Q4021">
        <f t="shared" si="1811"/>
        <v>29</v>
      </c>
      <c r="R4021">
        <f t="shared" si="1811"/>
        <v>23</v>
      </c>
      <c r="S4021">
        <f t="shared" si="1811"/>
        <v>24</v>
      </c>
      <c r="T4021">
        <f t="shared" si="1811"/>
        <v>94</v>
      </c>
      <c r="U4021">
        <f t="shared" si="1811"/>
        <v>39</v>
      </c>
      <c r="V4021">
        <f t="shared" si="1811"/>
        <v>43</v>
      </c>
      <c r="W4021">
        <f t="shared" si="1811"/>
        <v>5</v>
      </c>
      <c r="X4021">
        <f t="shared" si="1811"/>
        <v>11</v>
      </c>
      <c r="Y4021">
        <f t="shared" si="1811"/>
        <v>0</v>
      </c>
      <c r="Z4021">
        <f t="shared" si="1811"/>
        <v>0</v>
      </c>
      <c r="AA4021">
        <f t="shared" si="1793"/>
        <v>4223</v>
      </c>
      <c r="AC4021">
        <f t="shared" si="1794"/>
        <v>3821</v>
      </c>
      <c r="AD4021">
        <v>4018</v>
      </c>
      <c r="AE4021" t="s">
        <v>23781</v>
      </c>
      <c r="AF4021" s="21">
        <v>2.1198662938196173E-5</v>
      </c>
      <c r="AG4021" s="54">
        <f t="shared" ca="1" si="1795"/>
        <v>4.6425071834649617E-3</v>
      </c>
      <c r="AH4021" s="136">
        <f t="shared" ca="1" si="1795"/>
        <v>0.51391918561068983</v>
      </c>
      <c r="AI4021" s="37">
        <f t="shared" ca="1" si="1812"/>
        <v>5.5116523639310046E-4</v>
      </c>
      <c r="AJ4021" s="37">
        <f t="shared" ca="1" si="1812"/>
        <v>8.4794651752784691E-5</v>
      </c>
      <c r="AK4021" s="37">
        <f t="shared" ca="1" si="1812"/>
        <v>1.0599331469098086E-4</v>
      </c>
      <c r="AL4021" s="37">
        <f t="shared" ca="1" si="1812"/>
        <v>4.4517192170211964E-4</v>
      </c>
      <c r="AM4021" s="37">
        <f t="shared" ca="1" si="1812"/>
        <v>2.1198662938196172E-4</v>
      </c>
      <c r="AN4021" s="37">
        <f t="shared" ca="1" si="1812"/>
        <v>4.6637058464031578E-4</v>
      </c>
      <c r="AO4021" s="37">
        <f t="shared" ca="1" si="1812"/>
        <v>6.3595988814588522E-5</v>
      </c>
      <c r="AP4021" s="37">
        <f t="shared" ca="1" si="1812"/>
        <v>1.0599331469098086E-4</v>
      </c>
      <c r="AQ4021" s="37">
        <f t="shared" ca="1" si="1812"/>
        <v>2.3318529232015789E-4</v>
      </c>
      <c r="AR4021" s="37">
        <f t="shared" ca="1" si="1812"/>
        <v>2.3318529232015789E-4</v>
      </c>
      <c r="AS4021" s="37">
        <f t="shared" ca="1" si="1813"/>
        <v>1.0599331469098086E-4</v>
      </c>
      <c r="AT4021" s="37">
        <f t="shared" ca="1" si="1813"/>
        <v>1.6958930350556938E-4</v>
      </c>
      <c r="AU4021" s="37">
        <f t="shared" ca="1" si="1813"/>
        <v>2.7558261819655023E-4</v>
      </c>
      <c r="AV4021" s="37">
        <f t="shared" ca="1" si="1813"/>
        <v>2.3318529232015789E-4</v>
      </c>
      <c r="AW4021" s="37">
        <f t="shared" ca="1" si="1813"/>
        <v>3.3917860701113877E-4</v>
      </c>
      <c r="AX4021" s="37">
        <f t="shared" ca="1" si="1813"/>
        <v>4.027745958257273E-4</v>
      </c>
      <c r="AY4021" s="37">
        <f t="shared" ca="1" si="1813"/>
        <v>2.1198662938196172E-4</v>
      </c>
      <c r="AZ4021" s="37">
        <f t="shared" ca="1" si="1813"/>
        <v>8.4794651752784691E-5</v>
      </c>
      <c r="BA4021" s="37">
        <f t="shared" ca="1" si="1813"/>
        <v>6.3595988814588522E-5</v>
      </c>
      <c r="BB4021" s="37">
        <f t="shared" ca="1" si="1813"/>
        <v>2.5438395525835409E-4</v>
      </c>
      <c r="BC4021" s="37">
        <f t="shared" ca="1" si="1813"/>
        <v>0</v>
      </c>
      <c r="BD4021" s="37">
        <f t="shared" ca="1" si="1813"/>
        <v>0</v>
      </c>
    </row>
    <row r="4022" spans="1:56" x14ac:dyDescent="0.2">
      <c r="A4022" t="s">
        <v>24940</v>
      </c>
      <c r="B4022">
        <v>201</v>
      </c>
      <c r="C4022" s="38">
        <v>22603</v>
      </c>
      <c r="D4022" t="s">
        <v>39297</v>
      </c>
      <c r="E4022">
        <f t="shared" si="1810"/>
        <v>11</v>
      </c>
      <c r="F4022">
        <f t="shared" si="1810"/>
        <v>1</v>
      </c>
      <c r="G4022">
        <f t="shared" si="1810"/>
        <v>10</v>
      </c>
      <c r="H4022">
        <f t="shared" si="1810"/>
        <v>15</v>
      </c>
      <c r="I4022">
        <f t="shared" si="1810"/>
        <v>7</v>
      </c>
      <c r="J4022">
        <f t="shared" si="1810"/>
        <v>20</v>
      </c>
      <c r="K4022">
        <f t="shared" si="1810"/>
        <v>3</v>
      </c>
      <c r="L4022">
        <f t="shared" si="1810"/>
        <v>6</v>
      </c>
      <c r="M4022">
        <f t="shared" si="1810"/>
        <v>17</v>
      </c>
      <c r="N4022">
        <f t="shared" si="1810"/>
        <v>13</v>
      </c>
      <c r="O4022">
        <f t="shared" si="1811"/>
        <v>11</v>
      </c>
      <c r="P4022">
        <f t="shared" si="1811"/>
        <v>7</v>
      </c>
      <c r="Q4022">
        <f t="shared" si="1811"/>
        <v>10</v>
      </c>
      <c r="R4022">
        <f t="shared" si="1811"/>
        <v>14</v>
      </c>
      <c r="S4022">
        <f t="shared" si="1811"/>
        <v>11</v>
      </c>
      <c r="T4022">
        <f t="shared" si="1811"/>
        <v>12</v>
      </c>
      <c r="U4022">
        <f t="shared" si="1811"/>
        <v>7</v>
      </c>
      <c r="V4022">
        <f t="shared" si="1811"/>
        <v>17</v>
      </c>
      <c r="W4022">
        <f t="shared" si="1811"/>
        <v>3</v>
      </c>
      <c r="X4022">
        <f t="shared" si="1811"/>
        <v>6</v>
      </c>
      <c r="Y4022">
        <f t="shared" si="1811"/>
        <v>0</v>
      </c>
      <c r="Z4022">
        <f t="shared" si="1811"/>
        <v>0</v>
      </c>
      <c r="AA4022">
        <f t="shared" si="1793"/>
        <v>4224</v>
      </c>
      <c r="AC4022">
        <f t="shared" si="1794"/>
        <v>3822</v>
      </c>
      <c r="AD4022">
        <v>4019</v>
      </c>
      <c r="AE4022" t="s">
        <v>23787</v>
      </c>
      <c r="AF4022" s="21">
        <v>2.117994447202558E-5</v>
      </c>
      <c r="AG4022" s="54">
        <f t="shared" ca="1" si="1795"/>
        <v>1.5990858076379313E-2</v>
      </c>
      <c r="AH4022" s="136">
        <f t="shared" ca="1" si="1795"/>
        <v>1.8311120993289716</v>
      </c>
      <c r="AI4022" s="37">
        <f t="shared" ca="1" si="1812"/>
        <v>1.1860768904334326E-3</v>
      </c>
      <c r="AJ4022" s="37">
        <f t="shared" ca="1" si="1812"/>
        <v>2.5415933366430696E-4</v>
      </c>
      <c r="AK4022" s="37">
        <f t="shared" ca="1" si="1812"/>
        <v>1.0589972236012791E-3</v>
      </c>
      <c r="AL4022" s="37">
        <f t="shared" ca="1" si="1812"/>
        <v>1.3131565572655859E-3</v>
      </c>
      <c r="AM4022" s="37">
        <f t="shared" ca="1" si="1812"/>
        <v>4.0241894496848604E-4</v>
      </c>
      <c r="AN4022" s="37">
        <f t="shared" ca="1" si="1812"/>
        <v>5.2949861180063955E-4</v>
      </c>
      <c r="AO4022" s="37">
        <f t="shared" ca="1" si="1812"/>
        <v>2.9651922260835815E-4</v>
      </c>
      <c r="AP4022" s="37">
        <f t="shared" ca="1" si="1812"/>
        <v>8.8955766782507434E-4</v>
      </c>
      <c r="AQ4022" s="37">
        <f t="shared" ca="1" si="1812"/>
        <v>1.1437170014893814E-3</v>
      </c>
      <c r="AR4022" s="37">
        <f t="shared" ca="1" si="1812"/>
        <v>1.8850150580102766E-3</v>
      </c>
      <c r="AS4022" s="37">
        <f t="shared" ca="1" si="1813"/>
        <v>5.7185850074469068E-4</v>
      </c>
      <c r="AT4022" s="37">
        <f t="shared" ca="1" si="1813"/>
        <v>5.0831866732861393E-4</v>
      </c>
      <c r="AU4022" s="37">
        <f t="shared" ca="1" si="1813"/>
        <v>4.6595877838456279E-4</v>
      </c>
      <c r="AV4022" s="37">
        <f t="shared" ca="1" si="1813"/>
        <v>9.1073761229709996E-4</v>
      </c>
      <c r="AW4022" s="37">
        <f t="shared" ca="1" si="1813"/>
        <v>9.9545739018520223E-4</v>
      </c>
      <c r="AX4022" s="37">
        <f t="shared" ca="1" si="1813"/>
        <v>9.9545739018520223E-4</v>
      </c>
      <c r="AY4022" s="37">
        <f t="shared" ca="1" si="1813"/>
        <v>8.0483788993697208E-4</v>
      </c>
      <c r="AZ4022" s="37">
        <f t="shared" ca="1" si="1813"/>
        <v>1.164896945961407E-3</v>
      </c>
      <c r="BA4022" s="37">
        <f t="shared" ca="1" si="1813"/>
        <v>1.6943955577620464E-4</v>
      </c>
      <c r="BB4022" s="37">
        <f t="shared" ca="1" si="1813"/>
        <v>4.4477883391253717E-4</v>
      </c>
      <c r="BC4022" s="37">
        <f t="shared" ca="1" si="1813"/>
        <v>0</v>
      </c>
      <c r="BD4022" s="37">
        <f t="shared" ca="1" si="1813"/>
        <v>0</v>
      </c>
    </row>
    <row r="4023" spans="1:56" x14ac:dyDescent="0.2">
      <c r="A4023" t="s">
        <v>24946</v>
      </c>
      <c r="B4023">
        <v>1207</v>
      </c>
      <c r="C4023" s="38">
        <v>132764</v>
      </c>
      <c r="D4023" t="s">
        <v>39298</v>
      </c>
      <c r="E4023">
        <f t="shared" si="1810"/>
        <v>66</v>
      </c>
      <c r="F4023">
        <f t="shared" si="1810"/>
        <v>38</v>
      </c>
      <c r="G4023">
        <f t="shared" si="1810"/>
        <v>46</v>
      </c>
      <c r="H4023">
        <f t="shared" si="1810"/>
        <v>83</v>
      </c>
      <c r="I4023">
        <f t="shared" si="1810"/>
        <v>35</v>
      </c>
      <c r="J4023">
        <f t="shared" si="1810"/>
        <v>98</v>
      </c>
      <c r="K4023">
        <f t="shared" si="1810"/>
        <v>30</v>
      </c>
      <c r="L4023">
        <f t="shared" si="1810"/>
        <v>49</v>
      </c>
      <c r="M4023">
        <f t="shared" si="1810"/>
        <v>52</v>
      </c>
      <c r="N4023">
        <f t="shared" si="1810"/>
        <v>93</v>
      </c>
      <c r="O4023">
        <f t="shared" si="1811"/>
        <v>27</v>
      </c>
      <c r="P4023">
        <f t="shared" si="1811"/>
        <v>35</v>
      </c>
      <c r="Q4023">
        <f t="shared" si="1811"/>
        <v>114</v>
      </c>
      <c r="R4023">
        <f t="shared" si="1811"/>
        <v>50</v>
      </c>
      <c r="S4023">
        <f t="shared" si="1811"/>
        <v>57</v>
      </c>
      <c r="T4023">
        <f t="shared" si="1811"/>
        <v>108</v>
      </c>
      <c r="U4023">
        <f t="shared" si="1811"/>
        <v>79</v>
      </c>
      <c r="V4023">
        <f t="shared" si="1811"/>
        <v>79</v>
      </c>
      <c r="W4023">
        <f t="shared" si="1811"/>
        <v>13</v>
      </c>
      <c r="X4023">
        <f t="shared" si="1811"/>
        <v>55</v>
      </c>
      <c r="Y4023">
        <f t="shared" si="1811"/>
        <v>0</v>
      </c>
      <c r="Z4023">
        <f t="shared" si="1811"/>
        <v>0</v>
      </c>
      <c r="AA4023">
        <f t="shared" si="1793"/>
        <v>4225</v>
      </c>
      <c r="AC4023">
        <f t="shared" si="1794"/>
        <v>3823</v>
      </c>
      <c r="AD4023">
        <v>4020</v>
      </c>
      <c r="AE4023" t="s">
        <v>23793</v>
      </c>
      <c r="AF4023" s="21">
        <v>2.1172296442004387E-5</v>
      </c>
      <c r="AG4023" s="54">
        <f t="shared" ca="1" si="1795"/>
        <v>5.674175446457176E-3</v>
      </c>
      <c r="AH4023" s="136">
        <f t="shared" ca="1" si="1795"/>
        <v>0.63946686943785847</v>
      </c>
      <c r="AI4023" s="37">
        <f t="shared" ca="1" si="1812"/>
        <v>4.0227363239808337E-4</v>
      </c>
      <c r="AJ4023" s="37">
        <f t="shared" ca="1" si="1812"/>
        <v>3.1758444663006582E-4</v>
      </c>
      <c r="AK4023" s="37">
        <f t="shared" ca="1" si="1812"/>
        <v>3.3875674307207019E-4</v>
      </c>
      <c r="AL4023" s="37">
        <f t="shared" ca="1" si="1812"/>
        <v>4.2344592884008774E-4</v>
      </c>
      <c r="AM4023" s="37">
        <f t="shared" ca="1" si="1812"/>
        <v>2.1172296442004387E-4</v>
      </c>
      <c r="AN4023" s="37">
        <f t="shared" ca="1" si="1812"/>
        <v>3.3875674307207019E-4</v>
      </c>
      <c r="AO4023" s="37">
        <f t="shared" ca="1" si="1812"/>
        <v>2.3289526086204827E-4</v>
      </c>
      <c r="AP4023" s="37">
        <f t="shared" ca="1" si="1812"/>
        <v>1.4820607509403072E-4</v>
      </c>
      <c r="AQ4023" s="37">
        <f t="shared" ca="1" si="1812"/>
        <v>5.7165200393411841E-4</v>
      </c>
      <c r="AR4023" s="37">
        <f t="shared" ca="1" si="1812"/>
        <v>5.2930741105010966E-4</v>
      </c>
      <c r="AS4023" s="37">
        <f t="shared" ca="1" si="1813"/>
        <v>1.0586148221002193E-4</v>
      </c>
      <c r="AT4023" s="37">
        <f t="shared" ca="1" si="1813"/>
        <v>2.1172296442004387E-4</v>
      </c>
      <c r="AU4023" s="37">
        <f t="shared" ca="1" si="1813"/>
        <v>1.9055066797803947E-4</v>
      </c>
      <c r="AV4023" s="37">
        <f t="shared" ca="1" si="1813"/>
        <v>1.9055066797803947E-4</v>
      </c>
      <c r="AW4023" s="37">
        <f t="shared" ca="1" si="1813"/>
        <v>2.9641215018806144E-4</v>
      </c>
      <c r="AX4023" s="37">
        <f t="shared" ca="1" si="1813"/>
        <v>3.8110133595607894E-4</v>
      </c>
      <c r="AY4023" s="37">
        <f t="shared" ca="1" si="1813"/>
        <v>2.1172296442004387E-4</v>
      </c>
      <c r="AZ4023" s="37">
        <f t="shared" ca="1" si="1813"/>
        <v>3.8110133595607894E-4</v>
      </c>
      <c r="BA4023" s="37">
        <f t="shared" ca="1" si="1813"/>
        <v>4.2344592884008774E-5</v>
      </c>
      <c r="BB4023" s="37">
        <f t="shared" ca="1" si="1813"/>
        <v>1.4820607509403072E-4</v>
      </c>
      <c r="BC4023" s="37">
        <f t="shared" ca="1" si="1813"/>
        <v>0</v>
      </c>
      <c r="BD4023" s="37">
        <f t="shared" ca="1" si="1813"/>
        <v>0</v>
      </c>
    </row>
    <row r="4024" spans="1:56" x14ac:dyDescent="0.2">
      <c r="A4024" t="s">
        <v>24952</v>
      </c>
      <c r="B4024">
        <v>1811</v>
      </c>
      <c r="C4024" s="38">
        <v>201439</v>
      </c>
      <c r="D4024" t="s">
        <v>39299</v>
      </c>
      <c r="E4024">
        <v>5</v>
      </c>
      <c r="F4024">
        <v>1</v>
      </c>
      <c r="G4024">
        <v>8</v>
      </c>
      <c r="H4024">
        <v>8</v>
      </c>
      <c r="I4024">
        <v>4</v>
      </c>
      <c r="J4024">
        <v>10</v>
      </c>
      <c r="K4024">
        <v>2</v>
      </c>
      <c r="L4024">
        <v>7</v>
      </c>
      <c r="M4024">
        <v>6</v>
      </c>
      <c r="N4024">
        <v>17</v>
      </c>
      <c r="O4024">
        <v>1</v>
      </c>
      <c r="P4024">
        <v>3</v>
      </c>
      <c r="Q4024">
        <v>5</v>
      </c>
      <c r="R4024">
        <v>6</v>
      </c>
      <c r="S4024">
        <v>3</v>
      </c>
      <c r="T4024">
        <v>3</v>
      </c>
      <c r="U4024">
        <v>1</v>
      </c>
      <c r="V4024">
        <v>7</v>
      </c>
      <c r="W4024">
        <v>3</v>
      </c>
      <c r="X4024">
        <v>1</v>
      </c>
      <c r="Y4024">
        <v>0</v>
      </c>
      <c r="Z4024">
        <v>0</v>
      </c>
      <c r="AA4024">
        <f t="shared" si="1793"/>
        <v>4226</v>
      </c>
      <c r="AC4024">
        <f t="shared" si="1794"/>
        <v>3824</v>
      </c>
      <c r="AD4024">
        <v>4021</v>
      </c>
      <c r="AE4024" t="s">
        <v>23799</v>
      </c>
      <c r="AF4024" s="21">
        <v>2.116813930545579E-5</v>
      </c>
      <c r="AG4024" s="54">
        <f t="shared" ca="1" si="1795"/>
        <v>9.8008484984260305E-3</v>
      </c>
      <c r="AH4024" s="136">
        <f t="shared" ca="1" si="1795"/>
        <v>1.0724202734930013</v>
      </c>
      <c r="AI4024" s="37">
        <f t="shared" ca="1" si="1812"/>
        <v>8.6789371152368741E-4</v>
      </c>
      <c r="AJ4024" s="37">
        <f t="shared" ca="1" si="1812"/>
        <v>1.4817697513819052E-4</v>
      </c>
      <c r="AK4024" s="37">
        <f t="shared" ca="1" si="1812"/>
        <v>6.1387603985821792E-4</v>
      </c>
      <c r="AL4024" s="37">
        <f t="shared" ca="1" si="1812"/>
        <v>9.3139812944005476E-4</v>
      </c>
      <c r="AM4024" s="37">
        <f t="shared" ca="1" si="1812"/>
        <v>1.0584069652727895E-4</v>
      </c>
      <c r="AN4024" s="37">
        <f t="shared" ca="1" si="1812"/>
        <v>9.1022999013459891E-4</v>
      </c>
      <c r="AO4024" s="37">
        <f t="shared" ca="1" si="1812"/>
        <v>4.6569906472002738E-4</v>
      </c>
      <c r="AP4024" s="37">
        <f t="shared" ca="1" si="1812"/>
        <v>3.5985836819274843E-4</v>
      </c>
      <c r="AQ4024" s="37">
        <f t="shared" ca="1" si="1812"/>
        <v>7.1971673638549687E-4</v>
      </c>
      <c r="AR4024" s="37">
        <f t="shared" ca="1" si="1812"/>
        <v>1.0795751045782453E-3</v>
      </c>
      <c r="AS4024" s="37">
        <f t="shared" ca="1" si="1813"/>
        <v>1.4817697513819052E-4</v>
      </c>
      <c r="AT4024" s="37">
        <f t="shared" ca="1" si="1813"/>
        <v>2.3284953236001369E-4</v>
      </c>
      <c r="AU4024" s="37">
        <f t="shared" ca="1" si="1813"/>
        <v>3.3869022888729264E-4</v>
      </c>
      <c r="AV4024" s="37">
        <f t="shared" ca="1" si="1813"/>
        <v>5.2920348263639473E-4</v>
      </c>
      <c r="AW4024" s="37">
        <f t="shared" ca="1" si="1813"/>
        <v>5.0803534333093898E-4</v>
      </c>
      <c r="AX4024" s="37">
        <f t="shared" ca="1" si="1813"/>
        <v>6.1387603985821792E-4</v>
      </c>
      <c r="AY4024" s="37">
        <f t="shared" ca="1" si="1813"/>
        <v>2.7518581097092529E-4</v>
      </c>
      <c r="AZ4024" s="37">
        <f t="shared" ca="1" si="1813"/>
        <v>7.1971673638549687E-4</v>
      </c>
      <c r="BA4024" s="37">
        <f t="shared" ca="1" si="1813"/>
        <v>4.2336278610911579E-5</v>
      </c>
      <c r="BB4024" s="37">
        <f t="shared" ca="1" si="1813"/>
        <v>1.9051325374910212E-4</v>
      </c>
      <c r="BC4024" s="37">
        <f t="shared" ca="1" si="1813"/>
        <v>0</v>
      </c>
      <c r="BD4024" s="37">
        <f t="shared" ca="1" si="1813"/>
        <v>0</v>
      </c>
    </row>
    <row r="4025" spans="1:56" x14ac:dyDescent="0.2">
      <c r="A4025" t="s">
        <v>24958</v>
      </c>
      <c r="B4025">
        <v>460</v>
      </c>
      <c r="C4025" s="38">
        <v>50192</v>
      </c>
      <c r="D4025" t="s">
        <v>39300</v>
      </c>
      <c r="E4025">
        <f t="shared" ref="E4025:N4034" si="1814">LEN($D4025)-LEN(SUBSTITUTE($D4025,E$3,""))</f>
        <v>50</v>
      </c>
      <c r="F4025">
        <f t="shared" si="1814"/>
        <v>15</v>
      </c>
      <c r="G4025">
        <f t="shared" si="1814"/>
        <v>10</v>
      </c>
      <c r="H4025">
        <f t="shared" si="1814"/>
        <v>15</v>
      </c>
      <c r="I4025">
        <f t="shared" si="1814"/>
        <v>36</v>
      </c>
      <c r="J4025">
        <f t="shared" si="1814"/>
        <v>26</v>
      </c>
      <c r="K4025">
        <f t="shared" si="1814"/>
        <v>7</v>
      </c>
      <c r="L4025">
        <f t="shared" si="1814"/>
        <v>29</v>
      </c>
      <c r="M4025">
        <f t="shared" si="1814"/>
        <v>16</v>
      </c>
      <c r="N4025">
        <f t="shared" si="1814"/>
        <v>60</v>
      </c>
      <c r="O4025">
        <f t="shared" ref="O4025:Z4034" si="1815">LEN($D4025)-LEN(SUBSTITUTE($D4025,O$3,""))</f>
        <v>13</v>
      </c>
      <c r="P4025">
        <f t="shared" si="1815"/>
        <v>17</v>
      </c>
      <c r="Q4025">
        <f t="shared" si="1815"/>
        <v>23</v>
      </c>
      <c r="R4025">
        <f t="shared" si="1815"/>
        <v>13</v>
      </c>
      <c r="S4025">
        <f t="shared" si="1815"/>
        <v>16</v>
      </c>
      <c r="T4025">
        <f t="shared" si="1815"/>
        <v>38</v>
      </c>
      <c r="U4025">
        <f t="shared" si="1815"/>
        <v>25</v>
      </c>
      <c r="V4025">
        <f t="shared" si="1815"/>
        <v>35</v>
      </c>
      <c r="W4025">
        <f t="shared" si="1815"/>
        <v>7</v>
      </c>
      <c r="X4025">
        <f t="shared" si="1815"/>
        <v>9</v>
      </c>
      <c r="Y4025">
        <f t="shared" si="1815"/>
        <v>0</v>
      </c>
      <c r="Z4025">
        <f t="shared" si="1815"/>
        <v>0</v>
      </c>
      <c r="AA4025">
        <f t="shared" si="1793"/>
        <v>4227</v>
      </c>
      <c r="AC4025">
        <f t="shared" si="1794"/>
        <v>3825</v>
      </c>
      <c r="AD4025">
        <v>4022</v>
      </c>
      <c r="AE4025" t="s">
        <v>23805</v>
      </c>
      <c r="AF4025" s="21">
        <v>2.116813930545579E-5</v>
      </c>
      <c r="AG4025" s="54">
        <f t="shared" ca="1" si="1795"/>
        <v>1.9601696996852061E-2</v>
      </c>
      <c r="AH4025" s="136">
        <f t="shared" ca="1" si="1795"/>
        <v>2.2249619542571528</v>
      </c>
      <c r="AI4025" s="37">
        <f t="shared" ref="AI4025:AR4034" ca="1" si="1816">$AF4025*INDIRECT(CONCATENATE(AI$1,$AC4025+3))</f>
        <v>1.2489202190218915E-3</v>
      </c>
      <c r="AJ4025" s="37">
        <f t="shared" ca="1" si="1816"/>
        <v>3.3869022888729264E-4</v>
      </c>
      <c r="AK4025" s="37">
        <f t="shared" ca="1" si="1816"/>
        <v>1.1854158011055241E-3</v>
      </c>
      <c r="AL4025" s="37">
        <f t="shared" ca="1" si="1816"/>
        <v>1.5452741692982726E-3</v>
      </c>
      <c r="AM4025" s="37">
        <f t="shared" ca="1" si="1816"/>
        <v>6.9854859708004102E-4</v>
      </c>
      <c r="AN4025" s="37">
        <f t="shared" ca="1" si="1816"/>
        <v>1.0584069652727895E-3</v>
      </c>
      <c r="AO4025" s="37">
        <f t="shared" ca="1" si="1816"/>
        <v>7.4088487569095262E-4</v>
      </c>
      <c r="AP4025" s="37">
        <f t="shared" ca="1" si="1816"/>
        <v>1.1430795224946127E-3</v>
      </c>
      <c r="AQ4025" s="37">
        <f t="shared" ca="1" si="1816"/>
        <v>1.2489202190218915E-3</v>
      </c>
      <c r="AR4025" s="37">
        <f t="shared" ca="1" si="1816"/>
        <v>1.714619283741919E-3</v>
      </c>
      <c r="AS4025" s="37">
        <f t="shared" ref="AS4025:BD4034" ca="1" si="1817">$AF4025*INDIRECT(CONCATENATE(AS$1,$AC4025+3))</f>
        <v>4.8686720402548318E-4</v>
      </c>
      <c r="AT4025" s="37">
        <f t="shared" ca="1" si="1817"/>
        <v>7.4088487569095262E-4</v>
      </c>
      <c r="AU4025" s="37">
        <f t="shared" ca="1" si="1817"/>
        <v>1.0584069652727895E-3</v>
      </c>
      <c r="AV4025" s="37">
        <f t="shared" ca="1" si="1817"/>
        <v>8.4672557221823156E-4</v>
      </c>
      <c r="AW4025" s="37">
        <f t="shared" ca="1" si="1817"/>
        <v>1.0584069652727895E-3</v>
      </c>
      <c r="AX4025" s="37">
        <f t="shared" ca="1" si="1817"/>
        <v>1.2489202190218915E-3</v>
      </c>
      <c r="AY4025" s="37">
        <f t="shared" ca="1" si="1817"/>
        <v>9.5256626874551051E-4</v>
      </c>
      <c r="AZ4025" s="37">
        <f t="shared" ca="1" si="1817"/>
        <v>1.4182653334655379E-3</v>
      </c>
      <c r="BA4025" s="37">
        <f t="shared" ca="1" si="1817"/>
        <v>1.9051325374910212E-4</v>
      </c>
      <c r="BB4025" s="37">
        <f t="shared" ca="1" si="1817"/>
        <v>6.7738045777458527E-4</v>
      </c>
      <c r="BC4025" s="37">
        <f t="shared" ca="1" si="1817"/>
        <v>0</v>
      </c>
      <c r="BD4025" s="37">
        <f t="shared" ca="1" si="1817"/>
        <v>0</v>
      </c>
    </row>
    <row r="4026" spans="1:56" x14ac:dyDescent="0.2">
      <c r="A4026" t="s">
        <v>24964</v>
      </c>
      <c r="B4026">
        <v>345</v>
      </c>
      <c r="C4026" s="38">
        <v>38741</v>
      </c>
      <c r="D4026" t="s">
        <v>39301</v>
      </c>
      <c r="E4026">
        <f t="shared" si="1814"/>
        <v>10</v>
      </c>
      <c r="F4026">
        <f t="shared" si="1814"/>
        <v>15</v>
      </c>
      <c r="G4026">
        <f t="shared" si="1814"/>
        <v>17</v>
      </c>
      <c r="H4026">
        <f t="shared" si="1814"/>
        <v>25</v>
      </c>
      <c r="I4026">
        <f t="shared" si="1814"/>
        <v>11</v>
      </c>
      <c r="J4026">
        <f t="shared" si="1814"/>
        <v>24</v>
      </c>
      <c r="K4026">
        <f t="shared" si="1814"/>
        <v>10</v>
      </c>
      <c r="L4026">
        <f t="shared" si="1814"/>
        <v>12</v>
      </c>
      <c r="M4026">
        <f t="shared" si="1814"/>
        <v>21</v>
      </c>
      <c r="N4026">
        <f t="shared" si="1814"/>
        <v>42</v>
      </c>
      <c r="O4026">
        <f t="shared" si="1815"/>
        <v>3</v>
      </c>
      <c r="P4026">
        <f t="shared" si="1815"/>
        <v>15</v>
      </c>
      <c r="Q4026">
        <f t="shared" si="1815"/>
        <v>19</v>
      </c>
      <c r="R4026">
        <f t="shared" si="1815"/>
        <v>11</v>
      </c>
      <c r="S4026">
        <f t="shared" si="1815"/>
        <v>20</v>
      </c>
      <c r="T4026">
        <f t="shared" si="1815"/>
        <v>28</v>
      </c>
      <c r="U4026">
        <f t="shared" si="1815"/>
        <v>20</v>
      </c>
      <c r="V4026">
        <f t="shared" si="1815"/>
        <v>28</v>
      </c>
      <c r="W4026">
        <f t="shared" si="1815"/>
        <v>5</v>
      </c>
      <c r="X4026">
        <f t="shared" si="1815"/>
        <v>9</v>
      </c>
      <c r="Y4026">
        <f t="shared" si="1815"/>
        <v>0</v>
      </c>
      <c r="Z4026">
        <f t="shared" si="1815"/>
        <v>0</v>
      </c>
      <c r="AA4026">
        <f t="shared" si="1793"/>
        <v>4228</v>
      </c>
      <c r="AC4026">
        <f t="shared" si="1794"/>
        <v>3826</v>
      </c>
      <c r="AD4026">
        <v>4023</v>
      </c>
      <c r="AE4026" t="s">
        <v>23811</v>
      </c>
      <c r="AF4026" s="21">
        <v>2.1157259299645009E-5</v>
      </c>
      <c r="AG4026" s="54">
        <f t="shared" ca="1" si="1795"/>
        <v>1.0832516761418245E-2</v>
      </c>
      <c r="AH4026" s="136">
        <f t="shared" ca="1" si="1795"/>
        <v>1.1996589168084713</v>
      </c>
      <c r="AI4026" s="37">
        <f t="shared" ca="1" si="1816"/>
        <v>8.4629037198580043E-4</v>
      </c>
      <c r="AJ4026" s="37">
        <f t="shared" ca="1" si="1816"/>
        <v>2.750443708953851E-4</v>
      </c>
      <c r="AK4026" s="37">
        <f t="shared" ca="1" si="1816"/>
        <v>4.8661696389183521E-4</v>
      </c>
      <c r="AL4026" s="37">
        <f t="shared" ca="1" si="1816"/>
        <v>8.2513311268615536E-4</v>
      </c>
      <c r="AM4026" s="37">
        <f t="shared" ca="1" si="1816"/>
        <v>2.5388711159574009E-4</v>
      </c>
      <c r="AN4026" s="37">
        <f t="shared" ca="1" si="1816"/>
        <v>6.9818955688828526E-4</v>
      </c>
      <c r="AO4026" s="37">
        <f t="shared" ca="1" si="1816"/>
        <v>4.4430244529254518E-4</v>
      </c>
      <c r="AP4026" s="37">
        <f t="shared" ca="1" si="1816"/>
        <v>4.4430244529254518E-4</v>
      </c>
      <c r="AQ4026" s="37">
        <f t="shared" ca="1" si="1816"/>
        <v>6.770322975886403E-4</v>
      </c>
      <c r="AR4026" s="37">
        <f t="shared" ca="1" si="1816"/>
        <v>1.5867944474733757E-3</v>
      </c>
      <c r="AS4026" s="37">
        <f t="shared" ca="1" si="1817"/>
        <v>1.4810081509751506E-4</v>
      </c>
      <c r="AT4026" s="37">
        <f t="shared" ca="1" si="1817"/>
        <v>1.9041533369680509E-4</v>
      </c>
      <c r="AU4026" s="37">
        <f t="shared" ca="1" si="1817"/>
        <v>6.1356051968970531E-4</v>
      </c>
      <c r="AV4026" s="37">
        <f t="shared" ca="1" si="1817"/>
        <v>4.4430244529254518E-4</v>
      </c>
      <c r="AW4026" s="37">
        <f t="shared" ca="1" si="1817"/>
        <v>5.2893148249112524E-4</v>
      </c>
      <c r="AX4026" s="37">
        <f t="shared" ca="1" si="1817"/>
        <v>6.5587503828899534E-4</v>
      </c>
      <c r="AY4026" s="37">
        <f t="shared" ca="1" si="1817"/>
        <v>5.500887417907702E-4</v>
      </c>
      <c r="AZ4026" s="37">
        <f t="shared" ca="1" si="1817"/>
        <v>8.2513311268615536E-4</v>
      </c>
      <c r="BA4026" s="37">
        <f t="shared" ca="1" si="1817"/>
        <v>1.4810081509751506E-4</v>
      </c>
      <c r="BB4026" s="37">
        <f t="shared" ca="1" si="1817"/>
        <v>1.9041533369680509E-4</v>
      </c>
      <c r="BC4026" s="37">
        <f t="shared" ca="1" si="1817"/>
        <v>0</v>
      </c>
      <c r="BD4026" s="37">
        <f t="shared" ca="1" si="1817"/>
        <v>0</v>
      </c>
    </row>
    <row r="4027" spans="1:56" x14ac:dyDescent="0.2">
      <c r="A4027" t="s">
        <v>24970</v>
      </c>
      <c r="B4027">
        <v>1409</v>
      </c>
      <c r="C4027" s="38">
        <v>155270</v>
      </c>
      <c r="D4027" t="s">
        <v>39302</v>
      </c>
      <c r="E4027">
        <f t="shared" si="1814"/>
        <v>128</v>
      </c>
      <c r="F4027">
        <f t="shared" si="1814"/>
        <v>29</v>
      </c>
      <c r="G4027">
        <f t="shared" si="1814"/>
        <v>64</v>
      </c>
      <c r="H4027">
        <f t="shared" si="1814"/>
        <v>89</v>
      </c>
      <c r="I4027">
        <f t="shared" si="1814"/>
        <v>44</v>
      </c>
      <c r="J4027">
        <f t="shared" si="1814"/>
        <v>70</v>
      </c>
      <c r="K4027">
        <f t="shared" si="1814"/>
        <v>40</v>
      </c>
      <c r="L4027">
        <f t="shared" si="1814"/>
        <v>25</v>
      </c>
      <c r="M4027">
        <f t="shared" si="1814"/>
        <v>39</v>
      </c>
      <c r="N4027">
        <f t="shared" si="1814"/>
        <v>230</v>
      </c>
      <c r="O4027">
        <f t="shared" si="1815"/>
        <v>17</v>
      </c>
      <c r="P4027">
        <f t="shared" si="1815"/>
        <v>17</v>
      </c>
      <c r="Q4027">
        <f t="shared" si="1815"/>
        <v>132</v>
      </c>
      <c r="R4027">
        <f t="shared" si="1815"/>
        <v>74</v>
      </c>
      <c r="S4027">
        <f t="shared" si="1815"/>
        <v>97</v>
      </c>
      <c r="T4027">
        <f t="shared" si="1815"/>
        <v>111</v>
      </c>
      <c r="U4027">
        <f t="shared" si="1815"/>
        <v>67</v>
      </c>
      <c r="V4027">
        <f t="shared" si="1815"/>
        <v>96</v>
      </c>
      <c r="W4027">
        <f t="shared" si="1815"/>
        <v>17</v>
      </c>
      <c r="X4027">
        <f t="shared" si="1815"/>
        <v>23</v>
      </c>
      <c r="Y4027">
        <f t="shared" si="1815"/>
        <v>0</v>
      </c>
      <c r="Z4027">
        <f t="shared" si="1815"/>
        <v>0</v>
      </c>
      <c r="AA4027">
        <f t="shared" si="1793"/>
        <v>4229</v>
      </c>
      <c r="AC4027">
        <f t="shared" si="1794"/>
        <v>3827</v>
      </c>
      <c r="AD4027">
        <v>4024</v>
      </c>
      <c r="AE4027" t="s">
        <v>23822</v>
      </c>
      <c r="AF4027" s="21">
        <v>2.1154081102364006E-5</v>
      </c>
      <c r="AG4027" s="54">
        <f t="shared" ca="1" si="1795"/>
        <v>2.6823374837797558E-2</v>
      </c>
      <c r="AH4027" s="136">
        <f t="shared" ca="1" si="1795"/>
        <v>2.9510789301041882</v>
      </c>
      <c r="AI4027" s="37">
        <f t="shared" ca="1" si="1816"/>
        <v>1.5442479204725724E-3</v>
      </c>
      <c r="AJ4027" s="37">
        <f t="shared" ca="1" si="1816"/>
        <v>1.6923264881891204E-4</v>
      </c>
      <c r="AK4027" s="37">
        <f t="shared" ca="1" si="1816"/>
        <v>1.3538611905512964E-3</v>
      </c>
      <c r="AL4027" s="37">
        <f t="shared" ca="1" si="1816"/>
        <v>1.6288642448820283E-3</v>
      </c>
      <c r="AM4027" s="37">
        <f t="shared" ca="1" si="1816"/>
        <v>9.3077956850401628E-4</v>
      </c>
      <c r="AN4027" s="37">
        <f t="shared" ca="1" si="1816"/>
        <v>1.8192509748033044E-3</v>
      </c>
      <c r="AO4027" s="37">
        <f t="shared" ca="1" si="1816"/>
        <v>4.4423570314964411E-4</v>
      </c>
      <c r="AP4027" s="37">
        <f t="shared" ca="1" si="1816"/>
        <v>1.2269367039371122E-3</v>
      </c>
      <c r="AQ4027" s="37">
        <f t="shared" ca="1" si="1816"/>
        <v>1.2480907850394762E-3</v>
      </c>
      <c r="AR4027" s="37">
        <f t="shared" ca="1" si="1816"/>
        <v>1.8404050559056686E-3</v>
      </c>
      <c r="AS4027" s="37">
        <f t="shared" ca="1" si="1817"/>
        <v>4.0192754094491609E-4</v>
      </c>
      <c r="AT4027" s="37">
        <f t="shared" ca="1" si="1817"/>
        <v>1.1423203795276563E-3</v>
      </c>
      <c r="AU4027" s="37">
        <f t="shared" ca="1" si="1817"/>
        <v>3.426961138582969E-3</v>
      </c>
      <c r="AV4027" s="37">
        <f t="shared" ca="1" si="1817"/>
        <v>1.8404050559056686E-3</v>
      </c>
      <c r="AW4027" s="37">
        <f t="shared" ca="1" si="1817"/>
        <v>1.8404050559056686E-3</v>
      </c>
      <c r="AX4027" s="37">
        <f t="shared" ca="1" si="1817"/>
        <v>2.0730999480316724E-3</v>
      </c>
      <c r="AY4027" s="37">
        <f t="shared" ca="1" si="1817"/>
        <v>1.2480907850394762E-3</v>
      </c>
      <c r="AZ4027" s="37">
        <f t="shared" ca="1" si="1817"/>
        <v>2.0942540291340366E-3</v>
      </c>
      <c r="BA4027" s="37">
        <f t="shared" ca="1" si="1817"/>
        <v>2.3269489212600407E-4</v>
      </c>
      <c r="BB4027" s="37">
        <f t="shared" ca="1" si="1817"/>
        <v>3.1731121653546011E-4</v>
      </c>
      <c r="BC4027" s="37">
        <f t="shared" ca="1" si="1817"/>
        <v>0</v>
      </c>
      <c r="BD4027" s="37">
        <f t="shared" ca="1" si="1817"/>
        <v>0</v>
      </c>
    </row>
    <row r="4028" spans="1:56" x14ac:dyDescent="0.2">
      <c r="A4028" t="s">
        <v>24976</v>
      </c>
      <c r="B4028">
        <v>374</v>
      </c>
      <c r="C4028" s="38">
        <v>42436</v>
      </c>
      <c r="D4028" t="s">
        <v>39303</v>
      </c>
      <c r="E4028">
        <f t="shared" si="1814"/>
        <v>21</v>
      </c>
      <c r="F4028">
        <f t="shared" si="1814"/>
        <v>12</v>
      </c>
      <c r="G4028">
        <f t="shared" si="1814"/>
        <v>22</v>
      </c>
      <c r="H4028">
        <f t="shared" si="1814"/>
        <v>33</v>
      </c>
      <c r="I4028">
        <f t="shared" si="1814"/>
        <v>14</v>
      </c>
      <c r="J4028">
        <f t="shared" si="1814"/>
        <v>20</v>
      </c>
      <c r="K4028">
        <f t="shared" si="1814"/>
        <v>4</v>
      </c>
      <c r="L4028">
        <f t="shared" si="1814"/>
        <v>18</v>
      </c>
      <c r="M4028">
        <f t="shared" si="1814"/>
        <v>16</v>
      </c>
      <c r="N4028">
        <f t="shared" si="1814"/>
        <v>28</v>
      </c>
      <c r="O4028">
        <f t="shared" si="1815"/>
        <v>7</v>
      </c>
      <c r="P4028">
        <f t="shared" si="1815"/>
        <v>18</v>
      </c>
      <c r="Q4028">
        <f t="shared" si="1815"/>
        <v>28</v>
      </c>
      <c r="R4028">
        <f t="shared" si="1815"/>
        <v>17</v>
      </c>
      <c r="S4028">
        <f t="shared" si="1815"/>
        <v>23</v>
      </c>
      <c r="T4028">
        <f t="shared" si="1815"/>
        <v>30</v>
      </c>
      <c r="U4028">
        <f t="shared" si="1815"/>
        <v>20</v>
      </c>
      <c r="V4028">
        <f t="shared" si="1815"/>
        <v>22</v>
      </c>
      <c r="W4028">
        <f t="shared" si="1815"/>
        <v>8</v>
      </c>
      <c r="X4028">
        <f t="shared" si="1815"/>
        <v>13</v>
      </c>
      <c r="Y4028">
        <f t="shared" si="1815"/>
        <v>0</v>
      </c>
      <c r="Z4028">
        <f t="shared" si="1815"/>
        <v>0</v>
      </c>
      <c r="AA4028">
        <f t="shared" si="1793"/>
        <v>4230</v>
      </c>
      <c r="AC4028">
        <f t="shared" si="1794"/>
        <v>3828</v>
      </c>
      <c r="AD4028">
        <v>4025</v>
      </c>
      <c r="AE4028" t="s">
        <v>23816</v>
      </c>
      <c r="AF4028" s="21">
        <v>2.1154081102364006E-5</v>
      </c>
      <c r="AG4028" s="54">
        <f t="shared" ca="1" si="1795"/>
        <v>6.7058437094493894E-3</v>
      </c>
      <c r="AH4028" s="136">
        <f t="shared" ca="1" si="1795"/>
        <v>0.75598339635518241</v>
      </c>
      <c r="AI4028" s="37">
        <f t="shared" ca="1" si="1816"/>
        <v>4.4423570314964411E-4</v>
      </c>
      <c r="AJ4028" s="37">
        <f t="shared" ca="1" si="1816"/>
        <v>1.2692448661418403E-4</v>
      </c>
      <c r="AK4028" s="37">
        <f t="shared" ca="1" si="1816"/>
        <v>3.1731121653546011E-4</v>
      </c>
      <c r="AL4028" s="37">
        <f t="shared" ca="1" si="1816"/>
        <v>3.8077345984255211E-4</v>
      </c>
      <c r="AM4028" s="37">
        <f t="shared" ca="1" si="1816"/>
        <v>2.3269489212600407E-4</v>
      </c>
      <c r="AN4028" s="37">
        <f t="shared" ca="1" si="1816"/>
        <v>5.2885202755910009E-4</v>
      </c>
      <c r="AO4028" s="37">
        <f t="shared" ca="1" si="1816"/>
        <v>6.3462243307092013E-5</v>
      </c>
      <c r="AP4028" s="37">
        <f t="shared" ca="1" si="1816"/>
        <v>2.3269489212600407E-4</v>
      </c>
      <c r="AQ4028" s="37">
        <f t="shared" ca="1" si="1816"/>
        <v>4.0192754094491609E-4</v>
      </c>
      <c r="AR4028" s="37">
        <f t="shared" ca="1" si="1816"/>
        <v>8.4616324409456025E-4</v>
      </c>
      <c r="AS4028" s="37">
        <f t="shared" ca="1" si="1817"/>
        <v>2.7500305433073209E-4</v>
      </c>
      <c r="AT4028" s="37">
        <f t="shared" ca="1" si="1817"/>
        <v>2.7500305433073209E-4</v>
      </c>
      <c r="AU4028" s="37">
        <f t="shared" ca="1" si="1817"/>
        <v>1.6923264881891204E-4</v>
      </c>
      <c r="AV4028" s="37">
        <f t="shared" ca="1" si="1817"/>
        <v>1.0577040551182003E-4</v>
      </c>
      <c r="AW4028" s="37">
        <f t="shared" ca="1" si="1817"/>
        <v>4.8654386535437212E-4</v>
      </c>
      <c r="AX4028" s="37">
        <f t="shared" ca="1" si="1817"/>
        <v>4.6538978425200814E-4</v>
      </c>
      <c r="AY4028" s="37">
        <f t="shared" ca="1" si="1817"/>
        <v>3.5961937874018807E-4</v>
      </c>
      <c r="AZ4028" s="37">
        <f t="shared" ca="1" si="1817"/>
        <v>5.9231427086619214E-4</v>
      </c>
      <c r="BA4028" s="37">
        <f t="shared" ca="1" si="1817"/>
        <v>1.6923264881891204E-4</v>
      </c>
      <c r="BB4028" s="37">
        <f t="shared" ca="1" si="1817"/>
        <v>2.3269489212600407E-4</v>
      </c>
      <c r="BC4028" s="37">
        <f t="shared" ca="1" si="1817"/>
        <v>0</v>
      </c>
      <c r="BD4028" s="37">
        <f t="shared" ca="1" si="1817"/>
        <v>0</v>
      </c>
    </row>
    <row r="4029" spans="1:56" x14ac:dyDescent="0.2">
      <c r="A4029" t="s">
        <v>24982</v>
      </c>
      <c r="B4029">
        <v>576</v>
      </c>
      <c r="C4029" s="38">
        <v>65893</v>
      </c>
      <c r="D4029" t="s">
        <v>39304</v>
      </c>
      <c r="E4029">
        <f t="shared" si="1814"/>
        <v>24</v>
      </c>
      <c r="F4029">
        <f t="shared" si="1814"/>
        <v>2</v>
      </c>
      <c r="G4029">
        <f t="shared" si="1814"/>
        <v>38</v>
      </c>
      <c r="H4029">
        <f t="shared" si="1814"/>
        <v>45</v>
      </c>
      <c r="I4029">
        <f t="shared" si="1814"/>
        <v>20</v>
      </c>
      <c r="J4029">
        <f t="shared" si="1814"/>
        <v>24</v>
      </c>
      <c r="K4029">
        <f t="shared" si="1814"/>
        <v>18</v>
      </c>
      <c r="L4029">
        <f t="shared" si="1814"/>
        <v>25</v>
      </c>
      <c r="M4029">
        <f t="shared" si="1814"/>
        <v>48</v>
      </c>
      <c r="N4029">
        <f t="shared" si="1814"/>
        <v>77</v>
      </c>
      <c r="O4029">
        <f t="shared" si="1815"/>
        <v>7</v>
      </c>
      <c r="P4029">
        <f t="shared" si="1815"/>
        <v>28</v>
      </c>
      <c r="Q4029">
        <f t="shared" si="1815"/>
        <v>18</v>
      </c>
      <c r="R4029">
        <f t="shared" si="1815"/>
        <v>33</v>
      </c>
      <c r="S4029">
        <f t="shared" si="1815"/>
        <v>29</v>
      </c>
      <c r="T4029">
        <f t="shared" si="1815"/>
        <v>59</v>
      </c>
      <c r="U4029">
        <f t="shared" si="1815"/>
        <v>29</v>
      </c>
      <c r="V4029">
        <f t="shared" si="1815"/>
        <v>31</v>
      </c>
      <c r="W4029">
        <f t="shared" si="1815"/>
        <v>5</v>
      </c>
      <c r="X4029">
        <f t="shared" si="1815"/>
        <v>16</v>
      </c>
      <c r="Y4029">
        <f t="shared" si="1815"/>
        <v>0</v>
      </c>
      <c r="Z4029">
        <f t="shared" si="1815"/>
        <v>0</v>
      </c>
      <c r="AA4029">
        <f t="shared" si="1793"/>
        <v>4231</v>
      </c>
      <c r="AC4029">
        <f t="shared" si="1794"/>
        <v>3829</v>
      </c>
      <c r="AD4029">
        <v>4026</v>
      </c>
      <c r="AE4029" t="s">
        <v>23827</v>
      </c>
      <c r="AF4029" s="21">
        <v>2.1151928672459406E-5</v>
      </c>
      <c r="AG4029" s="54">
        <f t="shared" ca="1" si="1795"/>
        <v>1.5990858076379309E-2</v>
      </c>
      <c r="AH4029" s="136">
        <f t="shared" ca="1" si="1795"/>
        <v>1.7799982535734764</v>
      </c>
      <c r="AI4029" s="37">
        <f t="shared" ca="1" si="1816"/>
        <v>8.2492521822591684E-4</v>
      </c>
      <c r="AJ4029" s="37">
        <f t="shared" ca="1" si="1816"/>
        <v>2.1151928672459406E-4</v>
      </c>
      <c r="AK4029" s="37">
        <f t="shared" ca="1" si="1816"/>
        <v>9.7298871893313269E-4</v>
      </c>
      <c r="AL4029" s="37">
        <f t="shared" ca="1" si="1816"/>
        <v>9.9414064760559211E-4</v>
      </c>
      <c r="AM4029" s="37">
        <f t="shared" ca="1" si="1816"/>
        <v>5.7110207415640398E-4</v>
      </c>
      <c r="AN4029" s="37">
        <f t="shared" ca="1" si="1816"/>
        <v>1.1210522196403484E-3</v>
      </c>
      <c r="AO4029" s="37">
        <f t="shared" ca="1" si="1816"/>
        <v>2.961270014144317E-4</v>
      </c>
      <c r="AP4029" s="37">
        <f t="shared" ca="1" si="1816"/>
        <v>8.4607714689837626E-4</v>
      </c>
      <c r="AQ4029" s="37">
        <f t="shared" ca="1" si="1816"/>
        <v>1.0999002909678891E-3</v>
      </c>
      <c r="AR4029" s="37">
        <f t="shared" ca="1" si="1816"/>
        <v>1.2691157203475643E-3</v>
      </c>
      <c r="AS4029" s="37">
        <f t="shared" ca="1" si="1817"/>
        <v>2.3267121539705346E-4</v>
      </c>
      <c r="AT4029" s="37">
        <f t="shared" ca="1" si="1817"/>
        <v>5.7110207415640398E-4</v>
      </c>
      <c r="AU4029" s="37">
        <f t="shared" ca="1" si="1817"/>
        <v>8.6722907557083568E-4</v>
      </c>
      <c r="AV4029" s="37">
        <f t="shared" ca="1" si="1817"/>
        <v>5.0764628813902571E-4</v>
      </c>
      <c r="AW4029" s="37">
        <f t="shared" ca="1" si="1817"/>
        <v>1.142204148312808E-3</v>
      </c>
      <c r="AX4029" s="37">
        <f t="shared" ca="1" si="1817"/>
        <v>1.7344581511416714E-3</v>
      </c>
      <c r="AY4029" s="37">
        <f t="shared" ca="1" si="1817"/>
        <v>9.7298871893313269E-4</v>
      </c>
      <c r="AZ4029" s="37">
        <f t="shared" ca="1" si="1817"/>
        <v>1.1210522196403484E-3</v>
      </c>
      <c r="BA4029" s="37">
        <f t="shared" ca="1" si="1817"/>
        <v>1.0575964336229703E-4</v>
      </c>
      <c r="BB4029" s="37">
        <f t="shared" ca="1" si="1817"/>
        <v>5.2879821681148513E-4</v>
      </c>
      <c r="BC4029" s="37">
        <f t="shared" ca="1" si="1817"/>
        <v>0</v>
      </c>
      <c r="BD4029" s="37">
        <f t="shared" ca="1" si="1817"/>
        <v>0</v>
      </c>
    </row>
    <row r="4030" spans="1:56" x14ac:dyDescent="0.2">
      <c r="A4030" t="s">
        <v>24988</v>
      </c>
      <c r="B4030">
        <v>433</v>
      </c>
      <c r="C4030" s="38">
        <v>49648</v>
      </c>
      <c r="D4030" t="s">
        <v>39305</v>
      </c>
      <c r="E4030">
        <f t="shared" si="1814"/>
        <v>32</v>
      </c>
      <c r="F4030">
        <f t="shared" si="1814"/>
        <v>19</v>
      </c>
      <c r="G4030">
        <f t="shared" si="1814"/>
        <v>21</v>
      </c>
      <c r="H4030">
        <f t="shared" si="1814"/>
        <v>41</v>
      </c>
      <c r="I4030">
        <f t="shared" si="1814"/>
        <v>17</v>
      </c>
      <c r="J4030">
        <f t="shared" si="1814"/>
        <v>22</v>
      </c>
      <c r="K4030">
        <f t="shared" si="1814"/>
        <v>18</v>
      </c>
      <c r="L4030">
        <f t="shared" si="1814"/>
        <v>20</v>
      </c>
      <c r="M4030">
        <f t="shared" si="1814"/>
        <v>33</v>
      </c>
      <c r="N4030">
        <f t="shared" si="1814"/>
        <v>40</v>
      </c>
      <c r="O4030">
        <f t="shared" si="1815"/>
        <v>14</v>
      </c>
      <c r="P4030">
        <f t="shared" si="1815"/>
        <v>13</v>
      </c>
      <c r="Q4030">
        <f t="shared" si="1815"/>
        <v>17</v>
      </c>
      <c r="R4030">
        <f t="shared" si="1815"/>
        <v>13</v>
      </c>
      <c r="S4030">
        <f t="shared" si="1815"/>
        <v>25</v>
      </c>
      <c r="T4030">
        <f t="shared" si="1815"/>
        <v>29</v>
      </c>
      <c r="U4030">
        <f t="shared" si="1815"/>
        <v>12</v>
      </c>
      <c r="V4030">
        <f t="shared" si="1815"/>
        <v>25</v>
      </c>
      <c r="W4030">
        <f t="shared" si="1815"/>
        <v>4</v>
      </c>
      <c r="X4030">
        <f t="shared" si="1815"/>
        <v>18</v>
      </c>
      <c r="Y4030">
        <f t="shared" si="1815"/>
        <v>0</v>
      </c>
      <c r="Z4030">
        <f t="shared" si="1815"/>
        <v>0</v>
      </c>
      <c r="AA4030">
        <f t="shared" si="1793"/>
        <v>4232</v>
      </c>
      <c r="AC4030">
        <f t="shared" si="1794"/>
        <v>3830</v>
      </c>
      <c r="AD4030">
        <v>4027</v>
      </c>
      <c r="AE4030" t="s">
        <v>23833</v>
      </c>
      <c r="AF4030" s="21">
        <v>2.1128799171450704E-5</v>
      </c>
      <c r="AG4030" s="54">
        <f t="shared" ca="1" si="1795"/>
        <v>1.4959189813387098E-2</v>
      </c>
      <c r="AH4030" s="136">
        <f t="shared" ca="1" si="1795"/>
        <v>1.7270257866760377</v>
      </c>
      <c r="AI4030" s="37">
        <f t="shared" ca="1" si="1816"/>
        <v>8.874095652009296E-4</v>
      </c>
      <c r="AJ4030" s="37">
        <f t="shared" ca="1" si="1816"/>
        <v>3.8031838508611267E-4</v>
      </c>
      <c r="AK4030" s="37">
        <f t="shared" ca="1" si="1816"/>
        <v>8.4515196685802814E-4</v>
      </c>
      <c r="AL4030" s="37">
        <f t="shared" ca="1" si="1816"/>
        <v>1.2677279502870422E-3</v>
      </c>
      <c r="AM4030" s="37">
        <f t="shared" ca="1" si="1816"/>
        <v>7.6063677017222534E-4</v>
      </c>
      <c r="AN4030" s="37">
        <f t="shared" ca="1" si="1816"/>
        <v>6.1273517597207046E-4</v>
      </c>
      <c r="AO4030" s="37">
        <f t="shared" ca="1" si="1816"/>
        <v>4.437047826004648E-4</v>
      </c>
      <c r="AP4030" s="37">
        <f t="shared" ca="1" si="1816"/>
        <v>9.5079596271528167E-4</v>
      </c>
      <c r="AQ4030" s="37">
        <f t="shared" ca="1" si="1816"/>
        <v>1.1620839544297886E-3</v>
      </c>
      <c r="AR4030" s="37">
        <f t="shared" ca="1" si="1816"/>
        <v>1.6269175362017042E-3</v>
      </c>
      <c r="AS4030" s="37">
        <f t="shared" ca="1" si="1817"/>
        <v>3.3806078674321127E-4</v>
      </c>
      <c r="AT4030" s="37">
        <f t="shared" ca="1" si="1817"/>
        <v>5.9160637680061973E-4</v>
      </c>
      <c r="AU4030" s="37">
        <f t="shared" ca="1" si="1817"/>
        <v>3.59189585914662E-4</v>
      </c>
      <c r="AV4030" s="37">
        <f t="shared" ca="1" si="1817"/>
        <v>1.0353111594010845E-3</v>
      </c>
      <c r="AW4030" s="37">
        <f t="shared" ca="1" si="1817"/>
        <v>7.8176556934367607E-4</v>
      </c>
      <c r="AX4030" s="37">
        <f t="shared" ca="1" si="1817"/>
        <v>9.0853836437238033E-4</v>
      </c>
      <c r="AY4030" s="37">
        <f t="shared" ca="1" si="1817"/>
        <v>5.4934877845771828E-4</v>
      </c>
      <c r="AZ4030" s="37">
        <f t="shared" ca="1" si="1817"/>
        <v>9.2966716354383095E-4</v>
      </c>
      <c r="BA4030" s="37">
        <f t="shared" ca="1" si="1817"/>
        <v>2.1128799171450704E-5</v>
      </c>
      <c r="BB4030" s="37">
        <f t="shared" ca="1" si="1817"/>
        <v>5.0709118011481693E-4</v>
      </c>
      <c r="BC4030" s="37">
        <f t="shared" ca="1" si="1817"/>
        <v>0</v>
      </c>
      <c r="BD4030" s="37">
        <f t="shared" ca="1" si="1817"/>
        <v>0</v>
      </c>
    </row>
    <row r="4031" spans="1:56" x14ac:dyDescent="0.2">
      <c r="A4031" t="s">
        <v>24994</v>
      </c>
      <c r="B4031">
        <v>866</v>
      </c>
      <c r="C4031" s="38">
        <v>94378</v>
      </c>
      <c r="D4031" t="s">
        <v>39306</v>
      </c>
      <c r="E4031">
        <f t="shared" si="1814"/>
        <v>68</v>
      </c>
      <c r="F4031">
        <f t="shared" si="1814"/>
        <v>21</v>
      </c>
      <c r="G4031">
        <f t="shared" si="1814"/>
        <v>42</v>
      </c>
      <c r="H4031">
        <f t="shared" si="1814"/>
        <v>65</v>
      </c>
      <c r="I4031">
        <f t="shared" si="1814"/>
        <v>27</v>
      </c>
      <c r="J4031">
        <f t="shared" si="1814"/>
        <v>64</v>
      </c>
      <c r="K4031">
        <f t="shared" si="1814"/>
        <v>19</v>
      </c>
      <c r="L4031">
        <f t="shared" si="1814"/>
        <v>13</v>
      </c>
      <c r="M4031">
        <f t="shared" si="1814"/>
        <v>32</v>
      </c>
      <c r="N4031">
        <f t="shared" si="1814"/>
        <v>108</v>
      </c>
      <c r="O4031">
        <f t="shared" si="1815"/>
        <v>12</v>
      </c>
      <c r="P4031">
        <f t="shared" si="1815"/>
        <v>18</v>
      </c>
      <c r="Q4031">
        <f t="shared" si="1815"/>
        <v>65</v>
      </c>
      <c r="R4031">
        <f t="shared" si="1815"/>
        <v>53</v>
      </c>
      <c r="S4031">
        <f t="shared" si="1815"/>
        <v>58</v>
      </c>
      <c r="T4031">
        <f t="shared" si="1815"/>
        <v>88</v>
      </c>
      <c r="U4031">
        <f t="shared" si="1815"/>
        <v>36</v>
      </c>
      <c r="V4031">
        <f t="shared" si="1815"/>
        <v>59</v>
      </c>
      <c r="W4031">
        <f t="shared" si="1815"/>
        <v>10</v>
      </c>
      <c r="X4031">
        <f t="shared" si="1815"/>
        <v>8</v>
      </c>
      <c r="Y4031">
        <f t="shared" si="1815"/>
        <v>0</v>
      </c>
      <c r="Z4031">
        <f t="shared" si="1815"/>
        <v>0</v>
      </c>
      <c r="AA4031">
        <f t="shared" si="1793"/>
        <v>4233</v>
      </c>
      <c r="AC4031">
        <f t="shared" si="1794"/>
        <v>3831</v>
      </c>
      <c r="AD4031">
        <v>4028</v>
      </c>
      <c r="AE4031" t="s">
        <v>23839</v>
      </c>
      <c r="AF4031" s="21">
        <v>2.1116017078787998E-5</v>
      </c>
      <c r="AG4031" s="54">
        <f t="shared" ca="1" si="1795"/>
        <v>7.2216778409454957E-3</v>
      </c>
      <c r="AH4031" s="136">
        <f t="shared" ca="1" si="1795"/>
        <v>0.78541025524551955</v>
      </c>
      <c r="AI4031" s="37">
        <f t="shared" ca="1" si="1816"/>
        <v>4.2232034157575998E-4</v>
      </c>
      <c r="AJ4031" s="37">
        <f t="shared" ca="1" si="1816"/>
        <v>6.3348051236363992E-5</v>
      </c>
      <c r="AK4031" s="37">
        <f t="shared" ca="1" si="1816"/>
        <v>4.4343635865454797E-4</v>
      </c>
      <c r="AL4031" s="37">
        <f t="shared" ca="1" si="1816"/>
        <v>8.8687271730909594E-4</v>
      </c>
      <c r="AM4031" s="37">
        <f t="shared" ca="1" si="1816"/>
        <v>1.2669610247272798E-4</v>
      </c>
      <c r="AN4031" s="37">
        <f t="shared" ca="1" si="1816"/>
        <v>9.9245280270303599E-4</v>
      </c>
      <c r="AO4031" s="37">
        <f t="shared" ca="1" si="1816"/>
        <v>6.3348051236363992E-5</v>
      </c>
      <c r="AP4031" s="37">
        <f t="shared" ca="1" si="1816"/>
        <v>1.2669610247272798E-4</v>
      </c>
      <c r="AQ4031" s="37">
        <f t="shared" ca="1" si="1816"/>
        <v>2.3227618786666798E-4</v>
      </c>
      <c r="AR4031" s="37">
        <f t="shared" ca="1" si="1816"/>
        <v>5.7013246112727601E-4</v>
      </c>
      <c r="AS4031" s="37">
        <f t="shared" ca="1" si="1817"/>
        <v>8.4464068315151994E-5</v>
      </c>
      <c r="AT4031" s="37">
        <f t="shared" ca="1" si="1817"/>
        <v>2.1116017078787999E-4</v>
      </c>
      <c r="AU4031" s="37">
        <f t="shared" ca="1" si="1817"/>
        <v>4.2232034157575998E-4</v>
      </c>
      <c r="AV4031" s="37">
        <f t="shared" ca="1" si="1817"/>
        <v>3.8008830741818395E-4</v>
      </c>
      <c r="AW4031" s="37">
        <f t="shared" ca="1" si="1817"/>
        <v>7.601766148363679E-4</v>
      </c>
      <c r="AX4031" s="37">
        <f t="shared" ca="1" si="1817"/>
        <v>6.3348051236363997E-4</v>
      </c>
      <c r="AY4031" s="37">
        <f t="shared" ca="1" si="1817"/>
        <v>3.1674025618181999E-4</v>
      </c>
      <c r="AZ4031" s="37">
        <f t="shared" ca="1" si="1817"/>
        <v>3.3785627326060797E-4</v>
      </c>
      <c r="BA4031" s="37">
        <f t="shared" ca="1" si="1817"/>
        <v>8.4464068315151994E-5</v>
      </c>
      <c r="BB4031" s="37">
        <f t="shared" ca="1" si="1817"/>
        <v>6.3348051236363992E-5</v>
      </c>
      <c r="BC4031" s="37">
        <f t="shared" ca="1" si="1817"/>
        <v>0</v>
      </c>
      <c r="BD4031" s="37">
        <f t="shared" ca="1" si="1817"/>
        <v>0</v>
      </c>
    </row>
    <row r="4032" spans="1:56" x14ac:dyDescent="0.2">
      <c r="A4032" t="s">
        <v>25000</v>
      </c>
      <c r="B4032">
        <v>231</v>
      </c>
      <c r="C4032" s="38">
        <v>26248</v>
      </c>
      <c r="D4032" t="s">
        <v>39307</v>
      </c>
      <c r="E4032">
        <f t="shared" si="1814"/>
        <v>15</v>
      </c>
      <c r="F4032">
        <f t="shared" si="1814"/>
        <v>4</v>
      </c>
      <c r="G4032">
        <f t="shared" si="1814"/>
        <v>11</v>
      </c>
      <c r="H4032">
        <f t="shared" si="1814"/>
        <v>16</v>
      </c>
      <c r="I4032">
        <f t="shared" si="1814"/>
        <v>17</v>
      </c>
      <c r="J4032">
        <f t="shared" si="1814"/>
        <v>17</v>
      </c>
      <c r="K4032">
        <f t="shared" si="1814"/>
        <v>5</v>
      </c>
      <c r="L4032">
        <f t="shared" si="1814"/>
        <v>10</v>
      </c>
      <c r="M4032">
        <f t="shared" si="1814"/>
        <v>18</v>
      </c>
      <c r="N4032">
        <f t="shared" si="1814"/>
        <v>21</v>
      </c>
      <c r="O4032">
        <f t="shared" si="1815"/>
        <v>5</v>
      </c>
      <c r="P4032">
        <f t="shared" si="1815"/>
        <v>4</v>
      </c>
      <c r="Q4032">
        <f t="shared" si="1815"/>
        <v>12</v>
      </c>
      <c r="R4032">
        <f t="shared" si="1815"/>
        <v>9</v>
      </c>
      <c r="S4032">
        <f t="shared" si="1815"/>
        <v>8</v>
      </c>
      <c r="T4032">
        <f t="shared" si="1815"/>
        <v>17</v>
      </c>
      <c r="U4032">
        <f t="shared" si="1815"/>
        <v>12</v>
      </c>
      <c r="V4032">
        <f t="shared" si="1815"/>
        <v>15</v>
      </c>
      <c r="W4032">
        <f t="shared" si="1815"/>
        <v>6</v>
      </c>
      <c r="X4032">
        <f t="shared" si="1815"/>
        <v>9</v>
      </c>
      <c r="Y4032">
        <f t="shared" si="1815"/>
        <v>0</v>
      </c>
      <c r="Z4032">
        <f t="shared" si="1815"/>
        <v>0</v>
      </c>
      <c r="AA4032">
        <f t="shared" si="1793"/>
        <v>4234</v>
      </c>
      <c r="AC4032">
        <f t="shared" si="1794"/>
        <v>3832</v>
      </c>
      <c r="AD4032">
        <v>4029</v>
      </c>
      <c r="AE4032" t="s">
        <v>23845</v>
      </c>
      <c r="AF4032" s="21">
        <v>2.1102305379386189E-5</v>
      </c>
      <c r="AG4032" s="54">
        <f t="shared" ca="1" si="1795"/>
        <v>4.6425071834649617E-3</v>
      </c>
      <c r="AH4032" s="136">
        <f t="shared" ca="1" si="1795"/>
        <v>0.52692456532327314</v>
      </c>
      <c r="AI4032" s="37">
        <f t="shared" ca="1" si="1816"/>
        <v>3.5873919144956519E-4</v>
      </c>
      <c r="AJ4032" s="37">
        <f t="shared" ca="1" si="1816"/>
        <v>8.4409221517544756E-5</v>
      </c>
      <c r="AK4032" s="37">
        <f t="shared" ca="1" si="1816"/>
        <v>4.2204610758772381E-4</v>
      </c>
      <c r="AL4032" s="37">
        <f t="shared" ca="1" si="1816"/>
        <v>2.5322766455263424E-4</v>
      </c>
      <c r="AM4032" s="37">
        <f t="shared" ca="1" si="1816"/>
        <v>2.7432996993202047E-4</v>
      </c>
      <c r="AN4032" s="37">
        <f t="shared" ca="1" si="1816"/>
        <v>2.5322766455263424E-4</v>
      </c>
      <c r="AO4032" s="37">
        <f t="shared" ca="1" si="1816"/>
        <v>4.2204610758772378E-5</v>
      </c>
      <c r="AP4032" s="37">
        <f t="shared" ca="1" si="1816"/>
        <v>2.7432996993202047E-4</v>
      </c>
      <c r="AQ4032" s="37">
        <f t="shared" ca="1" si="1816"/>
        <v>2.7432996993202047E-4</v>
      </c>
      <c r="AR4032" s="37">
        <f t="shared" ca="1" si="1816"/>
        <v>2.3212535917324807E-4</v>
      </c>
      <c r="AS4032" s="37">
        <f t="shared" ca="1" si="1817"/>
        <v>1.2661383227631712E-4</v>
      </c>
      <c r="AT4032" s="37">
        <f t="shared" ca="1" si="1817"/>
        <v>1.8992074841447571E-4</v>
      </c>
      <c r="AU4032" s="37">
        <f t="shared" ca="1" si="1817"/>
        <v>1.0551152689693095E-4</v>
      </c>
      <c r="AV4032" s="37">
        <f t="shared" ca="1" si="1817"/>
        <v>2.9543227531140663E-4</v>
      </c>
      <c r="AW4032" s="37">
        <f t="shared" ca="1" si="1817"/>
        <v>2.3212535917324807E-4</v>
      </c>
      <c r="AX4032" s="37">
        <f t="shared" ca="1" si="1817"/>
        <v>3.5873919144956519E-4</v>
      </c>
      <c r="AY4032" s="37">
        <f t="shared" ca="1" si="1817"/>
        <v>3.3763688607017903E-4</v>
      </c>
      <c r="AZ4032" s="37">
        <f t="shared" ca="1" si="1817"/>
        <v>2.7432996993202047E-4</v>
      </c>
      <c r="BA4032" s="37">
        <f t="shared" ca="1" si="1817"/>
        <v>6.3306916138158561E-5</v>
      </c>
      <c r="BB4032" s="37">
        <f t="shared" ca="1" si="1817"/>
        <v>1.8992074841447571E-4</v>
      </c>
      <c r="BC4032" s="37">
        <f t="shared" ca="1" si="1817"/>
        <v>0</v>
      </c>
      <c r="BD4032" s="37">
        <f t="shared" ca="1" si="1817"/>
        <v>0</v>
      </c>
    </row>
    <row r="4033" spans="1:56" x14ac:dyDescent="0.2">
      <c r="A4033" t="s">
        <v>25006</v>
      </c>
      <c r="B4033">
        <v>491</v>
      </c>
      <c r="C4033" s="38">
        <v>52418</v>
      </c>
      <c r="D4033" t="s">
        <v>39308</v>
      </c>
      <c r="E4033">
        <f t="shared" si="1814"/>
        <v>48</v>
      </c>
      <c r="F4033">
        <f t="shared" si="1814"/>
        <v>0</v>
      </c>
      <c r="G4033">
        <f t="shared" si="1814"/>
        <v>23</v>
      </c>
      <c r="H4033">
        <f t="shared" si="1814"/>
        <v>43</v>
      </c>
      <c r="I4033">
        <f t="shared" si="1814"/>
        <v>15</v>
      </c>
      <c r="J4033">
        <f t="shared" si="1814"/>
        <v>42</v>
      </c>
      <c r="K4033">
        <f t="shared" si="1814"/>
        <v>4</v>
      </c>
      <c r="L4033">
        <f t="shared" si="1814"/>
        <v>12</v>
      </c>
      <c r="M4033">
        <f t="shared" si="1814"/>
        <v>36</v>
      </c>
      <c r="N4033">
        <f t="shared" si="1814"/>
        <v>43</v>
      </c>
      <c r="O4033">
        <f t="shared" si="1815"/>
        <v>6</v>
      </c>
      <c r="P4033">
        <f t="shared" si="1815"/>
        <v>11</v>
      </c>
      <c r="Q4033">
        <f t="shared" si="1815"/>
        <v>75</v>
      </c>
      <c r="R4033">
        <f t="shared" si="1815"/>
        <v>23</v>
      </c>
      <c r="S4033">
        <f t="shared" si="1815"/>
        <v>15</v>
      </c>
      <c r="T4033">
        <f t="shared" si="1815"/>
        <v>37</v>
      </c>
      <c r="U4033">
        <f t="shared" si="1815"/>
        <v>27</v>
      </c>
      <c r="V4033">
        <f t="shared" si="1815"/>
        <v>14</v>
      </c>
      <c r="W4033">
        <f t="shared" si="1815"/>
        <v>3</v>
      </c>
      <c r="X4033">
        <f t="shared" si="1815"/>
        <v>14</v>
      </c>
      <c r="Y4033">
        <f t="shared" si="1815"/>
        <v>0</v>
      </c>
      <c r="Z4033">
        <f t="shared" si="1815"/>
        <v>0</v>
      </c>
      <c r="AA4033">
        <f t="shared" si="1793"/>
        <v>4235</v>
      </c>
      <c r="AC4033">
        <f t="shared" si="1794"/>
        <v>3833</v>
      </c>
      <c r="AD4033">
        <v>4030</v>
      </c>
      <c r="AE4033" t="s">
        <v>23851</v>
      </c>
      <c r="AF4033" s="21">
        <v>2.1090322241748831E-5</v>
      </c>
      <c r="AG4033" s="54">
        <f t="shared" ca="1" si="1795"/>
        <v>1.2380019155906564E-2</v>
      </c>
      <c r="AH4033" s="136">
        <f t="shared" ca="1" si="1795"/>
        <v>1.4132203127751057</v>
      </c>
      <c r="AI4033" s="37">
        <f t="shared" ca="1" si="1816"/>
        <v>6.1161934501071605E-4</v>
      </c>
      <c r="AJ4033" s="37">
        <f t="shared" ca="1" si="1816"/>
        <v>2.7417418914273481E-4</v>
      </c>
      <c r="AK4033" s="37">
        <f t="shared" ca="1" si="1816"/>
        <v>6.5379998949421383E-4</v>
      </c>
      <c r="AL4033" s="37">
        <f t="shared" ca="1" si="1816"/>
        <v>5.9052902276896728E-4</v>
      </c>
      <c r="AM4033" s="37">
        <f t="shared" ca="1" si="1816"/>
        <v>6.3270966725246494E-4</v>
      </c>
      <c r="AN4033" s="37">
        <f t="shared" ca="1" si="1816"/>
        <v>7.1707095621946027E-4</v>
      </c>
      <c r="AO4033" s="37">
        <f t="shared" ca="1" si="1816"/>
        <v>3.7962580035147896E-4</v>
      </c>
      <c r="AP4033" s="37">
        <f t="shared" ca="1" si="1816"/>
        <v>5.694387005272185E-4</v>
      </c>
      <c r="AQ4033" s="37">
        <f t="shared" ca="1" si="1816"/>
        <v>1.0756064343291905E-3</v>
      </c>
      <c r="AR4033" s="37">
        <f t="shared" ca="1" si="1816"/>
        <v>1.4341419124389205E-3</v>
      </c>
      <c r="AS4033" s="37">
        <f t="shared" ca="1" si="1817"/>
        <v>1.8981290017573948E-4</v>
      </c>
      <c r="AT4033" s="37">
        <f t="shared" ca="1" si="1817"/>
        <v>5.0616773380197195E-4</v>
      </c>
      <c r="AU4033" s="37">
        <f t="shared" ca="1" si="1817"/>
        <v>5.694387005272185E-4</v>
      </c>
      <c r="AV4033" s="37">
        <f t="shared" ca="1" si="1817"/>
        <v>7.3816127846120915E-4</v>
      </c>
      <c r="AW4033" s="37">
        <f t="shared" ca="1" si="1817"/>
        <v>5.0616773380197195E-4</v>
      </c>
      <c r="AX4033" s="37">
        <f t="shared" ca="1" si="1817"/>
        <v>1.0123354676039439E-3</v>
      </c>
      <c r="AY4033" s="37">
        <f t="shared" ca="1" si="1817"/>
        <v>6.1161934501071605E-4</v>
      </c>
      <c r="AZ4033" s="37">
        <f t="shared" ca="1" si="1817"/>
        <v>6.5379998949421383E-4</v>
      </c>
      <c r="BA4033" s="37">
        <f t="shared" ca="1" si="1817"/>
        <v>2.5308386690098598E-4</v>
      </c>
      <c r="BB4033" s="37">
        <f t="shared" ca="1" si="1817"/>
        <v>4.007161225932278E-4</v>
      </c>
      <c r="BC4033" s="37">
        <f t="shared" ca="1" si="1817"/>
        <v>0</v>
      </c>
      <c r="BD4033" s="37">
        <f t="shared" ca="1" si="1817"/>
        <v>0</v>
      </c>
    </row>
    <row r="4034" spans="1:56" x14ac:dyDescent="0.2">
      <c r="A4034" t="s">
        <v>25012</v>
      </c>
      <c r="B4034">
        <v>1098</v>
      </c>
      <c r="C4034" s="38">
        <v>124844</v>
      </c>
      <c r="D4034" t="s">
        <v>39309</v>
      </c>
      <c r="E4034">
        <f t="shared" si="1814"/>
        <v>61</v>
      </c>
      <c r="F4034">
        <f t="shared" si="1814"/>
        <v>13</v>
      </c>
      <c r="G4034">
        <f t="shared" si="1814"/>
        <v>56</v>
      </c>
      <c r="H4034">
        <f t="shared" si="1814"/>
        <v>77</v>
      </c>
      <c r="I4034">
        <f t="shared" si="1814"/>
        <v>53</v>
      </c>
      <c r="J4034">
        <f t="shared" si="1814"/>
        <v>92</v>
      </c>
      <c r="K4034">
        <f t="shared" si="1814"/>
        <v>19</v>
      </c>
      <c r="L4034">
        <f t="shared" si="1814"/>
        <v>54</v>
      </c>
      <c r="M4034">
        <f t="shared" si="1814"/>
        <v>68</v>
      </c>
      <c r="N4034">
        <f t="shared" si="1814"/>
        <v>92</v>
      </c>
      <c r="O4034">
        <f t="shared" si="1815"/>
        <v>26</v>
      </c>
      <c r="P4034">
        <f t="shared" si="1815"/>
        <v>48</v>
      </c>
      <c r="Q4034">
        <f t="shared" si="1815"/>
        <v>57</v>
      </c>
      <c r="R4034">
        <f t="shared" si="1815"/>
        <v>60</v>
      </c>
      <c r="S4034">
        <f t="shared" si="1815"/>
        <v>89</v>
      </c>
      <c r="T4034">
        <f t="shared" si="1815"/>
        <v>65</v>
      </c>
      <c r="U4034">
        <f t="shared" si="1815"/>
        <v>45</v>
      </c>
      <c r="V4034">
        <f t="shared" si="1815"/>
        <v>73</v>
      </c>
      <c r="W4034">
        <f t="shared" si="1815"/>
        <v>11</v>
      </c>
      <c r="X4034">
        <f t="shared" si="1815"/>
        <v>39</v>
      </c>
      <c r="Y4034">
        <f t="shared" si="1815"/>
        <v>0</v>
      </c>
      <c r="Z4034">
        <f t="shared" si="1815"/>
        <v>0</v>
      </c>
      <c r="AA4034">
        <f t="shared" si="1793"/>
        <v>4236</v>
      </c>
      <c r="AC4034">
        <f t="shared" si="1794"/>
        <v>3834</v>
      </c>
      <c r="AD4034">
        <v>4031</v>
      </c>
      <c r="AE4034" t="s">
        <v>23857</v>
      </c>
      <c r="AF4034" s="21">
        <v>2.1074935333498531E-5</v>
      </c>
      <c r="AG4034" s="54">
        <f t="shared" ca="1" si="1795"/>
        <v>1.0832516761418245E-2</v>
      </c>
      <c r="AH4034" s="136">
        <f t="shared" ca="1" si="1795"/>
        <v>1.1824092468859351</v>
      </c>
      <c r="AI4034" s="37">
        <f t="shared" ca="1" si="1816"/>
        <v>1.1380465080089207E-3</v>
      </c>
      <c r="AJ4034" s="37">
        <f t="shared" ca="1" si="1816"/>
        <v>4.2149870666997061E-4</v>
      </c>
      <c r="AK4034" s="37">
        <f t="shared" ca="1" si="1816"/>
        <v>4.0042377133647208E-4</v>
      </c>
      <c r="AL4034" s="37">
        <f t="shared" ca="1" si="1816"/>
        <v>8.2192247800644269E-4</v>
      </c>
      <c r="AM4034" s="37">
        <f t="shared" ca="1" si="1816"/>
        <v>3.7934883600297355E-4</v>
      </c>
      <c r="AN4034" s="37">
        <f t="shared" ca="1" si="1816"/>
        <v>7.5869767200594711E-4</v>
      </c>
      <c r="AO4034" s="37">
        <f t="shared" ca="1" si="1816"/>
        <v>2.7397415933548092E-4</v>
      </c>
      <c r="AP4034" s="37">
        <f t="shared" ca="1" si="1816"/>
        <v>3.1612403000247797E-4</v>
      </c>
      <c r="AQ4034" s="37">
        <f t="shared" ca="1" si="1816"/>
        <v>4.4257364200346914E-4</v>
      </c>
      <c r="AR4034" s="37">
        <f t="shared" ca="1" si="1816"/>
        <v>9.6944702534093239E-4</v>
      </c>
      <c r="AS4034" s="37">
        <f t="shared" ca="1" si="1817"/>
        <v>2.3182428866848383E-4</v>
      </c>
      <c r="AT4034" s="37">
        <f t="shared" ca="1" si="1817"/>
        <v>1.0537467666749265E-4</v>
      </c>
      <c r="AU4034" s="37">
        <f t="shared" ca="1" si="1817"/>
        <v>6.74397930671953E-4</v>
      </c>
      <c r="AV4034" s="37">
        <f t="shared" ca="1" si="1817"/>
        <v>5.9009818933795889E-4</v>
      </c>
      <c r="AW4034" s="37">
        <f t="shared" ca="1" si="1817"/>
        <v>7.3762273667244858E-4</v>
      </c>
      <c r="AX4034" s="37">
        <f t="shared" ca="1" si="1817"/>
        <v>8.6407234867343975E-4</v>
      </c>
      <c r="AY4034" s="37">
        <f t="shared" ca="1" si="1817"/>
        <v>5.9009818933795889E-4</v>
      </c>
      <c r="AZ4034" s="37">
        <f t="shared" ca="1" si="1817"/>
        <v>8.0084754267294416E-4</v>
      </c>
      <c r="BA4034" s="37">
        <f t="shared" ca="1" si="1817"/>
        <v>8.4299741333994125E-5</v>
      </c>
      <c r="BB4034" s="37">
        <f t="shared" ca="1" si="1817"/>
        <v>2.3182428866848383E-4</v>
      </c>
      <c r="BC4034" s="37">
        <f t="shared" ca="1" si="1817"/>
        <v>0</v>
      </c>
      <c r="BD4034" s="37">
        <f t="shared" ca="1" si="1817"/>
        <v>0</v>
      </c>
    </row>
    <row r="4035" spans="1:56" x14ac:dyDescent="0.2">
      <c r="A4035" t="s">
        <v>25018</v>
      </c>
      <c r="B4035">
        <v>578</v>
      </c>
      <c r="C4035" s="38">
        <v>66555</v>
      </c>
      <c r="D4035" t="s">
        <v>39310</v>
      </c>
      <c r="E4035">
        <f t="shared" ref="E4035:N4044" si="1818">LEN($D4035)-LEN(SUBSTITUTE($D4035,E$3,""))</f>
        <v>36</v>
      </c>
      <c r="F4035">
        <f t="shared" si="1818"/>
        <v>15</v>
      </c>
      <c r="G4035">
        <f t="shared" si="1818"/>
        <v>29</v>
      </c>
      <c r="H4035">
        <f t="shared" si="1818"/>
        <v>44</v>
      </c>
      <c r="I4035">
        <f t="shared" si="1818"/>
        <v>24</v>
      </c>
      <c r="J4035">
        <f t="shared" si="1818"/>
        <v>37</v>
      </c>
      <c r="K4035">
        <f t="shared" si="1818"/>
        <v>19</v>
      </c>
      <c r="L4035">
        <f t="shared" si="1818"/>
        <v>30</v>
      </c>
      <c r="M4035">
        <f t="shared" si="1818"/>
        <v>29</v>
      </c>
      <c r="N4035">
        <f t="shared" si="1818"/>
        <v>61</v>
      </c>
      <c r="O4035">
        <f t="shared" ref="O4035:Z4044" si="1819">LEN($D4035)-LEN(SUBSTITUTE($D4035,O$3,""))</f>
        <v>10</v>
      </c>
      <c r="P4035">
        <f t="shared" si="1819"/>
        <v>24</v>
      </c>
      <c r="Q4035">
        <f t="shared" si="1819"/>
        <v>30</v>
      </c>
      <c r="R4035">
        <f t="shared" si="1819"/>
        <v>16</v>
      </c>
      <c r="S4035">
        <f t="shared" si="1819"/>
        <v>43</v>
      </c>
      <c r="T4035">
        <f t="shared" si="1819"/>
        <v>34</v>
      </c>
      <c r="U4035">
        <f t="shared" si="1819"/>
        <v>32</v>
      </c>
      <c r="V4035">
        <f t="shared" si="1819"/>
        <v>27</v>
      </c>
      <c r="W4035">
        <f t="shared" si="1819"/>
        <v>15</v>
      </c>
      <c r="X4035">
        <f t="shared" si="1819"/>
        <v>23</v>
      </c>
      <c r="Y4035">
        <f t="shared" si="1819"/>
        <v>0</v>
      </c>
      <c r="Z4035">
        <f t="shared" si="1819"/>
        <v>0</v>
      </c>
      <c r="AA4035">
        <f t="shared" si="1793"/>
        <v>4237</v>
      </c>
      <c r="AC4035">
        <f t="shared" si="1794"/>
        <v>3835</v>
      </c>
      <c r="AD4035">
        <v>4032</v>
      </c>
      <c r="AE4035" t="s">
        <v>23863</v>
      </c>
      <c r="AF4035" s="21">
        <v>2.1061276917857894E-5</v>
      </c>
      <c r="AG4035" s="54">
        <f t="shared" ca="1" si="1795"/>
        <v>3.2497550284254731E-2</v>
      </c>
      <c r="AH4035" s="136">
        <f t="shared" ca="1" si="1795"/>
        <v>3.62989001551589</v>
      </c>
      <c r="AI4035" s="37">
        <f t="shared" ref="AI4035:AR4044" ca="1" si="1820">$AF4035*INDIRECT(CONCATENATE(AI$1,$AC4035+3))</f>
        <v>1.9797600302786421E-3</v>
      </c>
      <c r="AJ4035" s="37">
        <f t="shared" ca="1" si="1820"/>
        <v>4.4228681527501575E-4</v>
      </c>
      <c r="AK4035" s="37">
        <f t="shared" ca="1" si="1820"/>
        <v>2.0429438610322158E-3</v>
      </c>
      <c r="AL4035" s="37">
        <f t="shared" ca="1" si="1820"/>
        <v>2.9696400454179632E-3</v>
      </c>
      <c r="AM4035" s="37">
        <f t="shared" ca="1" si="1820"/>
        <v>8.6351235363217366E-4</v>
      </c>
      <c r="AN4035" s="37">
        <f t="shared" ca="1" si="1820"/>
        <v>1.769147261100063E-3</v>
      </c>
      <c r="AO4035" s="37">
        <f t="shared" ca="1" si="1820"/>
        <v>1.0109412920571788E-3</v>
      </c>
      <c r="AP4035" s="37">
        <f t="shared" ca="1" si="1820"/>
        <v>1.4111055534964789E-3</v>
      </c>
      <c r="AQ4035" s="37">
        <f t="shared" ca="1" si="1820"/>
        <v>2.0008213071964999E-3</v>
      </c>
      <c r="AR4035" s="37">
        <f t="shared" ca="1" si="1820"/>
        <v>3.0960077069251105E-3</v>
      </c>
      <c r="AS4035" s="37">
        <f t="shared" ref="AS4035:BD4044" ca="1" si="1821">$AF4035*INDIRECT(CONCATENATE(AS$1,$AC4035+3))</f>
        <v>5.475931998643052E-4</v>
      </c>
      <c r="AT4035" s="37">
        <f t="shared" ca="1" si="1821"/>
        <v>9.266961843857473E-4</v>
      </c>
      <c r="AU4035" s="37">
        <f t="shared" ca="1" si="1821"/>
        <v>2.0429438610322158E-3</v>
      </c>
      <c r="AV4035" s="37">
        <f t="shared" ca="1" si="1821"/>
        <v>1.9797600302786421E-3</v>
      </c>
      <c r="AW4035" s="37">
        <f t="shared" ca="1" si="1821"/>
        <v>1.9376374764429262E-3</v>
      </c>
      <c r="AX4035" s="37">
        <f t="shared" ca="1" si="1821"/>
        <v>3.0538851530893946E-3</v>
      </c>
      <c r="AY4035" s="37">
        <f t="shared" ca="1" si="1821"/>
        <v>1.6427795995929157E-3</v>
      </c>
      <c r="AZ4035" s="37">
        <f t="shared" ca="1" si="1821"/>
        <v>2.0429438610322158E-3</v>
      </c>
      <c r="BA4035" s="37">
        <f t="shared" ca="1" si="1821"/>
        <v>1.8955149226072105E-4</v>
      </c>
      <c r="BB4035" s="37">
        <f t="shared" ca="1" si="1821"/>
        <v>5.475931998643052E-4</v>
      </c>
      <c r="BC4035" s="37">
        <f t="shared" ca="1" si="1821"/>
        <v>0</v>
      </c>
      <c r="BD4035" s="37">
        <f t="shared" ca="1" si="1821"/>
        <v>0</v>
      </c>
    </row>
    <row r="4036" spans="1:56" x14ac:dyDescent="0.2">
      <c r="A4036" t="s">
        <v>25024</v>
      </c>
      <c r="B4036">
        <v>318</v>
      </c>
      <c r="C4036" s="38">
        <v>35148</v>
      </c>
      <c r="D4036" t="s">
        <v>39311</v>
      </c>
      <c r="E4036">
        <f t="shared" si="1818"/>
        <v>32</v>
      </c>
      <c r="F4036">
        <f t="shared" si="1818"/>
        <v>13</v>
      </c>
      <c r="G4036">
        <f t="shared" si="1818"/>
        <v>6</v>
      </c>
      <c r="H4036">
        <f t="shared" si="1818"/>
        <v>8</v>
      </c>
      <c r="I4036">
        <f t="shared" si="1818"/>
        <v>20</v>
      </c>
      <c r="J4036">
        <f t="shared" si="1818"/>
        <v>14</v>
      </c>
      <c r="K4036">
        <f t="shared" si="1818"/>
        <v>2</v>
      </c>
      <c r="L4036">
        <f t="shared" si="1818"/>
        <v>18</v>
      </c>
      <c r="M4036">
        <f t="shared" si="1818"/>
        <v>2</v>
      </c>
      <c r="N4036">
        <f t="shared" si="1818"/>
        <v>39</v>
      </c>
      <c r="O4036">
        <f t="shared" si="1819"/>
        <v>6</v>
      </c>
      <c r="P4036">
        <f t="shared" si="1819"/>
        <v>8</v>
      </c>
      <c r="Q4036">
        <f t="shared" si="1819"/>
        <v>18</v>
      </c>
      <c r="R4036">
        <f t="shared" si="1819"/>
        <v>10</v>
      </c>
      <c r="S4036">
        <f t="shared" si="1819"/>
        <v>17</v>
      </c>
      <c r="T4036">
        <f t="shared" si="1819"/>
        <v>26</v>
      </c>
      <c r="U4036">
        <f t="shared" si="1819"/>
        <v>30</v>
      </c>
      <c r="V4036">
        <f t="shared" si="1819"/>
        <v>28</v>
      </c>
      <c r="W4036">
        <f t="shared" si="1819"/>
        <v>8</v>
      </c>
      <c r="X4036">
        <f t="shared" si="1819"/>
        <v>13</v>
      </c>
      <c r="Y4036">
        <f t="shared" si="1819"/>
        <v>0</v>
      </c>
      <c r="Z4036">
        <f t="shared" si="1819"/>
        <v>0</v>
      </c>
      <c r="AA4036">
        <f t="shared" ref="AA4036:AA4099" si="1822">MATCH(A4036,AE$4:AE$6135,0)</f>
        <v>4238</v>
      </c>
      <c r="AC4036">
        <f t="shared" ref="AC4036:AC4099" si="1823">MATCH(AE4036,A$4:A$5711,0)</f>
        <v>3836</v>
      </c>
      <c r="AD4036">
        <v>4033</v>
      </c>
      <c r="AE4036" t="s">
        <v>23881</v>
      </c>
      <c r="AF4036" s="21">
        <v>2.105445434677987E-5</v>
      </c>
      <c r="AG4036" s="54">
        <f t="shared" ca="1" si="1795"/>
        <v>6.1900095779532814E-3</v>
      </c>
      <c r="AH4036" s="136">
        <f t="shared" ca="1" si="1795"/>
        <v>0.67776393987719075</v>
      </c>
      <c r="AI4036" s="37">
        <f t="shared" ca="1" si="1820"/>
        <v>7.5796035648407535E-4</v>
      </c>
      <c r="AJ4036" s="37">
        <f t="shared" ca="1" si="1820"/>
        <v>4.210890869355974E-5</v>
      </c>
      <c r="AK4036" s="37">
        <f t="shared" ca="1" si="1820"/>
        <v>2.7370790650813829E-4</v>
      </c>
      <c r="AL4036" s="37">
        <f t="shared" ca="1" si="1820"/>
        <v>3.1581681520169804E-4</v>
      </c>
      <c r="AM4036" s="37">
        <f t="shared" ca="1" si="1820"/>
        <v>1.6843563477423896E-4</v>
      </c>
      <c r="AN4036" s="37">
        <f t="shared" ca="1" si="1820"/>
        <v>5.8952472170983633E-4</v>
      </c>
      <c r="AO4036" s="37">
        <f t="shared" ca="1" si="1820"/>
        <v>1.6843563477423896E-4</v>
      </c>
      <c r="AP4036" s="37">
        <f t="shared" ca="1" si="1820"/>
        <v>1.6843563477423896E-4</v>
      </c>
      <c r="AQ4036" s="37">
        <f t="shared" ca="1" si="1820"/>
        <v>1.6843563477423896E-4</v>
      </c>
      <c r="AR4036" s="37">
        <f t="shared" ca="1" si="1820"/>
        <v>7.3690590213729547E-4</v>
      </c>
      <c r="AS4036" s="37">
        <f t="shared" ca="1" si="1821"/>
        <v>6.3163363040339603E-5</v>
      </c>
      <c r="AT4036" s="37">
        <f t="shared" ca="1" si="1821"/>
        <v>2.5265345216135841E-4</v>
      </c>
      <c r="AU4036" s="37">
        <f t="shared" ca="1" si="1821"/>
        <v>4.0003463258881755E-4</v>
      </c>
      <c r="AV4036" s="37">
        <f t="shared" ca="1" si="1821"/>
        <v>1.6843563477423896E-4</v>
      </c>
      <c r="AW4036" s="37">
        <f t="shared" ca="1" si="1821"/>
        <v>5.8952472170983633E-4</v>
      </c>
      <c r="AX4036" s="37">
        <f t="shared" ca="1" si="1821"/>
        <v>3.1581681520169804E-4</v>
      </c>
      <c r="AY4036" s="37">
        <f t="shared" ca="1" si="1821"/>
        <v>2.5265345216135841E-4</v>
      </c>
      <c r="AZ4036" s="37">
        <f t="shared" ca="1" si="1821"/>
        <v>4.2108908693559743E-4</v>
      </c>
      <c r="BA4036" s="37">
        <f t="shared" ca="1" si="1821"/>
        <v>8.421781738711948E-5</v>
      </c>
      <c r="BB4036" s="37">
        <f t="shared" ca="1" si="1821"/>
        <v>2.5265345216135841E-4</v>
      </c>
      <c r="BC4036" s="37">
        <f t="shared" ca="1" si="1821"/>
        <v>0</v>
      </c>
      <c r="BD4036" s="37">
        <f t="shared" ca="1" si="1821"/>
        <v>0</v>
      </c>
    </row>
    <row r="4037" spans="1:56" x14ac:dyDescent="0.2">
      <c r="A4037" t="s">
        <v>25030</v>
      </c>
      <c r="B4037">
        <v>492</v>
      </c>
      <c r="C4037" s="38">
        <v>57697</v>
      </c>
      <c r="D4037" t="s">
        <v>39312</v>
      </c>
      <c r="E4037">
        <f t="shared" si="1818"/>
        <v>31</v>
      </c>
      <c r="F4037">
        <f t="shared" si="1818"/>
        <v>28</v>
      </c>
      <c r="G4037">
        <f t="shared" si="1818"/>
        <v>30</v>
      </c>
      <c r="H4037">
        <f t="shared" si="1818"/>
        <v>47</v>
      </c>
      <c r="I4037">
        <f t="shared" si="1818"/>
        <v>16</v>
      </c>
      <c r="J4037">
        <f t="shared" si="1818"/>
        <v>16</v>
      </c>
      <c r="K4037">
        <f t="shared" si="1818"/>
        <v>20</v>
      </c>
      <c r="L4037">
        <f t="shared" si="1818"/>
        <v>15</v>
      </c>
      <c r="M4037">
        <f t="shared" si="1818"/>
        <v>27</v>
      </c>
      <c r="N4037">
        <f t="shared" si="1818"/>
        <v>37</v>
      </c>
      <c r="O4037">
        <f t="shared" si="1819"/>
        <v>12</v>
      </c>
      <c r="P4037">
        <f t="shared" si="1819"/>
        <v>22</v>
      </c>
      <c r="Q4037">
        <f t="shared" si="1819"/>
        <v>20</v>
      </c>
      <c r="R4037">
        <f t="shared" si="1819"/>
        <v>33</v>
      </c>
      <c r="S4037">
        <f t="shared" si="1819"/>
        <v>29</v>
      </c>
      <c r="T4037">
        <f t="shared" si="1819"/>
        <v>30</v>
      </c>
      <c r="U4037">
        <f t="shared" si="1819"/>
        <v>17</v>
      </c>
      <c r="V4037">
        <f t="shared" si="1819"/>
        <v>27</v>
      </c>
      <c r="W4037">
        <f t="shared" si="1819"/>
        <v>9</v>
      </c>
      <c r="X4037">
        <f t="shared" si="1819"/>
        <v>26</v>
      </c>
      <c r="Y4037">
        <f t="shared" si="1819"/>
        <v>0</v>
      </c>
      <c r="Z4037">
        <f t="shared" si="1819"/>
        <v>0</v>
      </c>
      <c r="AA4037">
        <f t="shared" si="1822"/>
        <v>4239</v>
      </c>
      <c r="AC4037">
        <f t="shared" si="1823"/>
        <v>3837</v>
      </c>
      <c r="AD4037">
        <v>4034</v>
      </c>
      <c r="AE4037" t="s">
        <v>23869</v>
      </c>
      <c r="AF4037" s="21">
        <v>2.105445434677987E-5</v>
      </c>
      <c r="AG4037" s="54">
        <f t="shared" ref="AG4037:AH4100" ca="1" si="1824">$AF4037*INDIRECT(CONCATENATE(AG$1,$AC4037+3))</f>
        <v>4.1266730519688545E-3</v>
      </c>
      <c r="AH4037" s="136">
        <f t="shared" ca="1" si="1824"/>
        <v>0.45648162469253434</v>
      </c>
      <c r="AI4037" s="37">
        <f t="shared" ca="1" si="1820"/>
        <v>2.3159899781457856E-4</v>
      </c>
      <c r="AJ4037" s="37">
        <f t="shared" ca="1" si="1820"/>
        <v>1.6843563477423896E-4</v>
      </c>
      <c r="AK4037" s="37">
        <f t="shared" ca="1" si="1820"/>
        <v>2.1054454346779871E-4</v>
      </c>
      <c r="AL4037" s="37">
        <f t="shared" ca="1" si="1820"/>
        <v>1.8949008912101884E-4</v>
      </c>
      <c r="AM4037" s="37">
        <f t="shared" ca="1" si="1820"/>
        <v>1.4738118042745908E-4</v>
      </c>
      <c r="AN4037" s="37">
        <f t="shared" ca="1" si="1820"/>
        <v>4.0003463258881755E-4</v>
      </c>
      <c r="AO4037" s="37">
        <f t="shared" ca="1" si="1820"/>
        <v>1.6843563477423896E-4</v>
      </c>
      <c r="AP4037" s="37">
        <f t="shared" ca="1" si="1820"/>
        <v>2.5265345216135841E-4</v>
      </c>
      <c r="AQ4037" s="37">
        <f t="shared" ca="1" si="1820"/>
        <v>1.6843563477423896E-4</v>
      </c>
      <c r="AR4037" s="37">
        <f t="shared" ca="1" si="1820"/>
        <v>3.1581681520169804E-4</v>
      </c>
      <c r="AS4037" s="37">
        <f t="shared" ca="1" si="1821"/>
        <v>1.2632672608067921E-4</v>
      </c>
      <c r="AT4037" s="37">
        <f t="shared" ca="1" si="1821"/>
        <v>2.5265345216135841E-4</v>
      </c>
      <c r="AU4037" s="37">
        <f t="shared" ca="1" si="1821"/>
        <v>2.3159899781457856E-4</v>
      </c>
      <c r="AV4037" s="37">
        <f t="shared" ca="1" si="1821"/>
        <v>2.1054454346779871E-4</v>
      </c>
      <c r="AW4037" s="37">
        <f t="shared" ca="1" si="1821"/>
        <v>1.6843563477423896E-4</v>
      </c>
      <c r="AX4037" s="37">
        <f t="shared" ca="1" si="1821"/>
        <v>1.8949008912101884E-4</v>
      </c>
      <c r="AY4037" s="37">
        <f t="shared" ca="1" si="1821"/>
        <v>1.8949008912101884E-4</v>
      </c>
      <c r="AZ4037" s="37">
        <f t="shared" ca="1" si="1821"/>
        <v>3.1581681520169804E-4</v>
      </c>
      <c r="BA4037" s="37">
        <f t="shared" ca="1" si="1821"/>
        <v>4.210890869355974E-5</v>
      </c>
      <c r="BB4037" s="37">
        <f t="shared" ca="1" si="1821"/>
        <v>1.4738118042745908E-4</v>
      </c>
      <c r="BC4037" s="37">
        <f t="shared" ca="1" si="1821"/>
        <v>0</v>
      </c>
      <c r="BD4037" s="37">
        <f t="shared" ca="1" si="1821"/>
        <v>0</v>
      </c>
    </row>
    <row r="4038" spans="1:56" x14ac:dyDescent="0.2">
      <c r="A4038" t="s">
        <v>25036</v>
      </c>
      <c r="B4038">
        <v>550</v>
      </c>
      <c r="C4038" s="38">
        <v>61075</v>
      </c>
      <c r="D4038" t="s">
        <v>39313</v>
      </c>
      <c r="E4038">
        <f t="shared" si="1818"/>
        <v>35</v>
      </c>
      <c r="F4038">
        <f t="shared" si="1818"/>
        <v>9</v>
      </c>
      <c r="G4038">
        <f t="shared" si="1818"/>
        <v>24</v>
      </c>
      <c r="H4038">
        <f t="shared" si="1818"/>
        <v>19</v>
      </c>
      <c r="I4038">
        <f t="shared" si="1818"/>
        <v>32</v>
      </c>
      <c r="J4038">
        <f t="shared" si="1818"/>
        <v>44</v>
      </c>
      <c r="K4038">
        <f t="shared" si="1818"/>
        <v>5</v>
      </c>
      <c r="L4038">
        <f t="shared" si="1818"/>
        <v>29</v>
      </c>
      <c r="M4038">
        <f t="shared" si="1818"/>
        <v>28</v>
      </c>
      <c r="N4038">
        <f t="shared" si="1818"/>
        <v>81</v>
      </c>
      <c r="O4038">
        <f t="shared" si="1819"/>
        <v>11</v>
      </c>
      <c r="P4038">
        <f t="shared" si="1819"/>
        <v>17</v>
      </c>
      <c r="Q4038">
        <f t="shared" si="1819"/>
        <v>31</v>
      </c>
      <c r="R4038">
        <f t="shared" si="1819"/>
        <v>17</v>
      </c>
      <c r="S4038">
        <f t="shared" si="1819"/>
        <v>19</v>
      </c>
      <c r="T4038">
        <f t="shared" si="1819"/>
        <v>41</v>
      </c>
      <c r="U4038">
        <f t="shared" si="1819"/>
        <v>32</v>
      </c>
      <c r="V4038">
        <f t="shared" si="1819"/>
        <v>40</v>
      </c>
      <c r="W4038">
        <f t="shared" si="1819"/>
        <v>13</v>
      </c>
      <c r="X4038">
        <f t="shared" si="1819"/>
        <v>23</v>
      </c>
      <c r="Y4038">
        <f t="shared" si="1819"/>
        <v>0</v>
      </c>
      <c r="Z4038">
        <f t="shared" si="1819"/>
        <v>0</v>
      </c>
      <c r="AA4038">
        <f t="shared" si="1822"/>
        <v>4240</v>
      </c>
      <c r="AC4038">
        <f t="shared" si="1823"/>
        <v>3838</v>
      </c>
      <c r="AD4038">
        <v>4035</v>
      </c>
      <c r="AE4038" t="s">
        <v>23875</v>
      </c>
      <c r="AF4038" s="21">
        <v>2.105445434677987E-5</v>
      </c>
      <c r="AG4038" s="54">
        <f t="shared" ca="1" si="1824"/>
        <v>5.158341314961068E-3</v>
      </c>
      <c r="AH4038" s="136">
        <f t="shared" ca="1" si="1824"/>
        <v>0.58691396937083562</v>
      </c>
      <c r="AI4038" s="37">
        <f t="shared" ca="1" si="1820"/>
        <v>1.8949008912101884E-4</v>
      </c>
      <c r="AJ4038" s="37">
        <f t="shared" ca="1" si="1820"/>
        <v>6.3163363040339603E-5</v>
      </c>
      <c r="AK4038" s="37">
        <f t="shared" ca="1" si="1820"/>
        <v>1.2632672608067921E-4</v>
      </c>
      <c r="AL4038" s="37">
        <f t="shared" ca="1" si="1820"/>
        <v>3.579257238952578E-4</v>
      </c>
      <c r="AM4038" s="37">
        <f t="shared" ca="1" si="1820"/>
        <v>2.9476236085491817E-4</v>
      </c>
      <c r="AN4038" s="37">
        <f t="shared" ca="1" si="1820"/>
        <v>4.2108908693559743E-4</v>
      </c>
      <c r="AO4038" s="37">
        <f t="shared" ca="1" si="1820"/>
        <v>1.2632672608067921E-4</v>
      </c>
      <c r="AP4038" s="37">
        <f t="shared" ca="1" si="1820"/>
        <v>2.5265345216135841E-4</v>
      </c>
      <c r="AQ4038" s="37">
        <f t="shared" ca="1" si="1820"/>
        <v>4.0003463258881755E-4</v>
      </c>
      <c r="AR4038" s="37">
        <f t="shared" ca="1" si="1820"/>
        <v>3.7898017824203767E-4</v>
      </c>
      <c r="AS4038" s="37">
        <f t="shared" ca="1" si="1821"/>
        <v>4.210890869355974E-5</v>
      </c>
      <c r="AT4038" s="37">
        <f t="shared" ca="1" si="1821"/>
        <v>1.4738118042745908E-4</v>
      </c>
      <c r="AU4038" s="37">
        <f t="shared" ca="1" si="1821"/>
        <v>2.3159899781457856E-4</v>
      </c>
      <c r="AV4038" s="37">
        <f t="shared" ca="1" si="1821"/>
        <v>2.9476236085491817E-4</v>
      </c>
      <c r="AW4038" s="37">
        <f t="shared" ca="1" si="1821"/>
        <v>4.4214354128237725E-4</v>
      </c>
      <c r="AX4038" s="37">
        <f t="shared" ca="1" si="1821"/>
        <v>4.0003463258881755E-4</v>
      </c>
      <c r="AY4038" s="37">
        <f t="shared" ca="1" si="1821"/>
        <v>3.1581681520169804E-4</v>
      </c>
      <c r="AZ4038" s="37">
        <f t="shared" ca="1" si="1821"/>
        <v>4.84252449975937E-4</v>
      </c>
      <c r="BA4038" s="37">
        <f t="shared" ca="1" si="1821"/>
        <v>4.210890869355974E-5</v>
      </c>
      <c r="BB4038" s="37">
        <f t="shared" ca="1" si="1821"/>
        <v>1.4738118042745908E-4</v>
      </c>
      <c r="BC4038" s="37">
        <f t="shared" ca="1" si="1821"/>
        <v>0</v>
      </c>
      <c r="BD4038" s="37">
        <f t="shared" ca="1" si="1821"/>
        <v>0</v>
      </c>
    </row>
    <row r="4039" spans="1:56" x14ac:dyDescent="0.2">
      <c r="A4039" t="s">
        <v>25042</v>
      </c>
      <c r="B4039">
        <v>782</v>
      </c>
      <c r="C4039" s="38">
        <v>89099</v>
      </c>
      <c r="D4039" t="s">
        <v>39314</v>
      </c>
      <c r="E4039">
        <f t="shared" si="1818"/>
        <v>56</v>
      </c>
      <c r="F4039">
        <f t="shared" si="1818"/>
        <v>14</v>
      </c>
      <c r="G4039">
        <f t="shared" si="1818"/>
        <v>44</v>
      </c>
      <c r="H4039">
        <f t="shared" si="1818"/>
        <v>66</v>
      </c>
      <c r="I4039">
        <f t="shared" si="1818"/>
        <v>33</v>
      </c>
      <c r="J4039">
        <f t="shared" si="1818"/>
        <v>42</v>
      </c>
      <c r="K4039">
        <f t="shared" si="1818"/>
        <v>16</v>
      </c>
      <c r="L4039">
        <f t="shared" si="1818"/>
        <v>41</v>
      </c>
      <c r="M4039">
        <f t="shared" si="1818"/>
        <v>63</v>
      </c>
      <c r="N4039">
        <f t="shared" si="1818"/>
        <v>61</v>
      </c>
      <c r="O4039">
        <f t="shared" si="1819"/>
        <v>19</v>
      </c>
      <c r="P4039">
        <f t="shared" si="1819"/>
        <v>23</v>
      </c>
      <c r="Q4039">
        <f t="shared" si="1819"/>
        <v>28</v>
      </c>
      <c r="R4039">
        <f t="shared" si="1819"/>
        <v>40</v>
      </c>
      <c r="S4039">
        <f t="shared" si="1819"/>
        <v>46</v>
      </c>
      <c r="T4039">
        <f t="shared" si="1819"/>
        <v>56</v>
      </c>
      <c r="U4039">
        <f t="shared" si="1819"/>
        <v>42</v>
      </c>
      <c r="V4039">
        <f t="shared" si="1819"/>
        <v>54</v>
      </c>
      <c r="W4039">
        <f t="shared" si="1819"/>
        <v>8</v>
      </c>
      <c r="X4039">
        <f t="shared" si="1819"/>
        <v>30</v>
      </c>
      <c r="Y4039">
        <f t="shared" si="1819"/>
        <v>0</v>
      </c>
      <c r="Z4039">
        <f t="shared" si="1819"/>
        <v>0</v>
      </c>
      <c r="AA4039">
        <f t="shared" si="1822"/>
        <v>4241</v>
      </c>
      <c r="AC4039">
        <f t="shared" si="1823"/>
        <v>3839</v>
      </c>
      <c r="AD4039">
        <v>4036</v>
      </c>
      <c r="AE4039" t="s">
        <v>1817</v>
      </c>
      <c r="AF4039" s="21">
        <v>2.0993249537632257E-5</v>
      </c>
      <c r="AG4039" s="54">
        <f t="shared" ca="1" si="1824"/>
        <v>7.2216778409454965E-3</v>
      </c>
      <c r="AH4039" s="136">
        <f t="shared" ca="1" si="1824"/>
        <v>0.80080849686252009</v>
      </c>
      <c r="AI4039" s="37">
        <f t="shared" ca="1" si="1820"/>
        <v>6.2979748612896768E-4</v>
      </c>
      <c r="AJ4039" s="37">
        <f t="shared" ca="1" si="1820"/>
        <v>1.2595949722579356E-4</v>
      </c>
      <c r="AK4039" s="37">
        <f t="shared" ca="1" si="1820"/>
        <v>3.5688524213974839E-4</v>
      </c>
      <c r="AL4039" s="37">
        <f t="shared" ca="1" si="1820"/>
        <v>6.2979748612896768E-4</v>
      </c>
      <c r="AM4039" s="37">
        <f t="shared" ca="1" si="1820"/>
        <v>3.7787849167738062E-4</v>
      </c>
      <c r="AN4039" s="37">
        <f t="shared" ca="1" si="1820"/>
        <v>4.828447393655419E-4</v>
      </c>
      <c r="AO4039" s="37">
        <f t="shared" ca="1" si="1820"/>
        <v>1.8893924583869031E-4</v>
      </c>
      <c r="AP4039" s="37">
        <f t="shared" ca="1" si="1820"/>
        <v>2.3092574491395484E-4</v>
      </c>
      <c r="AQ4039" s="37">
        <f t="shared" ca="1" si="1820"/>
        <v>1.6794599630105806E-4</v>
      </c>
      <c r="AR4039" s="37">
        <f t="shared" ca="1" si="1820"/>
        <v>7.9774348243002579E-4</v>
      </c>
      <c r="AS4039" s="37">
        <f t="shared" ca="1" si="1821"/>
        <v>1.6794599630105806E-4</v>
      </c>
      <c r="AT4039" s="37">
        <f t="shared" ca="1" si="1821"/>
        <v>2.7291224398921934E-4</v>
      </c>
      <c r="AU4039" s="37">
        <f t="shared" ca="1" si="1821"/>
        <v>4.828447393655419E-4</v>
      </c>
      <c r="AV4039" s="37">
        <f t="shared" ca="1" si="1821"/>
        <v>3.5688524213974839E-4</v>
      </c>
      <c r="AW4039" s="37">
        <f t="shared" ca="1" si="1821"/>
        <v>3.3589199260211612E-4</v>
      </c>
      <c r="AX4039" s="37">
        <f t="shared" ca="1" si="1821"/>
        <v>4.6185148982790967E-4</v>
      </c>
      <c r="AY4039" s="37">
        <f t="shared" ca="1" si="1821"/>
        <v>4.1986499075264512E-4</v>
      </c>
      <c r="AZ4039" s="37">
        <f t="shared" ca="1" si="1821"/>
        <v>4.828447393655419E-4</v>
      </c>
      <c r="BA4039" s="37">
        <f t="shared" ca="1" si="1821"/>
        <v>1.4695274676342581E-4</v>
      </c>
      <c r="BB4039" s="37">
        <f t="shared" ca="1" si="1821"/>
        <v>1.0496624768816128E-4</v>
      </c>
      <c r="BC4039" s="37">
        <f t="shared" ca="1" si="1821"/>
        <v>0</v>
      </c>
      <c r="BD4039" s="37">
        <f t="shared" ca="1" si="1821"/>
        <v>0</v>
      </c>
    </row>
    <row r="4040" spans="1:56" x14ac:dyDescent="0.2">
      <c r="A4040" t="s">
        <v>25048</v>
      </c>
      <c r="B4040">
        <v>1362</v>
      </c>
      <c r="C4040" s="38">
        <v>152219</v>
      </c>
      <c r="D4040" t="s">
        <v>39315</v>
      </c>
      <c r="E4040">
        <f t="shared" si="1818"/>
        <v>95</v>
      </c>
      <c r="F4040">
        <f t="shared" si="1818"/>
        <v>8</v>
      </c>
      <c r="G4040">
        <f t="shared" si="1818"/>
        <v>48</v>
      </c>
      <c r="H4040">
        <f t="shared" si="1818"/>
        <v>102</v>
      </c>
      <c r="I4040">
        <f t="shared" si="1818"/>
        <v>25</v>
      </c>
      <c r="J4040">
        <f t="shared" si="1818"/>
        <v>30</v>
      </c>
      <c r="K4040">
        <f t="shared" si="1818"/>
        <v>45</v>
      </c>
      <c r="L4040">
        <f t="shared" si="1818"/>
        <v>38</v>
      </c>
      <c r="M4040">
        <f t="shared" si="1818"/>
        <v>113</v>
      </c>
      <c r="N4040">
        <f t="shared" si="1818"/>
        <v>82</v>
      </c>
      <c r="O4040">
        <f t="shared" si="1819"/>
        <v>35</v>
      </c>
      <c r="P4040">
        <f t="shared" si="1819"/>
        <v>35</v>
      </c>
      <c r="Q4040">
        <f t="shared" si="1819"/>
        <v>236</v>
      </c>
      <c r="R4040">
        <f t="shared" si="1819"/>
        <v>147</v>
      </c>
      <c r="S4040">
        <f t="shared" si="1819"/>
        <v>62</v>
      </c>
      <c r="T4040">
        <f t="shared" si="1819"/>
        <v>108</v>
      </c>
      <c r="U4040">
        <f t="shared" si="1819"/>
        <v>61</v>
      </c>
      <c r="V4040">
        <f t="shared" si="1819"/>
        <v>69</v>
      </c>
      <c r="W4040">
        <f t="shared" si="1819"/>
        <v>5</v>
      </c>
      <c r="X4040">
        <f t="shared" si="1819"/>
        <v>18</v>
      </c>
      <c r="Y4040">
        <f t="shared" si="1819"/>
        <v>0</v>
      </c>
      <c r="Z4040">
        <f t="shared" si="1819"/>
        <v>0</v>
      </c>
      <c r="AA4040">
        <f t="shared" si="1822"/>
        <v>4242</v>
      </c>
      <c r="AC4040">
        <f t="shared" si="1823"/>
        <v>3840</v>
      </c>
      <c r="AD4040">
        <v>4037</v>
      </c>
      <c r="AE4040" t="s">
        <v>23887</v>
      </c>
      <c r="AF4040" s="21">
        <v>2.0993249537632257E-5</v>
      </c>
      <c r="AG4040" s="54">
        <f t="shared" ca="1" si="1824"/>
        <v>3.6108389204727483E-3</v>
      </c>
      <c r="AH4040" s="136">
        <f t="shared" ca="1" si="1824"/>
        <v>0.38272793232057367</v>
      </c>
      <c r="AI4040" s="37">
        <f t="shared" ca="1" si="1820"/>
        <v>5.248312384408064E-4</v>
      </c>
      <c r="AJ4040" s="37">
        <f t="shared" ca="1" si="1820"/>
        <v>8.3972998150529029E-5</v>
      </c>
      <c r="AK4040" s="37">
        <f t="shared" ca="1" si="1820"/>
        <v>8.3972998150529029E-5</v>
      </c>
      <c r="AL4040" s="37">
        <f t="shared" ca="1" si="1820"/>
        <v>2.9390549352685161E-4</v>
      </c>
      <c r="AM4040" s="37">
        <f t="shared" ca="1" si="1820"/>
        <v>2.0993249537632257E-5</v>
      </c>
      <c r="AN4040" s="37">
        <f t="shared" ca="1" si="1820"/>
        <v>2.7291224398921934E-4</v>
      </c>
      <c r="AO4040" s="37">
        <f t="shared" ca="1" si="1820"/>
        <v>4.1986499075264514E-5</v>
      </c>
      <c r="AP4040" s="37">
        <f t="shared" ca="1" si="1820"/>
        <v>6.2979748612896778E-5</v>
      </c>
      <c r="AQ4040" s="37">
        <f t="shared" ca="1" si="1820"/>
        <v>2.5191899445158711E-4</v>
      </c>
      <c r="AR4040" s="37">
        <f t="shared" ca="1" si="1820"/>
        <v>3.9887174121501289E-4</v>
      </c>
      <c r="AS4040" s="37">
        <f t="shared" ca="1" si="1821"/>
        <v>6.2979748612896778E-5</v>
      </c>
      <c r="AT4040" s="37">
        <f t="shared" ca="1" si="1821"/>
        <v>8.3972998150529029E-5</v>
      </c>
      <c r="AU4040" s="37">
        <f t="shared" ca="1" si="1821"/>
        <v>3.3589199260211612E-4</v>
      </c>
      <c r="AV4040" s="37">
        <f t="shared" ca="1" si="1821"/>
        <v>1.0496624768816128E-4</v>
      </c>
      <c r="AW4040" s="37">
        <f t="shared" ca="1" si="1821"/>
        <v>3.5688524213974839E-4</v>
      </c>
      <c r="AX4040" s="37">
        <f t="shared" ca="1" si="1821"/>
        <v>3.1489874306448384E-4</v>
      </c>
      <c r="AY4040" s="37">
        <f t="shared" ca="1" si="1821"/>
        <v>8.3972998150529029E-5</v>
      </c>
      <c r="AZ4040" s="37">
        <f t="shared" ca="1" si="1821"/>
        <v>2.0993249537632256E-4</v>
      </c>
      <c r="BA4040" s="37">
        <f t="shared" ca="1" si="1821"/>
        <v>0</v>
      </c>
      <c r="BB4040" s="37">
        <f t="shared" ca="1" si="1821"/>
        <v>2.0993249537632257E-5</v>
      </c>
      <c r="BC4040" s="37">
        <f t="shared" ca="1" si="1821"/>
        <v>0</v>
      </c>
      <c r="BD4040" s="37">
        <f t="shared" ca="1" si="1821"/>
        <v>0</v>
      </c>
    </row>
    <row r="4041" spans="1:56" x14ac:dyDescent="0.2">
      <c r="A4041" t="s">
        <v>25066</v>
      </c>
      <c r="B4041">
        <v>406</v>
      </c>
      <c r="C4041" s="38">
        <v>42631</v>
      </c>
      <c r="D4041" t="s">
        <v>39316</v>
      </c>
      <c r="E4041">
        <f t="shared" si="1818"/>
        <v>32</v>
      </c>
      <c r="F4041">
        <f t="shared" si="1818"/>
        <v>10</v>
      </c>
      <c r="G4041">
        <f t="shared" si="1818"/>
        <v>17</v>
      </c>
      <c r="H4041">
        <f t="shared" si="1818"/>
        <v>35</v>
      </c>
      <c r="I4041">
        <f t="shared" si="1818"/>
        <v>5</v>
      </c>
      <c r="J4041">
        <f t="shared" si="1818"/>
        <v>57</v>
      </c>
      <c r="K4041">
        <f t="shared" si="1818"/>
        <v>8</v>
      </c>
      <c r="L4041">
        <f t="shared" si="1818"/>
        <v>12</v>
      </c>
      <c r="M4041">
        <f t="shared" si="1818"/>
        <v>17</v>
      </c>
      <c r="N4041">
        <f t="shared" si="1818"/>
        <v>34</v>
      </c>
      <c r="O4041">
        <f t="shared" si="1819"/>
        <v>9</v>
      </c>
      <c r="P4041">
        <f t="shared" si="1819"/>
        <v>9</v>
      </c>
      <c r="Q4041">
        <f t="shared" si="1819"/>
        <v>36</v>
      </c>
      <c r="R4041">
        <f t="shared" si="1819"/>
        <v>13</v>
      </c>
      <c r="S4041">
        <f t="shared" si="1819"/>
        <v>26</v>
      </c>
      <c r="T4041">
        <f t="shared" si="1819"/>
        <v>33</v>
      </c>
      <c r="U4041">
        <f t="shared" si="1819"/>
        <v>27</v>
      </c>
      <c r="V4041">
        <f t="shared" si="1819"/>
        <v>15</v>
      </c>
      <c r="W4041">
        <f t="shared" si="1819"/>
        <v>2</v>
      </c>
      <c r="X4041">
        <f t="shared" si="1819"/>
        <v>9</v>
      </c>
      <c r="Y4041">
        <f t="shared" si="1819"/>
        <v>0</v>
      </c>
      <c r="Z4041">
        <f t="shared" si="1819"/>
        <v>0</v>
      </c>
      <c r="AA4041">
        <f t="shared" si="1822"/>
        <v>4243</v>
      </c>
      <c r="AC4041">
        <f t="shared" si="1823"/>
        <v>3841</v>
      </c>
      <c r="AD4041">
        <v>4038</v>
      </c>
      <c r="AE4041" t="s">
        <v>23893</v>
      </c>
      <c r="AF4041" s="21">
        <v>2.0978900084769895E-5</v>
      </c>
      <c r="AG4041" s="54">
        <f t="shared" ca="1" si="1824"/>
        <v>8.7691802354338162E-3</v>
      </c>
      <c r="AH4041" s="136">
        <f t="shared" ca="1" si="1824"/>
        <v>0.99987535694021801</v>
      </c>
      <c r="AI4041" s="37">
        <f t="shared" ca="1" si="1820"/>
        <v>5.8740920237355704E-4</v>
      </c>
      <c r="AJ4041" s="37">
        <f t="shared" ca="1" si="1820"/>
        <v>1.4685230059338926E-4</v>
      </c>
      <c r="AK4041" s="37">
        <f t="shared" ca="1" si="1820"/>
        <v>5.0349360203447743E-4</v>
      </c>
      <c r="AL4041" s="37">
        <f t="shared" ca="1" si="1820"/>
        <v>8.1817710330602596E-4</v>
      </c>
      <c r="AM4041" s="37">
        <f t="shared" ca="1" si="1820"/>
        <v>3.1468350127154842E-4</v>
      </c>
      <c r="AN4041" s="37">
        <f t="shared" ca="1" si="1820"/>
        <v>4.8251470194970758E-4</v>
      </c>
      <c r="AO4041" s="37">
        <f t="shared" ca="1" si="1820"/>
        <v>2.0978900084769897E-4</v>
      </c>
      <c r="AP4041" s="37">
        <f t="shared" ca="1" si="1820"/>
        <v>5.2447250211924733E-4</v>
      </c>
      <c r="AQ4041" s="37">
        <f t="shared" ca="1" si="1820"/>
        <v>6.0838810245832694E-4</v>
      </c>
      <c r="AR4041" s="37">
        <f t="shared" ca="1" si="1820"/>
        <v>6.9230370279740655E-4</v>
      </c>
      <c r="AS4041" s="37">
        <f t="shared" ca="1" si="1821"/>
        <v>2.5174680101723872E-4</v>
      </c>
      <c r="AT4041" s="37">
        <f t="shared" ca="1" si="1821"/>
        <v>3.3566240135631832E-4</v>
      </c>
      <c r="AU4041" s="37">
        <f t="shared" ca="1" si="1821"/>
        <v>5.0349360203447743E-4</v>
      </c>
      <c r="AV4041" s="37">
        <f t="shared" ca="1" si="1821"/>
        <v>2.7272570110200862E-4</v>
      </c>
      <c r="AW4041" s="37">
        <f t="shared" ca="1" si="1821"/>
        <v>4.6153580186493768E-4</v>
      </c>
      <c r="AX4041" s="37">
        <f t="shared" ca="1" si="1821"/>
        <v>5.6643030228878714E-4</v>
      </c>
      <c r="AY4041" s="37">
        <f t="shared" ca="1" si="1821"/>
        <v>4.4055690178016778E-4</v>
      </c>
      <c r="AZ4041" s="37">
        <f t="shared" ca="1" si="1821"/>
        <v>5.4545140220401724E-4</v>
      </c>
      <c r="BA4041" s="37">
        <f t="shared" ca="1" si="1821"/>
        <v>1.4685230059338926E-4</v>
      </c>
      <c r="BB4041" s="37">
        <f t="shared" ca="1" si="1821"/>
        <v>3.5664130144108823E-4</v>
      </c>
      <c r="BC4041" s="37">
        <f t="shared" ca="1" si="1821"/>
        <v>0</v>
      </c>
      <c r="BD4041" s="37">
        <f t="shared" ca="1" si="1821"/>
        <v>0</v>
      </c>
    </row>
    <row r="4042" spans="1:56" x14ac:dyDescent="0.2">
      <c r="A4042" t="s">
        <v>940</v>
      </c>
      <c r="B4042">
        <v>435</v>
      </c>
      <c r="C4042" s="38">
        <v>49409</v>
      </c>
      <c r="D4042" t="s">
        <v>39317</v>
      </c>
      <c r="E4042">
        <f t="shared" si="1818"/>
        <v>26</v>
      </c>
      <c r="F4042">
        <f t="shared" si="1818"/>
        <v>2</v>
      </c>
      <c r="G4042">
        <f t="shared" si="1818"/>
        <v>35</v>
      </c>
      <c r="H4042">
        <f t="shared" si="1818"/>
        <v>42</v>
      </c>
      <c r="I4042">
        <f t="shared" si="1818"/>
        <v>10</v>
      </c>
      <c r="J4042">
        <f t="shared" si="1818"/>
        <v>27</v>
      </c>
      <c r="K4042">
        <f t="shared" si="1818"/>
        <v>16</v>
      </c>
      <c r="L4042">
        <f t="shared" si="1818"/>
        <v>13</v>
      </c>
      <c r="M4042">
        <f t="shared" si="1818"/>
        <v>31</v>
      </c>
      <c r="N4042">
        <f t="shared" si="1818"/>
        <v>45</v>
      </c>
      <c r="O4042">
        <f t="shared" si="1819"/>
        <v>5</v>
      </c>
      <c r="P4042">
        <f t="shared" si="1819"/>
        <v>29</v>
      </c>
      <c r="Q4042">
        <f t="shared" si="1819"/>
        <v>23</v>
      </c>
      <c r="R4042">
        <f t="shared" si="1819"/>
        <v>37</v>
      </c>
      <c r="S4042">
        <f t="shared" si="1819"/>
        <v>25</v>
      </c>
      <c r="T4042">
        <f t="shared" si="1819"/>
        <v>24</v>
      </c>
      <c r="U4042">
        <f t="shared" si="1819"/>
        <v>10</v>
      </c>
      <c r="V4042">
        <f t="shared" si="1819"/>
        <v>24</v>
      </c>
      <c r="W4042">
        <f t="shared" si="1819"/>
        <v>1</v>
      </c>
      <c r="X4042">
        <f t="shared" si="1819"/>
        <v>10</v>
      </c>
      <c r="Y4042">
        <f t="shared" si="1819"/>
        <v>0</v>
      </c>
      <c r="Z4042">
        <f t="shared" si="1819"/>
        <v>0</v>
      </c>
      <c r="AA4042">
        <f t="shared" si="1822"/>
        <v>4244</v>
      </c>
      <c r="AC4042">
        <f t="shared" si="1823"/>
        <v>3842</v>
      </c>
      <c r="AD4042">
        <v>4039</v>
      </c>
      <c r="AE4042" t="s">
        <v>23899</v>
      </c>
      <c r="AF4042" s="21">
        <v>2.0928831110820566E-5</v>
      </c>
      <c r="AG4042" s="54">
        <f t="shared" ca="1" si="1824"/>
        <v>8.769180235433818E-3</v>
      </c>
      <c r="AH4042" s="136">
        <f t="shared" ca="1" si="1824"/>
        <v>0.96913045341765713</v>
      </c>
      <c r="AI4042" s="37">
        <f t="shared" ca="1" si="1820"/>
        <v>6.9065142665707872E-4</v>
      </c>
      <c r="AJ4042" s="37">
        <f t="shared" ca="1" si="1820"/>
        <v>1.0464415555410284E-4</v>
      </c>
      <c r="AK4042" s="37">
        <f t="shared" ca="1" si="1820"/>
        <v>3.5579012888394961E-4</v>
      </c>
      <c r="AL4042" s="37">
        <f t="shared" ca="1" si="1820"/>
        <v>4.6043428443805245E-4</v>
      </c>
      <c r="AM4042" s="37">
        <f t="shared" ca="1" si="1820"/>
        <v>3.1393246666230852E-4</v>
      </c>
      <c r="AN4042" s="37">
        <f t="shared" ca="1" si="1820"/>
        <v>8.1622441332200211E-4</v>
      </c>
      <c r="AO4042" s="37">
        <f t="shared" ca="1" si="1820"/>
        <v>2.9300363555148792E-4</v>
      </c>
      <c r="AP4042" s="37">
        <f t="shared" ca="1" si="1820"/>
        <v>3.5579012888394961E-4</v>
      </c>
      <c r="AQ4042" s="37">
        <f t="shared" ca="1" si="1820"/>
        <v>2.7207480444066737E-4</v>
      </c>
      <c r="AR4042" s="37">
        <f t="shared" ca="1" si="1820"/>
        <v>1.1301568799843107E-3</v>
      </c>
      <c r="AS4042" s="37">
        <f t="shared" ca="1" si="1821"/>
        <v>2.5114597332984677E-4</v>
      </c>
      <c r="AT4042" s="37">
        <f t="shared" ca="1" si="1821"/>
        <v>2.9300363555148792E-4</v>
      </c>
      <c r="AU4042" s="37">
        <f t="shared" ca="1" si="1821"/>
        <v>5.6507843999215534E-4</v>
      </c>
      <c r="AV4042" s="37">
        <f t="shared" ca="1" si="1821"/>
        <v>5.6507843999215534E-4</v>
      </c>
      <c r="AW4042" s="37">
        <f t="shared" ca="1" si="1821"/>
        <v>5.6507843999215534E-4</v>
      </c>
      <c r="AX4042" s="37">
        <f t="shared" ca="1" si="1821"/>
        <v>5.0229194665969354E-4</v>
      </c>
      <c r="AY4042" s="37">
        <f t="shared" ca="1" si="1821"/>
        <v>2.9300363555148792E-4</v>
      </c>
      <c r="AZ4042" s="37">
        <f t="shared" ca="1" si="1821"/>
        <v>6.0693610221379643E-4</v>
      </c>
      <c r="BA4042" s="37">
        <f t="shared" ca="1" si="1821"/>
        <v>1.0464415555410284E-4</v>
      </c>
      <c r="BB4042" s="37">
        <f t="shared" ca="1" si="1821"/>
        <v>2.3021714221902622E-4</v>
      </c>
      <c r="BC4042" s="37">
        <f t="shared" ca="1" si="1821"/>
        <v>0</v>
      </c>
      <c r="BD4042" s="37">
        <f t="shared" ca="1" si="1821"/>
        <v>0</v>
      </c>
    </row>
    <row r="4043" spans="1:56" x14ac:dyDescent="0.2">
      <c r="A4043" t="s">
        <v>25060</v>
      </c>
      <c r="B4043">
        <v>696</v>
      </c>
      <c r="C4043" s="38">
        <v>79376</v>
      </c>
      <c r="D4043" t="s">
        <v>39318</v>
      </c>
      <c r="E4043">
        <f t="shared" si="1818"/>
        <v>37</v>
      </c>
      <c r="F4043">
        <f t="shared" si="1818"/>
        <v>13</v>
      </c>
      <c r="G4043">
        <f t="shared" si="1818"/>
        <v>46</v>
      </c>
      <c r="H4043">
        <f t="shared" si="1818"/>
        <v>65</v>
      </c>
      <c r="I4043">
        <f t="shared" si="1818"/>
        <v>20</v>
      </c>
      <c r="J4043">
        <f t="shared" si="1818"/>
        <v>35</v>
      </c>
      <c r="K4043">
        <f t="shared" si="1818"/>
        <v>13</v>
      </c>
      <c r="L4043">
        <f t="shared" si="1818"/>
        <v>25</v>
      </c>
      <c r="M4043">
        <f t="shared" si="1818"/>
        <v>42</v>
      </c>
      <c r="N4043">
        <f t="shared" si="1818"/>
        <v>92</v>
      </c>
      <c r="O4043">
        <f t="shared" si="1819"/>
        <v>17</v>
      </c>
      <c r="P4043">
        <f t="shared" si="1819"/>
        <v>19</v>
      </c>
      <c r="Q4043">
        <f t="shared" si="1819"/>
        <v>19</v>
      </c>
      <c r="R4043">
        <f t="shared" si="1819"/>
        <v>58</v>
      </c>
      <c r="S4043">
        <f t="shared" si="1819"/>
        <v>38</v>
      </c>
      <c r="T4043">
        <f t="shared" si="1819"/>
        <v>50</v>
      </c>
      <c r="U4043">
        <f t="shared" si="1819"/>
        <v>29</v>
      </c>
      <c r="V4043">
        <f t="shared" si="1819"/>
        <v>55</v>
      </c>
      <c r="W4043">
        <f t="shared" si="1819"/>
        <v>11</v>
      </c>
      <c r="X4043">
        <f t="shared" si="1819"/>
        <v>12</v>
      </c>
      <c r="Y4043">
        <f t="shared" si="1819"/>
        <v>0</v>
      </c>
      <c r="Z4043">
        <f t="shared" si="1819"/>
        <v>0</v>
      </c>
      <c r="AA4043">
        <f t="shared" si="1822"/>
        <v>4245</v>
      </c>
      <c r="AC4043">
        <f t="shared" si="1823"/>
        <v>3482</v>
      </c>
      <c r="AD4043">
        <v>4040</v>
      </c>
      <c r="AE4043" t="s">
        <v>21856</v>
      </c>
      <c r="AF4043" s="21">
        <v>2.0860939141386677E-5</v>
      </c>
      <c r="AG4043" s="54">
        <f t="shared" ca="1" si="1824"/>
        <v>1.1348350892914352E-2</v>
      </c>
      <c r="AH4043" s="136">
        <f t="shared" ca="1" si="1824"/>
        <v>1.2637139713069221</v>
      </c>
      <c r="AI4043" s="37">
        <f t="shared" ca="1" si="1820"/>
        <v>6.8841099166576034E-4</v>
      </c>
      <c r="AJ4043" s="37">
        <f t="shared" ca="1" si="1820"/>
        <v>1.0430469570693338E-4</v>
      </c>
      <c r="AK4043" s="37">
        <f t="shared" ca="1" si="1820"/>
        <v>6.6755005252437368E-4</v>
      </c>
      <c r="AL4043" s="37">
        <f t="shared" ca="1" si="1820"/>
        <v>9.1788132222101382E-4</v>
      </c>
      <c r="AM4043" s="37">
        <f t="shared" ca="1" si="1820"/>
        <v>2.711922088380268E-4</v>
      </c>
      <c r="AN4043" s="37">
        <f t="shared" ca="1" si="1820"/>
        <v>5.6324535681744026E-4</v>
      </c>
      <c r="AO4043" s="37">
        <f t="shared" ca="1" si="1820"/>
        <v>1.6688751313109342E-4</v>
      </c>
      <c r="AP4043" s="37">
        <f t="shared" ca="1" si="1820"/>
        <v>6.0496723510021369E-4</v>
      </c>
      <c r="AQ4043" s="37">
        <f t="shared" ca="1" si="1820"/>
        <v>9.804641396451738E-4</v>
      </c>
      <c r="AR4043" s="37">
        <f t="shared" ca="1" si="1820"/>
        <v>8.9702038307962716E-4</v>
      </c>
      <c r="AS4043" s="37">
        <f t="shared" ca="1" si="1821"/>
        <v>3.546359654035735E-4</v>
      </c>
      <c r="AT4043" s="37">
        <f t="shared" ca="1" si="1821"/>
        <v>6.4668911338298701E-4</v>
      </c>
      <c r="AU4043" s="37">
        <f t="shared" ca="1" si="1821"/>
        <v>8.9702038307962716E-4</v>
      </c>
      <c r="AV4043" s="37">
        <f t="shared" ca="1" si="1821"/>
        <v>4.3807972196912025E-4</v>
      </c>
      <c r="AW4043" s="37">
        <f t="shared" ca="1" si="1821"/>
        <v>4.1721878282773353E-4</v>
      </c>
      <c r="AX4043" s="37">
        <f t="shared" ca="1" si="1821"/>
        <v>7.9271568737269375E-4</v>
      </c>
      <c r="AY4043" s="37">
        <f t="shared" ca="1" si="1821"/>
        <v>8.5529850479685373E-4</v>
      </c>
      <c r="AZ4043" s="37">
        <f t="shared" ca="1" si="1821"/>
        <v>7.09271930807147E-4</v>
      </c>
      <c r="BA4043" s="37">
        <f t="shared" ca="1" si="1821"/>
        <v>8.3443756565546709E-5</v>
      </c>
      <c r="BB4043" s="37">
        <f t="shared" ca="1" si="1821"/>
        <v>2.9205314797941346E-4</v>
      </c>
      <c r="BC4043" s="37">
        <f t="shared" ca="1" si="1821"/>
        <v>0</v>
      </c>
      <c r="BD4043" s="37">
        <f t="shared" ca="1" si="1821"/>
        <v>0</v>
      </c>
    </row>
    <row r="4044" spans="1:56" x14ac:dyDescent="0.2">
      <c r="A4044" t="s">
        <v>25054</v>
      </c>
      <c r="B4044">
        <v>406</v>
      </c>
      <c r="C4044" s="38">
        <v>46129</v>
      </c>
      <c r="D4044" t="s">
        <v>39319</v>
      </c>
      <c r="E4044">
        <f t="shared" si="1818"/>
        <v>30</v>
      </c>
      <c r="F4044">
        <f t="shared" si="1818"/>
        <v>7</v>
      </c>
      <c r="G4044">
        <f t="shared" si="1818"/>
        <v>8</v>
      </c>
      <c r="H4044">
        <f t="shared" si="1818"/>
        <v>32</v>
      </c>
      <c r="I4044">
        <f t="shared" si="1818"/>
        <v>22</v>
      </c>
      <c r="J4044">
        <f t="shared" si="1818"/>
        <v>27</v>
      </c>
      <c r="K4044">
        <f t="shared" si="1818"/>
        <v>11</v>
      </c>
      <c r="L4044">
        <f t="shared" si="1818"/>
        <v>35</v>
      </c>
      <c r="M4044">
        <f t="shared" si="1818"/>
        <v>22</v>
      </c>
      <c r="N4044">
        <f t="shared" si="1818"/>
        <v>40</v>
      </c>
      <c r="O4044">
        <f t="shared" si="1819"/>
        <v>11</v>
      </c>
      <c r="P4044">
        <f t="shared" si="1819"/>
        <v>13</v>
      </c>
      <c r="Q4044">
        <f t="shared" si="1819"/>
        <v>18</v>
      </c>
      <c r="R4044">
        <f t="shared" si="1819"/>
        <v>25</v>
      </c>
      <c r="S4044">
        <f t="shared" si="1819"/>
        <v>16</v>
      </c>
      <c r="T4044">
        <f t="shared" si="1819"/>
        <v>25</v>
      </c>
      <c r="U4044">
        <f t="shared" si="1819"/>
        <v>16</v>
      </c>
      <c r="V4044">
        <f t="shared" si="1819"/>
        <v>25</v>
      </c>
      <c r="W4044">
        <f t="shared" si="1819"/>
        <v>9</v>
      </c>
      <c r="X4044">
        <f t="shared" si="1819"/>
        <v>14</v>
      </c>
      <c r="Y4044">
        <f t="shared" si="1819"/>
        <v>0</v>
      </c>
      <c r="Z4044">
        <f t="shared" si="1819"/>
        <v>0</v>
      </c>
      <c r="AA4044">
        <f t="shared" si="1822"/>
        <v>4246</v>
      </c>
      <c r="AC4044">
        <f t="shared" si="1823"/>
        <v>3843</v>
      </c>
      <c r="AD4044">
        <v>4041</v>
      </c>
      <c r="AE4044" t="s">
        <v>23907</v>
      </c>
      <c r="AF4044" s="21">
        <v>2.0852869145587301E-5</v>
      </c>
      <c r="AG4044" s="54">
        <f t="shared" ca="1" si="1824"/>
        <v>9.8008484984260322E-3</v>
      </c>
      <c r="AH4044" s="136">
        <f t="shared" ca="1" si="1824"/>
        <v>1.1009689322795728</v>
      </c>
      <c r="AI4044" s="37">
        <f t="shared" ca="1" si="1820"/>
        <v>5.4217459778526983E-4</v>
      </c>
      <c r="AJ4044" s="37">
        <f t="shared" ca="1" si="1820"/>
        <v>1.042643457279365E-4</v>
      </c>
      <c r="AK4044" s="37">
        <f t="shared" ca="1" si="1820"/>
        <v>4.7961599034850792E-4</v>
      </c>
      <c r="AL4044" s="37">
        <f t="shared" ca="1" si="1820"/>
        <v>7.5070328924114289E-4</v>
      </c>
      <c r="AM4044" s="37">
        <f t="shared" ca="1" si="1820"/>
        <v>3.5449877547498411E-4</v>
      </c>
      <c r="AN4044" s="37">
        <f t="shared" ca="1" si="1820"/>
        <v>6.0473320522203174E-4</v>
      </c>
      <c r="AO4044" s="37">
        <f t="shared" ca="1" si="1820"/>
        <v>1.6682295316469841E-4</v>
      </c>
      <c r="AP4044" s="37">
        <f t="shared" ca="1" si="1820"/>
        <v>2.5023442974704763E-4</v>
      </c>
      <c r="AQ4044" s="37">
        <f t="shared" ca="1" si="1820"/>
        <v>4.7961599034850792E-4</v>
      </c>
      <c r="AR4044" s="37">
        <f t="shared" ca="1" si="1820"/>
        <v>1.1677606721528888E-3</v>
      </c>
      <c r="AS4044" s="37">
        <f t="shared" ca="1" si="1821"/>
        <v>2.2938156060146032E-4</v>
      </c>
      <c r="AT4044" s="37">
        <f t="shared" ca="1" si="1821"/>
        <v>1.8767582231028572E-4</v>
      </c>
      <c r="AU4044" s="37">
        <f t="shared" ca="1" si="1821"/>
        <v>4.1705738291174601E-4</v>
      </c>
      <c r="AV4044" s="37">
        <f t="shared" ca="1" si="1821"/>
        <v>5.6302746693085717E-4</v>
      </c>
      <c r="AW4044" s="37">
        <f t="shared" ca="1" si="1821"/>
        <v>7.5070328924114289E-4</v>
      </c>
      <c r="AX4044" s="37">
        <f t="shared" ca="1" si="1821"/>
        <v>1.105202064716127E-3</v>
      </c>
      <c r="AY4044" s="37">
        <f t="shared" ca="1" si="1821"/>
        <v>3.9620451376615873E-4</v>
      </c>
      <c r="AZ4044" s="37">
        <f t="shared" ca="1" si="1821"/>
        <v>8.758205041146667E-4</v>
      </c>
      <c r="BA4044" s="37">
        <f t="shared" ca="1" si="1821"/>
        <v>8.3411476582349205E-5</v>
      </c>
      <c r="BB4044" s="37">
        <f t="shared" ca="1" si="1821"/>
        <v>2.919401680382222E-4</v>
      </c>
      <c r="BC4044" s="37">
        <f t="shared" ca="1" si="1821"/>
        <v>0</v>
      </c>
      <c r="BD4044" s="37">
        <f t="shared" ca="1" si="1821"/>
        <v>0</v>
      </c>
    </row>
    <row r="4045" spans="1:56" x14ac:dyDescent="0.2">
      <c r="A4045" t="s">
        <v>25072</v>
      </c>
      <c r="B4045">
        <v>465</v>
      </c>
      <c r="C4045" s="38">
        <v>52004</v>
      </c>
      <c r="D4045" t="s">
        <v>39320</v>
      </c>
      <c r="E4045">
        <f t="shared" ref="E4045:N4052" si="1825">LEN($D4045)-LEN(SUBSTITUTE($D4045,E$3,""))</f>
        <v>32</v>
      </c>
      <c r="F4045">
        <f t="shared" si="1825"/>
        <v>9</v>
      </c>
      <c r="G4045">
        <f t="shared" si="1825"/>
        <v>25</v>
      </c>
      <c r="H4045">
        <f t="shared" si="1825"/>
        <v>34</v>
      </c>
      <c r="I4045">
        <f t="shared" si="1825"/>
        <v>25</v>
      </c>
      <c r="J4045">
        <f t="shared" si="1825"/>
        <v>27</v>
      </c>
      <c r="K4045">
        <f t="shared" si="1825"/>
        <v>5</v>
      </c>
      <c r="L4045">
        <f t="shared" si="1825"/>
        <v>23</v>
      </c>
      <c r="M4045">
        <f t="shared" si="1825"/>
        <v>34</v>
      </c>
      <c r="N4045">
        <f t="shared" si="1825"/>
        <v>48</v>
      </c>
      <c r="O4045">
        <f t="shared" ref="O4045:Z4052" si="1826">LEN($D4045)-LEN(SUBSTITUTE($D4045,O$3,""))</f>
        <v>10</v>
      </c>
      <c r="P4045">
        <f t="shared" si="1826"/>
        <v>27</v>
      </c>
      <c r="Q4045">
        <f t="shared" si="1826"/>
        <v>25</v>
      </c>
      <c r="R4045">
        <f t="shared" si="1826"/>
        <v>16</v>
      </c>
      <c r="S4045">
        <f t="shared" si="1826"/>
        <v>22</v>
      </c>
      <c r="T4045">
        <f t="shared" si="1826"/>
        <v>33</v>
      </c>
      <c r="U4045">
        <f t="shared" si="1826"/>
        <v>23</v>
      </c>
      <c r="V4045">
        <f t="shared" si="1826"/>
        <v>32</v>
      </c>
      <c r="W4045">
        <f t="shared" si="1826"/>
        <v>4</v>
      </c>
      <c r="X4045">
        <f t="shared" si="1826"/>
        <v>11</v>
      </c>
      <c r="Y4045">
        <f t="shared" si="1826"/>
        <v>0</v>
      </c>
      <c r="Z4045">
        <f t="shared" si="1826"/>
        <v>0</v>
      </c>
      <c r="AA4045">
        <f t="shared" si="1822"/>
        <v>4247</v>
      </c>
      <c r="AC4045">
        <f t="shared" si="1823"/>
        <v>3844</v>
      </c>
      <c r="AD4045">
        <v>4042</v>
      </c>
      <c r="AE4045" t="s">
        <v>23913</v>
      </c>
      <c r="AF4045" s="21">
        <v>2.0829406734997191E-5</v>
      </c>
      <c r="AG4045" s="54">
        <f t="shared" ca="1" si="1824"/>
        <v>8.769180235433818E-3</v>
      </c>
      <c r="AH4045" s="136">
        <f t="shared" ca="1" si="1824"/>
        <v>0.98598079720782705</v>
      </c>
      <c r="AI4045" s="37">
        <f t="shared" ref="AI4045:AR4054" ca="1" si="1827">$AF4045*INDIRECT(CONCATENATE(AI$1,$AC4045+3))</f>
        <v>6.0405279531491852E-4</v>
      </c>
      <c r="AJ4045" s="37">
        <f t="shared" ca="1" si="1827"/>
        <v>6.2488220204991572E-5</v>
      </c>
      <c r="AK4045" s="37">
        <f t="shared" ca="1" si="1827"/>
        <v>5.2073516837492981E-4</v>
      </c>
      <c r="AL4045" s="37">
        <f t="shared" ca="1" si="1827"/>
        <v>6.6654101551991011E-4</v>
      </c>
      <c r="AM4045" s="37">
        <f t="shared" ca="1" si="1827"/>
        <v>4.9990576163993258E-4</v>
      </c>
      <c r="AN4045" s="37">
        <f t="shared" ca="1" si="1827"/>
        <v>6.0405279531491852E-4</v>
      </c>
      <c r="AO4045" s="37">
        <f t="shared" ca="1" si="1827"/>
        <v>3.5409991449495223E-4</v>
      </c>
      <c r="AP4045" s="37">
        <f t="shared" ca="1" si="1827"/>
        <v>4.3741754143494099E-4</v>
      </c>
      <c r="AQ4045" s="37">
        <f t="shared" ca="1" si="1827"/>
        <v>6.8737042225490734E-4</v>
      </c>
      <c r="AR4045" s="37">
        <f t="shared" ca="1" si="1827"/>
        <v>7.2902923572490169E-4</v>
      </c>
      <c r="AS4045" s="37">
        <f t="shared" ref="AS4045:BD4054" ca="1" si="1828">$AF4045*INDIRECT(CONCATENATE(AS$1,$AC4045+3))</f>
        <v>2.0829406734997191E-4</v>
      </c>
      <c r="AT4045" s="37">
        <f t="shared" ca="1" si="1828"/>
        <v>2.916116942899607E-4</v>
      </c>
      <c r="AU4045" s="37">
        <f t="shared" ca="1" si="1828"/>
        <v>5.4156457510992693E-4</v>
      </c>
      <c r="AV4045" s="37">
        <f t="shared" ca="1" si="1828"/>
        <v>2.2912347408496911E-4</v>
      </c>
      <c r="AW4045" s="37">
        <f t="shared" ca="1" si="1828"/>
        <v>3.9575872796494664E-4</v>
      </c>
      <c r="AX4045" s="37">
        <f t="shared" ca="1" si="1828"/>
        <v>6.8737042225490734E-4</v>
      </c>
      <c r="AY4045" s="37">
        <f t="shared" ca="1" si="1828"/>
        <v>2.2912347408496911E-4</v>
      </c>
      <c r="AZ4045" s="37">
        <f t="shared" ca="1" si="1828"/>
        <v>6.4571160878491287E-4</v>
      </c>
      <c r="BA4045" s="37">
        <f t="shared" ca="1" si="1828"/>
        <v>4.1658813469994382E-5</v>
      </c>
      <c r="BB4045" s="37">
        <f t="shared" ca="1" si="1828"/>
        <v>3.3327050775995505E-4</v>
      </c>
      <c r="BC4045" s="37">
        <f t="shared" ca="1" si="1828"/>
        <v>0</v>
      </c>
      <c r="BD4045" s="37">
        <f t="shared" ca="1" si="1828"/>
        <v>0</v>
      </c>
    </row>
    <row r="4046" spans="1:56" x14ac:dyDescent="0.2">
      <c r="A4046" t="s">
        <v>25078</v>
      </c>
      <c r="B4046">
        <v>669</v>
      </c>
      <c r="C4046" s="38">
        <v>74332</v>
      </c>
      <c r="D4046" t="s">
        <v>39321</v>
      </c>
      <c r="E4046">
        <f t="shared" si="1825"/>
        <v>43</v>
      </c>
      <c r="F4046">
        <f t="shared" si="1825"/>
        <v>10</v>
      </c>
      <c r="G4046">
        <f t="shared" si="1825"/>
        <v>28</v>
      </c>
      <c r="H4046">
        <f t="shared" si="1825"/>
        <v>43</v>
      </c>
      <c r="I4046">
        <f t="shared" si="1825"/>
        <v>18</v>
      </c>
      <c r="J4046">
        <f t="shared" si="1825"/>
        <v>51</v>
      </c>
      <c r="K4046">
        <f t="shared" si="1825"/>
        <v>17</v>
      </c>
      <c r="L4046">
        <f t="shared" si="1825"/>
        <v>41</v>
      </c>
      <c r="M4046">
        <f t="shared" si="1825"/>
        <v>31</v>
      </c>
      <c r="N4046">
        <f t="shared" si="1825"/>
        <v>79</v>
      </c>
      <c r="O4046">
        <f t="shared" si="1826"/>
        <v>13</v>
      </c>
      <c r="P4046">
        <f t="shared" si="1826"/>
        <v>14</v>
      </c>
      <c r="Q4046">
        <f t="shared" si="1826"/>
        <v>41</v>
      </c>
      <c r="R4046">
        <f t="shared" si="1826"/>
        <v>30</v>
      </c>
      <c r="S4046">
        <f t="shared" si="1826"/>
        <v>52</v>
      </c>
      <c r="T4046">
        <f t="shared" si="1826"/>
        <v>54</v>
      </c>
      <c r="U4046">
        <f t="shared" si="1826"/>
        <v>36</v>
      </c>
      <c r="V4046">
        <f t="shared" si="1826"/>
        <v>44</v>
      </c>
      <c r="W4046">
        <f t="shared" si="1826"/>
        <v>6</v>
      </c>
      <c r="X4046">
        <f t="shared" si="1826"/>
        <v>18</v>
      </c>
      <c r="Y4046">
        <f t="shared" si="1826"/>
        <v>0</v>
      </c>
      <c r="Z4046">
        <f t="shared" si="1826"/>
        <v>0</v>
      </c>
      <c r="AA4046">
        <f t="shared" si="1822"/>
        <v>4248</v>
      </c>
      <c r="AC4046">
        <f t="shared" si="1823"/>
        <v>3845</v>
      </c>
      <c r="AD4046">
        <v>4043</v>
      </c>
      <c r="AE4046" t="s">
        <v>23931</v>
      </c>
      <c r="AF4046" s="21">
        <v>2.0818417863071577E-5</v>
      </c>
      <c r="AG4046" s="54">
        <f t="shared" ca="1" si="1824"/>
        <v>9.2850143669299234E-3</v>
      </c>
      <c r="AH4046" s="136">
        <f t="shared" ca="1" si="1824"/>
        <v>1.028159203003516</v>
      </c>
      <c r="AI4046" s="37">
        <f t="shared" ca="1" si="1827"/>
        <v>4.7882361085064629E-4</v>
      </c>
      <c r="AJ4046" s="37">
        <f t="shared" ca="1" si="1827"/>
        <v>2.0818417863071577E-5</v>
      </c>
      <c r="AK4046" s="37">
        <f t="shared" ca="1" si="1827"/>
        <v>3.9554993939835997E-4</v>
      </c>
      <c r="AL4046" s="37">
        <f t="shared" ca="1" si="1827"/>
        <v>6.6618937161829048E-4</v>
      </c>
      <c r="AM4046" s="37">
        <f t="shared" ca="1" si="1827"/>
        <v>1.4572892504150105E-4</v>
      </c>
      <c r="AN4046" s="37">
        <f t="shared" ca="1" si="1827"/>
        <v>5.6209728230293256E-4</v>
      </c>
      <c r="AO4046" s="37">
        <f t="shared" ca="1" si="1827"/>
        <v>1.8736576076764419E-4</v>
      </c>
      <c r="AP4046" s="37">
        <f t="shared" ca="1" si="1827"/>
        <v>4.7882361085064629E-4</v>
      </c>
      <c r="AQ4046" s="37">
        <f t="shared" ca="1" si="1827"/>
        <v>3.3309468580914524E-4</v>
      </c>
      <c r="AR4046" s="37">
        <f t="shared" ca="1" si="1827"/>
        <v>4.7882361085064629E-4</v>
      </c>
      <c r="AS4046" s="37">
        <f t="shared" ca="1" si="1828"/>
        <v>2.4982101435685891E-4</v>
      </c>
      <c r="AT4046" s="37">
        <f t="shared" ca="1" si="1828"/>
        <v>4.9964202871371783E-4</v>
      </c>
      <c r="AU4046" s="37">
        <f t="shared" ca="1" si="1828"/>
        <v>1.1658314003320084E-3</v>
      </c>
      <c r="AV4046" s="37">
        <f t="shared" ca="1" si="1828"/>
        <v>3.9554993939835997E-4</v>
      </c>
      <c r="AW4046" s="37">
        <f t="shared" ca="1" si="1828"/>
        <v>5.6209728230293256E-4</v>
      </c>
      <c r="AX4046" s="37">
        <f t="shared" ca="1" si="1828"/>
        <v>9.3682880383822093E-4</v>
      </c>
      <c r="AY4046" s="37">
        <f t="shared" ca="1" si="1828"/>
        <v>5.8291570016600421E-4</v>
      </c>
      <c r="AZ4046" s="37">
        <f t="shared" ca="1" si="1828"/>
        <v>6.2455253589214729E-4</v>
      </c>
      <c r="BA4046" s="37">
        <f t="shared" ca="1" si="1828"/>
        <v>4.1636835726143155E-5</v>
      </c>
      <c r="BB4046" s="37">
        <f t="shared" ca="1" si="1828"/>
        <v>4.7882361085064629E-4</v>
      </c>
      <c r="BC4046" s="37">
        <f t="shared" ca="1" si="1828"/>
        <v>0</v>
      </c>
      <c r="BD4046" s="37">
        <f t="shared" ca="1" si="1828"/>
        <v>0</v>
      </c>
    </row>
    <row r="4047" spans="1:56" x14ac:dyDescent="0.2">
      <c r="A4047" t="s">
        <v>25090</v>
      </c>
      <c r="B4047">
        <v>582</v>
      </c>
      <c r="C4047" s="38">
        <v>65231</v>
      </c>
      <c r="D4047" t="s">
        <v>39322</v>
      </c>
      <c r="E4047">
        <f t="shared" si="1825"/>
        <v>38</v>
      </c>
      <c r="F4047">
        <f t="shared" si="1825"/>
        <v>10</v>
      </c>
      <c r="G4047">
        <f t="shared" si="1825"/>
        <v>21</v>
      </c>
      <c r="H4047">
        <f t="shared" si="1825"/>
        <v>34</v>
      </c>
      <c r="I4047">
        <f t="shared" si="1825"/>
        <v>22</v>
      </c>
      <c r="J4047">
        <f t="shared" si="1825"/>
        <v>26</v>
      </c>
      <c r="K4047">
        <f t="shared" si="1825"/>
        <v>14</v>
      </c>
      <c r="L4047">
        <f t="shared" si="1825"/>
        <v>26</v>
      </c>
      <c r="M4047">
        <f t="shared" si="1825"/>
        <v>46</v>
      </c>
      <c r="N4047">
        <f t="shared" si="1825"/>
        <v>68</v>
      </c>
      <c r="O4047">
        <f t="shared" si="1826"/>
        <v>11</v>
      </c>
      <c r="P4047">
        <f t="shared" si="1826"/>
        <v>26</v>
      </c>
      <c r="Q4047">
        <f t="shared" si="1826"/>
        <v>53</v>
      </c>
      <c r="R4047">
        <f t="shared" si="1826"/>
        <v>27</v>
      </c>
      <c r="S4047">
        <f t="shared" si="1826"/>
        <v>31</v>
      </c>
      <c r="T4047">
        <f t="shared" si="1826"/>
        <v>53</v>
      </c>
      <c r="U4047">
        <f t="shared" si="1826"/>
        <v>28</v>
      </c>
      <c r="V4047">
        <f t="shared" si="1826"/>
        <v>27</v>
      </c>
      <c r="W4047">
        <f t="shared" si="1826"/>
        <v>4</v>
      </c>
      <c r="X4047">
        <f t="shared" si="1826"/>
        <v>17</v>
      </c>
      <c r="Y4047">
        <f t="shared" si="1826"/>
        <v>0</v>
      </c>
      <c r="Z4047">
        <f t="shared" si="1826"/>
        <v>0</v>
      </c>
      <c r="AA4047">
        <f t="shared" si="1822"/>
        <v>4249</v>
      </c>
      <c r="AC4047">
        <f t="shared" si="1823"/>
        <v>3846</v>
      </c>
      <c r="AD4047">
        <v>4044</v>
      </c>
      <c r="AE4047" t="s">
        <v>23919</v>
      </c>
      <c r="AF4047" s="21">
        <v>2.0818417863071577E-5</v>
      </c>
      <c r="AG4047" s="54">
        <f t="shared" ca="1" si="1824"/>
        <v>4.6425071834649617E-3</v>
      </c>
      <c r="AH4047" s="136">
        <f t="shared" ca="1" si="1824"/>
        <v>0.53948848050363685</v>
      </c>
      <c r="AI4047" s="37">
        <f t="shared" ca="1" si="1827"/>
        <v>2.4982101435685891E-4</v>
      </c>
      <c r="AJ4047" s="37">
        <f t="shared" ca="1" si="1827"/>
        <v>2.0818417863071577E-5</v>
      </c>
      <c r="AK4047" s="37">
        <f t="shared" ca="1" si="1827"/>
        <v>5.2046044657678948E-4</v>
      </c>
      <c r="AL4047" s="37">
        <f t="shared" ca="1" si="1827"/>
        <v>7.7028146093364839E-4</v>
      </c>
      <c r="AM4047" s="37">
        <f t="shared" ca="1" si="1827"/>
        <v>1.2491050717842946E-4</v>
      </c>
      <c r="AN4047" s="37">
        <f t="shared" ca="1" si="1827"/>
        <v>3.3309468580914524E-4</v>
      </c>
      <c r="AO4047" s="37">
        <f t="shared" ca="1" si="1827"/>
        <v>0</v>
      </c>
      <c r="AP4047" s="37">
        <f t="shared" ca="1" si="1827"/>
        <v>1.0409208931535789E-4</v>
      </c>
      <c r="AQ4047" s="37">
        <f t="shared" ca="1" si="1827"/>
        <v>5.6209728230293256E-4</v>
      </c>
      <c r="AR4047" s="37">
        <f t="shared" ca="1" si="1827"/>
        <v>2.2900259649378735E-4</v>
      </c>
      <c r="AS4047" s="37">
        <f t="shared" ca="1" si="1828"/>
        <v>1.8736576076764419E-4</v>
      </c>
      <c r="AT4047" s="37">
        <f t="shared" ca="1" si="1828"/>
        <v>1.6654734290457262E-4</v>
      </c>
      <c r="AU4047" s="37">
        <f t="shared" ca="1" si="1828"/>
        <v>3.1227626794607364E-4</v>
      </c>
      <c r="AV4047" s="37">
        <f t="shared" ca="1" si="1828"/>
        <v>8.3273671452286309E-5</v>
      </c>
      <c r="AW4047" s="37">
        <f t="shared" ca="1" si="1828"/>
        <v>2.4982101435685891E-4</v>
      </c>
      <c r="AX4047" s="37">
        <f t="shared" ca="1" si="1828"/>
        <v>1.4572892504150105E-4</v>
      </c>
      <c r="AY4047" s="37">
        <f t="shared" ca="1" si="1828"/>
        <v>1.8736576076764419E-4</v>
      </c>
      <c r="AZ4047" s="37">
        <f t="shared" ca="1" si="1828"/>
        <v>1.2491050717842946E-4</v>
      </c>
      <c r="BA4047" s="37">
        <f t="shared" ca="1" si="1828"/>
        <v>4.1636835726143155E-5</v>
      </c>
      <c r="BB4047" s="37">
        <f t="shared" ca="1" si="1828"/>
        <v>2.2900259649378735E-4</v>
      </c>
      <c r="BC4047" s="37">
        <f t="shared" ca="1" si="1828"/>
        <v>0</v>
      </c>
      <c r="BD4047" s="37">
        <f t="shared" ca="1" si="1828"/>
        <v>0</v>
      </c>
    </row>
    <row r="4048" spans="1:56" x14ac:dyDescent="0.2">
      <c r="A4048" t="s">
        <v>25084</v>
      </c>
      <c r="B4048">
        <v>291</v>
      </c>
      <c r="C4048" s="38">
        <v>31993</v>
      </c>
      <c r="D4048" t="s">
        <v>39323</v>
      </c>
      <c r="E4048">
        <f t="shared" si="1825"/>
        <v>33</v>
      </c>
      <c r="F4048">
        <f t="shared" si="1825"/>
        <v>3</v>
      </c>
      <c r="G4048">
        <f t="shared" si="1825"/>
        <v>9</v>
      </c>
      <c r="H4048">
        <f t="shared" si="1825"/>
        <v>10</v>
      </c>
      <c r="I4048">
        <f t="shared" si="1825"/>
        <v>16</v>
      </c>
      <c r="J4048">
        <f t="shared" si="1825"/>
        <v>19</v>
      </c>
      <c r="K4048">
        <f t="shared" si="1825"/>
        <v>8</v>
      </c>
      <c r="L4048">
        <f t="shared" si="1825"/>
        <v>5</v>
      </c>
      <c r="M4048">
        <f t="shared" si="1825"/>
        <v>7</v>
      </c>
      <c r="N4048">
        <f t="shared" si="1825"/>
        <v>30</v>
      </c>
      <c r="O4048">
        <f t="shared" si="1826"/>
        <v>4</v>
      </c>
      <c r="P4048">
        <f t="shared" si="1826"/>
        <v>11</v>
      </c>
      <c r="Q4048">
        <f t="shared" si="1826"/>
        <v>18</v>
      </c>
      <c r="R4048">
        <f t="shared" si="1826"/>
        <v>16</v>
      </c>
      <c r="S4048">
        <f t="shared" si="1826"/>
        <v>24</v>
      </c>
      <c r="T4048">
        <f t="shared" si="1826"/>
        <v>22</v>
      </c>
      <c r="U4048">
        <f t="shared" si="1826"/>
        <v>16</v>
      </c>
      <c r="V4048">
        <f t="shared" si="1826"/>
        <v>29</v>
      </c>
      <c r="W4048">
        <f t="shared" si="1826"/>
        <v>3</v>
      </c>
      <c r="X4048">
        <f t="shared" si="1826"/>
        <v>8</v>
      </c>
      <c r="Y4048">
        <f t="shared" si="1826"/>
        <v>0</v>
      </c>
      <c r="Z4048">
        <f t="shared" si="1826"/>
        <v>0</v>
      </c>
      <c r="AA4048">
        <f t="shared" si="1822"/>
        <v>4250</v>
      </c>
      <c r="AC4048">
        <f t="shared" si="1823"/>
        <v>3847</v>
      </c>
      <c r="AD4048">
        <v>4045</v>
      </c>
      <c r="AE4048" t="s">
        <v>23925</v>
      </c>
      <c r="AF4048" s="21">
        <v>2.0818417863071577E-5</v>
      </c>
      <c r="AG4048" s="54">
        <f t="shared" ca="1" si="1824"/>
        <v>9.2850143669299234E-3</v>
      </c>
      <c r="AH4048" s="136">
        <f t="shared" ca="1" si="1824"/>
        <v>1.0920925642610089</v>
      </c>
      <c r="AI4048" s="37">
        <f t="shared" ca="1" si="1827"/>
        <v>4.7882361085064629E-4</v>
      </c>
      <c r="AJ4048" s="37">
        <f t="shared" ca="1" si="1827"/>
        <v>2.2900259649378735E-4</v>
      </c>
      <c r="AK4048" s="37">
        <f t="shared" ca="1" si="1827"/>
        <v>5.2046044657678948E-4</v>
      </c>
      <c r="AL4048" s="37">
        <f t="shared" ca="1" si="1827"/>
        <v>7.4946304307057674E-4</v>
      </c>
      <c r="AM4048" s="37">
        <f t="shared" ca="1" si="1827"/>
        <v>2.4982101435685891E-4</v>
      </c>
      <c r="AN4048" s="37">
        <f t="shared" ca="1" si="1827"/>
        <v>4.1636835726143156E-4</v>
      </c>
      <c r="AO4048" s="37">
        <f t="shared" ca="1" si="1827"/>
        <v>3.7473152153528837E-4</v>
      </c>
      <c r="AP4048" s="37">
        <f t="shared" ca="1" si="1827"/>
        <v>5.2046044657678948E-4</v>
      </c>
      <c r="AQ4048" s="37">
        <f t="shared" ca="1" si="1827"/>
        <v>5.6209728230293256E-4</v>
      </c>
      <c r="AR4048" s="37">
        <f t="shared" ca="1" si="1827"/>
        <v>9.7846563956436412E-4</v>
      </c>
      <c r="AS4048" s="37">
        <f t="shared" ca="1" si="1828"/>
        <v>1.0409208931535789E-4</v>
      </c>
      <c r="AT4048" s="37">
        <f t="shared" ca="1" si="1828"/>
        <v>2.4982101435685891E-4</v>
      </c>
      <c r="AU4048" s="37">
        <f t="shared" ca="1" si="1828"/>
        <v>2.2900259649378735E-4</v>
      </c>
      <c r="AV4048" s="37">
        <f t="shared" ca="1" si="1828"/>
        <v>8.5355513238593466E-4</v>
      </c>
      <c r="AW4048" s="37">
        <f t="shared" ca="1" si="1828"/>
        <v>8.3273671452286312E-4</v>
      </c>
      <c r="AX4048" s="37">
        <f t="shared" ca="1" si="1828"/>
        <v>5.2046044657678948E-4</v>
      </c>
      <c r="AY4048" s="37">
        <f t="shared" ca="1" si="1828"/>
        <v>3.9554993939835997E-4</v>
      </c>
      <c r="AZ4048" s="37">
        <f t="shared" ca="1" si="1828"/>
        <v>5.4127886443986102E-4</v>
      </c>
      <c r="BA4048" s="37">
        <f t="shared" ca="1" si="1828"/>
        <v>1.2491050717842946E-4</v>
      </c>
      <c r="BB4048" s="37">
        <f t="shared" ca="1" si="1828"/>
        <v>3.5391310367221683E-4</v>
      </c>
      <c r="BC4048" s="37">
        <f t="shared" ca="1" si="1828"/>
        <v>0</v>
      </c>
      <c r="BD4048" s="37">
        <f t="shared" ca="1" si="1828"/>
        <v>0</v>
      </c>
    </row>
    <row r="4049" spans="1:56" x14ac:dyDescent="0.2">
      <c r="A4049" t="s">
        <v>25096</v>
      </c>
      <c r="B4049">
        <v>553</v>
      </c>
      <c r="C4049" s="38">
        <v>62341</v>
      </c>
      <c r="D4049" t="s">
        <v>39324</v>
      </c>
      <c r="E4049">
        <f t="shared" si="1825"/>
        <v>36</v>
      </c>
      <c r="F4049">
        <f t="shared" si="1825"/>
        <v>15</v>
      </c>
      <c r="G4049">
        <f t="shared" si="1825"/>
        <v>30</v>
      </c>
      <c r="H4049">
        <f t="shared" si="1825"/>
        <v>48</v>
      </c>
      <c r="I4049">
        <f t="shared" si="1825"/>
        <v>16</v>
      </c>
      <c r="J4049">
        <f t="shared" si="1825"/>
        <v>35</v>
      </c>
      <c r="K4049">
        <f t="shared" si="1825"/>
        <v>10</v>
      </c>
      <c r="L4049">
        <f t="shared" si="1825"/>
        <v>27</v>
      </c>
      <c r="M4049">
        <f t="shared" si="1825"/>
        <v>39</v>
      </c>
      <c r="N4049">
        <f t="shared" si="1825"/>
        <v>59</v>
      </c>
      <c r="O4049">
        <f t="shared" si="1826"/>
        <v>13</v>
      </c>
      <c r="P4049">
        <f t="shared" si="1826"/>
        <v>21</v>
      </c>
      <c r="Q4049">
        <f t="shared" si="1826"/>
        <v>28</v>
      </c>
      <c r="R4049">
        <f t="shared" si="1826"/>
        <v>19</v>
      </c>
      <c r="S4049">
        <f t="shared" si="1826"/>
        <v>39</v>
      </c>
      <c r="T4049">
        <f t="shared" si="1826"/>
        <v>37</v>
      </c>
      <c r="U4049">
        <f t="shared" si="1826"/>
        <v>25</v>
      </c>
      <c r="V4049">
        <f t="shared" si="1826"/>
        <v>36</v>
      </c>
      <c r="W4049">
        <f t="shared" si="1826"/>
        <v>8</v>
      </c>
      <c r="X4049">
        <f t="shared" si="1826"/>
        <v>12</v>
      </c>
      <c r="Y4049">
        <f t="shared" si="1826"/>
        <v>0</v>
      </c>
      <c r="Z4049">
        <f t="shared" si="1826"/>
        <v>0</v>
      </c>
      <c r="AA4049">
        <f t="shared" si="1822"/>
        <v>4251</v>
      </c>
      <c r="AC4049">
        <f t="shared" si="1823"/>
        <v>3848</v>
      </c>
      <c r="AD4049">
        <v>4046</v>
      </c>
      <c r="AE4049" t="s">
        <v>23937</v>
      </c>
      <c r="AF4049" s="21">
        <v>2.0811751703012957E-5</v>
      </c>
      <c r="AG4049" s="54">
        <f t="shared" ca="1" si="1824"/>
        <v>7.2216778409454965E-3</v>
      </c>
      <c r="AH4049" s="136">
        <f t="shared" ca="1" si="1824"/>
        <v>0.81950434680954121</v>
      </c>
      <c r="AI4049" s="37">
        <f t="shared" ca="1" si="1827"/>
        <v>4.1623503406025916E-4</v>
      </c>
      <c r="AJ4049" s="37">
        <f t="shared" ca="1" si="1827"/>
        <v>3.3298802724820732E-4</v>
      </c>
      <c r="AK4049" s="37">
        <f t="shared" ca="1" si="1827"/>
        <v>4.7867028916929804E-4</v>
      </c>
      <c r="AL4049" s="37">
        <f t="shared" ca="1" si="1827"/>
        <v>5.4110554427833687E-4</v>
      </c>
      <c r="AM4049" s="37">
        <f t="shared" ca="1" si="1827"/>
        <v>4.9948204087231095E-4</v>
      </c>
      <c r="AN4049" s="37">
        <f t="shared" ca="1" si="1827"/>
        <v>4.1623503406025916E-4</v>
      </c>
      <c r="AO4049" s="37">
        <f t="shared" ca="1" si="1827"/>
        <v>8.3247006812051829E-5</v>
      </c>
      <c r="AP4049" s="37">
        <f t="shared" ca="1" si="1827"/>
        <v>3.954232823572462E-4</v>
      </c>
      <c r="AQ4049" s="37">
        <f t="shared" ca="1" si="1827"/>
        <v>4.9948204087231095E-4</v>
      </c>
      <c r="AR4049" s="37">
        <f t="shared" ca="1" si="1827"/>
        <v>4.5785853746628508E-4</v>
      </c>
      <c r="AS4049" s="37">
        <f t="shared" ca="1" si="1828"/>
        <v>1.8730576532711662E-4</v>
      </c>
      <c r="AT4049" s="37">
        <f t="shared" ca="1" si="1828"/>
        <v>3.3298802724820732E-4</v>
      </c>
      <c r="AU4049" s="37">
        <f t="shared" ca="1" si="1828"/>
        <v>2.4974102043615547E-4</v>
      </c>
      <c r="AV4049" s="37">
        <f t="shared" ca="1" si="1828"/>
        <v>3.7461153065423324E-4</v>
      </c>
      <c r="AW4049" s="37">
        <f t="shared" ca="1" si="1828"/>
        <v>3.1217627554519436E-4</v>
      </c>
      <c r="AX4049" s="37">
        <f t="shared" ca="1" si="1828"/>
        <v>4.5785853746628508E-4</v>
      </c>
      <c r="AY4049" s="37">
        <f t="shared" ca="1" si="1828"/>
        <v>3.5379977895122028E-4</v>
      </c>
      <c r="AZ4049" s="37">
        <f t="shared" ca="1" si="1828"/>
        <v>5.6191729598134988E-4</v>
      </c>
      <c r="BA4049" s="37">
        <f t="shared" ca="1" si="1828"/>
        <v>8.3247006812051829E-5</v>
      </c>
      <c r="BB4049" s="37">
        <f t="shared" ca="1" si="1828"/>
        <v>1.8730576532711662E-4</v>
      </c>
      <c r="BC4049" s="37">
        <f t="shared" ca="1" si="1828"/>
        <v>0</v>
      </c>
      <c r="BD4049" s="37">
        <f t="shared" ca="1" si="1828"/>
        <v>0</v>
      </c>
    </row>
    <row r="4050" spans="1:56" x14ac:dyDescent="0.2">
      <c r="A4050" t="s">
        <v>25102</v>
      </c>
      <c r="B4050">
        <v>466</v>
      </c>
      <c r="C4050" s="38">
        <v>51782</v>
      </c>
      <c r="D4050" t="s">
        <v>39325</v>
      </c>
      <c r="E4050">
        <f t="shared" si="1825"/>
        <v>35</v>
      </c>
      <c r="F4050">
        <f t="shared" si="1825"/>
        <v>10</v>
      </c>
      <c r="G4050">
        <f t="shared" si="1825"/>
        <v>22</v>
      </c>
      <c r="H4050">
        <f t="shared" si="1825"/>
        <v>41</v>
      </c>
      <c r="I4050">
        <f t="shared" si="1825"/>
        <v>16</v>
      </c>
      <c r="J4050">
        <f t="shared" si="1825"/>
        <v>35</v>
      </c>
      <c r="K4050">
        <f t="shared" si="1825"/>
        <v>16</v>
      </c>
      <c r="L4050">
        <f t="shared" si="1825"/>
        <v>10</v>
      </c>
      <c r="M4050">
        <f t="shared" si="1825"/>
        <v>19</v>
      </c>
      <c r="N4050">
        <f t="shared" si="1825"/>
        <v>54</v>
      </c>
      <c r="O4050">
        <f t="shared" si="1826"/>
        <v>5</v>
      </c>
      <c r="P4050">
        <f t="shared" si="1826"/>
        <v>9</v>
      </c>
      <c r="Q4050">
        <f t="shared" si="1826"/>
        <v>32</v>
      </c>
      <c r="R4050">
        <f t="shared" si="1826"/>
        <v>24</v>
      </c>
      <c r="S4050">
        <f t="shared" si="1826"/>
        <v>33</v>
      </c>
      <c r="T4050">
        <f t="shared" si="1826"/>
        <v>37</v>
      </c>
      <c r="U4050">
        <f t="shared" si="1826"/>
        <v>16</v>
      </c>
      <c r="V4050">
        <f t="shared" si="1826"/>
        <v>35</v>
      </c>
      <c r="W4050">
        <f t="shared" si="1826"/>
        <v>4</v>
      </c>
      <c r="X4050">
        <f t="shared" si="1826"/>
        <v>13</v>
      </c>
      <c r="Y4050">
        <f t="shared" si="1826"/>
        <v>0</v>
      </c>
      <c r="Z4050">
        <f t="shared" si="1826"/>
        <v>0</v>
      </c>
      <c r="AA4050">
        <f t="shared" si="1822"/>
        <v>4252</v>
      </c>
      <c r="AC4050">
        <f t="shared" si="1823"/>
        <v>3849</v>
      </c>
      <c r="AD4050">
        <v>4047</v>
      </c>
      <c r="AE4050" t="s">
        <v>23943</v>
      </c>
      <c r="AF4050" s="21">
        <v>2.0807568156034331E-5</v>
      </c>
      <c r="AG4050" s="54">
        <f t="shared" ca="1" si="1824"/>
        <v>2.2180867654332595E-2</v>
      </c>
      <c r="AH4050" s="136">
        <f t="shared" ca="1" si="1824"/>
        <v>2.5464093833673256</v>
      </c>
      <c r="AI4050" s="37">
        <f t="shared" ca="1" si="1827"/>
        <v>2.9130595418448062E-4</v>
      </c>
      <c r="AJ4050" s="37">
        <f t="shared" ca="1" si="1827"/>
        <v>1.0403784078017166E-4</v>
      </c>
      <c r="AK4050" s="37">
        <f t="shared" ca="1" si="1827"/>
        <v>4.9938163574482389E-4</v>
      </c>
      <c r="AL4050" s="37">
        <f t="shared" ca="1" si="1827"/>
        <v>7.4907245361723594E-4</v>
      </c>
      <c r="AM4050" s="37">
        <f t="shared" ca="1" si="1827"/>
        <v>2.2888324971637763E-4</v>
      </c>
      <c r="AN4050" s="37">
        <f t="shared" ca="1" si="1827"/>
        <v>4.1615136312068664E-4</v>
      </c>
      <c r="AO4050" s="37">
        <f t="shared" ca="1" si="1827"/>
        <v>2.0807568156034332E-4</v>
      </c>
      <c r="AP4050" s="37">
        <f t="shared" ca="1" si="1827"/>
        <v>4.1615136312068664E-4</v>
      </c>
      <c r="AQ4050" s="37">
        <f t="shared" ca="1" si="1827"/>
        <v>5.4099677205689256E-4</v>
      </c>
      <c r="AR4050" s="37">
        <f t="shared" ca="1" si="1827"/>
        <v>8.9472543070947619E-4</v>
      </c>
      <c r="AS4050" s="37">
        <f t="shared" ca="1" si="1828"/>
        <v>1.4565297709224031E-4</v>
      </c>
      <c r="AT4050" s="37">
        <f t="shared" ca="1" si="1828"/>
        <v>3.9534379496465231E-4</v>
      </c>
      <c r="AU4050" s="37">
        <f t="shared" ca="1" si="1828"/>
        <v>5.2018920390085822E-4</v>
      </c>
      <c r="AV4050" s="37">
        <f t="shared" ca="1" si="1828"/>
        <v>3.5372865865258363E-4</v>
      </c>
      <c r="AW4050" s="37">
        <f t="shared" ca="1" si="1828"/>
        <v>2.7049838602844628E-4</v>
      </c>
      <c r="AX4050" s="37">
        <f t="shared" ca="1" si="1828"/>
        <v>7.282648854612016E-4</v>
      </c>
      <c r="AY4050" s="37">
        <f t="shared" ca="1" si="1828"/>
        <v>2.4969081787241194E-4</v>
      </c>
      <c r="AZ4050" s="37">
        <f t="shared" ca="1" si="1828"/>
        <v>4.5776649943275526E-4</v>
      </c>
      <c r="BA4050" s="37">
        <f t="shared" ca="1" si="1828"/>
        <v>1.2484540893620597E-4</v>
      </c>
      <c r="BB4050" s="37">
        <f t="shared" ca="1" si="1828"/>
        <v>2.7049838602844628E-4</v>
      </c>
      <c r="BC4050" s="37">
        <f t="shared" ca="1" si="1828"/>
        <v>0</v>
      </c>
      <c r="BD4050" s="37">
        <f t="shared" ca="1" si="1828"/>
        <v>0</v>
      </c>
    </row>
    <row r="4051" spans="1:56" x14ac:dyDescent="0.2">
      <c r="A4051" t="s">
        <v>25108</v>
      </c>
      <c r="B4051">
        <v>204</v>
      </c>
      <c r="C4051" s="38">
        <v>22876</v>
      </c>
      <c r="D4051" t="s">
        <v>39326</v>
      </c>
      <c r="E4051">
        <f t="shared" si="1825"/>
        <v>16</v>
      </c>
      <c r="F4051">
        <f t="shared" si="1825"/>
        <v>7</v>
      </c>
      <c r="G4051">
        <f t="shared" si="1825"/>
        <v>14</v>
      </c>
      <c r="H4051">
        <f t="shared" si="1825"/>
        <v>13</v>
      </c>
      <c r="I4051">
        <f t="shared" si="1825"/>
        <v>8</v>
      </c>
      <c r="J4051">
        <f t="shared" si="1825"/>
        <v>10</v>
      </c>
      <c r="K4051">
        <f t="shared" si="1825"/>
        <v>4</v>
      </c>
      <c r="L4051">
        <f t="shared" si="1825"/>
        <v>10</v>
      </c>
      <c r="M4051">
        <f t="shared" si="1825"/>
        <v>12</v>
      </c>
      <c r="N4051">
        <f t="shared" si="1825"/>
        <v>27</v>
      </c>
      <c r="O4051">
        <f t="shared" si="1826"/>
        <v>4</v>
      </c>
      <c r="P4051">
        <f t="shared" si="1826"/>
        <v>7</v>
      </c>
      <c r="Q4051">
        <f t="shared" si="1826"/>
        <v>11</v>
      </c>
      <c r="R4051">
        <f t="shared" si="1826"/>
        <v>9</v>
      </c>
      <c r="S4051">
        <f t="shared" si="1826"/>
        <v>10</v>
      </c>
      <c r="T4051">
        <f t="shared" si="1826"/>
        <v>18</v>
      </c>
      <c r="U4051">
        <f t="shared" si="1826"/>
        <v>6</v>
      </c>
      <c r="V4051">
        <f t="shared" si="1826"/>
        <v>9</v>
      </c>
      <c r="W4051">
        <f t="shared" si="1826"/>
        <v>2</v>
      </c>
      <c r="X4051">
        <f t="shared" si="1826"/>
        <v>7</v>
      </c>
      <c r="Y4051">
        <f t="shared" si="1826"/>
        <v>0</v>
      </c>
      <c r="Z4051">
        <f t="shared" si="1826"/>
        <v>0</v>
      </c>
      <c r="AA4051">
        <f t="shared" si="1822"/>
        <v>4253</v>
      </c>
      <c r="AC4051">
        <f t="shared" si="1823"/>
        <v>3850</v>
      </c>
      <c r="AD4051">
        <v>4048</v>
      </c>
      <c r="AE4051" t="s">
        <v>23949</v>
      </c>
      <c r="AF4051" s="21">
        <v>2.0799763366778503E-5</v>
      </c>
      <c r="AG4051" s="54">
        <f t="shared" ca="1" si="1824"/>
        <v>1.0316682629922138E-2</v>
      </c>
      <c r="AH4051" s="136">
        <f t="shared" ca="1" si="1824"/>
        <v>1.1811145627825173</v>
      </c>
      <c r="AI4051" s="37">
        <f t="shared" ca="1" si="1827"/>
        <v>6.0319313763657653E-4</v>
      </c>
      <c r="AJ4051" s="37">
        <f t="shared" ca="1" si="1827"/>
        <v>2.7039692376812054E-4</v>
      </c>
      <c r="AK4051" s="37">
        <f t="shared" ca="1" si="1827"/>
        <v>6.0319313763657653E-4</v>
      </c>
      <c r="AL4051" s="37">
        <f t="shared" ca="1" si="1827"/>
        <v>7.2799171783724764E-4</v>
      </c>
      <c r="AM4051" s="37">
        <f t="shared" ca="1" si="1827"/>
        <v>2.49597160401342E-4</v>
      </c>
      <c r="AN4051" s="37">
        <f t="shared" ca="1" si="1827"/>
        <v>6.447926643701336E-4</v>
      </c>
      <c r="AO4051" s="37">
        <f t="shared" ca="1" si="1827"/>
        <v>3.5359597723523453E-4</v>
      </c>
      <c r="AP4051" s="37">
        <f t="shared" ca="1" si="1827"/>
        <v>4.3679503070234856E-4</v>
      </c>
      <c r="AQ4051" s="37">
        <f t="shared" ca="1" si="1827"/>
        <v>6.2399290100335512E-4</v>
      </c>
      <c r="AR4051" s="37">
        <f t="shared" ca="1" si="1827"/>
        <v>1.4351836723077167E-3</v>
      </c>
      <c r="AS4051" s="37">
        <f t="shared" ca="1" si="1828"/>
        <v>1.8719787030100653E-4</v>
      </c>
      <c r="AT4051" s="37">
        <f t="shared" ca="1" si="1828"/>
        <v>4.7839455743590558E-4</v>
      </c>
      <c r="AU4051" s="37">
        <f t="shared" ca="1" si="1828"/>
        <v>5.199940841694626E-4</v>
      </c>
      <c r="AV4051" s="37">
        <f t="shared" ca="1" si="1828"/>
        <v>4.7839455743590558E-4</v>
      </c>
      <c r="AW4051" s="37">
        <f t="shared" ca="1" si="1828"/>
        <v>8.1119077130436157E-4</v>
      </c>
      <c r="AX4051" s="37">
        <f t="shared" ca="1" si="1828"/>
        <v>6.2399290100335512E-4</v>
      </c>
      <c r="AY4051" s="37">
        <f t="shared" ca="1" si="1828"/>
        <v>3.1199645050167756E-4</v>
      </c>
      <c r="AZ4051" s="37">
        <f t="shared" ca="1" si="1828"/>
        <v>4.5759479406912705E-4</v>
      </c>
      <c r="BA4051" s="37">
        <f t="shared" ca="1" si="1828"/>
        <v>1.0399881683389252E-4</v>
      </c>
      <c r="BB4051" s="37">
        <f t="shared" ca="1" si="1828"/>
        <v>3.9519550396879154E-4</v>
      </c>
      <c r="BC4051" s="37">
        <f t="shared" ca="1" si="1828"/>
        <v>0</v>
      </c>
      <c r="BD4051" s="37">
        <f t="shared" ca="1" si="1828"/>
        <v>0</v>
      </c>
    </row>
    <row r="4052" spans="1:56" x14ac:dyDescent="0.2">
      <c r="A4052" t="s">
        <v>25114</v>
      </c>
      <c r="B4052">
        <v>671</v>
      </c>
      <c r="C4052" s="38">
        <v>72655</v>
      </c>
      <c r="D4052" t="s">
        <v>39327</v>
      </c>
      <c r="E4052">
        <f t="shared" si="1825"/>
        <v>62</v>
      </c>
      <c r="F4052">
        <f t="shared" si="1825"/>
        <v>11</v>
      </c>
      <c r="G4052">
        <f t="shared" si="1825"/>
        <v>32</v>
      </c>
      <c r="H4052">
        <f t="shared" si="1825"/>
        <v>60</v>
      </c>
      <c r="I4052">
        <f t="shared" si="1825"/>
        <v>15</v>
      </c>
      <c r="J4052">
        <f t="shared" si="1825"/>
        <v>56</v>
      </c>
      <c r="K4052">
        <f t="shared" si="1825"/>
        <v>11</v>
      </c>
      <c r="L4052">
        <f t="shared" si="1825"/>
        <v>25</v>
      </c>
      <c r="M4052">
        <f t="shared" si="1825"/>
        <v>50</v>
      </c>
      <c r="N4052">
        <f t="shared" si="1825"/>
        <v>49</v>
      </c>
      <c r="O4052">
        <f t="shared" si="1826"/>
        <v>9</v>
      </c>
      <c r="P4052">
        <f t="shared" si="1826"/>
        <v>23</v>
      </c>
      <c r="Q4052">
        <f t="shared" si="1826"/>
        <v>47</v>
      </c>
      <c r="R4052">
        <f t="shared" si="1826"/>
        <v>32</v>
      </c>
      <c r="S4052">
        <f t="shared" si="1826"/>
        <v>30</v>
      </c>
      <c r="T4052">
        <f t="shared" si="1826"/>
        <v>58</v>
      </c>
      <c r="U4052">
        <f t="shared" si="1826"/>
        <v>28</v>
      </c>
      <c r="V4052">
        <f t="shared" si="1826"/>
        <v>49</v>
      </c>
      <c r="W4052">
        <f t="shared" si="1826"/>
        <v>7</v>
      </c>
      <c r="X4052">
        <f t="shared" si="1826"/>
        <v>17</v>
      </c>
      <c r="Y4052">
        <f t="shared" si="1826"/>
        <v>0</v>
      </c>
      <c r="Z4052">
        <f t="shared" si="1826"/>
        <v>0</v>
      </c>
      <c r="AA4052">
        <f t="shared" si="1822"/>
        <v>4254</v>
      </c>
      <c r="AC4052">
        <f t="shared" si="1823"/>
        <v>3851</v>
      </c>
      <c r="AD4052">
        <v>4049</v>
      </c>
      <c r="AE4052" t="s">
        <v>23955</v>
      </c>
      <c r="AF4052" s="21">
        <v>2.0776652518593194E-5</v>
      </c>
      <c r="AG4052" s="54">
        <f t="shared" ca="1" si="1824"/>
        <v>1.49591898133871E-2</v>
      </c>
      <c r="AH4052" s="136">
        <f t="shared" ca="1" si="1824"/>
        <v>1.6723543145266033</v>
      </c>
      <c r="AI4052" s="37">
        <f t="shared" ca="1" si="1827"/>
        <v>9.1417271081810055E-4</v>
      </c>
      <c r="AJ4052" s="37">
        <f t="shared" ca="1" si="1827"/>
        <v>3.7397974533467747E-4</v>
      </c>
      <c r="AK4052" s="37">
        <f t="shared" ca="1" si="1827"/>
        <v>5.8174627052060945E-4</v>
      </c>
      <c r="AL4052" s="37">
        <f t="shared" ca="1" si="1827"/>
        <v>9.5572601585528687E-4</v>
      </c>
      <c r="AM4052" s="37">
        <f t="shared" ca="1" si="1827"/>
        <v>5.6096961800201624E-4</v>
      </c>
      <c r="AN4052" s="37">
        <f t="shared" ca="1" si="1827"/>
        <v>1.1011625834854394E-3</v>
      </c>
      <c r="AO4052" s="37">
        <f t="shared" ca="1" si="1827"/>
        <v>2.7009648274171151E-4</v>
      </c>
      <c r="AP4052" s="37">
        <f t="shared" ca="1" si="1827"/>
        <v>1.1427158885226256E-3</v>
      </c>
      <c r="AQ4052" s="37">
        <f t="shared" ca="1" si="1827"/>
        <v>1.2258224985969984E-3</v>
      </c>
      <c r="AR4052" s="37">
        <f t="shared" ca="1" si="1827"/>
        <v>1.4543656763015235E-3</v>
      </c>
      <c r="AS4052" s="37">
        <f t="shared" ca="1" si="1828"/>
        <v>3.9475639785327069E-4</v>
      </c>
      <c r="AT4052" s="37">
        <f t="shared" ca="1" si="1828"/>
        <v>7.6873614318794816E-4</v>
      </c>
      <c r="AU4052" s="37">
        <f t="shared" ca="1" si="1828"/>
        <v>7.2718283815076173E-4</v>
      </c>
      <c r="AV4052" s="37">
        <f t="shared" ca="1" si="1828"/>
        <v>4.3630970289045706E-4</v>
      </c>
      <c r="AW4052" s="37">
        <f t="shared" ca="1" si="1828"/>
        <v>5.8174627052060945E-4</v>
      </c>
      <c r="AX4052" s="37">
        <f t="shared" ca="1" si="1828"/>
        <v>9.1417271081810055E-4</v>
      </c>
      <c r="AY4052" s="37">
        <f t="shared" ca="1" si="1828"/>
        <v>8.9339605829950733E-4</v>
      </c>
      <c r="AZ4052" s="37">
        <f t="shared" ca="1" si="1828"/>
        <v>8.9339605829950733E-4</v>
      </c>
      <c r="BA4052" s="37">
        <f t="shared" ca="1" si="1828"/>
        <v>1.6621322014874555E-4</v>
      </c>
      <c r="BB4052" s="37">
        <f t="shared" ca="1" si="1828"/>
        <v>6.0252292303920266E-4</v>
      </c>
      <c r="BC4052" s="37">
        <f t="shared" ca="1" si="1828"/>
        <v>0</v>
      </c>
      <c r="BD4052" s="37">
        <f t="shared" ca="1" si="1828"/>
        <v>0</v>
      </c>
    </row>
    <row r="4053" spans="1:56" x14ac:dyDescent="0.2">
      <c r="A4053" t="s">
        <v>25122</v>
      </c>
      <c r="B4053">
        <v>1138</v>
      </c>
      <c r="C4053" s="38">
        <v>125530</v>
      </c>
      <c r="D4053" t="s">
        <v>39328</v>
      </c>
      <c r="E4053">
        <v>35</v>
      </c>
      <c r="F4053">
        <v>7</v>
      </c>
      <c r="G4053">
        <v>28</v>
      </c>
      <c r="H4053">
        <v>45</v>
      </c>
      <c r="I4053">
        <v>17</v>
      </c>
      <c r="J4053">
        <v>36</v>
      </c>
      <c r="K4053">
        <v>8</v>
      </c>
      <c r="L4053">
        <v>23</v>
      </c>
      <c r="M4053">
        <v>43</v>
      </c>
      <c r="N4053">
        <v>47</v>
      </c>
      <c r="O4053">
        <v>13</v>
      </c>
      <c r="P4053">
        <v>18</v>
      </c>
      <c r="Q4053">
        <v>28</v>
      </c>
      <c r="R4053">
        <v>21</v>
      </c>
      <c r="S4053">
        <v>28</v>
      </c>
      <c r="T4053">
        <v>38</v>
      </c>
      <c r="U4053">
        <v>20</v>
      </c>
      <c r="V4053">
        <v>25</v>
      </c>
      <c r="W4053">
        <v>2</v>
      </c>
      <c r="X4053">
        <v>15</v>
      </c>
      <c r="Y4053">
        <v>0</v>
      </c>
      <c r="Z4053">
        <v>0</v>
      </c>
      <c r="AA4053">
        <f t="shared" si="1822"/>
        <v>4256</v>
      </c>
      <c r="AC4053">
        <f t="shared" si="1823"/>
        <v>3852</v>
      </c>
      <c r="AD4053">
        <v>4050</v>
      </c>
      <c r="AE4053" t="s">
        <v>23961</v>
      </c>
      <c r="AF4053" s="21">
        <v>2.0763134852673483E-5</v>
      </c>
      <c r="AG4053" s="54">
        <f t="shared" ca="1" si="1824"/>
        <v>1.6506692207875418E-2</v>
      </c>
      <c r="AH4053" s="136">
        <f t="shared" ca="1" si="1824"/>
        <v>1.7964056643184572</v>
      </c>
      <c r="AI4053" s="37">
        <f t="shared" ca="1" si="1827"/>
        <v>1.2457880911604089E-3</v>
      </c>
      <c r="AJ4053" s="37">
        <f t="shared" ca="1" si="1827"/>
        <v>6.2289404558020452E-5</v>
      </c>
      <c r="AK4053" s="37">
        <f t="shared" ca="1" si="1827"/>
        <v>9.1357793351763326E-4</v>
      </c>
      <c r="AL4053" s="37">
        <f t="shared" ca="1" si="1827"/>
        <v>1.1004461471916945E-3</v>
      </c>
      <c r="AM4053" s="37">
        <f t="shared" ca="1" si="1827"/>
        <v>5.398415061695106E-4</v>
      </c>
      <c r="AN4053" s="37">
        <f t="shared" ca="1" si="1827"/>
        <v>8.0976225925426585E-4</v>
      </c>
      <c r="AO4053" s="37">
        <f t="shared" ca="1" si="1827"/>
        <v>3.7373642734812271E-4</v>
      </c>
      <c r="AP4053" s="37">
        <f t="shared" ca="1" si="1827"/>
        <v>4.9831523646416361E-4</v>
      </c>
      <c r="AQ4053" s="37">
        <f t="shared" ca="1" si="1827"/>
        <v>7.6823598954891886E-4</v>
      </c>
      <c r="AR4053" s="37">
        <f t="shared" ca="1" si="1827"/>
        <v>1.162735551749715E-3</v>
      </c>
      <c r="AS4053" s="37">
        <f t="shared" ca="1" si="1828"/>
        <v>1.8686821367406136E-4</v>
      </c>
      <c r="AT4053" s="37">
        <f t="shared" ca="1" si="1828"/>
        <v>5.6060464102218404E-4</v>
      </c>
      <c r="AU4053" s="37">
        <f t="shared" ca="1" si="1828"/>
        <v>1.8271558670352665E-3</v>
      </c>
      <c r="AV4053" s="37">
        <f t="shared" ca="1" si="1828"/>
        <v>1.0796830123390212E-3</v>
      </c>
      <c r="AW4053" s="37">
        <f t="shared" ca="1" si="1828"/>
        <v>7.889991244015923E-4</v>
      </c>
      <c r="AX4053" s="37">
        <f t="shared" ca="1" si="1828"/>
        <v>2.1178397549726953E-3</v>
      </c>
      <c r="AY4053" s="37">
        <f t="shared" ca="1" si="1828"/>
        <v>9.5510420322298024E-4</v>
      </c>
      <c r="AZ4053" s="37">
        <f t="shared" ca="1" si="1828"/>
        <v>1.0796830123390212E-3</v>
      </c>
      <c r="BA4053" s="37">
        <f t="shared" ca="1" si="1828"/>
        <v>1.6610507882138786E-4</v>
      </c>
      <c r="BB4053" s="37">
        <f t="shared" ca="1" si="1828"/>
        <v>2.699207530847553E-4</v>
      </c>
      <c r="BC4053" s="37">
        <f t="shared" ca="1" si="1828"/>
        <v>0</v>
      </c>
      <c r="BD4053" s="37">
        <f t="shared" ca="1" si="1828"/>
        <v>0</v>
      </c>
    </row>
    <row r="4054" spans="1:56" x14ac:dyDescent="0.2">
      <c r="A4054" t="s">
        <v>25128</v>
      </c>
      <c r="B4054">
        <v>467</v>
      </c>
      <c r="C4054" s="38">
        <v>52630</v>
      </c>
      <c r="D4054" t="s">
        <v>39329</v>
      </c>
      <c r="E4054">
        <v>21</v>
      </c>
      <c r="F4054">
        <v>4</v>
      </c>
      <c r="G4054">
        <v>19</v>
      </c>
      <c r="H4054">
        <v>40</v>
      </c>
      <c r="I4054">
        <v>11</v>
      </c>
      <c r="J4054">
        <v>13</v>
      </c>
      <c r="K4054">
        <v>7</v>
      </c>
      <c r="L4054">
        <v>12</v>
      </c>
      <c r="M4054">
        <v>26</v>
      </c>
      <c r="N4054">
        <v>35</v>
      </c>
      <c r="O4054">
        <v>6</v>
      </c>
      <c r="P4054">
        <v>12</v>
      </c>
      <c r="Q4054">
        <v>14</v>
      </c>
      <c r="R4054">
        <v>14</v>
      </c>
      <c r="S4054">
        <v>18</v>
      </c>
      <c r="T4054">
        <v>32</v>
      </c>
      <c r="U4054">
        <v>17</v>
      </c>
      <c r="V4054">
        <v>15</v>
      </c>
      <c r="W4054">
        <v>3</v>
      </c>
      <c r="X4054">
        <v>7</v>
      </c>
      <c r="Y4054">
        <v>0</v>
      </c>
      <c r="Z4054">
        <v>0</v>
      </c>
      <c r="AA4054">
        <f t="shared" si="1822"/>
        <v>4257</v>
      </c>
      <c r="AC4054">
        <f t="shared" si="1823"/>
        <v>3853</v>
      </c>
      <c r="AD4054">
        <v>4051</v>
      </c>
      <c r="AE4054" t="s">
        <v>23967</v>
      </c>
      <c r="AF4054" s="21">
        <v>2.0737050512406308E-5</v>
      </c>
      <c r="AG4054" s="54">
        <f t="shared" ca="1" si="1824"/>
        <v>8.2533461039377108E-3</v>
      </c>
      <c r="AH4054" s="136">
        <f t="shared" ca="1" si="1824"/>
        <v>0.93930544000995619</v>
      </c>
      <c r="AI4054" s="37">
        <f t="shared" ca="1" si="1827"/>
        <v>5.5990036383497029E-4</v>
      </c>
      <c r="AJ4054" s="37">
        <f t="shared" ca="1" si="1827"/>
        <v>1.4515935358684417E-4</v>
      </c>
      <c r="AK4054" s="37">
        <f t="shared" ca="1" si="1827"/>
        <v>4.769521617853451E-4</v>
      </c>
      <c r="AL4054" s="37">
        <f t="shared" ca="1" si="1827"/>
        <v>3.9400395973571985E-4</v>
      </c>
      <c r="AM4054" s="37">
        <f t="shared" ca="1" si="1827"/>
        <v>4.3547806076053245E-4</v>
      </c>
      <c r="AN4054" s="37">
        <f t="shared" ca="1" si="1827"/>
        <v>6.0137446485978294E-4</v>
      </c>
      <c r="AO4054" s="37">
        <f t="shared" ca="1" si="1827"/>
        <v>3.5252985871090726E-4</v>
      </c>
      <c r="AP4054" s="37">
        <f t="shared" ca="1" si="1827"/>
        <v>4.769521617853451E-4</v>
      </c>
      <c r="AQ4054" s="37">
        <f t="shared" ca="1" si="1827"/>
        <v>4.5621511127293877E-4</v>
      </c>
      <c r="AR4054" s="37">
        <f t="shared" ca="1" si="1827"/>
        <v>8.2948202049625236E-4</v>
      </c>
      <c r="AS4054" s="37">
        <f t="shared" ca="1" si="1828"/>
        <v>1.0368525256203154E-4</v>
      </c>
      <c r="AT4054" s="37">
        <f t="shared" ca="1" si="1828"/>
        <v>2.6958165666128201E-4</v>
      </c>
      <c r="AU4054" s="37">
        <f t="shared" ca="1" si="1828"/>
        <v>5.1842626281015775E-4</v>
      </c>
      <c r="AV4054" s="37">
        <f t="shared" ca="1" si="1828"/>
        <v>1.8663345461165676E-4</v>
      </c>
      <c r="AW4054" s="37">
        <f t="shared" ca="1" si="1828"/>
        <v>5.5990036383497029E-4</v>
      </c>
      <c r="AX4054" s="37">
        <f t="shared" ca="1" si="1828"/>
        <v>6.0137446485978294E-4</v>
      </c>
      <c r="AY4054" s="37">
        <f t="shared" ca="1" si="1828"/>
        <v>3.1105575768609461E-4</v>
      </c>
      <c r="AZ4054" s="37">
        <f t="shared" ca="1" si="1828"/>
        <v>4.3547806076053245E-4</v>
      </c>
      <c r="BA4054" s="37">
        <f t="shared" ca="1" si="1828"/>
        <v>1.8663345461165676E-4</v>
      </c>
      <c r="BB4054" s="37">
        <f t="shared" ca="1" si="1828"/>
        <v>3.5252985871090726E-4</v>
      </c>
      <c r="BC4054" s="37">
        <f t="shared" ca="1" si="1828"/>
        <v>0</v>
      </c>
      <c r="BD4054" s="37">
        <f t="shared" ca="1" si="1828"/>
        <v>0</v>
      </c>
    </row>
    <row r="4055" spans="1:56" x14ac:dyDescent="0.2">
      <c r="A4055" t="s">
        <v>25134</v>
      </c>
      <c r="B4055">
        <v>234</v>
      </c>
      <c r="C4055" s="38">
        <v>25986</v>
      </c>
      <c r="D4055" t="s">
        <v>39330</v>
      </c>
      <c r="E4055">
        <f t="shared" ref="E4055:N4060" si="1829">LEN($D4055)-LEN(SUBSTITUTE($D4055,E$3,""))</f>
        <v>13</v>
      </c>
      <c r="F4055">
        <f t="shared" si="1829"/>
        <v>7</v>
      </c>
      <c r="G4055">
        <f t="shared" si="1829"/>
        <v>13</v>
      </c>
      <c r="H4055">
        <f t="shared" si="1829"/>
        <v>19</v>
      </c>
      <c r="I4055">
        <f t="shared" si="1829"/>
        <v>6</v>
      </c>
      <c r="J4055">
        <f t="shared" si="1829"/>
        <v>21</v>
      </c>
      <c r="K4055">
        <f t="shared" si="1829"/>
        <v>5</v>
      </c>
      <c r="L4055">
        <f t="shared" si="1829"/>
        <v>7</v>
      </c>
      <c r="M4055">
        <f t="shared" si="1829"/>
        <v>14</v>
      </c>
      <c r="N4055">
        <f t="shared" si="1829"/>
        <v>28</v>
      </c>
      <c r="O4055">
        <f t="shared" ref="O4055:Z4060" si="1830">LEN($D4055)-LEN(SUBSTITUTE($D4055,O$3,""))</f>
        <v>4</v>
      </c>
      <c r="P4055">
        <f t="shared" si="1830"/>
        <v>7</v>
      </c>
      <c r="Q4055">
        <f t="shared" si="1830"/>
        <v>12</v>
      </c>
      <c r="R4055">
        <f t="shared" si="1830"/>
        <v>10</v>
      </c>
      <c r="S4055">
        <f t="shared" si="1830"/>
        <v>14</v>
      </c>
      <c r="T4055">
        <f t="shared" si="1830"/>
        <v>19</v>
      </c>
      <c r="U4055">
        <f t="shared" si="1830"/>
        <v>10</v>
      </c>
      <c r="V4055">
        <f t="shared" si="1830"/>
        <v>14</v>
      </c>
      <c r="W4055">
        <f t="shared" si="1830"/>
        <v>2</v>
      </c>
      <c r="X4055">
        <f t="shared" si="1830"/>
        <v>9</v>
      </c>
      <c r="Y4055">
        <f t="shared" si="1830"/>
        <v>0</v>
      </c>
      <c r="Z4055">
        <f t="shared" si="1830"/>
        <v>0</v>
      </c>
      <c r="AA4055">
        <f t="shared" si="1822"/>
        <v>4258</v>
      </c>
      <c r="AC4055">
        <f t="shared" si="1823"/>
        <v>3854</v>
      </c>
      <c r="AD4055">
        <v>4052</v>
      </c>
      <c r="AE4055" t="s">
        <v>23973</v>
      </c>
      <c r="AF4055" s="21">
        <v>2.0713546731061286E-5</v>
      </c>
      <c r="AG4055" s="54">
        <f t="shared" ca="1" si="1824"/>
        <v>1.5990858076379313E-2</v>
      </c>
      <c r="AH4055" s="136">
        <f t="shared" ca="1" si="1824"/>
        <v>1.795698793209165</v>
      </c>
      <c r="AI4055" s="37">
        <f t="shared" ref="AI4055:AR4064" ca="1" si="1831">$AF4055*INDIRECT(CONCATENATE(AI$1,$AC4055+3))</f>
        <v>8.0782832251139012E-4</v>
      </c>
      <c r="AJ4055" s="37">
        <f t="shared" ca="1" si="1831"/>
        <v>2.8998965423485801E-4</v>
      </c>
      <c r="AK4055" s="37">
        <f t="shared" ca="1" si="1831"/>
        <v>8.9068250943563523E-4</v>
      </c>
      <c r="AL4055" s="37">
        <f t="shared" ca="1" si="1831"/>
        <v>1.0356773365530643E-3</v>
      </c>
      <c r="AM4055" s="37">
        <f t="shared" ca="1" si="1831"/>
        <v>6.2140640193183853E-4</v>
      </c>
      <c r="AN4055" s="37">
        <f t="shared" ca="1" si="1831"/>
        <v>9.7353669635988046E-4</v>
      </c>
      <c r="AO4055" s="37">
        <f t="shared" ca="1" si="1831"/>
        <v>3.3141674769698057E-4</v>
      </c>
      <c r="AP4055" s="37">
        <f t="shared" ca="1" si="1831"/>
        <v>9.1139605616669659E-4</v>
      </c>
      <c r="AQ4055" s="37">
        <f t="shared" ca="1" si="1831"/>
        <v>7.6640122904926761E-4</v>
      </c>
      <c r="AR4055" s="37">
        <f t="shared" ca="1" si="1831"/>
        <v>2.2784901404167414E-3</v>
      </c>
      <c r="AS4055" s="37">
        <f t="shared" ref="AS4055:BD4064" ca="1" si="1832">$AF4055*INDIRECT(CONCATENATE(AS$1,$AC4055+3))</f>
        <v>4.9712512154547091E-4</v>
      </c>
      <c r="AT4055" s="37">
        <f t="shared" ca="1" si="1832"/>
        <v>7.6640122904926761E-4</v>
      </c>
      <c r="AU4055" s="37">
        <f t="shared" ca="1" si="1832"/>
        <v>6.6283349539396114E-4</v>
      </c>
      <c r="AV4055" s="37">
        <f t="shared" ca="1" si="1832"/>
        <v>4.7641157481440955E-4</v>
      </c>
      <c r="AW4055" s="37">
        <f t="shared" ca="1" si="1832"/>
        <v>9.528231496288191E-4</v>
      </c>
      <c r="AX4055" s="37">
        <f t="shared" ca="1" si="1832"/>
        <v>1.159958616939432E-3</v>
      </c>
      <c r="AY4055" s="37">
        <f t="shared" ca="1" si="1832"/>
        <v>1.0356773365530643E-3</v>
      </c>
      <c r="AZ4055" s="37">
        <f t="shared" ca="1" si="1832"/>
        <v>1.014963789822003E-3</v>
      </c>
      <c r="BA4055" s="37">
        <f t="shared" ca="1" si="1832"/>
        <v>1.0356773365530642E-4</v>
      </c>
      <c r="BB4055" s="37">
        <f t="shared" ca="1" si="1832"/>
        <v>4.1427093462122568E-4</v>
      </c>
      <c r="BC4055" s="37">
        <f t="shared" ca="1" si="1832"/>
        <v>0</v>
      </c>
      <c r="BD4055" s="37">
        <f t="shared" ca="1" si="1832"/>
        <v>0</v>
      </c>
    </row>
    <row r="4056" spans="1:56" x14ac:dyDescent="0.2">
      <c r="A4056" t="s">
        <v>25140</v>
      </c>
      <c r="B4056">
        <v>205</v>
      </c>
      <c r="C4056" s="38">
        <v>22228</v>
      </c>
      <c r="D4056" t="s">
        <v>39331</v>
      </c>
      <c r="E4056">
        <f t="shared" si="1829"/>
        <v>18</v>
      </c>
      <c r="F4056">
        <f t="shared" si="1829"/>
        <v>0</v>
      </c>
      <c r="G4056">
        <f t="shared" si="1829"/>
        <v>8</v>
      </c>
      <c r="H4056">
        <f t="shared" si="1829"/>
        <v>15</v>
      </c>
      <c r="I4056">
        <f t="shared" si="1829"/>
        <v>5</v>
      </c>
      <c r="J4056">
        <f t="shared" si="1829"/>
        <v>25</v>
      </c>
      <c r="K4056">
        <f t="shared" si="1829"/>
        <v>4</v>
      </c>
      <c r="L4056">
        <f t="shared" si="1829"/>
        <v>5</v>
      </c>
      <c r="M4056">
        <f t="shared" si="1829"/>
        <v>5</v>
      </c>
      <c r="N4056">
        <f t="shared" si="1829"/>
        <v>14</v>
      </c>
      <c r="O4056">
        <f t="shared" si="1830"/>
        <v>6</v>
      </c>
      <c r="P4056">
        <f t="shared" si="1830"/>
        <v>4</v>
      </c>
      <c r="Q4056">
        <f t="shared" si="1830"/>
        <v>19</v>
      </c>
      <c r="R4056">
        <f t="shared" si="1830"/>
        <v>14</v>
      </c>
      <c r="S4056">
        <f t="shared" si="1830"/>
        <v>19</v>
      </c>
      <c r="T4056">
        <f t="shared" si="1830"/>
        <v>24</v>
      </c>
      <c r="U4056">
        <f t="shared" si="1830"/>
        <v>11</v>
      </c>
      <c r="V4056">
        <f t="shared" si="1830"/>
        <v>1</v>
      </c>
      <c r="W4056">
        <f t="shared" si="1830"/>
        <v>5</v>
      </c>
      <c r="X4056">
        <f t="shared" si="1830"/>
        <v>3</v>
      </c>
      <c r="Y4056">
        <f t="shared" si="1830"/>
        <v>0</v>
      </c>
      <c r="Z4056">
        <f t="shared" si="1830"/>
        <v>0</v>
      </c>
      <c r="AA4056">
        <f t="shared" si="1822"/>
        <v>4259</v>
      </c>
      <c r="AC4056">
        <f t="shared" si="1823"/>
        <v>3855</v>
      </c>
      <c r="AD4056">
        <v>4053</v>
      </c>
      <c r="AE4056" t="s">
        <v>23979</v>
      </c>
      <c r="AF4056" s="21">
        <v>2.0712269142291096E-5</v>
      </c>
      <c r="AG4056" s="54">
        <f t="shared" ca="1" si="1824"/>
        <v>1.0832516761418243E-2</v>
      </c>
      <c r="AH4056" s="136">
        <f t="shared" ca="1" si="1824"/>
        <v>1.1592242793557481</v>
      </c>
      <c r="AI4056" s="37">
        <f t="shared" ca="1" si="1831"/>
        <v>1.3255852251066302E-3</v>
      </c>
      <c r="AJ4056" s="37">
        <f t="shared" ca="1" si="1831"/>
        <v>2.0712269142291096E-4</v>
      </c>
      <c r="AK4056" s="37">
        <f t="shared" ca="1" si="1831"/>
        <v>4.1424538284582193E-4</v>
      </c>
      <c r="AL4056" s="37">
        <f t="shared" ca="1" si="1831"/>
        <v>6.8350488169560621E-4</v>
      </c>
      <c r="AM4056" s="37">
        <f t="shared" ca="1" si="1831"/>
        <v>4.7638219027269519E-4</v>
      </c>
      <c r="AN4056" s="37">
        <f t="shared" ca="1" si="1831"/>
        <v>1.0770379953991371E-3</v>
      </c>
      <c r="AO4056" s="37">
        <f t="shared" ca="1" si="1831"/>
        <v>1.0356134571145548E-4</v>
      </c>
      <c r="AP4056" s="37">
        <f t="shared" ca="1" si="1831"/>
        <v>4.7638219027269519E-4</v>
      </c>
      <c r="AQ4056" s="37">
        <f t="shared" ca="1" si="1831"/>
        <v>6.6279261255331508E-4</v>
      </c>
      <c r="AR4056" s="37">
        <f t="shared" ca="1" si="1831"/>
        <v>8.699153039762261E-4</v>
      </c>
      <c r="AS4056" s="37">
        <f t="shared" ca="1" si="1832"/>
        <v>1.6569815313832877E-4</v>
      </c>
      <c r="AT4056" s="37">
        <f t="shared" ca="1" si="1832"/>
        <v>3.5210857541894867E-4</v>
      </c>
      <c r="AU4056" s="37">
        <f t="shared" ca="1" si="1832"/>
        <v>6.0065580512644182E-4</v>
      </c>
      <c r="AV4056" s="37">
        <f t="shared" ca="1" si="1832"/>
        <v>3.1068403713436642E-4</v>
      </c>
      <c r="AW4056" s="37">
        <f t="shared" ca="1" si="1832"/>
        <v>5.3851899769956856E-4</v>
      </c>
      <c r="AX4056" s="37">
        <f t="shared" ca="1" si="1832"/>
        <v>6.6279261255331508E-4</v>
      </c>
      <c r="AY4056" s="37">
        <f t="shared" ca="1" si="1832"/>
        <v>4.9709445941498631E-4</v>
      </c>
      <c r="AZ4056" s="37">
        <f t="shared" ca="1" si="1832"/>
        <v>9.5276438054539038E-4</v>
      </c>
      <c r="BA4056" s="37">
        <f t="shared" ca="1" si="1832"/>
        <v>1.4498588399603767E-4</v>
      </c>
      <c r="BB4056" s="37">
        <f t="shared" ca="1" si="1832"/>
        <v>3.1068403713436642E-4</v>
      </c>
      <c r="BC4056" s="37">
        <f t="shared" ca="1" si="1832"/>
        <v>0</v>
      </c>
      <c r="BD4056" s="37">
        <f t="shared" ca="1" si="1832"/>
        <v>0</v>
      </c>
    </row>
    <row r="4057" spans="1:56" x14ac:dyDescent="0.2">
      <c r="A4057" t="s">
        <v>25146</v>
      </c>
      <c r="B4057">
        <v>1114</v>
      </c>
      <c r="C4057" s="38">
        <v>127893</v>
      </c>
      <c r="D4057" t="s">
        <v>39332</v>
      </c>
      <c r="E4057">
        <f t="shared" si="1829"/>
        <v>59</v>
      </c>
      <c r="F4057">
        <f t="shared" si="1829"/>
        <v>21</v>
      </c>
      <c r="G4057">
        <f t="shared" si="1829"/>
        <v>62</v>
      </c>
      <c r="H4057">
        <f t="shared" si="1829"/>
        <v>98</v>
      </c>
      <c r="I4057">
        <f t="shared" si="1829"/>
        <v>58</v>
      </c>
      <c r="J4057">
        <f t="shared" si="1829"/>
        <v>45</v>
      </c>
      <c r="K4057">
        <f t="shared" si="1829"/>
        <v>23</v>
      </c>
      <c r="L4057">
        <f t="shared" si="1829"/>
        <v>59</v>
      </c>
      <c r="M4057">
        <f t="shared" si="1829"/>
        <v>74</v>
      </c>
      <c r="N4057">
        <f t="shared" si="1829"/>
        <v>135</v>
      </c>
      <c r="O4057">
        <f t="shared" si="1830"/>
        <v>23</v>
      </c>
      <c r="P4057">
        <f t="shared" si="1830"/>
        <v>47</v>
      </c>
      <c r="Q4057">
        <f t="shared" si="1830"/>
        <v>41</v>
      </c>
      <c r="R4057">
        <f t="shared" si="1830"/>
        <v>46</v>
      </c>
      <c r="S4057">
        <f t="shared" si="1830"/>
        <v>53</v>
      </c>
      <c r="T4057">
        <f t="shared" si="1830"/>
        <v>102</v>
      </c>
      <c r="U4057">
        <f t="shared" si="1830"/>
        <v>56</v>
      </c>
      <c r="V4057">
        <f t="shared" si="1830"/>
        <v>58</v>
      </c>
      <c r="W4057">
        <f t="shared" si="1830"/>
        <v>17</v>
      </c>
      <c r="X4057">
        <f t="shared" si="1830"/>
        <v>37</v>
      </c>
      <c r="Y4057">
        <f t="shared" si="1830"/>
        <v>0</v>
      </c>
      <c r="Z4057">
        <f t="shared" si="1830"/>
        <v>0</v>
      </c>
      <c r="AA4057">
        <f t="shared" si="1822"/>
        <v>4260</v>
      </c>
      <c r="AC4057">
        <f t="shared" si="1823"/>
        <v>3856</v>
      </c>
      <c r="AD4057">
        <v>4054</v>
      </c>
      <c r="AE4057" t="s">
        <v>23985</v>
      </c>
      <c r="AF4057" s="21">
        <v>2.0702373170412315E-5</v>
      </c>
      <c r="AG4057" s="54">
        <f t="shared" ca="1" si="1824"/>
        <v>1.8570028733859847E-2</v>
      </c>
      <c r="AH4057" s="136">
        <f t="shared" ca="1" si="1824"/>
        <v>1.9811136005426064</v>
      </c>
      <c r="AI4057" s="37">
        <f t="shared" ca="1" si="1831"/>
        <v>1.1593328975430897E-3</v>
      </c>
      <c r="AJ4057" s="37">
        <f t="shared" ca="1" si="1831"/>
        <v>4.3474983657865862E-4</v>
      </c>
      <c r="AK4057" s="37">
        <f t="shared" ca="1" si="1831"/>
        <v>9.7301153900937877E-4</v>
      </c>
      <c r="AL4057" s="37">
        <f t="shared" ca="1" si="1831"/>
        <v>9.1090441949814188E-4</v>
      </c>
      <c r="AM4057" s="37">
        <f t="shared" ca="1" si="1831"/>
        <v>5.1755932926030794E-4</v>
      </c>
      <c r="AN4057" s="37">
        <f t="shared" ca="1" si="1831"/>
        <v>2.3186657950861793E-3</v>
      </c>
      <c r="AO4057" s="37">
        <f t="shared" ca="1" si="1831"/>
        <v>5.382617024307202E-4</v>
      </c>
      <c r="AP4057" s="37">
        <f t="shared" ca="1" si="1831"/>
        <v>6.2107119511236946E-4</v>
      </c>
      <c r="AQ4057" s="37">
        <f t="shared" ca="1" si="1831"/>
        <v>5.382617024307202E-4</v>
      </c>
      <c r="AR4057" s="37">
        <f t="shared" ca="1" si="1831"/>
        <v>1.7597017194850469E-3</v>
      </c>
      <c r="AS4057" s="37">
        <f t="shared" ca="1" si="1832"/>
        <v>2.0702373170412315E-4</v>
      </c>
      <c r="AT4057" s="37">
        <f t="shared" ca="1" si="1832"/>
        <v>4.7615458291948325E-4</v>
      </c>
      <c r="AU4057" s="37">
        <f t="shared" ca="1" si="1832"/>
        <v>1.180035270713502E-3</v>
      </c>
      <c r="AV4057" s="37">
        <f t="shared" ca="1" si="1832"/>
        <v>5.382617024307202E-4</v>
      </c>
      <c r="AW4057" s="37">
        <f t="shared" ca="1" si="1832"/>
        <v>1.2421423902247389E-3</v>
      </c>
      <c r="AX4057" s="37">
        <f t="shared" ca="1" si="1832"/>
        <v>2.1116420633820561E-3</v>
      </c>
      <c r="AY4057" s="37">
        <f t="shared" ca="1" si="1832"/>
        <v>9.7301153900937877E-4</v>
      </c>
      <c r="AZ4057" s="37">
        <f t="shared" ca="1" si="1832"/>
        <v>1.3042495097359758E-3</v>
      </c>
      <c r="BA4057" s="37">
        <f t="shared" ca="1" si="1832"/>
        <v>3.3123797072659705E-4</v>
      </c>
      <c r="BB4057" s="37">
        <f t="shared" ca="1" si="1832"/>
        <v>4.3474983657865862E-4</v>
      </c>
      <c r="BC4057" s="37">
        <f t="shared" ca="1" si="1832"/>
        <v>0</v>
      </c>
      <c r="BD4057" s="37">
        <f t="shared" ca="1" si="1832"/>
        <v>0</v>
      </c>
    </row>
    <row r="4058" spans="1:56" x14ac:dyDescent="0.2">
      <c r="A4058" t="s">
        <v>25152</v>
      </c>
      <c r="B4058">
        <v>1085</v>
      </c>
      <c r="C4058" s="38">
        <v>120624</v>
      </c>
      <c r="D4058" t="s">
        <v>39333</v>
      </c>
      <c r="E4058">
        <f t="shared" si="1829"/>
        <v>84</v>
      </c>
      <c r="F4058">
        <f t="shared" si="1829"/>
        <v>21</v>
      </c>
      <c r="G4058">
        <f t="shared" si="1829"/>
        <v>48</v>
      </c>
      <c r="H4058">
        <f t="shared" si="1829"/>
        <v>61</v>
      </c>
      <c r="I4058">
        <f t="shared" si="1829"/>
        <v>45</v>
      </c>
      <c r="J4058">
        <f t="shared" si="1829"/>
        <v>85</v>
      </c>
      <c r="K4058">
        <f t="shared" si="1829"/>
        <v>24</v>
      </c>
      <c r="L4058">
        <f t="shared" si="1829"/>
        <v>61</v>
      </c>
      <c r="M4058">
        <f t="shared" si="1829"/>
        <v>41</v>
      </c>
      <c r="N4058">
        <f t="shared" si="1829"/>
        <v>133</v>
      </c>
      <c r="O4058">
        <f t="shared" si="1830"/>
        <v>37</v>
      </c>
      <c r="P4058">
        <f t="shared" si="1830"/>
        <v>36</v>
      </c>
      <c r="Q4058">
        <f t="shared" si="1830"/>
        <v>47</v>
      </c>
      <c r="R4058">
        <f t="shared" si="1830"/>
        <v>28</v>
      </c>
      <c r="S4058">
        <f t="shared" si="1830"/>
        <v>58</v>
      </c>
      <c r="T4058">
        <f t="shared" si="1830"/>
        <v>71</v>
      </c>
      <c r="U4058">
        <f t="shared" si="1830"/>
        <v>59</v>
      </c>
      <c r="V4058">
        <f t="shared" si="1830"/>
        <v>86</v>
      </c>
      <c r="W4058">
        <f t="shared" si="1830"/>
        <v>20</v>
      </c>
      <c r="X4058">
        <f t="shared" si="1830"/>
        <v>40</v>
      </c>
      <c r="Y4058">
        <f t="shared" si="1830"/>
        <v>0</v>
      </c>
      <c r="Z4058">
        <f t="shared" si="1830"/>
        <v>0</v>
      </c>
      <c r="AA4058">
        <f t="shared" si="1822"/>
        <v>4261</v>
      </c>
      <c r="AC4058">
        <f t="shared" si="1823"/>
        <v>3857</v>
      </c>
      <c r="AD4058">
        <v>4055</v>
      </c>
      <c r="AE4058" t="s">
        <v>23991</v>
      </c>
      <c r="AF4058" s="21">
        <v>2.0685077954731103E-5</v>
      </c>
      <c r="AG4058" s="54">
        <f t="shared" ca="1" si="1824"/>
        <v>8.2533461039377108E-3</v>
      </c>
      <c r="AH4058" s="136">
        <f t="shared" ca="1" si="1824"/>
        <v>0.88732778902410014</v>
      </c>
      <c r="AI4058" s="37">
        <f t="shared" ca="1" si="1831"/>
        <v>1.3445300670575217E-3</v>
      </c>
      <c r="AJ4058" s="37">
        <f t="shared" ca="1" si="1831"/>
        <v>2.2753585750204212E-4</v>
      </c>
      <c r="AK4058" s="37">
        <f t="shared" ca="1" si="1831"/>
        <v>3.1027616932096654E-4</v>
      </c>
      <c r="AL4058" s="37">
        <f t="shared" ca="1" si="1831"/>
        <v>7.2397772841558859E-4</v>
      </c>
      <c r="AM4058" s="37">
        <f t="shared" ca="1" si="1831"/>
        <v>1.8616570159257992E-4</v>
      </c>
      <c r="AN4058" s="37">
        <f t="shared" ca="1" si="1831"/>
        <v>7.8603296227978188E-4</v>
      </c>
      <c r="AO4058" s="37">
        <f t="shared" ca="1" si="1831"/>
        <v>1.8616570159257992E-4</v>
      </c>
      <c r="AP4058" s="37">
        <f t="shared" ca="1" si="1831"/>
        <v>8.2740311818924411E-5</v>
      </c>
      <c r="AQ4058" s="37">
        <f t="shared" ca="1" si="1831"/>
        <v>1.0342538977365551E-4</v>
      </c>
      <c r="AR4058" s="37">
        <f t="shared" ca="1" si="1831"/>
        <v>1.1376792875102107E-3</v>
      </c>
      <c r="AS4058" s="37">
        <f t="shared" ca="1" si="1832"/>
        <v>6.2055233864193312E-5</v>
      </c>
      <c r="AT4058" s="37">
        <f t="shared" ca="1" si="1832"/>
        <v>1.2411046772838662E-4</v>
      </c>
      <c r="AU4058" s="37">
        <f t="shared" ca="1" si="1832"/>
        <v>7.0329265046085749E-4</v>
      </c>
      <c r="AV4058" s="37">
        <f t="shared" ca="1" si="1832"/>
        <v>2.4822093545677325E-4</v>
      </c>
      <c r="AW4058" s="37">
        <f t="shared" ca="1" si="1832"/>
        <v>8.0671804023451298E-4</v>
      </c>
      <c r="AX4058" s="37">
        <f t="shared" ca="1" si="1832"/>
        <v>3.1027616932096654E-4</v>
      </c>
      <c r="AY4058" s="37">
        <f t="shared" ca="1" si="1832"/>
        <v>3.7233140318515984E-4</v>
      </c>
      <c r="AZ4058" s="37">
        <f t="shared" ca="1" si="1832"/>
        <v>2.2753585750204212E-4</v>
      </c>
      <c r="BA4058" s="37">
        <f t="shared" ca="1" si="1832"/>
        <v>1.4479554568311772E-4</v>
      </c>
      <c r="BB4058" s="37">
        <f t="shared" ca="1" si="1832"/>
        <v>1.6548062363784882E-4</v>
      </c>
      <c r="BC4058" s="37">
        <f t="shared" ca="1" si="1832"/>
        <v>0</v>
      </c>
      <c r="BD4058" s="37">
        <f t="shared" ca="1" si="1832"/>
        <v>0</v>
      </c>
    </row>
    <row r="4059" spans="1:56" x14ac:dyDescent="0.2">
      <c r="A4059" t="s">
        <v>25158</v>
      </c>
      <c r="B4059">
        <v>352</v>
      </c>
      <c r="C4059" s="38">
        <v>38453</v>
      </c>
      <c r="D4059" t="s">
        <v>39334</v>
      </c>
      <c r="E4059">
        <f t="shared" si="1829"/>
        <v>20</v>
      </c>
      <c r="F4059">
        <f t="shared" si="1829"/>
        <v>1</v>
      </c>
      <c r="G4059">
        <f t="shared" si="1829"/>
        <v>7</v>
      </c>
      <c r="H4059">
        <f t="shared" si="1829"/>
        <v>31</v>
      </c>
      <c r="I4059">
        <f t="shared" si="1829"/>
        <v>8</v>
      </c>
      <c r="J4059">
        <f t="shared" si="1829"/>
        <v>28</v>
      </c>
      <c r="K4059">
        <f t="shared" si="1829"/>
        <v>3</v>
      </c>
      <c r="L4059">
        <f t="shared" si="1829"/>
        <v>4</v>
      </c>
      <c r="M4059">
        <f t="shared" si="1829"/>
        <v>12</v>
      </c>
      <c r="N4059">
        <f t="shared" si="1829"/>
        <v>36</v>
      </c>
      <c r="O4059">
        <f t="shared" si="1830"/>
        <v>7</v>
      </c>
      <c r="P4059">
        <f t="shared" si="1830"/>
        <v>5</v>
      </c>
      <c r="Q4059">
        <f t="shared" si="1830"/>
        <v>70</v>
      </c>
      <c r="R4059">
        <f t="shared" si="1830"/>
        <v>27</v>
      </c>
      <c r="S4059">
        <f t="shared" si="1830"/>
        <v>19</v>
      </c>
      <c r="T4059">
        <f t="shared" si="1830"/>
        <v>25</v>
      </c>
      <c r="U4059">
        <f t="shared" si="1830"/>
        <v>16</v>
      </c>
      <c r="V4059">
        <f t="shared" si="1830"/>
        <v>17</v>
      </c>
      <c r="W4059">
        <f t="shared" si="1830"/>
        <v>2</v>
      </c>
      <c r="X4059">
        <f t="shared" si="1830"/>
        <v>14</v>
      </c>
      <c r="Y4059">
        <f t="shared" si="1830"/>
        <v>0</v>
      </c>
      <c r="Z4059">
        <f t="shared" si="1830"/>
        <v>0</v>
      </c>
      <c r="AA4059">
        <f t="shared" si="1822"/>
        <v>4262</v>
      </c>
      <c r="AC4059">
        <f t="shared" si="1823"/>
        <v>3858</v>
      </c>
      <c r="AD4059">
        <v>4056</v>
      </c>
      <c r="AE4059" t="s">
        <v>24003</v>
      </c>
      <c r="AF4059" s="21">
        <v>2.0633365259844276E-5</v>
      </c>
      <c r="AG4059" s="54">
        <f t="shared" ca="1" si="1824"/>
        <v>9.2850143669299234E-3</v>
      </c>
      <c r="AH4059" s="136">
        <f t="shared" ca="1" si="1824"/>
        <v>1.0477003877991129</v>
      </c>
      <c r="AI4059" s="37">
        <f t="shared" ca="1" si="1831"/>
        <v>6.8090105357486105E-4</v>
      </c>
      <c r="AJ4059" s="37">
        <f t="shared" ca="1" si="1831"/>
        <v>2.6823374837797558E-4</v>
      </c>
      <c r="AK4059" s="37">
        <f t="shared" ca="1" si="1831"/>
        <v>3.7140057467719697E-4</v>
      </c>
      <c r="AL4059" s="37">
        <f t="shared" ca="1" si="1831"/>
        <v>7.4280114935439394E-4</v>
      </c>
      <c r="AM4059" s="37">
        <f t="shared" ca="1" si="1831"/>
        <v>3.0950047889766413E-4</v>
      </c>
      <c r="AN4059" s="37">
        <f t="shared" ca="1" si="1831"/>
        <v>7.840678798740825E-4</v>
      </c>
      <c r="AO4059" s="37">
        <f t="shared" ca="1" si="1831"/>
        <v>2.8886711363781985E-4</v>
      </c>
      <c r="AP4059" s="37">
        <f t="shared" ca="1" si="1831"/>
        <v>3.9203393993704125E-4</v>
      </c>
      <c r="AQ4059" s="37">
        <f t="shared" ca="1" si="1831"/>
        <v>5.5710086201579548E-4</v>
      </c>
      <c r="AR4059" s="37">
        <f t="shared" ca="1" si="1831"/>
        <v>1.0523016282520581E-3</v>
      </c>
      <c r="AS4059" s="37">
        <f t="shared" ca="1" si="1832"/>
        <v>2.2696701785828704E-4</v>
      </c>
      <c r="AT4059" s="37">
        <f t="shared" ca="1" si="1832"/>
        <v>1.6506692207875421E-4</v>
      </c>
      <c r="AU4059" s="37">
        <f t="shared" ca="1" si="1832"/>
        <v>4.5393403571657409E-4</v>
      </c>
      <c r="AV4059" s="37">
        <f t="shared" ca="1" si="1832"/>
        <v>3.5076720941735269E-4</v>
      </c>
      <c r="AW4059" s="37">
        <f t="shared" ca="1" si="1832"/>
        <v>5.3646749675595115E-4</v>
      </c>
      <c r="AX4059" s="37">
        <f t="shared" ca="1" si="1832"/>
        <v>5.3646749675595115E-4</v>
      </c>
      <c r="AY4059" s="37">
        <f t="shared" ca="1" si="1832"/>
        <v>4.7456740097641837E-4</v>
      </c>
      <c r="AZ4059" s="37">
        <f t="shared" ca="1" si="1832"/>
        <v>4.5393403571657409E-4</v>
      </c>
      <c r="BA4059" s="37">
        <f t="shared" ca="1" si="1832"/>
        <v>1.0316682629922138E-4</v>
      </c>
      <c r="BB4059" s="37">
        <f t="shared" ca="1" si="1832"/>
        <v>5.3646749675595115E-4</v>
      </c>
      <c r="BC4059" s="37">
        <f t="shared" ca="1" si="1832"/>
        <v>0</v>
      </c>
      <c r="BD4059" s="37">
        <f t="shared" ca="1" si="1832"/>
        <v>0</v>
      </c>
    </row>
    <row r="4060" spans="1:56" x14ac:dyDescent="0.2">
      <c r="A4060" t="s">
        <v>25164</v>
      </c>
      <c r="B4060">
        <v>323</v>
      </c>
      <c r="C4060" s="38">
        <v>35887</v>
      </c>
      <c r="D4060" t="s">
        <v>39335</v>
      </c>
      <c r="E4060">
        <f t="shared" si="1829"/>
        <v>27</v>
      </c>
      <c r="F4060">
        <f t="shared" si="1829"/>
        <v>8</v>
      </c>
      <c r="G4060">
        <f t="shared" si="1829"/>
        <v>16</v>
      </c>
      <c r="H4060">
        <f t="shared" si="1829"/>
        <v>22</v>
      </c>
      <c r="I4060">
        <f t="shared" si="1829"/>
        <v>14</v>
      </c>
      <c r="J4060">
        <f t="shared" si="1829"/>
        <v>21</v>
      </c>
      <c r="K4060">
        <f t="shared" si="1829"/>
        <v>10</v>
      </c>
      <c r="L4060">
        <f t="shared" si="1829"/>
        <v>14</v>
      </c>
      <c r="M4060">
        <f t="shared" si="1829"/>
        <v>22</v>
      </c>
      <c r="N4060">
        <f t="shared" si="1829"/>
        <v>32</v>
      </c>
      <c r="O4060">
        <f t="shared" si="1830"/>
        <v>5</v>
      </c>
      <c r="P4060">
        <f t="shared" si="1830"/>
        <v>15</v>
      </c>
      <c r="Q4060">
        <f t="shared" si="1830"/>
        <v>9</v>
      </c>
      <c r="R4060">
        <f t="shared" si="1830"/>
        <v>12</v>
      </c>
      <c r="S4060">
        <f t="shared" si="1830"/>
        <v>16</v>
      </c>
      <c r="T4060">
        <f t="shared" si="1830"/>
        <v>26</v>
      </c>
      <c r="U4060">
        <f t="shared" si="1830"/>
        <v>16</v>
      </c>
      <c r="V4060">
        <f t="shared" si="1830"/>
        <v>26</v>
      </c>
      <c r="W4060">
        <f t="shared" si="1830"/>
        <v>4</v>
      </c>
      <c r="X4060">
        <f t="shared" si="1830"/>
        <v>8</v>
      </c>
      <c r="Y4060">
        <f t="shared" si="1830"/>
        <v>0</v>
      </c>
      <c r="Z4060">
        <f t="shared" si="1830"/>
        <v>0</v>
      </c>
      <c r="AA4060">
        <f t="shared" si="1822"/>
        <v>4263</v>
      </c>
      <c r="AC4060">
        <f t="shared" si="1823"/>
        <v>3859</v>
      </c>
      <c r="AD4060">
        <v>4057</v>
      </c>
      <c r="AE4060" t="s">
        <v>23997</v>
      </c>
      <c r="AF4060" s="21">
        <v>2.0633365259844276E-5</v>
      </c>
      <c r="AG4060" s="54">
        <f t="shared" ca="1" si="1824"/>
        <v>7.2216778409454965E-3</v>
      </c>
      <c r="AH4060" s="136">
        <f t="shared" ca="1" si="1824"/>
        <v>0.78012690710945221</v>
      </c>
      <c r="AI4060" s="37">
        <f t="shared" ca="1" si="1831"/>
        <v>7.840678798740825E-4</v>
      </c>
      <c r="AJ4060" s="37">
        <f t="shared" ca="1" si="1831"/>
        <v>1.8570028733859849E-4</v>
      </c>
      <c r="AK4060" s="37">
        <f t="shared" ca="1" si="1831"/>
        <v>2.8886711363781985E-4</v>
      </c>
      <c r="AL4060" s="37">
        <f t="shared" ca="1" si="1831"/>
        <v>2.6823374837797558E-4</v>
      </c>
      <c r="AM4060" s="37">
        <f t="shared" ca="1" si="1831"/>
        <v>2.6823374837797558E-4</v>
      </c>
      <c r="AN4060" s="37">
        <f t="shared" ca="1" si="1831"/>
        <v>6.396343230551726E-4</v>
      </c>
      <c r="AO4060" s="37">
        <f t="shared" ca="1" si="1831"/>
        <v>1.6506692207875421E-4</v>
      </c>
      <c r="AP4060" s="37">
        <f t="shared" ca="1" si="1831"/>
        <v>3.0950047889766413E-4</v>
      </c>
      <c r="AQ4060" s="37">
        <f t="shared" ca="1" si="1831"/>
        <v>3.5076720941735269E-4</v>
      </c>
      <c r="AR4060" s="37">
        <f t="shared" ca="1" si="1831"/>
        <v>6.8090105357486105E-4</v>
      </c>
      <c r="AS4060" s="37">
        <f t="shared" ca="1" si="1832"/>
        <v>1.6506692207875421E-4</v>
      </c>
      <c r="AT4060" s="37">
        <f t="shared" ca="1" si="1832"/>
        <v>1.8570028733859849E-4</v>
      </c>
      <c r="AU4060" s="37">
        <f t="shared" ca="1" si="1832"/>
        <v>3.0950047889766413E-4</v>
      </c>
      <c r="AV4060" s="37">
        <f t="shared" ca="1" si="1832"/>
        <v>4.3330067045672981E-4</v>
      </c>
      <c r="AW4060" s="37">
        <f t="shared" ca="1" si="1832"/>
        <v>3.9203393993704125E-4</v>
      </c>
      <c r="AX4060" s="37">
        <f t="shared" ca="1" si="1832"/>
        <v>4.3330067045672981E-4</v>
      </c>
      <c r="AY4060" s="37">
        <f t="shared" ca="1" si="1832"/>
        <v>3.7140057467719697E-4</v>
      </c>
      <c r="AZ4060" s="37">
        <f t="shared" ca="1" si="1832"/>
        <v>7.4280114935439394E-4</v>
      </c>
      <c r="BA4060" s="37">
        <f t="shared" ca="1" si="1832"/>
        <v>1.0316682629922138E-4</v>
      </c>
      <c r="BB4060" s="37">
        <f t="shared" ca="1" si="1832"/>
        <v>1.4443355681890993E-4</v>
      </c>
      <c r="BC4060" s="37">
        <f t="shared" ca="1" si="1832"/>
        <v>0</v>
      </c>
      <c r="BD4060" s="37">
        <f t="shared" ca="1" si="1832"/>
        <v>0</v>
      </c>
    </row>
    <row r="4061" spans="1:56" x14ac:dyDescent="0.2">
      <c r="A4061" t="s">
        <v>25170</v>
      </c>
      <c r="B4061">
        <v>646</v>
      </c>
      <c r="C4061" s="38">
        <v>70680</v>
      </c>
      <c r="D4061" t="s">
        <v>39336</v>
      </c>
      <c r="E4061">
        <v>60</v>
      </c>
      <c r="F4061">
        <v>2</v>
      </c>
      <c r="G4061">
        <v>33</v>
      </c>
      <c r="H4061">
        <v>91</v>
      </c>
      <c r="I4061">
        <v>14</v>
      </c>
      <c r="J4061">
        <v>28</v>
      </c>
      <c r="K4061">
        <v>17</v>
      </c>
      <c r="L4061">
        <v>23</v>
      </c>
      <c r="M4061">
        <v>91</v>
      </c>
      <c r="N4061">
        <v>78</v>
      </c>
      <c r="O4061">
        <v>17</v>
      </c>
      <c r="P4061">
        <v>30</v>
      </c>
      <c r="Q4061">
        <v>47</v>
      </c>
      <c r="R4061">
        <v>44</v>
      </c>
      <c r="S4061">
        <v>49</v>
      </c>
      <c r="T4061">
        <v>63</v>
      </c>
      <c r="U4061">
        <v>27</v>
      </c>
      <c r="V4061">
        <v>38</v>
      </c>
      <c r="W4061">
        <v>9</v>
      </c>
      <c r="X4061">
        <v>6</v>
      </c>
      <c r="Y4061">
        <v>0</v>
      </c>
      <c r="Z4061">
        <v>0</v>
      </c>
      <c r="AA4061">
        <f t="shared" si="1822"/>
        <v>4264</v>
      </c>
      <c r="AC4061">
        <f t="shared" si="1823"/>
        <v>3860</v>
      </c>
      <c r="AD4061">
        <v>4058</v>
      </c>
      <c r="AE4061" t="s">
        <v>24009</v>
      </c>
      <c r="AF4061" s="21">
        <v>2.0633365259844276E-5</v>
      </c>
      <c r="AG4061" s="54">
        <f t="shared" ca="1" si="1824"/>
        <v>9.8008484984260305E-3</v>
      </c>
      <c r="AH4061" s="136">
        <f t="shared" ca="1" si="1824"/>
        <v>1.0590487386920271</v>
      </c>
      <c r="AI4061" s="37">
        <f t="shared" ca="1" si="1831"/>
        <v>8.4596797565361528E-4</v>
      </c>
      <c r="AJ4061" s="37">
        <f t="shared" ca="1" si="1831"/>
        <v>2.0633365259844276E-5</v>
      </c>
      <c r="AK4061" s="37">
        <f t="shared" ca="1" si="1831"/>
        <v>4.9520076623626259E-4</v>
      </c>
      <c r="AL4061" s="37">
        <f t="shared" ca="1" si="1831"/>
        <v>8.2533461039377106E-4</v>
      </c>
      <c r="AM4061" s="37">
        <f t="shared" ca="1" si="1831"/>
        <v>2.476003831181313E-4</v>
      </c>
      <c r="AN4061" s="37">
        <f t="shared" ca="1" si="1831"/>
        <v>7.6343451461423817E-4</v>
      </c>
      <c r="AO4061" s="37">
        <f t="shared" ca="1" si="1831"/>
        <v>1.2380019155906565E-4</v>
      </c>
      <c r="AP4061" s="37">
        <f t="shared" ca="1" si="1831"/>
        <v>4.1266730519688553E-4</v>
      </c>
      <c r="AQ4061" s="37">
        <f t="shared" ca="1" si="1831"/>
        <v>6.1900095779532827E-4</v>
      </c>
      <c r="AR4061" s="37">
        <f t="shared" ca="1" si="1831"/>
        <v>8.6660134091345962E-4</v>
      </c>
      <c r="AS4061" s="37">
        <f t="shared" ca="1" si="1832"/>
        <v>1.4443355681890993E-4</v>
      </c>
      <c r="AT4061" s="37">
        <f t="shared" ca="1" si="1832"/>
        <v>1.4443355681890993E-4</v>
      </c>
      <c r="AU4061" s="37">
        <f t="shared" ca="1" si="1832"/>
        <v>1.1348350892914352E-3</v>
      </c>
      <c r="AV4061" s="37">
        <f t="shared" ca="1" si="1832"/>
        <v>5.7773422727563971E-4</v>
      </c>
      <c r="AW4061" s="37">
        <f t="shared" ca="1" si="1832"/>
        <v>4.9520076623626259E-4</v>
      </c>
      <c r="AX4061" s="37">
        <f t="shared" ca="1" si="1832"/>
        <v>8.4596797565361528E-4</v>
      </c>
      <c r="AY4061" s="37">
        <f t="shared" ca="1" si="1832"/>
        <v>3.7140057467719697E-4</v>
      </c>
      <c r="AZ4061" s="37">
        <f t="shared" ca="1" si="1832"/>
        <v>5.9836759253548404E-4</v>
      </c>
      <c r="BA4061" s="37">
        <f t="shared" ca="1" si="1832"/>
        <v>2.0633365259844276E-5</v>
      </c>
      <c r="BB4061" s="37">
        <f t="shared" ca="1" si="1832"/>
        <v>2.476003831181313E-4</v>
      </c>
      <c r="BC4061" s="37">
        <f t="shared" ca="1" si="1832"/>
        <v>0</v>
      </c>
      <c r="BD4061" s="37">
        <f t="shared" ca="1" si="1832"/>
        <v>0</v>
      </c>
    </row>
    <row r="4062" spans="1:56" x14ac:dyDescent="0.2">
      <c r="A4062" t="s">
        <v>25176</v>
      </c>
      <c r="B4062">
        <v>2238</v>
      </c>
      <c r="C4062" s="38">
        <v>257564</v>
      </c>
      <c r="D4062" t="s">
        <v>39337</v>
      </c>
      <c r="E4062">
        <f t="shared" ref="E4062:Z4062" si="1833">LEN($D4062)-LEN(SUBSTITUTE($D4062,E$3,""))</f>
        <v>165</v>
      </c>
      <c r="F4062">
        <f t="shared" si="1833"/>
        <v>25</v>
      </c>
      <c r="G4062">
        <f t="shared" si="1833"/>
        <v>94</v>
      </c>
      <c r="H4062">
        <f t="shared" si="1833"/>
        <v>352</v>
      </c>
      <c r="I4062">
        <f t="shared" si="1833"/>
        <v>20</v>
      </c>
      <c r="J4062">
        <f t="shared" si="1833"/>
        <v>61</v>
      </c>
      <c r="K4062">
        <f t="shared" si="1833"/>
        <v>45</v>
      </c>
      <c r="L4062">
        <f t="shared" si="1833"/>
        <v>52</v>
      </c>
      <c r="M4062">
        <f t="shared" si="1833"/>
        <v>217</v>
      </c>
      <c r="N4062">
        <f t="shared" si="1833"/>
        <v>300</v>
      </c>
      <c r="O4062">
        <f t="shared" si="1833"/>
        <v>48</v>
      </c>
      <c r="P4062">
        <f t="shared" si="1833"/>
        <v>44</v>
      </c>
      <c r="Q4062">
        <f t="shared" si="1833"/>
        <v>31</v>
      </c>
      <c r="R4062">
        <f t="shared" si="1833"/>
        <v>233</v>
      </c>
      <c r="S4062">
        <f t="shared" si="1833"/>
        <v>143</v>
      </c>
      <c r="T4062">
        <f t="shared" si="1833"/>
        <v>183</v>
      </c>
      <c r="U4062">
        <f t="shared" si="1833"/>
        <v>107</v>
      </c>
      <c r="V4062">
        <f t="shared" si="1833"/>
        <v>93</v>
      </c>
      <c r="W4062">
        <f t="shared" si="1833"/>
        <v>7</v>
      </c>
      <c r="X4062">
        <f t="shared" si="1833"/>
        <v>18</v>
      </c>
      <c r="Y4062">
        <f t="shared" si="1833"/>
        <v>0</v>
      </c>
      <c r="Z4062">
        <f t="shared" si="1833"/>
        <v>0</v>
      </c>
      <c r="AA4062">
        <f t="shared" si="1822"/>
        <v>4265</v>
      </c>
      <c r="AC4062">
        <f t="shared" si="1823"/>
        <v>3861</v>
      </c>
      <c r="AD4062">
        <v>4059</v>
      </c>
      <c r="AE4062" t="s">
        <v>24015</v>
      </c>
      <c r="AF4062" s="21">
        <v>2.0542067183473283E-5</v>
      </c>
      <c r="AG4062" s="54">
        <f t="shared" ca="1" si="1824"/>
        <v>4.6425071834649617E-3</v>
      </c>
      <c r="AH4062" s="136">
        <f t="shared" ca="1" si="1824"/>
        <v>0.51437336227417096</v>
      </c>
      <c r="AI4062" s="37">
        <f t="shared" ca="1" si="1831"/>
        <v>3.0813100775209926E-4</v>
      </c>
      <c r="AJ4062" s="37">
        <f t="shared" ca="1" si="1831"/>
        <v>0</v>
      </c>
      <c r="AK4062" s="37">
        <f t="shared" ca="1" si="1831"/>
        <v>4.1084134366946567E-5</v>
      </c>
      <c r="AL4062" s="37">
        <f t="shared" ca="1" si="1831"/>
        <v>6.162620155041985E-5</v>
      </c>
      <c r="AM4062" s="37">
        <f t="shared" ca="1" si="1831"/>
        <v>2.6704687338515267E-4</v>
      </c>
      <c r="AN4062" s="37">
        <f t="shared" ca="1" si="1831"/>
        <v>2.2596273901820613E-4</v>
      </c>
      <c r="AO4062" s="37">
        <f t="shared" ca="1" si="1831"/>
        <v>1.6433653746778627E-4</v>
      </c>
      <c r="AP4062" s="37">
        <f t="shared" ca="1" si="1831"/>
        <v>6.1626201550419853E-4</v>
      </c>
      <c r="AQ4062" s="37">
        <f t="shared" ca="1" si="1831"/>
        <v>1.232524031008397E-4</v>
      </c>
      <c r="AR4062" s="37">
        <f t="shared" ca="1" si="1831"/>
        <v>7.8059855297198479E-4</v>
      </c>
      <c r="AS4062" s="37">
        <f t="shared" ca="1" si="1832"/>
        <v>3.0813100775209926E-4</v>
      </c>
      <c r="AT4062" s="37">
        <f t="shared" ca="1" si="1832"/>
        <v>1.6433653746778627E-4</v>
      </c>
      <c r="AU4062" s="37">
        <f t="shared" ca="1" si="1832"/>
        <v>3.0813100775209926E-4</v>
      </c>
      <c r="AV4062" s="37">
        <f t="shared" ca="1" si="1832"/>
        <v>1.43794470284313E-4</v>
      </c>
      <c r="AW4062" s="37">
        <f t="shared" ca="1" si="1832"/>
        <v>1.0271033591736642E-4</v>
      </c>
      <c r="AX4062" s="37">
        <f t="shared" ca="1" si="1832"/>
        <v>2.8758894056862599E-4</v>
      </c>
      <c r="AY4062" s="37">
        <f t="shared" ca="1" si="1832"/>
        <v>4.5192547803641226E-4</v>
      </c>
      <c r="AZ4062" s="37">
        <f t="shared" ca="1" si="1832"/>
        <v>1.8487860465125954E-4</v>
      </c>
      <c r="BA4062" s="37">
        <f t="shared" ca="1" si="1832"/>
        <v>6.162620155041985E-5</v>
      </c>
      <c r="BB4062" s="37">
        <f t="shared" ca="1" si="1832"/>
        <v>4.1084134366946567E-5</v>
      </c>
      <c r="BC4062" s="37">
        <f t="shared" ca="1" si="1832"/>
        <v>0</v>
      </c>
      <c r="BD4062" s="37">
        <f t="shared" ca="1" si="1832"/>
        <v>0</v>
      </c>
    </row>
    <row r="4063" spans="1:56" x14ac:dyDescent="0.2">
      <c r="A4063" t="s">
        <v>25182</v>
      </c>
      <c r="B4063">
        <v>413</v>
      </c>
      <c r="C4063" s="38">
        <v>45756</v>
      </c>
      <c r="D4063" t="s">
        <v>39338</v>
      </c>
      <c r="E4063">
        <v>49</v>
      </c>
      <c r="F4063">
        <v>7</v>
      </c>
      <c r="G4063">
        <v>28</v>
      </c>
      <c r="H4063">
        <v>26</v>
      </c>
      <c r="I4063">
        <v>11</v>
      </c>
      <c r="J4063">
        <v>17</v>
      </c>
      <c r="K4063">
        <v>27</v>
      </c>
      <c r="L4063">
        <v>18</v>
      </c>
      <c r="M4063">
        <v>37</v>
      </c>
      <c r="N4063">
        <v>44</v>
      </c>
      <c r="O4063">
        <v>11</v>
      </c>
      <c r="P4063">
        <v>35</v>
      </c>
      <c r="Q4063">
        <v>60</v>
      </c>
      <c r="R4063">
        <v>45</v>
      </c>
      <c r="S4063">
        <v>35</v>
      </c>
      <c r="T4063">
        <v>103</v>
      </c>
      <c r="U4063">
        <v>46</v>
      </c>
      <c r="V4063">
        <v>32</v>
      </c>
      <c r="W4063">
        <v>4</v>
      </c>
      <c r="X4063">
        <v>11</v>
      </c>
      <c r="Y4063">
        <v>0</v>
      </c>
      <c r="Z4063">
        <v>0</v>
      </c>
      <c r="AA4063">
        <f t="shared" si="1822"/>
        <v>4266</v>
      </c>
      <c r="AC4063">
        <f t="shared" si="1823"/>
        <v>3862</v>
      </c>
      <c r="AD4063">
        <v>4060</v>
      </c>
      <c r="AE4063" t="s">
        <v>24021</v>
      </c>
      <c r="AF4063" s="21">
        <v>2.0523904436184623E-5</v>
      </c>
      <c r="AG4063" s="54">
        <f t="shared" ca="1" si="1824"/>
        <v>7.7375119724416028E-3</v>
      </c>
      <c r="AH4063" s="136">
        <f t="shared" ca="1" si="1824"/>
        <v>0.83181332289412657</v>
      </c>
      <c r="AI4063" s="37">
        <f t="shared" ca="1" si="1831"/>
        <v>1.0467191262454158E-3</v>
      </c>
      <c r="AJ4063" s="37">
        <f t="shared" ca="1" si="1831"/>
        <v>2.6681075767040008E-4</v>
      </c>
      <c r="AK4063" s="37">
        <f t="shared" ca="1" si="1831"/>
        <v>8.4148008188356951E-4</v>
      </c>
      <c r="AL4063" s="37">
        <f t="shared" ca="1" si="1831"/>
        <v>9.030517951921234E-4</v>
      </c>
      <c r="AM4063" s="37">
        <f t="shared" ca="1" si="1831"/>
        <v>4.3100199315987707E-4</v>
      </c>
      <c r="AN4063" s="37">
        <f t="shared" ca="1" si="1831"/>
        <v>8.4148008188356951E-4</v>
      </c>
      <c r="AO4063" s="37">
        <f t="shared" ca="1" si="1831"/>
        <v>3.489063754151386E-4</v>
      </c>
      <c r="AP4063" s="37">
        <f t="shared" ca="1" si="1831"/>
        <v>7.7990836857501572E-4</v>
      </c>
      <c r="AQ4063" s="37">
        <f t="shared" ca="1" si="1831"/>
        <v>7.1833665526646183E-4</v>
      </c>
      <c r="AR4063" s="37">
        <f t="shared" ca="1" si="1831"/>
        <v>1.1903864572987081E-3</v>
      </c>
      <c r="AS4063" s="37">
        <f t="shared" ca="1" si="1832"/>
        <v>2.8733466210658471E-4</v>
      </c>
      <c r="AT4063" s="37">
        <f t="shared" ca="1" si="1832"/>
        <v>3.2838247097895397E-4</v>
      </c>
      <c r="AU4063" s="37">
        <f t="shared" ca="1" si="1832"/>
        <v>6.7728884639409257E-4</v>
      </c>
      <c r="AV4063" s="37">
        <f t="shared" ca="1" si="1832"/>
        <v>3.8995418428750786E-4</v>
      </c>
      <c r="AW4063" s="37">
        <f t="shared" ca="1" si="1832"/>
        <v>6.1571713308553868E-4</v>
      </c>
      <c r="AX4063" s="37">
        <f t="shared" ca="1" si="1832"/>
        <v>7.5938446413883109E-4</v>
      </c>
      <c r="AY4063" s="37">
        <f t="shared" ca="1" si="1832"/>
        <v>8.0043227301120035E-4</v>
      </c>
      <c r="AZ4063" s="37">
        <f t="shared" ca="1" si="1832"/>
        <v>8.6200398631975414E-4</v>
      </c>
      <c r="BA4063" s="37">
        <f t="shared" ca="1" si="1832"/>
        <v>2.6681075767040008E-4</v>
      </c>
      <c r="BB4063" s="37">
        <f t="shared" ca="1" si="1832"/>
        <v>4.3100199315987707E-4</v>
      </c>
      <c r="BC4063" s="37">
        <f t="shared" ca="1" si="1832"/>
        <v>0</v>
      </c>
      <c r="BD4063" s="37">
        <f t="shared" ca="1" si="1832"/>
        <v>0</v>
      </c>
    </row>
    <row r="4064" spans="1:56" x14ac:dyDescent="0.2">
      <c r="A4064" t="s">
        <v>25188</v>
      </c>
      <c r="B4064">
        <v>915</v>
      </c>
      <c r="C4064" s="38">
        <v>101555</v>
      </c>
      <c r="D4064" t="s">
        <v>39339</v>
      </c>
      <c r="E4064">
        <f t="shared" ref="E4064:N4067" si="1834">LEN($D4064)-LEN(SUBSTITUTE($D4064,E$3,""))</f>
        <v>58</v>
      </c>
      <c r="F4064">
        <f t="shared" si="1834"/>
        <v>10</v>
      </c>
      <c r="G4064">
        <f t="shared" si="1834"/>
        <v>74</v>
      </c>
      <c r="H4064">
        <f t="shared" si="1834"/>
        <v>74</v>
      </c>
      <c r="I4064">
        <f t="shared" si="1834"/>
        <v>31</v>
      </c>
      <c r="J4064">
        <f t="shared" si="1834"/>
        <v>52</v>
      </c>
      <c r="K4064">
        <f t="shared" si="1834"/>
        <v>19</v>
      </c>
      <c r="L4064">
        <f t="shared" si="1834"/>
        <v>38</v>
      </c>
      <c r="M4064">
        <f t="shared" si="1834"/>
        <v>70</v>
      </c>
      <c r="N4064">
        <f t="shared" si="1834"/>
        <v>76</v>
      </c>
      <c r="O4064">
        <f t="shared" ref="O4064:Z4067" si="1835">LEN($D4064)-LEN(SUBSTITUTE($D4064,O$3,""))</f>
        <v>14</v>
      </c>
      <c r="P4064">
        <f t="shared" si="1835"/>
        <v>37</v>
      </c>
      <c r="Q4064">
        <f t="shared" si="1835"/>
        <v>54</v>
      </c>
      <c r="R4064">
        <f t="shared" si="1835"/>
        <v>31</v>
      </c>
      <c r="S4064">
        <f t="shared" si="1835"/>
        <v>41</v>
      </c>
      <c r="T4064">
        <f t="shared" si="1835"/>
        <v>88</v>
      </c>
      <c r="U4064">
        <f t="shared" si="1835"/>
        <v>62</v>
      </c>
      <c r="V4064">
        <f t="shared" si="1835"/>
        <v>55</v>
      </c>
      <c r="W4064">
        <f t="shared" si="1835"/>
        <v>8</v>
      </c>
      <c r="X4064">
        <f t="shared" si="1835"/>
        <v>23</v>
      </c>
      <c r="Y4064">
        <f t="shared" si="1835"/>
        <v>0</v>
      </c>
      <c r="Z4064">
        <f t="shared" si="1835"/>
        <v>0</v>
      </c>
      <c r="AA4064">
        <f t="shared" si="1822"/>
        <v>4267</v>
      </c>
      <c r="AC4064">
        <f t="shared" si="1823"/>
        <v>3863</v>
      </c>
      <c r="AD4064">
        <v>4061</v>
      </c>
      <c r="AE4064" t="s">
        <v>24027</v>
      </c>
      <c r="AF4064" s="21">
        <v>2.0522433188554791E-5</v>
      </c>
      <c r="AG4064" s="54">
        <f t="shared" ca="1" si="1824"/>
        <v>1.9085862865355956E-2</v>
      </c>
      <c r="AH4064" s="136">
        <f t="shared" ca="1" si="1824"/>
        <v>2.1203162297419156</v>
      </c>
      <c r="AI4064" s="37">
        <f t="shared" ca="1" si="1831"/>
        <v>8.82464627107856E-4</v>
      </c>
      <c r="AJ4064" s="37">
        <f t="shared" ca="1" si="1831"/>
        <v>2.4626919826265751E-4</v>
      </c>
      <c r="AK4064" s="37">
        <f t="shared" ca="1" si="1831"/>
        <v>7.7985246116508207E-4</v>
      </c>
      <c r="AL4064" s="37">
        <f t="shared" ca="1" si="1831"/>
        <v>1.0261216594277395E-3</v>
      </c>
      <c r="AM4064" s="37">
        <f t="shared" ca="1" si="1831"/>
        <v>9.2350949348496566E-4</v>
      </c>
      <c r="AN4064" s="37">
        <f t="shared" ca="1" si="1831"/>
        <v>1.0055992262391848E-3</v>
      </c>
      <c r="AO4064" s="37">
        <f t="shared" ca="1" si="1831"/>
        <v>2.4626919826265751E-4</v>
      </c>
      <c r="AP4064" s="37">
        <f t="shared" ca="1" si="1831"/>
        <v>9.8507679305063003E-4</v>
      </c>
      <c r="AQ4064" s="37">
        <f t="shared" ca="1" si="1831"/>
        <v>1.375003023633171E-3</v>
      </c>
      <c r="AR4064" s="37">
        <f t="shared" ca="1" si="1831"/>
        <v>2.1343330516096983E-3</v>
      </c>
      <c r="AS4064" s="37">
        <f t="shared" ca="1" si="1832"/>
        <v>6.5671786203375332E-4</v>
      </c>
      <c r="AT4064" s="37">
        <f t="shared" ca="1" si="1832"/>
        <v>1.0876889589934039E-3</v>
      </c>
      <c r="AU4064" s="37">
        <f t="shared" ca="1" si="1832"/>
        <v>1.4365703231988354E-3</v>
      </c>
      <c r="AV4064" s="37">
        <f t="shared" ca="1" si="1832"/>
        <v>1.2929132908789519E-3</v>
      </c>
      <c r="AW4064" s="37">
        <f t="shared" ca="1" si="1832"/>
        <v>5.1306082971386974E-4</v>
      </c>
      <c r="AX4064" s="37">
        <f t="shared" ca="1" si="1832"/>
        <v>1.7033619546500476E-3</v>
      </c>
      <c r="AY4064" s="37">
        <f t="shared" ca="1" si="1832"/>
        <v>1.1492562585590682E-3</v>
      </c>
      <c r="AZ4064" s="37">
        <f t="shared" ca="1" si="1832"/>
        <v>1.2108235581247326E-3</v>
      </c>
      <c r="BA4064" s="37">
        <f t="shared" ca="1" si="1832"/>
        <v>1.2313459913132875E-4</v>
      </c>
      <c r="BB4064" s="37">
        <f t="shared" ca="1" si="1832"/>
        <v>3.0783649782832189E-4</v>
      </c>
      <c r="BC4064" s="37">
        <f t="shared" ca="1" si="1832"/>
        <v>0</v>
      </c>
      <c r="BD4064" s="37">
        <f t="shared" ca="1" si="1832"/>
        <v>0</v>
      </c>
    </row>
    <row r="4065" spans="1:56" x14ac:dyDescent="0.2">
      <c r="A4065" t="s">
        <v>25194</v>
      </c>
      <c r="B4065">
        <v>502</v>
      </c>
      <c r="C4065" s="38">
        <v>56695</v>
      </c>
      <c r="D4065" t="s">
        <v>39340</v>
      </c>
      <c r="E4065">
        <f t="shared" si="1834"/>
        <v>34</v>
      </c>
      <c r="F4065">
        <f t="shared" si="1834"/>
        <v>9</v>
      </c>
      <c r="G4065">
        <f t="shared" si="1834"/>
        <v>29</v>
      </c>
      <c r="H4065">
        <f t="shared" si="1834"/>
        <v>20</v>
      </c>
      <c r="I4065">
        <f t="shared" si="1834"/>
        <v>25</v>
      </c>
      <c r="J4065">
        <f t="shared" si="1834"/>
        <v>33</v>
      </c>
      <c r="K4065">
        <f t="shared" si="1834"/>
        <v>20</v>
      </c>
      <c r="L4065">
        <f t="shared" si="1834"/>
        <v>13</v>
      </c>
      <c r="M4065">
        <f t="shared" si="1834"/>
        <v>12</v>
      </c>
      <c r="N4065">
        <f t="shared" si="1834"/>
        <v>61</v>
      </c>
      <c r="O4065">
        <f t="shared" si="1835"/>
        <v>8</v>
      </c>
      <c r="P4065">
        <f t="shared" si="1835"/>
        <v>18</v>
      </c>
      <c r="Q4065">
        <f t="shared" si="1835"/>
        <v>40</v>
      </c>
      <c r="R4065">
        <f t="shared" si="1835"/>
        <v>25</v>
      </c>
      <c r="S4065">
        <f t="shared" si="1835"/>
        <v>32</v>
      </c>
      <c r="T4065">
        <f t="shared" si="1835"/>
        <v>33</v>
      </c>
      <c r="U4065">
        <f t="shared" si="1835"/>
        <v>30</v>
      </c>
      <c r="V4065">
        <f t="shared" si="1835"/>
        <v>30</v>
      </c>
      <c r="W4065">
        <f t="shared" si="1835"/>
        <v>10</v>
      </c>
      <c r="X4065">
        <f t="shared" si="1835"/>
        <v>20</v>
      </c>
      <c r="Y4065">
        <f t="shared" si="1835"/>
        <v>0</v>
      </c>
      <c r="Z4065">
        <f t="shared" si="1835"/>
        <v>0</v>
      </c>
      <c r="AA4065">
        <f t="shared" si="1822"/>
        <v>4268</v>
      </c>
      <c r="AC4065">
        <f t="shared" si="1823"/>
        <v>3864</v>
      </c>
      <c r="AD4065">
        <v>4062</v>
      </c>
      <c r="AE4065" t="s">
        <v>24033</v>
      </c>
      <c r="AF4065" s="21">
        <v>2.051030343920902E-5</v>
      </c>
      <c r="AG4065" s="54">
        <f t="shared" ca="1" si="1824"/>
        <v>1.0316682629922138E-2</v>
      </c>
      <c r="AH4065" s="136">
        <f t="shared" ca="1" si="1824"/>
        <v>1.0987574655418664</v>
      </c>
      <c r="AI4065" s="37">
        <f t="shared" ref="AI4065:AR4074" ca="1" si="1836">$AF4065*INDIRECT(CONCATENATE(AI$1,$AC4065+3))</f>
        <v>1.4152109373054224E-3</v>
      </c>
      <c r="AJ4065" s="37">
        <f t="shared" ca="1" si="1836"/>
        <v>6.1530910317627067E-5</v>
      </c>
      <c r="AK4065" s="37">
        <f t="shared" ca="1" si="1836"/>
        <v>4.3071637222338941E-4</v>
      </c>
      <c r="AL4065" s="37">
        <f t="shared" ca="1" si="1836"/>
        <v>7.1786062037231565E-4</v>
      </c>
      <c r="AM4065" s="37">
        <f t="shared" ca="1" si="1836"/>
        <v>1.2306182063525413E-4</v>
      </c>
      <c r="AN4065" s="37">
        <f t="shared" ca="1" si="1836"/>
        <v>5.9479879973706163E-4</v>
      </c>
      <c r="AO4065" s="37">
        <f t="shared" ca="1" si="1836"/>
        <v>2.4612364127050827E-4</v>
      </c>
      <c r="AP4065" s="37">
        <f t="shared" ca="1" si="1836"/>
        <v>3.6918546190576235E-4</v>
      </c>
      <c r="AQ4065" s="37">
        <f t="shared" ca="1" si="1836"/>
        <v>3.4867515846655336E-4</v>
      </c>
      <c r="AR4065" s="37">
        <f t="shared" ca="1" si="1836"/>
        <v>6.7684001349389768E-4</v>
      </c>
      <c r="AS4065" s="37">
        <f t="shared" ref="AS4065:BD4074" ca="1" si="1837">$AF4065*INDIRECT(CONCATENATE(AS$1,$AC4065+3))</f>
        <v>2.6663394470971725E-4</v>
      </c>
      <c r="AT4065" s="37">
        <f t="shared" ca="1" si="1837"/>
        <v>2.6663394470971725E-4</v>
      </c>
      <c r="AU4065" s="37">
        <f t="shared" ca="1" si="1837"/>
        <v>5.1275758598022547E-4</v>
      </c>
      <c r="AV4065" s="37">
        <f t="shared" ca="1" si="1837"/>
        <v>8.4092244100756979E-4</v>
      </c>
      <c r="AW4065" s="37">
        <f t="shared" ca="1" si="1837"/>
        <v>3.4867515846655336E-4</v>
      </c>
      <c r="AX4065" s="37">
        <f t="shared" ca="1" si="1837"/>
        <v>7.1786062037231565E-4</v>
      </c>
      <c r="AY4065" s="37">
        <f t="shared" ca="1" si="1837"/>
        <v>1.0255151719604509E-3</v>
      </c>
      <c r="AZ4065" s="37">
        <f t="shared" ca="1" si="1837"/>
        <v>1.0460254753996601E-3</v>
      </c>
      <c r="BA4065" s="37">
        <f t="shared" ca="1" si="1837"/>
        <v>1.2306182063525413E-4</v>
      </c>
      <c r="BB4065" s="37">
        <f t="shared" ca="1" si="1837"/>
        <v>1.8459273095288117E-4</v>
      </c>
      <c r="BC4065" s="37">
        <f t="shared" ca="1" si="1837"/>
        <v>0</v>
      </c>
      <c r="BD4065" s="37">
        <f t="shared" ca="1" si="1837"/>
        <v>0</v>
      </c>
    </row>
    <row r="4066" spans="1:56" x14ac:dyDescent="0.2">
      <c r="A4066" t="s">
        <v>25200</v>
      </c>
      <c r="B4066">
        <v>886</v>
      </c>
      <c r="C4066" s="38">
        <v>99018</v>
      </c>
      <c r="D4066" t="s">
        <v>39341</v>
      </c>
      <c r="E4066">
        <f t="shared" si="1834"/>
        <v>53</v>
      </c>
      <c r="F4066">
        <f t="shared" si="1834"/>
        <v>5</v>
      </c>
      <c r="G4066">
        <f t="shared" si="1834"/>
        <v>57</v>
      </c>
      <c r="H4066">
        <f t="shared" si="1834"/>
        <v>54</v>
      </c>
      <c r="I4066">
        <f t="shared" si="1834"/>
        <v>45</v>
      </c>
      <c r="J4066">
        <f t="shared" si="1834"/>
        <v>64</v>
      </c>
      <c r="K4066">
        <f t="shared" si="1834"/>
        <v>23</v>
      </c>
      <c r="L4066">
        <f t="shared" si="1834"/>
        <v>46</v>
      </c>
      <c r="M4066">
        <f t="shared" si="1834"/>
        <v>55</v>
      </c>
      <c r="N4066">
        <f t="shared" si="1834"/>
        <v>77</v>
      </c>
      <c r="O4066">
        <f t="shared" si="1835"/>
        <v>17</v>
      </c>
      <c r="P4066">
        <f t="shared" si="1835"/>
        <v>43</v>
      </c>
      <c r="Q4066">
        <f t="shared" si="1835"/>
        <v>40</v>
      </c>
      <c r="R4066">
        <f t="shared" si="1835"/>
        <v>34</v>
      </c>
      <c r="S4066">
        <f t="shared" si="1835"/>
        <v>38</v>
      </c>
      <c r="T4066">
        <f t="shared" si="1835"/>
        <v>53</v>
      </c>
      <c r="U4066">
        <f t="shared" si="1835"/>
        <v>69</v>
      </c>
      <c r="V4066">
        <f t="shared" si="1835"/>
        <v>74</v>
      </c>
      <c r="W4066">
        <f t="shared" si="1835"/>
        <v>8</v>
      </c>
      <c r="X4066">
        <f t="shared" si="1835"/>
        <v>31</v>
      </c>
      <c r="Y4066">
        <f t="shared" si="1835"/>
        <v>0</v>
      </c>
      <c r="Z4066">
        <f t="shared" si="1835"/>
        <v>0</v>
      </c>
      <c r="AA4066">
        <f t="shared" si="1822"/>
        <v>4269</v>
      </c>
      <c r="AC4066">
        <f t="shared" si="1823"/>
        <v>3865</v>
      </c>
      <c r="AD4066">
        <v>4063</v>
      </c>
      <c r="AE4066" t="s">
        <v>24039</v>
      </c>
      <c r="AF4066" s="21">
        <v>2.0507167307184676E-5</v>
      </c>
      <c r="AG4066" s="54">
        <f t="shared" ca="1" si="1824"/>
        <v>6.7058437094493894E-3</v>
      </c>
      <c r="AH4066" s="136">
        <f t="shared" ca="1" si="1824"/>
        <v>0.75314622652366436</v>
      </c>
      <c r="AI4066" s="37">
        <f t="shared" ca="1" si="1836"/>
        <v>5.5369351729398625E-4</v>
      </c>
      <c r="AJ4066" s="37">
        <f t="shared" ca="1" si="1836"/>
        <v>8.2028669228738704E-5</v>
      </c>
      <c r="AK4066" s="37">
        <f t="shared" ca="1" si="1836"/>
        <v>3.6912901152932415E-4</v>
      </c>
      <c r="AL4066" s="37">
        <f t="shared" ca="1" si="1836"/>
        <v>2.460860076862161E-4</v>
      </c>
      <c r="AM4066" s="37">
        <f t="shared" ca="1" si="1836"/>
        <v>3.2811467691495482E-4</v>
      </c>
      <c r="AN4066" s="37">
        <f t="shared" ca="1" si="1836"/>
        <v>5.1267918267961692E-4</v>
      </c>
      <c r="AO4066" s="37">
        <f t="shared" ca="1" si="1836"/>
        <v>2.2557884037903143E-4</v>
      </c>
      <c r="AP4066" s="37">
        <f t="shared" ca="1" si="1836"/>
        <v>2.6659317499340077E-4</v>
      </c>
      <c r="AQ4066" s="37">
        <f t="shared" ca="1" si="1836"/>
        <v>2.6659317499340077E-4</v>
      </c>
      <c r="AR4066" s="37">
        <f t="shared" ca="1" si="1836"/>
        <v>6.7673652113709435E-4</v>
      </c>
      <c r="AS4066" s="37">
        <f t="shared" ca="1" si="1837"/>
        <v>2.0507167307184677E-4</v>
      </c>
      <c r="AT4066" s="37">
        <f t="shared" ca="1" si="1837"/>
        <v>3.0760750960777015E-4</v>
      </c>
      <c r="AU4066" s="37">
        <f t="shared" ca="1" si="1837"/>
        <v>3.6912901152932415E-4</v>
      </c>
      <c r="AV4066" s="37">
        <f t="shared" ca="1" si="1837"/>
        <v>2.2557884037903143E-4</v>
      </c>
      <c r="AW4066" s="37">
        <f t="shared" ca="1" si="1837"/>
        <v>4.1014334614369354E-4</v>
      </c>
      <c r="AX4066" s="37">
        <f t="shared" ca="1" si="1837"/>
        <v>4.306505134508782E-4</v>
      </c>
      <c r="AY4066" s="37">
        <f t="shared" ca="1" si="1837"/>
        <v>3.0760750960777015E-4</v>
      </c>
      <c r="AZ4066" s="37">
        <f t="shared" ca="1" si="1837"/>
        <v>4.921720153724322E-4</v>
      </c>
      <c r="BA4066" s="37">
        <f t="shared" ca="1" si="1837"/>
        <v>1.2304300384310805E-4</v>
      </c>
      <c r="BB4066" s="37">
        <f t="shared" ca="1" si="1837"/>
        <v>3.0760750960777015E-4</v>
      </c>
      <c r="BC4066" s="37">
        <f t="shared" ca="1" si="1837"/>
        <v>0</v>
      </c>
      <c r="BD4066" s="37">
        <f t="shared" ca="1" si="1837"/>
        <v>0</v>
      </c>
    </row>
    <row r="4067" spans="1:56" x14ac:dyDescent="0.2">
      <c r="A4067" t="s">
        <v>25206</v>
      </c>
      <c r="B4067">
        <v>443</v>
      </c>
      <c r="C4067" s="38">
        <v>46298</v>
      </c>
      <c r="D4067" t="s">
        <v>39342</v>
      </c>
      <c r="E4067">
        <f t="shared" si="1834"/>
        <v>45</v>
      </c>
      <c r="F4067">
        <f t="shared" si="1834"/>
        <v>1</v>
      </c>
      <c r="G4067">
        <f t="shared" si="1834"/>
        <v>14</v>
      </c>
      <c r="H4067">
        <f t="shared" si="1834"/>
        <v>22</v>
      </c>
      <c r="I4067">
        <f t="shared" si="1834"/>
        <v>15</v>
      </c>
      <c r="J4067">
        <f t="shared" si="1834"/>
        <v>37</v>
      </c>
      <c r="K4067">
        <f t="shared" si="1834"/>
        <v>9</v>
      </c>
      <c r="L4067">
        <f t="shared" si="1834"/>
        <v>19</v>
      </c>
      <c r="M4067">
        <f t="shared" si="1834"/>
        <v>13</v>
      </c>
      <c r="N4067">
        <f t="shared" si="1834"/>
        <v>30</v>
      </c>
      <c r="O4067">
        <f t="shared" si="1835"/>
        <v>14</v>
      </c>
      <c r="P4067">
        <f t="shared" si="1835"/>
        <v>8</v>
      </c>
      <c r="Q4067">
        <f t="shared" si="1835"/>
        <v>56</v>
      </c>
      <c r="R4067">
        <f t="shared" si="1835"/>
        <v>20</v>
      </c>
      <c r="S4067">
        <f t="shared" si="1835"/>
        <v>15</v>
      </c>
      <c r="T4067">
        <f t="shared" si="1835"/>
        <v>48</v>
      </c>
      <c r="U4067">
        <f t="shared" si="1835"/>
        <v>30</v>
      </c>
      <c r="V4067">
        <f t="shared" si="1835"/>
        <v>36</v>
      </c>
      <c r="W4067">
        <f t="shared" si="1835"/>
        <v>4</v>
      </c>
      <c r="X4067">
        <f t="shared" si="1835"/>
        <v>7</v>
      </c>
      <c r="Y4067">
        <f t="shared" si="1835"/>
        <v>0</v>
      </c>
      <c r="Z4067">
        <f t="shared" si="1835"/>
        <v>0</v>
      </c>
      <c r="AA4067">
        <f t="shared" si="1822"/>
        <v>4270</v>
      </c>
      <c r="AC4067">
        <f t="shared" si="1823"/>
        <v>3866</v>
      </c>
      <c r="AD4067">
        <v>4064</v>
      </c>
      <c r="AE4067" t="s">
        <v>24045</v>
      </c>
      <c r="AF4067" s="21">
        <v>2.0479767007289603E-5</v>
      </c>
      <c r="AG4067" s="54">
        <f t="shared" ca="1" si="1824"/>
        <v>8.2533461039377091E-3</v>
      </c>
      <c r="AH4067" s="136">
        <f t="shared" ca="1" si="1824"/>
        <v>0.90493946475110565</v>
      </c>
      <c r="AI4067" s="37">
        <f t="shared" ca="1" si="1836"/>
        <v>6.963120782478465E-4</v>
      </c>
      <c r="AJ4067" s="37">
        <f t="shared" ca="1" si="1836"/>
        <v>2.457572040874752E-4</v>
      </c>
      <c r="AK4067" s="37">
        <f t="shared" ca="1" si="1836"/>
        <v>3.6863580613121286E-4</v>
      </c>
      <c r="AL4067" s="37">
        <f t="shared" ca="1" si="1836"/>
        <v>4.0959534014579208E-4</v>
      </c>
      <c r="AM4067" s="37">
        <f t="shared" ca="1" si="1836"/>
        <v>2.8671673810205442E-4</v>
      </c>
      <c r="AN4067" s="37">
        <f t="shared" ca="1" si="1836"/>
        <v>6.5535254423326728E-4</v>
      </c>
      <c r="AO4067" s="37">
        <f t="shared" ca="1" si="1836"/>
        <v>2.8671673810205442E-4</v>
      </c>
      <c r="AP4067" s="37">
        <f t="shared" ca="1" si="1836"/>
        <v>3.4815603912392325E-4</v>
      </c>
      <c r="AQ4067" s="37">
        <f t="shared" ca="1" si="1836"/>
        <v>2.6623697109476481E-4</v>
      </c>
      <c r="AR4067" s="37">
        <f t="shared" ca="1" si="1836"/>
        <v>9.2158951532803209E-4</v>
      </c>
      <c r="AS4067" s="37">
        <f t="shared" ca="1" si="1837"/>
        <v>3.0719650510934403E-4</v>
      </c>
      <c r="AT4067" s="37">
        <f t="shared" ca="1" si="1837"/>
        <v>2.2527743708018562E-4</v>
      </c>
      <c r="AU4067" s="37">
        <f t="shared" ca="1" si="1837"/>
        <v>4.3007510715308163E-4</v>
      </c>
      <c r="AV4067" s="37">
        <f t="shared" ca="1" si="1837"/>
        <v>3.4815603912392325E-4</v>
      </c>
      <c r="AW4067" s="37">
        <f t="shared" ca="1" si="1837"/>
        <v>5.3247394218952963E-4</v>
      </c>
      <c r="AX4067" s="37">
        <f t="shared" ca="1" si="1837"/>
        <v>6.1439301021868806E-4</v>
      </c>
      <c r="AY4067" s="37">
        <f t="shared" ca="1" si="1837"/>
        <v>5.5295370919681923E-4</v>
      </c>
      <c r="AZ4067" s="37">
        <f t="shared" ca="1" si="1837"/>
        <v>5.1199417518224002E-4</v>
      </c>
      <c r="BA4067" s="37">
        <f t="shared" ca="1" si="1837"/>
        <v>8.191906802915841E-5</v>
      </c>
      <c r="BB4067" s="37">
        <f t="shared" ca="1" si="1837"/>
        <v>1.6383813605831682E-4</v>
      </c>
      <c r="BC4067" s="37">
        <f t="shared" ca="1" si="1837"/>
        <v>0</v>
      </c>
      <c r="BD4067" s="37">
        <f t="shared" ca="1" si="1837"/>
        <v>0</v>
      </c>
    </row>
    <row r="4068" spans="1:56" x14ac:dyDescent="0.2">
      <c r="A4068" t="s">
        <v>25212</v>
      </c>
      <c r="B4068">
        <v>326</v>
      </c>
      <c r="C4068" s="38">
        <v>37061</v>
      </c>
      <c r="D4068" t="s">
        <v>39343</v>
      </c>
      <c r="E4068">
        <v>74</v>
      </c>
      <c r="F4068">
        <v>14</v>
      </c>
      <c r="G4068">
        <v>41</v>
      </c>
      <c r="H4068">
        <v>47</v>
      </c>
      <c r="I4068">
        <v>17</v>
      </c>
      <c r="J4068">
        <v>48</v>
      </c>
      <c r="K4068">
        <v>20</v>
      </c>
      <c r="L4068">
        <v>26</v>
      </c>
      <c r="M4068">
        <v>29</v>
      </c>
      <c r="N4068">
        <v>60</v>
      </c>
      <c r="O4068">
        <v>13</v>
      </c>
      <c r="P4068">
        <v>20</v>
      </c>
      <c r="Q4068">
        <v>45</v>
      </c>
      <c r="R4068">
        <v>26</v>
      </c>
      <c r="S4068">
        <v>44</v>
      </c>
      <c r="T4068">
        <v>56</v>
      </c>
      <c r="U4068">
        <v>24</v>
      </c>
      <c r="V4068">
        <v>35</v>
      </c>
      <c r="W4068">
        <v>4</v>
      </c>
      <c r="X4068">
        <v>17</v>
      </c>
      <c r="Y4068">
        <v>0</v>
      </c>
      <c r="Z4068">
        <v>0</v>
      </c>
      <c r="AA4068">
        <f t="shared" si="1822"/>
        <v>4271</v>
      </c>
      <c r="AC4068">
        <f t="shared" si="1823"/>
        <v>3867</v>
      </c>
      <c r="AD4068">
        <v>4065</v>
      </c>
      <c r="AE4068" t="s">
        <v>24051</v>
      </c>
      <c r="AF4068" s="21">
        <v>2.0469608392702652E-5</v>
      </c>
      <c r="AG4068" s="54">
        <f t="shared" ca="1" si="1824"/>
        <v>1.5475023944883204E-2</v>
      </c>
      <c r="AH4068" s="136">
        <f t="shared" ca="1" si="1824"/>
        <v>1.6298925682689487</v>
      </c>
      <c r="AI4068" s="37">
        <f t="shared" ca="1" si="1836"/>
        <v>1.3714637623110776E-3</v>
      </c>
      <c r="AJ4068" s="37">
        <f t="shared" ca="1" si="1836"/>
        <v>1.6375686714162121E-4</v>
      </c>
      <c r="AK4068" s="37">
        <f t="shared" ca="1" si="1836"/>
        <v>5.1174020981756632E-4</v>
      </c>
      <c r="AL4068" s="37">
        <f t="shared" ca="1" si="1836"/>
        <v>1.289585328740267E-3</v>
      </c>
      <c r="AM4068" s="37">
        <f t="shared" ca="1" si="1836"/>
        <v>5.5267942660297163E-4</v>
      </c>
      <c r="AN4068" s="37">
        <f t="shared" ca="1" si="1836"/>
        <v>1.7399167133797253E-3</v>
      </c>
      <c r="AO4068" s="37">
        <f t="shared" ca="1" si="1836"/>
        <v>3.4798334267594508E-4</v>
      </c>
      <c r="AP4068" s="37">
        <f t="shared" ca="1" si="1836"/>
        <v>3.0704412589053977E-4</v>
      </c>
      <c r="AQ4068" s="37">
        <f t="shared" ca="1" si="1836"/>
        <v>3.2751373428324242E-4</v>
      </c>
      <c r="AR4068" s="37">
        <f t="shared" ca="1" si="1836"/>
        <v>1.5556902378454016E-3</v>
      </c>
      <c r="AS4068" s="37">
        <f t="shared" ca="1" si="1837"/>
        <v>2.0469608392702652E-4</v>
      </c>
      <c r="AT4068" s="37">
        <f t="shared" ca="1" si="1837"/>
        <v>2.8657451749783711E-4</v>
      </c>
      <c r="AU4068" s="37">
        <f t="shared" ca="1" si="1837"/>
        <v>1.6785078882016174E-3</v>
      </c>
      <c r="AV4068" s="37">
        <f t="shared" ca="1" si="1837"/>
        <v>6.3455786017378225E-4</v>
      </c>
      <c r="AW4068" s="37">
        <f t="shared" ca="1" si="1837"/>
        <v>9.2113237767161931E-4</v>
      </c>
      <c r="AX4068" s="37">
        <f t="shared" ca="1" si="1837"/>
        <v>1.7808559301651307E-3</v>
      </c>
      <c r="AY4068" s="37">
        <f t="shared" ca="1" si="1837"/>
        <v>6.1408825178107954E-4</v>
      </c>
      <c r="AZ4068" s="37">
        <f t="shared" ca="1" si="1837"/>
        <v>8.3925394410080869E-4</v>
      </c>
      <c r="BA4068" s="37">
        <f t="shared" ca="1" si="1837"/>
        <v>1.6375686714162121E-4</v>
      </c>
      <c r="BB4068" s="37">
        <f t="shared" ca="1" si="1837"/>
        <v>1.8422647553432387E-4</v>
      </c>
      <c r="BC4068" s="37">
        <f t="shared" ca="1" si="1837"/>
        <v>0</v>
      </c>
      <c r="BD4068" s="37">
        <f t="shared" ca="1" si="1837"/>
        <v>0</v>
      </c>
    </row>
    <row r="4069" spans="1:56" x14ac:dyDescent="0.2">
      <c r="A4069" t="s">
        <v>25218</v>
      </c>
      <c r="B4069">
        <v>2549</v>
      </c>
      <c r="C4069" s="38">
        <v>288789</v>
      </c>
      <c r="D4069" t="s">
        <v>39344</v>
      </c>
      <c r="E4069">
        <f t="shared" ref="E4069:N4078" si="1838">LEN($D4069)-LEN(SUBSTITUTE($D4069,E$3,""))</f>
        <v>206</v>
      </c>
      <c r="F4069">
        <f t="shared" si="1838"/>
        <v>36</v>
      </c>
      <c r="G4069">
        <f t="shared" si="1838"/>
        <v>128</v>
      </c>
      <c r="H4069">
        <f t="shared" si="1838"/>
        <v>168</v>
      </c>
      <c r="I4069">
        <f t="shared" si="1838"/>
        <v>84</v>
      </c>
      <c r="J4069">
        <f t="shared" si="1838"/>
        <v>122</v>
      </c>
      <c r="K4069">
        <f t="shared" si="1838"/>
        <v>82</v>
      </c>
      <c r="L4069">
        <f t="shared" si="1838"/>
        <v>132</v>
      </c>
      <c r="M4069">
        <f t="shared" si="1838"/>
        <v>130</v>
      </c>
      <c r="N4069">
        <f t="shared" si="1838"/>
        <v>320</v>
      </c>
      <c r="O4069">
        <f t="shared" ref="O4069:Z4078" si="1839">LEN($D4069)-LEN(SUBSTITUTE($D4069,O$3,""))</f>
        <v>92</v>
      </c>
      <c r="P4069">
        <f t="shared" si="1839"/>
        <v>83</v>
      </c>
      <c r="Q4069">
        <f t="shared" si="1839"/>
        <v>111</v>
      </c>
      <c r="R4069">
        <f t="shared" si="1839"/>
        <v>137</v>
      </c>
      <c r="S4069">
        <f t="shared" si="1839"/>
        <v>153</v>
      </c>
      <c r="T4069">
        <f t="shared" si="1839"/>
        <v>167</v>
      </c>
      <c r="U4069">
        <f t="shared" si="1839"/>
        <v>134</v>
      </c>
      <c r="V4069">
        <f t="shared" si="1839"/>
        <v>160</v>
      </c>
      <c r="W4069">
        <f t="shared" si="1839"/>
        <v>40</v>
      </c>
      <c r="X4069">
        <f t="shared" si="1839"/>
        <v>64</v>
      </c>
      <c r="Y4069">
        <f t="shared" si="1839"/>
        <v>0</v>
      </c>
      <c r="Z4069">
        <f t="shared" si="1839"/>
        <v>0</v>
      </c>
      <c r="AA4069">
        <f t="shared" si="1822"/>
        <v>4272</v>
      </c>
      <c r="AC4069">
        <f t="shared" si="1823"/>
        <v>3868</v>
      </c>
      <c r="AD4069">
        <v>4066</v>
      </c>
      <c r="AE4069" t="s">
        <v>24057</v>
      </c>
      <c r="AF4069" s="21">
        <v>2.0462336773380204E-5</v>
      </c>
      <c r="AG4069" s="54">
        <f t="shared" ca="1" si="1824"/>
        <v>3.4560886810239166E-2</v>
      </c>
      <c r="AH4069" s="136">
        <f t="shared" ca="1" si="1824"/>
        <v>3.9481669557501635</v>
      </c>
      <c r="AI4069" s="37">
        <f t="shared" ca="1" si="1836"/>
        <v>2.0666960141114007E-3</v>
      </c>
      <c r="AJ4069" s="37">
        <f t="shared" ca="1" si="1836"/>
        <v>4.501714090143645E-4</v>
      </c>
      <c r="AK4069" s="37">
        <f t="shared" ca="1" si="1836"/>
        <v>2.107620687658161E-3</v>
      </c>
      <c r="AL4069" s="37">
        <f t="shared" ca="1" si="1836"/>
        <v>3.0079635056868901E-3</v>
      </c>
      <c r="AM4069" s="37">
        <f t="shared" ca="1" si="1836"/>
        <v>1.0845038489891508E-3</v>
      </c>
      <c r="AN4069" s="37">
        <f t="shared" ca="1" si="1836"/>
        <v>1.7802232992840778E-3</v>
      </c>
      <c r="AO4069" s="37">
        <f t="shared" ca="1" si="1836"/>
        <v>7.7756879738844777E-4</v>
      </c>
      <c r="AP4069" s="37">
        <f t="shared" ca="1" si="1836"/>
        <v>1.5755999315502757E-3</v>
      </c>
      <c r="AQ4069" s="37">
        <f t="shared" ca="1" si="1836"/>
        <v>2.885189485046609E-3</v>
      </c>
      <c r="AR4069" s="37">
        <f t="shared" ca="1" si="1836"/>
        <v>3.0488881792336505E-3</v>
      </c>
      <c r="AS4069" s="37">
        <f t="shared" ca="1" si="1837"/>
        <v>1.1458908593092914E-3</v>
      </c>
      <c r="AT4069" s="37">
        <f t="shared" ca="1" si="1837"/>
        <v>1.4323635741366142E-3</v>
      </c>
      <c r="AU4069" s="37">
        <f t="shared" ca="1" si="1837"/>
        <v>2.496405086352385E-3</v>
      </c>
      <c r="AV4069" s="37">
        <f t="shared" ca="1" si="1837"/>
        <v>1.411901237363234E-3</v>
      </c>
      <c r="AW4069" s="37">
        <f t="shared" ca="1" si="1837"/>
        <v>2.0053090037912601E-3</v>
      </c>
      <c r="AX4069" s="37">
        <f t="shared" ca="1" si="1837"/>
        <v>2.496405086352385E-3</v>
      </c>
      <c r="AY4069" s="37">
        <f t="shared" ca="1" si="1837"/>
        <v>1.186815532856052E-3</v>
      </c>
      <c r="AZ4069" s="37">
        <f t="shared" ca="1" si="1837"/>
        <v>1.8416103096042184E-3</v>
      </c>
      <c r="BA4069" s="37">
        <f t="shared" ca="1" si="1837"/>
        <v>2.2508570450718225E-4</v>
      </c>
      <c r="BB4069" s="37">
        <f t="shared" ca="1" si="1837"/>
        <v>1.5346752580035154E-3</v>
      </c>
      <c r="BC4069" s="37">
        <f t="shared" ca="1" si="1837"/>
        <v>0</v>
      </c>
      <c r="BD4069" s="37">
        <f t="shared" ca="1" si="1837"/>
        <v>0</v>
      </c>
    </row>
    <row r="4070" spans="1:56" x14ac:dyDescent="0.2">
      <c r="A4070" t="s">
        <v>25224</v>
      </c>
      <c r="B4070">
        <v>2283</v>
      </c>
      <c r="C4070" s="38">
        <v>262100</v>
      </c>
      <c r="D4070" t="s">
        <v>39345</v>
      </c>
      <c r="E4070">
        <f t="shared" si="1838"/>
        <v>143</v>
      </c>
      <c r="F4070">
        <f t="shared" si="1838"/>
        <v>48</v>
      </c>
      <c r="G4070">
        <f t="shared" si="1838"/>
        <v>121</v>
      </c>
      <c r="H4070">
        <f t="shared" si="1838"/>
        <v>187</v>
      </c>
      <c r="I4070">
        <f t="shared" si="1838"/>
        <v>101</v>
      </c>
      <c r="J4070">
        <f t="shared" si="1838"/>
        <v>104</v>
      </c>
      <c r="K4070">
        <f t="shared" si="1838"/>
        <v>65</v>
      </c>
      <c r="L4070">
        <f t="shared" si="1838"/>
        <v>136</v>
      </c>
      <c r="M4070">
        <f t="shared" si="1838"/>
        <v>138</v>
      </c>
      <c r="N4070">
        <f t="shared" si="1838"/>
        <v>219</v>
      </c>
      <c r="O4070">
        <f t="shared" si="1839"/>
        <v>61</v>
      </c>
      <c r="P4070">
        <f t="shared" si="1839"/>
        <v>79</v>
      </c>
      <c r="Q4070">
        <f t="shared" si="1839"/>
        <v>110</v>
      </c>
      <c r="R4070">
        <f t="shared" si="1839"/>
        <v>108</v>
      </c>
      <c r="S4070">
        <f t="shared" si="1839"/>
        <v>133</v>
      </c>
      <c r="T4070">
        <f t="shared" si="1839"/>
        <v>165</v>
      </c>
      <c r="U4070">
        <f t="shared" si="1839"/>
        <v>106</v>
      </c>
      <c r="V4070">
        <f t="shared" si="1839"/>
        <v>142</v>
      </c>
      <c r="W4070">
        <f t="shared" si="1839"/>
        <v>33</v>
      </c>
      <c r="X4070">
        <f t="shared" si="1839"/>
        <v>84</v>
      </c>
      <c r="Y4070">
        <f t="shared" si="1839"/>
        <v>0</v>
      </c>
      <c r="Z4070">
        <f t="shared" si="1839"/>
        <v>0</v>
      </c>
      <c r="AA4070">
        <f t="shared" si="1822"/>
        <v>4273</v>
      </c>
      <c r="AC4070">
        <f t="shared" si="1823"/>
        <v>3869</v>
      </c>
      <c r="AD4070">
        <v>4067</v>
      </c>
      <c r="AE4070" t="s">
        <v>24063</v>
      </c>
      <c r="AF4070" s="21">
        <v>2.0451573495440361E-5</v>
      </c>
      <c r="AG4070" s="54">
        <f t="shared" ca="1" si="1824"/>
        <v>1.3927521550394886E-2</v>
      </c>
      <c r="AH4070" s="136">
        <f t="shared" ca="1" si="1824"/>
        <v>1.574546191840458</v>
      </c>
      <c r="AI4070" s="37">
        <f t="shared" ca="1" si="1836"/>
        <v>8.7941766030393551E-4</v>
      </c>
      <c r="AJ4070" s="37">
        <f t="shared" ca="1" si="1836"/>
        <v>2.6587045544072471E-4</v>
      </c>
      <c r="AK4070" s="37">
        <f t="shared" ca="1" si="1836"/>
        <v>1.0225786747720181E-3</v>
      </c>
      <c r="AL4070" s="37">
        <f t="shared" ca="1" si="1836"/>
        <v>1.5338680121580271E-3</v>
      </c>
      <c r="AM4070" s="37">
        <f t="shared" ca="1" si="1836"/>
        <v>3.8857989641336683E-4</v>
      </c>
      <c r="AN4070" s="37">
        <f t="shared" ca="1" si="1836"/>
        <v>4.7038619039512831E-4</v>
      </c>
      <c r="AO4070" s="37">
        <f t="shared" ca="1" si="1836"/>
        <v>1.022578674772018E-4</v>
      </c>
      <c r="AP4070" s="37">
        <f t="shared" ca="1" si="1836"/>
        <v>6.9535349884497228E-4</v>
      </c>
      <c r="AQ4070" s="37">
        <f t="shared" ca="1" si="1836"/>
        <v>1.2475459832218621E-3</v>
      </c>
      <c r="AR4070" s="37">
        <f t="shared" ca="1" si="1836"/>
        <v>1.3293522772036233E-3</v>
      </c>
      <c r="AS4070" s="37">
        <f t="shared" ca="1" si="1837"/>
        <v>3.067736024316054E-4</v>
      </c>
      <c r="AT4070" s="37">
        <f t="shared" ca="1" si="1837"/>
        <v>4.9083776389056868E-4</v>
      </c>
      <c r="AU4070" s="37">
        <f t="shared" ca="1" si="1837"/>
        <v>6.5445035185409154E-4</v>
      </c>
      <c r="AV4070" s="37">
        <f t="shared" ca="1" si="1837"/>
        <v>5.1128933738600905E-4</v>
      </c>
      <c r="AW4070" s="37">
        <f t="shared" ca="1" si="1837"/>
        <v>6.3399877835865117E-4</v>
      </c>
      <c r="AX4070" s="37">
        <f t="shared" ca="1" si="1837"/>
        <v>1.4520617181762656E-3</v>
      </c>
      <c r="AY4070" s="37">
        <f t="shared" ca="1" si="1837"/>
        <v>5.9309563136777043E-4</v>
      </c>
      <c r="AZ4070" s="37">
        <f t="shared" ca="1" si="1837"/>
        <v>8.180629398176144E-4</v>
      </c>
      <c r="BA4070" s="37">
        <f t="shared" ca="1" si="1837"/>
        <v>1.2270944097264217E-4</v>
      </c>
      <c r="BB4070" s="37">
        <f t="shared" ca="1" si="1837"/>
        <v>4.090314699088072E-4</v>
      </c>
      <c r="BC4070" s="37">
        <f t="shared" ca="1" si="1837"/>
        <v>0</v>
      </c>
      <c r="BD4070" s="37">
        <f t="shared" ca="1" si="1837"/>
        <v>0</v>
      </c>
    </row>
    <row r="4071" spans="1:56" x14ac:dyDescent="0.2">
      <c r="A4071" t="s">
        <v>25230</v>
      </c>
      <c r="B4071">
        <v>445</v>
      </c>
      <c r="C4071" s="38">
        <v>50877</v>
      </c>
      <c r="D4071" t="s">
        <v>39346</v>
      </c>
      <c r="E4071">
        <f t="shared" si="1838"/>
        <v>28</v>
      </c>
      <c r="F4071">
        <f t="shared" si="1838"/>
        <v>15</v>
      </c>
      <c r="G4071">
        <f t="shared" si="1838"/>
        <v>27</v>
      </c>
      <c r="H4071">
        <f t="shared" si="1838"/>
        <v>35</v>
      </c>
      <c r="I4071">
        <f t="shared" si="1838"/>
        <v>13</v>
      </c>
      <c r="J4071">
        <f t="shared" si="1838"/>
        <v>17</v>
      </c>
      <c r="K4071">
        <f t="shared" si="1838"/>
        <v>12</v>
      </c>
      <c r="L4071">
        <f t="shared" si="1838"/>
        <v>30</v>
      </c>
      <c r="M4071">
        <f t="shared" si="1838"/>
        <v>27</v>
      </c>
      <c r="N4071">
        <f t="shared" si="1838"/>
        <v>43</v>
      </c>
      <c r="O4071">
        <f t="shared" si="1839"/>
        <v>12</v>
      </c>
      <c r="P4071">
        <f t="shared" si="1839"/>
        <v>15</v>
      </c>
      <c r="Q4071">
        <f t="shared" si="1839"/>
        <v>25</v>
      </c>
      <c r="R4071">
        <f t="shared" si="1839"/>
        <v>27</v>
      </c>
      <c r="S4071">
        <f t="shared" si="1839"/>
        <v>19</v>
      </c>
      <c r="T4071">
        <f t="shared" si="1839"/>
        <v>30</v>
      </c>
      <c r="U4071">
        <f t="shared" si="1839"/>
        <v>25</v>
      </c>
      <c r="V4071">
        <f t="shared" si="1839"/>
        <v>22</v>
      </c>
      <c r="W4071">
        <f t="shared" si="1839"/>
        <v>10</v>
      </c>
      <c r="X4071">
        <f t="shared" si="1839"/>
        <v>13</v>
      </c>
      <c r="Y4071">
        <f t="shared" si="1839"/>
        <v>0</v>
      </c>
      <c r="Z4071">
        <f t="shared" si="1839"/>
        <v>0</v>
      </c>
      <c r="AA4071">
        <f t="shared" si="1822"/>
        <v>4274</v>
      </c>
      <c r="AC4071">
        <f t="shared" si="1823"/>
        <v>3870</v>
      </c>
      <c r="AD4071">
        <v>4068</v>
      </c>
      <c r="AE4071" t="s">
        <v>24069</v>
      </c>
      <c r="AF4071" s="21">
        <v>2.044817424778883E-5</v>
      </c>
      <c r="AG4071" s="54">
        <f t="shared" ca="1" si="1824"/>
        <v>2.7339208969293666E-2</v>
      </c>
      <c r="AH4071" s="136">
        <f t="shared" ca="1" si="1824"/>
        <v>2.9015754775869871</v>
      </c>
      <c r="AI4071" s="37">
        <f t="shared" ca="1" si="1836"/>
        <v>1.7789911595576283E-3</v>
      </c>
      <c r="AJ4071" s="37">
        <f t="shared" ca="1" si="1836"/>
        <v>5.9299705318587611E-4</v>
      </c>
      <c r="AK4071" s="37">
        <f t="shared" ca="1" si="1836"/>
        <v>8.9971966690270851E-4</v>
      </c>
      <c r="AL4071" s="37">
        <f t="shared" ca="1" si="1836"/>
        <v>1.5745094170797399E-3</v>
      </c>
      <c r="AM4071" s="37">
        <f t="shared" ca="1" si="1836"/>
        <v>5.9299705318587611E-4</v>
      </c>
      <c r="AN4071" s="37">
        <f t="shared" ca="1" si="1836"/>
        <v>1.9630247277877275E-3</v>
      </c>
      <c r="AO4071" s="37">
        <f t="shared" ca="1" si="1836"/>
        <v>7.565824471681867E-4</v>
      </c>
      <c r="AP4071" s="37">
        <f t="shared" ca="1" si="1836"/>
        <v>7.7703062141597559E-4</v>
      </c>
      <c r="AQ4071" s="37">
        <f t="shared" ca="1" si="1836"/>
        <v>7.3613427292039792E-4</v>
      </c>
      <c r="AR4071" s="37">
        <f t="shared" ca="1" si="1836"/>
        <v>2.2288509930089824E-3</v>
      </c>
      <c r="AS4071" s="37">
        <f t="shared" ca="1" si="1837"/>
        <v>3.6806713646019896E-4</v>
      </c>
      <c r="AT4071" s="37">
        <f t="shared" ca="1" si="1837"/>
        <v>1.0019605381416526E-3</v>
      </c>
      <c r="AU4071" s="37">
        <f t="shared" ca="1" si="1837"/>
        <v>2.6991590007081254E-3</v>
      </c>
      <c r="AV4071" s="37">
        <f t="shared" ca="1" si="1837"/>
        <v>1.0633050608850191E-3</v>
      </c>
      <c r="AW4071" s="37">
        <f t="shared" ca="1" si="1837"/>
        <v>1.4313721973452181E-3</v>
      </c>
      <c r="AX4071" s="37">
        <f t="shared" ca="1" si="1837"/>
        <v>4.1305311980533435E-3</v>
      </c>
      <c r="AY4071" s="37">
        <f t="shared" ca="1" si="1837"/>
        <v>2.780951697699281E-3</v>
      </c>
      <c r="AZ4071" s="37">
        <f t="shared" ca="1" si="1837"/>
        <v>1.2677868033629076E-3</v>
      </c>
      <c r="BA4071" s="37">
        <f t="shared" ca="1" si="1837"/>
        <v>2.0448174247788832E-4</v>
      </c>
      <c r="BB4071" s="37">
        <f t="shared" ca="1" si="1837"/>
        <v>4.9075618194693187E-4</v>
      </c>
      <c r="BC4071" s="37">
        <f t="shared" ca="1" si="1837"/>
        <v>0</v>
      </c>
      <c r="BD4071" s="37">
        <f t="shared" ca="1" si="1837"/>
        <v>0</v>
      </c>
    </row>
    <row r="4072" spans="1:56" x14ac:dyDescent="0.2">
      <c r="A4072" t="s">
        <v>25236</v>
      </c>
      <c r="B4072">
        <v>208</v>
      </c>
      <c r="C4072" s="38">
        <v>23645</v>
      </c>
      <c r="D4072" t="s">
        <v>39347</v>
      </c>
      <c r="E4072">
        <f t="shared" si="1838"/>
        <v>12</v>
      </c>
      <c r="F4072">
        <f t="shared" si="1838"/>
        <v>2</v>
      </c>
      <c r="G4072">
        <f t="shared" si="1838"/>
        <v>13</v>
      </c>
      <c r="H4072">
        <f t="shared" si="1838"/>
        <v>14</v>
      </c>
      <c r="I4072">
        <f t="shared" si="1838"/>
        <v>9</v>
      </c>
      <c r="J4072">
        <f t="shared" si="1838"/>
        <v>13</v>
      </c>
      <c r="K4072">
        <f t="shared" si="1838"/>
        <v>8</v>
      </c>
      <c r="L4072">
        <f t="shared" si="1838"/>
        <v>7</v>
      </c>
      <c r="M4072">
        <f t="shared" si="1838"/>
        <v>9</v>
      </c>
      <c r="N4072">
        <f t="shared" si="1838"/>
        <v>26</v>
      </c>
      <c r="O4072">
        <f t="shared" si="1839"/>
        <v>16</v>
      </c>
      <c r="P4072">
        <f t="shared" si="1839"/>
        <v>7</v>
      </c>
      <c r="Q4072">
        <f t="shared" si="1839"/>
        <v>11</v>
      </c>
      <c r="R4072">
        <f t="shared" si="1839"/>
        <v>6</v>
      </c>
      <c r="S4072">
        <f t="shared" si="1839"/>
        <v>14</v>
      </c>
      <c r="T4072">
        <f t="shared" si="1839"/>
        <v>11</v>
      </c>
      <c r="U4072">
        <f t="shared" si="1839"/>
        <v>8</v>
      </c>
      <c r="V4072">
        <f t="shared" si="1839"/>
        <v>17</v>
      </c>
      <c r="W4072">
        <f t="shared" si="1839"/>
        <v>1</v>
      </c>
      <c r="X4072">
        <f t="shared" si="1839"/>
        <v>4</v>
      </c>
      <c r="Y4072">
        <f t="shared" si="1839"/>
        <v>0</v>
      </c>
      <c r="Z4072">
        <f t="shared" si="1839"/>
        <v>0</v>
      </c>
      <c r="AA4072">
        <f t="shared" si="1822"/>
        <v>4275</v>
      </c>
      <c r="AC4072">
        <f t="shared" si="1823"/>
        <v>3871</v>
      </c>
      <c r="AD4072">
        <v>4069</v>
      </c>
      <c r="AE4072" t="s">
        <v>24075</v>
      </c>
      <c r="AF4072" s="21">
        <v>2.0444645455638383E-5</v>
      </c>
      <c r="AG4072" s="54">
        <f t="shared" ca="1" si="1824"/>
        <v>6.7058437094493894E-3</v>
      </c>
      <c r="AH4072" s="136">
        <f t="shared" ca="1" si="1824"/>
        <v>0.72228887930224839</v>
      </c>
      <c r="AI4072" s="37">
        <f t="shared" ca="1" si="1836"/>
        <v>7.1556259094734335E-4</v>
      </c>
      <c r="AJ4072" s="37">
        <f t="shared" ca="1" si="1836"/>
        <v>1.4311251818946869E-4</v>
      </c>
      <c r="AK4072" s="37">
        <f t="shared" ca="1" si="1836"/>
        <v>3.2711432729021412E-4</v>
      </c>
      <c r="AL4072" s="37">
        <f t="shared" ca="1" si="1836"/>
        <v>3.4755897274585249E-4</v>
      </c>
      <c r="AM4072" s="37">
        <f t="shared" ca="1" si="1836"/>
        <v>1.8400180910074543E-4</v>
      </c>
      <c r="AN4072" s="37">
        <f t="shared" ca="1" si="1836"/>
        <v>5.5200542730223629E-4</v>
      </c>
      <c r="AO4072" s="37">
        <f t="shared" ca="1" si="1836"/>
        <v>8.177858182255353E-5</v>
      </c>
      <c r="AP4072" s="37">
        <f t="shared" ca="1" si="1836"/>
        <v>3.2711432729021412E-4</v>
      </c>
      <c r="AQ4072" s="37">
        <f t="shared" ca="1" si="1836"/>
        <v>3.0666968183457575E-4</v>
      </c>
      <c r="AR4072" s="37">
        <f t="shared" ca="1" si="1836"/>
        <v>8.5867510913681204E-4</v>
      </c>
      <c r="AS4072" s="37">
        <f t="shared" ca="1" si="1837"/>
        <v>1.4311251818946869E-4</v>
      </c>
      <c r="AT4072" s="37">
        <f t="shared" ca="1" si="1837"/>
        <v>2.0444645455638383E-4</v>
      </c>
      <c r="AU4072" s="37">
        <f t="shared" ca="1" si="1837"/>
        <v>4.0889290911276765E-4</v>
      </c>
      <c r="AV4072" s="37">
        <f t="shared" ca="1" si="1837"/>
        <v>2.8622503637893738E-4</v>
      </c>
      <c r="AW4072" s="37">
        <f t="shared" ca="1" si="1837"/>
        <v>3.8844826365712928E-4</v>
      </c>
      <c r="AX4072" s="37">
        <f t="shared" ca="1" si="1837"/>
        <v>4.0889290911276765E-4</v>
      </c>
      <c r="AY4072" s="37">
        <f t="shared" ca="1" si="1837"/>
        <v>3.6800361820149086E-4</v>
      </c>
      <c r="AZ4072" s="37">
        <f t="shared" ca="1" si="1837"/>
        <v>4.7022684547968281E-4</v>
      </c>
      <c r="BA4072" s="37">
        <f t="shared" ca="1" si="1837"/>
        <v>8.177858182255353E-5</v>
      </c>
      <c r="BB4072" s="37">
        <f t="shared" ca="1" si="1837"/>
        <v>1.0222322727819191E-4</v>
      </c>
      <c r="BC4072" s="37">
        <f t="shared" ca="1" si="1837"/>
        <v>0</v>
      </c>
      <c r="BD4072" s="37">
        <f t="shared" ca="1" si="1837"/>
        <v>0</v>
      </c>
    </row>
    <row r="4073" spans="1:56" x14ac:dyDescent="0.2">
      <c r="A4073" t="s">
        <v>25242</v>
      </c>
      <c r="B4073">
        <v>416</v>
      </c>
      <c r="C4073" s="38">
        <v>47972</v>
      </c>
      <c r="D4073" t="s">
        <v>39348</v>
      </c>
      <c r="E4073">
        <f t="shared" si="1838"/>
        <v>26</v>
      </c>
      <c r="F4073">
        <f t="shared" si="1838"/>
        <v>4</v>
      </c>
      <c r="G4073">
        <f t="shared" si="1838"/>
        <v>23</v>
      </c>
      <c r="H4073">
        <f t="shared" si="1838"/>
        <v>44</v>
      </c>
      <c r="I4073">
        <f t="shared" si="1838"/>
        <v>17</v>
      </c>
      <c r="J4073">
        <f t="shared" si="1838"/>
        <v>17</v>
      </c>
      <c r="K4073">
        <f t="shared" si="1838"/>
        <v>12</v>
      </c>
      <c r="L4073">
        <f t="shared" si="1838"/>
        <v>26</v>
      </c>
      <c r="M4073">
        <f t="shared" si="1838"/>
        <v>33</v>
      </c>
      <c r="N4073">
        <f t="shared" si="1838"/>
        <v>32</v>
      </c>
      <c r="O4073">
        <f t="shared" si="1839"/>
        <v>10</v>
      </c>
      <c r="P4073">
        <f t="shared" si="1839"/>
        <v>17</v>
      </c>
      <c r="Q4073">
        <f t="shared" si="1839"/>
        <v>20</v>
      </c>
      <c r="R4073">
        <f t="shared" si="1839"/>
        <v>14</v>
      </c>
      <c r="S4073">
        <f t="shared" si="1839"/>
        <v>24</v>
      </c>
      <c r="T4073">
        <f t="shared" si="1839"/>
        <v>33</v>
      </c>
      <c r="U4073">
        <f t="shared" si="1839"/>
        <v>18</v>
      </c>
      <c r="V4073">
        <f t="shared" si="1839"/>
        <v>26</v>
      </c>
      <c r="W4073">
        <f t="shared" si="1839"/>
        <v>8</v>
      </c>
      <c r="X4073">
        <f t="shared" si="1839"/>
        <v>12</v>
      </c>
      <c r="Y4073">
        <f t="shared" si="1839"/>
        <v>0</v>
      </c>
      <c r="Z4073">
        <f t="shared" si="1839"/>
        <v>0</v>
      </c>
      <c r="AA4073">
        <f t="shared" si="1822"/>
        <v>4276</v>
      </c>
      <c r="AC4073">
        <f t="shared" si="1823"/>
        <v>3872</v>
      </c>
      <c r="AD4073">
        <v>4070</v>
      </c>
      <c r="AE4073" t="s">
        <v>24081</v>
      </c>
      <c r="AF4073" s="21">
        <v>2.0438710870600459E-5</v>
      </c>
      <c r="AG4073" s="54">
        <f t="shared" ca="1" si="1824"/>
        <v>1.0832516761418243E-2</v>
      </c>
      <c r="AH4073" s="136">
        <f t="shared" ca="1" si="1824"/>
        <v>1.1769631654835273</v>
      </c>
      <c r="AI4073" s="37">
        <f t="shared" ca="1" si="1836"/>
        <v>9.8105812178882201E-4</v>
      </c>
      <c r="AJ4073" s="37">
        <f t="shared" ca="1" si="1836"/>
        <v>8.1754843482401834E-5</v>
      </c>
      <c r="AK4073" s="37">
        <f t="shared" ca="1" si="1836"/>
        <v>3.8833550654140871E-4</v>
      </c>
      <c r="AL4073" s="37">
        <f t="shared" ca="1" si="1836"/>
        <v>6.7447745872981513E-4</v>
      </c>
      <c r="AM4073" s="37">
        <f t="shared" ca="1" si="1836"/>
        <v>2.452645304472055E-4</v>
      </c>
      <c r="AN4073" s="37">
        <f t="shared" ca="1" si="1836"/>
        <v>4.7009035002381055E-4</v>
      </c>
      <c r="AO4073" s="37">
        <f t="shared" ca="1" si="1836"/>
        <v>1.2263226522360275E-4</v>
      </c>
      <c r="AP4073" s="37">
        <f t="shared" ca="1" si="1836"/>
        <v>2.8614195218840642E-4</v>
      </c>
      <c r="AQ4073" s="37">
        <f t="shared" ca="1" si="1836"/>
        <v>7.1535488047101605E-4</v>
      </c>
      <c r="AR4073" s="37">
        <f t="shared" ca="1" si="1836"/>
        <v>1.1854452304948266E-3</v>
      </c>
      <c r="AS4073" s="37">
        <f t="shared" ca="1" si="1837"/>
        <v>3.0658066305900688E-4</v>
      </c>
      <c r="AT4073" s="37">
        <f t="shared" ca="1" si="1837"/>
        <v>3.474580848002078E-4</v>
      </c>
      <c r="AU4073" s="37">
        <f t="shared" ca="1" si="1837"/>
        <v>1.246761363106628E-3</v>
      </c>
      <c r="AV4073" s="37">
        <f t="shared" ca="1" si="1837"/>
        <v>5.1096777176501147E-4</v>
      </c>
      <c r="AW4073" s="37">
        <f t="shared" ca="1" si="1837"/>
        <v>5.3140648263561192E-4</v>
      </c>
      <c r="AX4073" s="37">
        <f t="shared" ca="1" si="1837"/>
        <v>8.7886456743581972E-4</v>
      </c>
      <c r="AY4073" s="37">
        <f t="shared" ca="1" si="1837"/>
        <v>1.0628129652712238E-3</v>
      </c>
      <c r="AZ4073" s="37">
        <f t="shared" ca="1" si="1837"/>
        <v>5.7228390437681284E-4</v>
      </c>
      <c r="BA4073" s="37">
        <f t="shared" ca="1" si="1837"/>
        <v>8.1754843482401834E-5</v>
      </c>
      <c r="BB4073" s="37">
        <f t="shared" ca="1" si="1837"/>
        <v>1.4307097609420321E-4</v>
      </c>
      <c r="BC4073" s="37">
        <f t="shared" ca="1" si="1837"/>
        <v>0</v>
      </c>
      <c r="BD4073" s="37">
        <f t="shared" ca="1" si="1837"/>
        <v>0</v>
      </c>
    </row>
    <row r="4074" spans="1:56" x14ac:dyDescent="0.2">
      <c r="A4074" t="s">
        <v>25248</v>
      </c>
      <c r="B4074">
        <v>1367</v>
      </c>
      <c r="C4074" s="38">
        <v>156087</v>
      </c>
      <c r="D4074" t="s">
        <v>39349</v>
      </c>
      <c r="E4074">
        <f t="shared" si="1838"/>
        <v>82</v>
      </c>
      <c r="F4074">
        <f t="shared" si="1838"/>
        <v>34</v>
      </c>
      <c r="G4074">
        <f t="shared" si="1838"/>
        <v>54</v>
      </c>
      <c r="H4074">
        <f t="shared" si="1838"/>
        <v>76</v>
      </c>
      <c r="I4074">
        <f t="shared" si="1838"/>
        <v>66</v>
      </c>
      <c r="J4074">
        <f t="shared" si="1838"/>
        <v>54</v>
      </c>
      <c r="K4074">
        <f t="shared" si="1838"/>
        <v>54</v>
      </c>
      <c r="L4074">
        <f t="shared" si="1838"/>
        <v>79</v>
      </c>
      <c r="M4074">
        <f t="shared" si="1838"/>
        <v>68</v>
      </c>
      <c r="N4074">
        <f t="shared" si="1838"/>
        <v>184</v>
      </c>
      <c r="O4074">
        <f t="shared" si="1839"/>
        <v>38</v>
      </c>
      <c r="P4074">
        <f t="shared" si="1839"/>
        <v>57</v>
      </c>
      <c r="Q4074">
        <f t="shared" si="1839"/>
        <v>78</v>
      </c>
      <c r="R4074">
        <f t="shared" si="1839"/>
        <v>65</v>
      </c>
      <c r="S4074">
        <f t="shared" si="1839"/>
        <v>57</v>
      </c>
      <c r="T4074">
        <f t="shared" si="1839"/>
        <v>94</v>
      </c>
      <c r="U4074">
        <f t="shared" si="1839"/>
        <v>70</v>
      </c>
      <c r="V4074">
        <f t="shared" si="1839"/>
        <v>89</v>
      </c>
      <c r="W4074">
        <f t="shared" si="1839"/>
        <v>24</v>
      </c>
      <c r="X4074">
        <f t="shared" si="1839"/>
        <v>44</v>
      </c>
      <c r="Y4074">
        <f t="shared" si="1839"/>
        <v>0</v>
      </c>
      <c r="Z4074">
        <f t="shared" si="1839"/>
        <v>0</v>
      </c>
      <c r="AA4074">
        <f t="shared" si="1822"/>
        <v>4277</v>
      </c>
      <c r="AC4074">
        <f t="shared" si="1823"/>
        <v>3873</v>
      </c>
      <c r="AD4074">
        <v>4071</v>
      </c>
      <c r="AE4074" t="s">
        <v>24093</v>
      </c>
      <c r="AF4074" s="21">
        <v>2.0429074514697303E-5</v>
      </c>
      <c r="AG4074" s="54">
        <f t="shared" ca="1" si="1824"/>
        <v>6.1900095779532831E-3</v>
      </c>
      <c r="AH4074" s="136">
        <f t="shared" ca="1" si="1824"/>
        <v>0.70408805314904255</v>
      </c>
      <c r="AI4074" s="37">
        <f t="shared" ca="1" si="1836"/>
        <v>6.537303844703137E-4</v>
      </c>
      <c r="AJ4074" s="37">
        <f t="shared" ca="1" si="1836"/>
        <v>4.0858149029394606E-5</v>
      </c>
      <c r="AK4074" s="37">
        <f t="shared" ca="1" si="1836"/>
        <v>3.0643611772045957E-4</v>
      </c>
      <c r="AL4074" s="37">
        <f t="shared" ca="1" si="1836"/>
        <v>7.5587575704380019E-4</v>
      </c>
      <c r="AM4074" s="37">
        <f t="shared" ca="1" si="1836"/>
        <v>6.1287223544091913E-5</v>
      </c>
      <c r="AN4074" s="37">
        <f t="shared" ca="1" si="1836"/>
        <v>3.2686519223515685E-4</v>
      </c>
      <c r="AO4074" s="37">
        <f t="shared" ca="1" si="1836"/>
        <v>6.1287223544091913E-5</v>
      </c>
      <c r="AP4074" s="37">
        <f t="shared" ca="1" si="1836"/>
        <v>1.2257444708818383E-4</v>
      </c>
      <c r="AQ4074" s="37">
        <f t="shared" ca="1" si="1836"/>
        <v>5.3115593738212988E-4</v>
      </c>
      <c r="AR4074" s="37">
        <f t="shared" ca="1" si="1836"/>
        <v>7.1501760801440562E-4</v>
      </c>
      <c r="AS4074" s="37">
        <f t="shared" ca="1" si="1837"/>
        <v>1.2257444708818383E-4</v>
      </c>
      <c r="AT4074" s="37">
        <f t="shared" ca="1" si="1837"/>
        <v>1.6343259611757843E-4</v>
      </c>
      <c r="AU4074" s="37">
        <f t="shared" ca="1" si="1837"/>
        <v>2.0429074514697303E-4</v>
      </c>
      <c r="AV4074" s="37">
        <f t="shared" ca="1" si="1837"/>
        <v>5.3115593738212988E-4</v>
      </c>
      <c r="AW4074" s="37">
        <f t="shared" ca="1" si="1837"/>
        <v>5.9244316092622179E-4</v>
      </c>
      <c r="AX4074" s="37">
        <f t="shared" ca="1" si="1837"/>
        <v>3.0643611772045957E-4</v>
      </c>
      <c r="AY4074" s="37">
        <f t="shared" ca="1" si="1837"/>
        <v>2.2471981966167034E-4</v>
      </c>
      <c r="AZ4074" s="37">
        <f t="shared" ca="1" si="1837"/>
        <v>3.2686519223515685E-4</v>
      </c>
      <c r="BA4074" s="37">
        <f t="shared" ca="1" si="1837"/>
        <v>4.0858149029394606E-5</v>
      </c>
      <c r="BB4074" s="37">
        <f t="shared" ca="1" si="1837"/>
        <v>1.0214537257348651E-4</v>
      </c>
      <c r="BC4074" s="37">
        <f t="shared" ca="1" si="1837"/>
        <v>0</v>
      </c>
      <c r="BD4074" s="37">
        <f t="shared" ca="1" si="1837"/>
        <v>0</v>
      </c>
    </row>
    <row r="4075" spans="1:56" x14ac:dyDescent="0.2">
      <c r="A4075" t="s">
        <v>25256</v>
      </c>
      <c r="B4075">
        <v>1070</v>
      </c>
      <c r="C4075" s="38">
        <v>109499</v>
      </c>
      <c r="D4075" t="s">
        <v>39350</v>
      </c>
      <c r="E4075">
        <f t="shared" si="1838"/>
        <v>104</v>
      </c>
      <c r="F4075">
        <f t="shared" si="1838"/>
        <v>1</v>
      </c>
      <c r="G4075">
        <f t="shared" si="1838"/>
        <v>19</v>
      </c>
      <c r="H4075">
        <f t="shared" si="1838"/>
        <v>41</v>
      </c>
      <c r="I4075">
        <f t="shared" si="1838"/>
        <v>12</v>
      </c>
      <c r="J4075">
        <f t="shared" si="1838"/>
        <v>79</v>
      </c>
      <c r="K4075">
        <f t="shared" si="1838"/>
        <v>28</v>
      </c>
      <c r="L4075">
        <f t="shared" si="1838"/>
        <v>49</v>
      </c>
      <c r="M4075">
        <f t="shared" si="1838"/>
        <v>20</v>
      </c>
      <c r="N4075">
        <f t="shared" si="1838"/>
        <v>68</v>
      </c>
      <c r="O4075">
        <f t="shared" si="1839"/>
        <v>19</v>
      </c>
      <c r="P4075">
        <f t="shared" si="1839"/>
        <v>44</v>
      </c>
      <c r="Q4075">
        <f t="shared" si="1839"/>
        <v>118</v>
      </c>
      <c r="R4075">
        <f t="shared" si="1839"/>
        <v>123</v>
      </c>
      <c r="S4075">
        <f t="shared" si="1839"/>
        <v>14</v>
      </c>
      <c r="T4075">
        <f t="shared" si="1839"/>
        <v>157</v>
      </c>
      <c r="U4075">
        <f t="shared" si="1839"/>
        <v>76</v>
      </c>
      <c r="V4075">
        <f t="shared" si="1839"/>
        <v>89</v>
      </c>
      <c r="W4075">
        <f t="shared" si="1839"/>
        <v>1</v>
      </c>
      <c r="X4075">
        <f t="shared" si="1839"/>
        <v>8</v>
      </c>
      <c r="Y4075">
        <f t="shared" si="1839"/>
        <v>0</v>
      </c>
      <c r="Z4075">
        <f t="shared" si="1839"/>
        <v>0</v>
      </c>
      <c r="AA4075">
        <f t="shared" si="1822"/>
        <v>4279</v>
      </c>
      <c r="AC4075">
        <f t="shared" si="1823"/>
        <v>3874</v>
      </c>
      <c r="AD4075">
        <v>4072</v>
      </c>
      <c r="AE4075" t="s">
        <v>24087</v>
      </c>
      <c r="AF4075" s="21">
        <v>2.0429074514697303E-5</v>
      </c>
      <c r="AG4075" s="54">
        <f t="shared" ca="1" si="1824"/>
        <v>4.1266730519688554E-3</v>
      </c>
      <c r="AH4075" s="136">
        <f t="shared" ca="1" si="1824"/>
        <v>0.46453672538970198</v>
      </c>
      <c r="AI4075" s="37">
        <f t="shared" ref="AI4075:AR4084" ca="1" si="1840">$AF4075*INDIRECT(CONCATENATE(AI$1,$AC4075+3))</f>
        <v>4.6986871383803796E-4</v>
      </c>
      <c r="AJ4075" s="37">
        <f t="shared" ca="1" si="1840"/>
        <v>8.1716298058789213E-5</v>
      </c>
      <c r="AK4075" s="37">
        <f t="shared" ca="1" si="1840"/>
        <v>8.1716298058789213E-5</v>
      </c>
      <c r="AL4075" s="37">
        <f t="shared" ca="1" si="1840"/>
        <v>8.1716298058789213E-5</v>
      </c>
      <c r="AM4075" s="37">
        <f t="shared" ca="1" si="1840"/>
        <v>2.0429074514697303E-4</v>
      </c>
      <c r="AN4075" s="37">
        <f t="shared" ca="1" si="1840"/>
        <v>1.6343259611757843E-4</v>
      </c>
      <c r="AO4075" s="37">
        <f t="shared" ca="1" si="1840"/>
        <v>6.1287223544091913E-5</v>
      </c>
      <c r="AP4075" s="37">
        <f t="shared" ca="1" si="1840"/>
        <v>3.0643611772045957E-4</v>
      </c>
      <c r="AQ4075" s="37">
        <f t="shared" ca="1" si="1840"/>
        <v>1.4300352160288111E-4</v>
      </c>
      <c r="AR4075" s="37">
        <f t="shared" ca="1" si="1840"/>
        <v>7.1501760801440562E-4</v>
      </c>
      <c r="AS4075" s="37">
        <f t="shared" ref="AS4075:BD4084" ca="1" si="1841">$AF4075*INDIRECT(CONCATENATE(AS$1,$AC4075+3))</f>
        <v>1.0214537257348651E-4</v>
      </c>
      <c r="AT4075" s="37">
        <f t="shared" ca="1" si="1841"/>
        <v>1.4300352160288111E-4</v>
      </c>
      <c r="AU4075" s="37">
        <f t="shared" ca="1" si="1841"/>
        <v>1.0214537257348651E-4</v>
      </c>
      <c r="AV4075" s="37">
        <f t="shared" ca="1" si="1841"/>
        <v>1.8386167063227574E-4</v>
      </c>
      <c r="AW4075" s="37">
        <f t="shared" ca="1" si="1841"/>
        <v>1.2257444708818383E-4</v>
      </c>
      <c r="AX4075" s="37">
        <f t="shared" ca="1" si="1841"/>
        <v>2.6557796869106494E-4</v>
      </c>
      <c r="AY4075" s="37">
        <f t="shared" ca="1" si="1841"/>
        <v>2.8600704320576222E-4</v>
      </c>
      <c r="AZ4075" s="37">
        <f t="shared" ca="1" si="1841"/>
        <v>2.6557796869106494E-4</v>
      </c>
      <c r="BA4075" s="37">
        <f t="shared" ca="1" si="1841"/>
        <v>1.4300352160288111E-4</v>
      </c>
      <c r="BB4075" s="37">
        <f t="shared" ca="1" si="1841"/>
        <v>2.0429074514697303E-4</v>
      </c>
      <c r="BC4075" s="37">
        <f t="shared" ca="1" si="1841"/>
        <v>0</v>
      </c>
      <c r="BD4075" s="37">
        <f t="shared" ca="1" si="1841"/>
        <v>0</v>
      </c>
    </row>
    <row r="4076" spans="1:56" x14ac:dyDescent="0.2">
      <c r="A4076" t="s">
        <v>25262</v>
      </c>
      <c r="B4076">
        <v>684</v>
      </c>
      <c r="C4076" s="38">
        <v>74751</v>
      </c>
      <c r="D4076" t="s">
        <v>39351</v>
      </c>
      <c r="E4076">
        <f t="shared" si="1838"/>
        <v>68</v>
      </c>
      <c r="F4076">
        <f t="shared" si="1838"/>
        <v>12</v>
      </c>
      <c r="G4076">
        <f t="shared" si="1838"/>
        <v>28</v>
      </c>
      <c r="H4076">
        <f t="shared" si="1838"/>
        <v>43</v>
      </c>
      <c r="I4076">
        <f t="shared" si="1838"/>
        <v>22</v>
      </c>
      <c r="J4076">
        <f t="shared" si="1838"/>
        <v>37</v>
      </c>
      <c r="K4076">
        <f t="shared" si="1838"/>
        <v>25</v>
      </c>
      <c r="L4076">
        <f t="shared" si="1838"/>
        <v>23</v>
      </c>
      <c r="M4076">
        <f t="shared" si="1838"/>
        <v>34</v>
      </c>
      <c r="N4076">
        <f t="shared" si="1838"/>
        <v>96</v>
      </c>
      <c r="O4076">
        <f t="shared" si="1839"/>
        <v>19</v>
      </c>
      <c r="P4076">
        <f t="shared" si="1839"/>
        <v>25</v>
      </c>
      <c r="Q4076">
        <f t="shared" si="1839"/>
        <v>38</v>
      </c>
      <c r="R4076">
        <f t="shared" si="1839"/>
        <v>28</v>
      </c>
      <c r="S4076">
        <f t="shared" si="1839"/>
        <v>29</v>
      </c>
      <c r="T4076">
        <f t="shared" si="1839"/>
        <v>49</v>
      </c>
      <c r="U4076">
        <f t="shared" si="1839"/>
        <v>31</v>
      </c>
      <c r="V4076">
        <f t="shared" si="1839"/>
        <v>62</v>
      </c>
      <c r="W4076">
        <f t="shared" si="1839"/>
        <v>6</v>
      </c>
      <c r="X4076">
        <f t="shared" si="1839"/>
        <v>9</v>
      </c>
      <c r="Y4076">
        <f t="shared" si="1839"/>
        <v>0</v>
      </c>
      <c r="Z4076">
        <f t="shared" si="1839"/>
        <v>0</v>
      </c>
      <c r="AA4076">
        <f t="shared" si="1822"/>
        <v>4280</v>
      </c>
      <c r="AC4076">
        <f t="shared" si="1823"/>
        <v>3875</v>
      </c>
      <c r="AD4076">
        <v>4073</v>
      </c>
      <c r="AE4076" t="s">
        <v>24099</v>
      </c>
      <c r="AF4076" s="21">
        <v>2.0388700849648494E-5</v>
      </c>
      <c r="AG4076" s="54">
        <f t="shared" ca="1" si="1824"/>
        <v>5.1583413149610688E-3</v>
      </c>
      <c r="AH4076" s="136">
        <f t="shared" ca="1" si="1824"/>
        <v>0.57188267013179062</v>
      </c>
      <c r="AI4076" s="37">
        <f t="shared" ca="1" si="1840"/>
        <v>4.8932882039156385E-4</v>
      </c>
      <c r="AJ4076" s="37">
        <f t="shared" ca="1" si="1840"/>
        <v>2.8544181189507894E-4</v>
      </c>
      <c r="AK4076" s="37">
        <f t="shared" ca="1" si="1840"/>
        <v>2.2427570934613344E-4</v>
      </c>
      <c r="AL4076" s="37">
        <f t="shared" ca="1" si="1840"/>
        <v>2.4466441019578192E-4</v>
      </c>
      <c r="AM4076" s="37">
        <f t="shared" ca="1" si="1840"/>
        <v>2.4466441019578192E-4</v>
      </c>
      <c r="AN4076" s="37">
        <f t="shared" ca="1" si="1840"/>
        <v>3.4660791444402438E-4</v>
      </c>
      <c r="AO4076" s="37">
        <f t="shared" ca="1" si="1840"/>
        <v>8.1554803398593975E-5</v>
      </c>
      <c r="AP4076" s="37">
        <f t="shared" ca="1" si="1840"/>
        <v>3.8738531614332139E-4</v>
      </c>
      <c r="AQ4076" s="37">
        <f t="shared" ca="1" si="1840"/>
        <v>1.8349830764683643E-4</v>
      </c>
      <c r="AR4076" s="37">
        <f t="shared" ca="1" si="1840"/>
        <v>5.5049492294050929E-4</v>
      </c>
      <c r="AS4076" s="37">
        <f t="shared" ca="1" si="1841"/>
        <v>6.1166102548945481E-5</v>
      </c>
      <c r="AT4076" s="37">
        <f t="shared" ca="1" si="1841"/>
        <v>1.8349830764683643E-4</v>
      </c>
      <c r="AU4076" s="37">
        <f t="shared" ca="1" si="1841"/>
        <v>8.1554803398593975E-5</v>
      </c>
      <c r="AV4076" s="37">
        <f t="shared" ca="1" si="1841"/>
        <v>1.4272090594753947E-4</v>
      </c>
      <c r="AW4076" s="37">
        <f t="shared" ca="1" si="1841"/>
        <v>2.0388700849648494E-4</v>
      </c>
      <c r="AX4076" s="37">
        <f t="shared" ca="1" si="1841"/>
        <v>2.650531110454304E-4</v>
      </c>
      <c r="AY4076" s="37">
        <f t="shared" ca="1" si="1841"/>
        <v>2.8544181189507894E-4</v>
      </c>
      <c r="AZ4076" s="37">
        <f t="shared" ca="1" si="1841"/>
        <v>5.3010622209086081E-4</v>
      </c>
      <c r="BA4076" s="37">
        <f t="shared" ca="1" si="1841"/>
        <v>8.1554803398593975E-5</v>
      </c>
      <c r="BB4076" s="37">
        <f t="shared" ca="1" si="1841"/>
        <v>2.8544181189507894E-4</v>
      </c>
      <c r="BC4076" s="37">
        <f t="shared" ca="1" si="1841"/>
        <v>0</v>
      </c>
      <c r="BD4076" s="37">
        <f t="shared" ca="1" si="1841"/>
        <v>0</v>
      </c>
    </row>
    <row r="4077" spans="1:56" x14ac:dyDescent="0.2">
      <c r="A4077" t="s">
        <v>25268</v>
      </c>
      <c r="B4077">
        <v>476</v>
      </c>
      <c r="C4077" s="38">
        <v>53167</v>
      </c>
      <c r="D4077" t="s">
        <v>39352</v>
      </c>
      <c r="E4077">
        <f t="shared" si="1838"/>
        <v>36</v>
      </c>
      <c r="F4077">
        <f t="shared" si="1838"/>
        <v>11</v>
      </c>
      <c r="G4077">
        <f t="shared" si="1838"/>
        <v>23</v>
      </c>
      <c r="H4077">
        <f t="shared" si="1838"/>
        <v>35</v>
      </c>
      <c r="I4077">
        <f t="shared" si="1838"/>
        <v>23</v>
      </c>
      <c r="J4077">
        <f t="shared" si="1838"/>
        <v>32</v>
      </c>
      <c r="K4077">
        <f t="shared" si="1838"/>
        <v>14</v>
      </c>
      <c r="L4077">
        <f t="shared" si="1838"/>
        <v>17</v>
      </c>
      <c r="M4077">
        <f t="shared" si="1838"/>
        <v>23</v>
      </c>
      <c r="N4077">
        <f t="shared" si="1838"/>
        <v>46</v>
      </c>
      <c r="O4077">
        <f t="shared" si="1839"/>
        <v>7</v>
      </c>
      <c r="P4077">
        <f t="shared" si="1839"/>
        <v>12</v>
      </c>
      <c r="Q4077">
        <f t="shared" si="1839"/>
        <v>23</v>
      </c>
      <c r="R4077">
        <f t="shared" si="1839"/>
        <v>33</v>
      </c>
      <c r="S4077">
        <f t="shared" si="1839"/>
        <v>28</v>
      </c>
      <c r="T4077">
        <f t="shared" si="1839"/>
        <v>37</v>
      </c>
      <c r="U4077">
        <f t="shared" si="1839"/>
        <v>23</v>
      </c>
      <c r="V4077">
        <f t="shared" si="1839"/>
        <v>36</v>
      </c>
      <c r="W4077">
        <f t="shared" si="1839"/>
        <v>3</v>
      </c>
      <c r="X4077">
        <f t="shared" si="1839"/>
        <v>14</v>
      </c>
      <c r="Y4077">
        <f t="shared" si="1839"/>
        <v>0</v>
      </c>
      <c r="Z4077">
        <f t="shared" si="1839"/>
        <v>0</v>
      </c>
      <c r="AA4077">
        <f t="shared" si="1822"/>
        <v>4281</v>
      </c>
      <c r="AC4077">
        <f t="shared" si="1823"/>
        <v>3876</v>
      </c>
      <c r="AD4077">
        <v>4074</v>
      </c>
      <c r="AE4077" t="s">
        <v>24105</v>
      </c>
      <c r="AF4077" s="21">
        <v>2.038250367613796E-5</v>
      </c>
      <c r="AG4077" s="54">
        <f t="shared" ca="1" si="1824"/>
        <v>6.7058437094493885E-3</v>
      </c>
      <c r="AH4077" s="136">
        <f t="shared" ca="1" si="1824"/>
        <v>0.77482049474470838</v>
      </c>
      <c r="AI4077" s="37">
        <f t="shared" ca="1" si="1840"/>
        <v>4.2803257719889714E-4</v>
      </c>
      <c r="AJ4077" s="37">
        <f t="shared" ca="1" si="1840"/>
        <v>1.4267752573296572E-4</v>
      </c>
      <c r="AK4077" s="37">
        <f t="shared" ca="1" si="1840"/>
        <v>3.057375551420694E-4</v>
      </c>
      <c r="AL4077" s="37">
        <f t="shared" ca="1" si="1840"/>
        <v>5.7071010293186289E-4</v>
      </c>
      <c r="AM4077" s="37">
        <f t="shared" ca="1" si="1840"/>
        <v>1.8344253308524164E-4</v>
      </c>
      <c r="AN4077" s="37">
        <f t="shared" ca="1" si="1840"/>
        <v>2.8535505146593145E-4</v>
      </c>
      <c r="AO4077" s="37">
        <f t="shared" ca="1" si="1840"/>
        <v>1.8344253308524164E-4</v>
      </c>
      <c r="AP4077" s="37">
        <f t="shared" ca="1" si="1840"/>
        <v>4.484150808750351E-4</v>
      </c>
      <c r="AQ4077" s="37">
        <f t="shared" ca="1" si="1840"/>
        <v>5.2994509557958698E-4</v>
      </c>
      <c r="AR4077" s="37">
        <f t="shared" ca="1" si="1840"/>
        <v>6.3185761396027671E-4</v>
      </c>
      <c r="AS4077" s="37">
        <f t="shared" ca="1" si="1841"/>
        <v>2.6497254778979349E-4</v>
      </c>
      <c r="AT4077" s="37">
        <f t="shared" ca="1" si="1841"/>
        <v>2.2420754043751755E-4</v>
      </c>
      <c r="AU4077" s="37">
        <f t="shared" ca="1" si="1841"/>
        <v>3.6688506617048327E-4</v>
      </c>
      <c r="AV4077" s="37">
        <f t="shared" ca="1" si="1841"/>
        <v>2.4459004411365553E-4</v>
      </c>
      <c r="AW4077" s="37">
        <f t="shared" ca="1" si="1841"/>
        <v>4.2803257719889714E-4</v>
      </c>
      <c r="AX4077" s="37">
        <f t="shared" ca="1" si="1841"/>
        <v>3.6688506617048327E-4</v>
      </c>
      <c r="AY4077" s="37">
        <f t="shared" ca="1" si="1841"/>
        <v>3.8726756984662123E-4</v>
      </c>
      <c r="AZ4077" s="37">
        <f t="shared" ca="1" si="1841"/>
        <v>3.4650256249434532E-4</v>
      </c>
      <c r="BA4077" s="37">
        <f t="shared" ca="1" si="1841"/>
        <v>1.019125183806898E-4</v>
      </c>
      <c r="BB4077" s="37">
        <f t="shared" ca="1" si="1841"/>
        <v>2.6497254778979349E-4</v>
      </c>
      <c r="BC4077" s="37">
        <f t="shared" ca="1" si="1841"/>
        <v>0</v>
      </c>
      <c r="BD4077" s="37">
        <f t="shared" ca="1" si="1841"/>
        <v>0</v>
      </c>
    </row>
    <row r="4078" spans="1:56" x14ac:dyDescent="0.2">
      <c r="A4078" t="s">
        <v>25274</v>
      </c>
      <c r="B4078">
        <v>477</v>
      </c>
      <c r="C4078" s="38">
        <v>54195</v>
      </c>
      <c r="D4078" t="s">
        <v>39353</v>
      </c>
      <c r="E4078">
        <f t="shared" si="1838"/>
        <v>34</v>
      </c>
      <c r="F4078">
        <f t="shared" si="1838"/>
        <v>5</v>
      </c>
      <c r="G4078">
        <f t="shared" si="1838"/>
        <v>29</v>
      </c>
      <c r="H4078">
        <f t="shared" si="1838"/>
        <v>34</v>
      </c>
      <c r="I4078">
        <f t="shared" si="1838"/>
        <v>33</v>
      </c>
      <c r="J4078">
        <f t="shared" si="1838"/>
        <v>32</v>
      </c>
      <c r="K4078">
        <f t="shared" si="1838"/>
        <v>10</v>
      </c>
      <c r="L4078">
        <f t="shared" si="1838"/>
        <v>17</v>
      </c>
      <c r="M4078">
        <f t="shared" si="1838"/>
        <v>42</v>
      </c>
      <c r="N4078">
        <f t="shared" si="1838"/>
        <v>41</v>
      </c>
      <c r="O4078">
        <f t="shared" si="1839"/>
        <v>17</v>
      </c>
      <c r="P4078">
        <f t="shared" si="1839"/>
        <v>14</v>
      </c>
      <c r="Q4078">
        <f t="shared" si="1839"/>
        <v>15</v>
      </c>
      <c r="R4078">
        <f t="shared" si="1839"/>
        <v>22</v>
      </c>
      <c r="S4078">
        <f t="shared" si="1839"/>
        <v>28</v>
      </c>
      <c r="T4078">
        <f t="shared" si="1839"/>
        <v>32</v>
      </c>
      <c r="U4078">
        <f t="shared" si="1839"/>
        <v>32</v>
      </c>
      <c r="V4078">
        <f t="shared" si="1839"/>
        <v>25</v>
      </c>
      <c r="W4078">
        <f t="shared" si="1839"/>
        <v>4</v>
      </c>
      <c r="X4078">
        <f t="shared" si="1839"/>
        <v>11</v>
      </c>
      <c r="Y4078">
        <f t="shared" si="1839"/>
        <v>0</v>
      </c>
      <c r="Z4078">
        <f t="shared" si="1839"/>
        <v>0</v>
      </c>
      <c r="AA4078">
        <f t="shared" si="1822"/>
        <v>4282</v>
      </c>
      <c r="AC4078">
        <f t="shared" si="1823"/>
        <v>3877</v>
      </c>
      <c r="AD4078">
        <v>4075</v>
      </c>
      <c r="AE4078" t="s">
        <v>24111</v>
      </c>
      <c r="AF4078" s="21">
        <v>2.0361873611688429E-5</v>
      </c>
      <c r="AG4078" s="54">
        <f t="shared" ca="1" si="1824"/>
        <v>7.7375119724416028E-3</v>
      </c>
      <c r="AH4078" s="136">
        <f t="shared" ca="1" si="1824"/>
        <v>0.91677299749265984</v>
      </c>
      <c r="AI4078" s="37">
        <f t="shared" ca="1" si="1840"/>
        <v>6.3121808196234133E-4</v>
      </c>
      <c r="AJ4078" s="37">
        <f t="shared" ca="1" si="1840"/>
        <v>6.1085620835065285E-5</v>
      </c>
      <c r="AK4078" s="37">
        <f t="shared" ca="1" si="1840"/>
        <v>3.2578997778701487E-4</v>
      </c>
      <c r="AL4078" s="37">
        <f t="shared" ca="1" si="1840"/>
        <v>4.2759934584545701E-4</v>
      </c>
      <c r="AM4078" s="37">
        <f t="shared" ca="1" si="1840"/>
        <v>5.7013246112727601E-4</v>
      </c>
      <c r="AN4078" s="37">
        <f t="shared" ca="1" si="1840"/>
        <v>2.85066230563638E-4</v>
      </c>
      <c r="AO4078" s="37">
        <f t="shared" ca="1" si="1840"/>
        <v>1.8325686250519587E-4</v>
      </c>
      <c r="AP4078" s="37">
        <f t="shared" ca="1" si="1840"/>
        <v>5.0904684029221068E-4</v>
      </c>
      <c r="AQ4078" s="37">
        <f t="shared" ca="1" si="1840"/>
        <v>3.8687559862208014E-4</v>
      </c>
      <c r="AR4078" s="37">
        <f t="shared" ca="1" si="1840"/>
        <v>9.3664618613766774E-4</v>
      </c>
      <c r="AS4078" s="37">
        <f t="shared" ca="1" si="1841"/>
        <v>2.2398060972857273E-4</v>
      </c>
      <c r="AT4078" s="37">
        <f t="shared" ca="1" si="1841"/>
        <v>3.0542810417532646E-4</v>
      </c>
      <c r="AU4078" s="37">
        <f t="shared" ca="1" si="1841"/>
        <v>3.0542810417532646E-4</v>
      </c>
      <c r="AV4078" s="37">
        <f t="shared" ca="1" si="1841"/>
        <v>2.2398060972857273E-4</v>
      </c>
      <c r="AW4078" s="37">
        <f t="shared" ca="1" si="1841"/>
        <v>4.6832309306883387E-4</v>
      </c>
      <c r="AX4078" s="37">
        <f t="shared" ca="1" si="1841"/>
        <v>4.072374722337686E-4</v>
      </c>
      <c r="AY4078" s="37">
        <f t="shared" ca="1" si="1841"/>
        <v>3.4615185139870327E-4</v>
      </c>
      <c r="AZ4078" s="37">
        <f t="shared" ca="1" si="1841"/>
        <v>3.8687559862208014E-4</v>
      </c>
      <c r="BA4078" s="37">
        <f t="shared" ca="1" si="1841"/>
        <v>2.85066230563638E-4</v>
      </c>
      <c r="BB4078" s="37">
        <f t="shared" ca="1" si="1841"/>
        <v>4.6832309306883387E-4</v>
      </c>
      <c r="BC4078" s="37">
        <f t="shared" ca="1" si="1841"/>
        <v>0</v>
      </c>
      <c r="BD4078" s="37">
        <f t="shared" ca="1" si="1841"/>
        <v>0</v>
      </c>
    </row>
    <row r="4079" spans="1:56" x14ac:dyDescent="0.2">
      <c r="A4079" t="s">
        <v>25282</v>
      </c>
      <c r="B4079">
        <v>328</v>
      </c>
      <c r="C4079" s="38">
        <v>38136</v>
      </c>
      <c r="D4079" t="s">
        <v>39354</v>
      </c>
      <c r="E4079">
        <f t="shared" ref="E4079:N4084" si="1842">LEN($D4079)-LEN(SUBSTITUTE($D4079,E$3,""))</f>
        <v>27</v>
      </c>
      <c r="F4079">
        <f t="shared" si="1842"/>
        <v>2</v>
      </c>
      <c r="G4079">
        <f t="shared" si="1842"/>
        <v>21</v>
      </c>
      <c r="H4079">
        <f t="shared" si="1842"/>
        <v>43</v>
      </c>
      <c r="I4079">
        <f t="shared" si="1842"/>
        <v>4</v>
      </c>
      <c r="J4079">
        <f t="shared" si="1842"/>
        <v>9</v>
      </c>
      <c r="K4079">
        <f t="shared" si="1842"/>
        <v>3</v>
      </c>
      <c r="L4079">
        <f t="shared" si="1842"/>
        <v>13</v>
      </c>
      <c r="M4079">
        <f t="shared" si="1842"/>
        <v>33</v>
      </c>
      <c r="N4079">
        <f t="shared" si="1842"/>
        <v>32</v>
      </c>
      <c r="O4079">
        <f t="shared" ref="O4079:Z4084" si="1843">LEN($D4079)-LEN(SUBSTITUTE($D4079,O$3,""))</f>
        <v>10</v>
      </c>
      <c r="P4079">
        <f t="shared" si="1843"/>
        <v>9</v>
      </c>
      <c r="Q4079">
        <f t="shared" si="1843"/>
        <v>20</v>
      </c>
      <c r="R4079">
        <f t="shared" si="1843"/>
        <v>20</v>
      </c>
      <c r="S4079">
        <f t="shared" si="1843"/>
        <v>25</v>
      </c>
      <c r="T4079">
        <f t="shared" si="1843"/>
        <v>20</v>
      </c>
      <c r="U4079">
        <f t="shared" si="1843"/>
        <v>12</v>
      </c>
      <c r="V4079">
        <f t="shared" si="1843"/>
        <v>10</v>
      </c>
      <c r="W4079">
        <f t="shared" si="1843"/>
        <v>2</v>
      </c>
      <c r="X4079">
        <f t="shared" si="1843"/>
        <v>13</v>
      </c>
      <c r="Y4079">
        <f t="shared" si="1843"/>
        <v>0</v>
      </c>
      <c r="Z4079">
        <f t="shared" si="1843"/>
        <v>0</v>
      </c>
      <c r="AA4079">
        <f t="shared" si="1822"/>
        <v>4284</v>
      </c>
      <c r="AC4079">
        <f t="shared" si="1823"/>
        <v>3878</v>
      </c>
      <c r="AD4079">
        <v>4076</v>
      </c>
      <c r="AE4079" t="s">
        <v>24117</v>
      </c>
      <c r="AF4079" s="21">
        <v>2.0346125836273355E-5</v>
      </c>
      <c r="AG4079" s="54">
        <f t="shared" ca="1" si="1824"/>
        <v>1.7538360470867632E-2</v>
      </c>
      <c r="AH4079" s="136">
        <f t="shared" ca="1" si="1824"/>
        <v>1.9725365537008654</v>
      </c>
      <c r="AI4079" s="37">
        <f t="shared" ca="1" si="1840"/>
        <v>1.1190369209950345E-3</v>
      </c>
      <c r="AJ4079" s="37">
        <f t="shared" ca="1" si="1840"/>
        <v>6.7142215259702071E-4</v>
      </c>
      <c r="AK4079" s="37">
        <f t="shared" ca="1" si="1840"/>
        <v>8.7488341095975431E-4</v>
      </c>
      <c r="AL4079" s="37">
        <f t="shared" ca="1" si="1840"/>
        <v>1.0986907951587611E-3</v>
      </c>
      <c r="AM4079" s="37">
        <f t="shared" ca="1" si="1840"/>
        <v>6.9176827843329405E-4</v>
      </c>
      <c r="AN4079" s="37">
        <f t="shared" ca="1" si="1840"/>
        <v>1.200421424340128E-3</v>
      </c>
      <c r="AO4079" s="37">
        <f t="shared" ca="1" si="1840"/>
        <v>6.9176827843329405E-4</v>
      </c>
      <c r="AP4079" s="37">
        <f t="shared" ca="1" si="1840"/>
        <v>6.9176827843329405E-4</v>
      </c>
      <c r="AQ4079" s="37">
        <f t="shared" ca="1" si="1840"/>
        <v>1.200421424340128E-3</v>
      </c>
      <c r="AR4079" s="37">
        <f t="shared" ca="1" si="1840"/>
        <v>1.5056133118842283E-3</v>
      </c>
      <c r="AS4079" s="37">
        <f t="shared" ca="1" si="1841"/>
        <v>5.2899927174310723E-4</v>
      </c>
      <c r="AT4079" s="37">
        <f t="shared" ca="1" si="1841"/>
        <v>6.5107602676074737E-4</v>
      </c>
      <c r="AU4079" s="37">
        <f t="shared" ca="1" si="1841"/>
        <v>1.0376524176499411E-3</v>
      </c>
      <c r="AV4079" s="37">
        <f t="shared" ca="1" si="1841"/>
        <v>6.7142215259702071E-4</v>
      </c>
      <c r="AW4079" s="37">
        <f t="shared" ca="1" si="1841"/>
        <v>9.1557566263230099E-4</v>
      </c>
      <c r="AX4079" s="37">
        <f t="shared" ca="1" si="1841"/>
        <v>1.0376524176499411E-3</v>
      </c>
      <c r="AY4079" s="37">
        <f t="shared" ca="1" si="1841"/>
        <v>1.0986907951587611E-3</v>
      </c>
      <c r="AZ4079" s="37">
        <f t="shared" ca="1" si="1841"/>
        <v>1.0783446693224878E-3</v>
      </c>
      <c r="BA4079" s="37">
        <f t="shared" ca="1" si="1841"/>
        <v>2.2380738419900691E-4</v>
      </c>
      <c r="BB4079" s="37">
        <f t="shared" ca="1" si="1841"/>
        <v>5.4934539757938057E-4</v>
      </c>
      <c r="BC4079" s="37">
        <f t="shared" ca="1" si="1841"/>
        <v>0</v>
      </c>
      <c r="BD4079" s="37">
        <f t="shared" ca="1" si="1841"/>
        <v>0</v>
      </c>
    </row>
    <row r="4080" spans="1:56" x14ac:dyDescent="0.2">
      <c r="A4080" t="s">
        <v>25288</v>
      </c>
      <c r="B4080">
        <v>239</v>
      </c>
      <c r="C4080" s="38">
        <v>27129</v>
      </c>
      <c r="D4080" t="s">
        <v>39355</v>
      </c>
      <c r="E4080">
        <f t="shared" si="1842"/>
        <v>14</v>
      </c>
      <c r="F4080">
        <f t="shared" si="1842"/>
        <v>4</v>
      </c>
      <c r="G4080">
        <f t="shared" si="1842"/>
        <v>15</v>
      </c>
      <c r="H4080">
        <f t="shared" si="1842"/>
        <v>14</v>
      </c>
      <c r="I4080">
        <f t="shared" si="1842"/>
        <v>12</v>
      </c>
      <c r="J4080">
        <f t="shared" si="1842"/>
        <v>20</v>
      </c>
      <c r="K4080">
        <f t="shared" si="1842"/>
        <v>8</v>
      </c>
      <c r="L4080">
        <f t="shared" si="1842"/>
        <v>6</v>
      </c>
      <c r="M4080">
        <f t="shared" si="1842"/>
        <v>15</v>
      </c>
      <c r="N4080">
        <f t="shared" si="1842"/>
        <v>23</v>
      </c>
      <c r="O4080">
        <f t="shared" si="1843"/>
        <v>3</v>
      </c>
      <c r="P4080">
        <f t="shared" si="1843"/>
        <v>5</v>
      </c>
      <c r="Q4080">
        <f t="shared" si="1843"/>
        <v>16</v>
      </c>
      <c r="R4080">
        <f t="shared" si="1843"/>
        <v>6</v>
      </c>
      <c r="S4080">
        <f t="shared" si="1843"/>
        <v>23</v>
      </c>
      <c r="T4080">
        <f t="shared" si="1843"/>
        <v>11</v>
      </c>
      <c r="U4080">
        <f t="shared" si="1843"/>
        <v>15</v>
      </c>
      <c r="V4080">
        <f t="shared" si="1843"/>
        <v>19</v>
      </c>
      <c r="W4080">
        <f t="shared" si="1843"/>
        <v>4</v>
      </c>
      <c r="X4080">
        <f t="shared" si="1843"/>
        <v>6</v>
      </c>
      <c r="Y4080">
        <f t="shared" si="1843"/>
        <v>0</v>
      </c>
      <c r="Z4080">
        <f t="shared" si="1843"/>
        <v>0</v>
      </c>
      <c r="AA4080">
        <f t="shared" si="1822"/>
        <v>4285</v>
      </c>
      <c r="AC4080">
        <f t="shared" si="1823"/>
        <v>3879</v>
      </c>
      <c r="AD4080">
        <v>4077</v>
      </c>
      <c r="AE4080" t="s">
        <v>24123</v>
      </c>
      <c r="AF4080" s="21">
        <v>2.0337546403072312E-5</v>
      </c>
      <c r="AG4080" s="54">
        <f t="shared" ca="1" si="1824"/>
        <v>5.6741754464571751E-3</v>
      </c>
      <c r="AH4080" s="136">
        <f t="shared" ca="1" si="1824"/>
        <v>0.64364266856443253</v>
      </c>
      <c r="AI4080" s="37">
        <f t="shared" ca="1" si="1840"/>
        <v>4.4742602086759087E-4</v>
      </c>
      <c r="AJ4080" s="37">
        <f t="shared" ca="1" si="1840"/>
        <v>1.0168773201536157E-4</v>
      </c>
      <c r="AK4080" s="37">
        <f t="shared" ca="1" si="1840"/>
        <v>2.2371301043379543E-4</v>
      </c>
      <c r="AL4080" s="37">
        <f t="shared" ca="1" si="1840"/>
        <v>3.457382888522293E-4</v>
      </c>
      <c r="AM4080" s="37">
        <f t="shared" ca="1" si="1840"/>
        <v>3.050631960460847E-4</v>
      </c>
      <c r="AN4080" s="37">
        <f t="shared" ca="1" si="1840"/>
        <v>2.6438810323994004E-4</v>
      </c>
      <c r="AO4080" s="37">
        <f t="shared" ca="1" si="1840"/>
        <v>2.0337546403072313E-4</v>
      </c>
      <c r="AP4080" s="37">
        <f t="shared" ca="1" si="1840"/>
        <v>1.830379176276508E-4</v>
      </c>
      <c r="AQ4080" s="37">
        <f t="shared" ca="1" si="1840"/>
        <v>1.830379176276508E-4</v>
      </c>
      <c r="AR4080" s="37">
        <f t="shared" ca="1" si="1840"/>
        <v>5.4911375288295243E-4</v>
      </c>
      <c r="AS4080" s="37">
        <f t="shared" ca="1" si="1841"/>
        <v>8.135018561228925E-5</v>
      </c>
      <c r="AT4080" s="37">
        <f t="shared" ca="1" si="1841"/>
        <v>1.0168773201536157E-4</v>
      </c>
      <c r="AU4080" s="37">
        <f t="shared" ca="1" si="1841"/>
        <v>7.1181412410753096E-4</v>
      </c>
      <c r="AV4080" s="37">
        <f t="shared" ca="1" si="1841"/>
        <v>2.4405055683686774E-4</v>
      </c>
      <c r="AW4080" s="37">
        <f t="shared" ca="1" si="1841"/>
        <v>3.8641338165837396E-4</v>
      </c>
      <c r="AX4080" s="37">
        <f t="shared" ca="1" si="1841"/>
        <v>3.25400742449157E-4</v>
      </c>
      <c r="AY4080" s="37">
        <f t="shared" ca="1" si="1841"/>
        <v>3.050631960460847E-4</v>
      </c>
      <c r="AZ4080" s="37">
        <f t="shared" ca="1" si="1841"/>
        <v>3.8641338165837396E-4</v>
      </c>
      <c r="BA4080" s="37">
        <f t="shared" ca="1" si="1841"/>
        <v>1.2202527841843387E-4</v>
      </c>
      <c r="BB4080" s="37">
        <f t="shared" ca="1" si="1841"/>
        <v>2.0337546403072313E-4</v>
      </c>
      <c r="BC4080" s="37">
        <f t="shared" ca="1" si="1841"/>
        <v>0</v>
      </c>
      <c r="BD4080" s="37">
        <f t="shared" ca="1" si="1841"/>
        <v>0</v>
      </c>
    </row>
    <row r="4081" spans="1:56" x14ac:dyDescent="0.2">
      <c r="A4081" t="s">
        <v>25294</v>
      </c>
      <c r="B4081">
        <v>508</v>
      </c>
      <c r="C4081" s="38">
        <v>54285</v>
      </c>
      <c r="D4081" t="s">
        <v>39356</v>
      </c>
      <c r="E4081">
        <f t="shared" si="1842"/>
        <v>63</v>
      </c>
      <c r="F4081">
        <f t="shared" si="1842"/>
        <v>8</v>
      </c>
      <c r="G4081">
        <f t="shared" si="1842"/>
        <v>17</v>
      </c>
      <c r="H4081">
        <f t="shared" si="1842"/>
        <v>17</v>
      </c>
      <c r="I4081">
        <f t="shared" si="1842"/>
        <v>19</v>
      </c>
      <c r="J4081">
        <f t="shared" si="1842"/>
        <v>41</v>
      </c>
      <c r="K4081">
        <f t="shared" si="1842"/>
        <v>6</v>
      </c>
      <c r="L4081">
        <f t="shared" si="1842"/>
        <v>20</v>
      </c>
      <c r="M4081">
        <f t="shared" si="1842"/>
        <v>26</v>
      </c>
      <c r="N4081">
        <f t="shared" si="1842"/>
        <v>50</v>
      </c>
      <c r="O4081">
        <f t="shared" si="1843"/>
        <v>21</v>
      </c>
      <c r="P4081">
        <f t="shared" si="1843"/>
        <v>32</v>
      </c>
      <c r="Q4081">
        <f t="shared" si="1843"/>
        <v>23</v>
      </c>
      <c r="R4081">
        <f t="shared" si="1843"/>
        <v>45</v>
      </c>
      <c r="S4081">
        <f t="shared" si="1843"/>
        <v>16</v>
      </c>
      <c r="T4081">
        <f t="shared" si="1843"/>
        <v>41</v>
      </c>
      <c r="U4081">
        <f t="shared" si="1843"/>
        <v>33</v>
      </c>
      <c r="V4081">
        <f t="shared" si="1843"/>
        <v>18</v>
      </c>
      <c r="W4081">
        <f t="shared" si="1843"/>
        <v>2</v>
      </c>
      <c r="X4081">
        <f t="shared" si="1843"/>
        <v>10</v>
      </c>
      <c r="Y4081">
        <f t="shared" si="1843"/>
        <v>0</v>
      </c>
      <c r="Z4081">
        <f t="shared" si="1843"/>
        <v>0</v>
      </c>
      <c r="AA4081">
        <f t="shared" si="1822"/>
        <v>4286</v>
      </c>
      <c r="AC4081">
        <f t="shared" si="1823"/>
        <v>3880</v>
      </c>
      <c r="AD4081">
        <v>4078</v>
      </c>
      <c r="AE4081" t="s">
        <v>24129</v>
      </c>
      <c r="AF4081" s="21">
        <v>2.0323671222173067E-5</v>
      </c>
      <c r="AG4081" s="54">
        <f t="shared" ca="1" si="1824"/>
        <v>1.0832516761418245E-2</v>
      </c>
      <c r="AH4081" s="136">
        <f t="shared" ca="1" si="1824"/>
        <v>1.2304560268040239</v>
      </c>
      <c r="AI4081" s="37">
        <f t="shared" ca="1" si="1840"/>
        <v>7.5197583522040347E-4</v>
      </c>
      <c r="AJ4081" s="37">
        <f t="shared" ca="1" si="1840"/>
        <v>1.4226569855521146E-4</v>
      </c>
      <c r="AK4081" s="37">
        <f t="shared" ca="1" si="1840"/>
        <v>5.6906279422084584E-4</v>
      </c>
      <c r="AL4081" s="37">
        <f t="shared" ca="1" si="1840"/>
        <v>8.942415337756149E-4</v>
      </c>
      <c r="AM4081" s="37">
        <f t="shared" ca="1" si="1840"/>
        <v>3.0485506833259602E-4</v>
      </c>
      <c r="AN4081" s="37">
        <f t="shared" ca="1" si="1840"/>
        <v>4.4712076688780745E-4</v>
      </c>
      <c r="AO4081" s="37">
        <f t="shared" ca="1" si="1840"/>
        <v>2.8453139711042292E-4</v>
      </c>
      <c r="AP4081" s="37">
        <f t="shared" ca="1" si="1840"/>
        <v>6.5035747910953813E-4</v>
      </c>
      <c r="AQ4081" s="37">
        <f t="shared" ca="1" si="1840"/>
        <v>7.1132849277605738E-4</v>
      </c>
      <c r="AR4081" s="37">
        <f t="shared" ca="1" si="1840"/>
        <v>1.1381255884416917E-3</v>
      </c>
      <c r="AS4081" s="37">
        <f t="shared" ca="1" si="1841"/>
        <v>3.8614975322128826E-4</v>
      </c>
      <c r="AT4081" s="37">
        <f t="shared" ca="1" si="1841"/>
        <v>3.4550241077694211E-4</v>
      </c>
      <c r="AU4081" s="37">
        <f t="shared" ca="1" si="1841"/>
        <v>5.080917805543267E-4</v>
      </c>
      <c r="AV4081" s="37">
        <f t="shared" ca="1" si="1841"/>
        <v>5.4873912299867279E-4</v>
      </c>
      <c r="AW4081" s="37">
        <f t="shared" ca="1" si="1841"/>
        <v>6.9100482155388422E-4</v>
      </c>
      <c r="AX4081" s="37">
        <f t="shared" ca="1" si="1841"/>
        <v>7.1132849277605738E-4</v>
      </c>
      <c r="AY4081" s="37">
        <f t="shared" ca="1" si="1841"/>
        <v>6.5035747910953813E-4</v>
      </c>
      <c r="AZ4081" s="37">
        <f t="shared" ca="1" si="1841"/>
        <v>7.3165216399823042E-4</v>
      </c>
      <c r="BA4081" s="37">
        <f t="shared" ca="1" si="1841"/>
        <v>2.0323671222173067E-5</v>
      </c>
      <c r="BB4081" s="37">
        <f t="shared" ca="1" si="1841"/>
        <v>3.4550241077694211E-4</v>
      </c>
      <c r="BC4081" s="37">
        <f t="shared" ca="1" si="1841"/>
        <v>0</v>
      </c>
      <c r="BD4081" s="37">
        <f t="shared" ca="1" si="1841"/>
        <v>0</v>
      </c>
    </row>
    <row r="4082" spans="1:56" x14ac:dyDescent="0.2">
      <c r="A4082" t="s">
        <v>25304</v>
      </c>
      <c r="B4082">
        <v>989</v>
      </c>
      <c r="C4082" s="38">
        <v>108439</v>
      </c>
      <c r="D4082" t="s">
        <v>39357</v>
      </c>
      <c r="E4082">
        <f t="shared" si="1842"/>
        <v>92</v>
      </c>
      <c r="F4082">
        <f t="shared" si="1842"/>
        <v>19</v>
      </c>
      <c r="G4082">
        <f t="shared" si="1842"/>
        <v>46</v>
      </c>
      <c r="H4082">
        <f t="shared" si="1842"/>
        <v>70</v>
      </c>
      <c r="I4082">
        <f t="shared" si="1842"/>
        <v>23</v>
      </c>
      <c r="J4082">
        <f t="shared" si="1842"/>
        <v>66</v>
      </c>
      <c r="K4082">
        <f t="shared" si="1842"/>
        <v>38</v>
      </c>
      <c r="L4082">
        <f t="shared" si="1842"/>
        <v>36</v>
      </c>
      <c r="M4082">
        <f t="shared" si="1842"/>
        <v>62</v>
      </c>
      <c r="N4082">
        <f t="shared" si="1842"/>
        <v>108</v>
      </c>
      <c r="O4082">
        <f t="shared" si="1843"/>
        <v>9</v>
      </c>
      <c r="P4082">
        <f t="shared" si="1843"/>
        <v>26</v>
      </c>
      <c r="Q4082">
        <f t="shared" si="1843"/>
        <v>52</v>
      </c>
      <c r="R4082">
        <f t="shared" si="1843"/>
        <v>59</v>
      </c>
      <c r="S4082">
        <f t="shared" si="1843"/>
        <v>67</v>
      </c>
      <c r="T4082">
        <f t="shared" si="1843"/>
        <v>76</v>
      </c>
      <c r="U4082">
        <f t="shared" si="1843"/>
        <v>56</v>
      </c>
      <c r="V4082">
        <f t="shared" si="1843"/>
        <v>67</v>
      </c>
      <c r="W4082">
        <f t="shared" si="1843"/>
        <v>3</v>
      </c>
      <c r="X4082">
        <f t="shared" si="1843"/>
        <v>14</v>
      </c>
      <c r="Y4082">
        <f t="shared" si="1843"/>
        <v>0</v>
      </c>
      <c r="Z4082">
        <f t="shared" si="1843"/>
        <v>0</v>
      </c>
      <c r="AA4082">
        <f t="shared" si="1822"/>
        <v>4289</v>
      </c>
      <c r="AC4082">
        <f t="shared" si="1823"/>
        <v>3881</v>
      </c>
      <c r="AD4082">
        <v>4079</v>
      </c>
      <c r="AE4082" t="s">
        <v>24135</v>
      </c>
      <c r="AF4082" s="21">
        <v>2.0308430373862476E-5</v>
      </c>
      <c r="AG4082" s="54">
        <f t="shared" ca="1" si="1824"/>
        <v>7.7375119724416037E-3</v>
      </c>
      <c r="AH4082" s="136">
        <f t="shared" ca="1" si="1824"/>
        <v>0.89022004543826161</v>
      </c>
      <c r="AI4082" s="37">
        <f t="shared" ca="1" si="1840"/>
        <v>3.6555174672952455E-4</v>
      </c>
      <c r="AJ4082" s="37">
        <f t="shared" ca="1" si="1840"/>
        <v>8.1233721495449905E-5</v>
      </c>
      <c r="AK4082" s="37">
        <f t="shared" ca="1" si="1840"/>
        <v>5.8894448084201181E-4</v>
      </c>
      <c r="AL4082" s="37">
        <f t="shared" ca="1" si="1840"/>
        <v>6.9048663271132423E-4</v>
      </c>
      <c r="AM4082" s="37">
        <f t="shared" ca="1" si="1840"/>
        <v>2.6400959486021219E-4</v>
      </c>
      <c r="AN4082" s="37">
        <f t="shared" ca="1" si="1840"/>
        <v>3.8586017710338705E-4</v>
      </c>
      <c r="AO4082" s="37">
        <f t="shared" ca="1" si="1840"/>
        <v>2.6400959486021219E-4</v>
      </c>
      <c r="AP4082" s="37">
        <f t="shared" ca="1" si="1840"/>
        <v>1.6246744299089981E-4</v>
      </c>
      <c r="AQ4082" s="37">
        <f t="shared" ca="1" si="1840"/>
        <v>4.4678546822497447E-4</v>
      </c>
      <c r="AR4082" s="37">
        <f t="shared" ca="1" si="1840"/>
        <v>4.2647703785111198E-4</v>
      </c>
      <c r="AS4082" s="37">
        <f t="shared" ca="1" si="1841"/>
        <v>1.0154215186931238E-4</v>
      </c>
      <c r="AT4082" s="37">
        <f t="shared" ca="1" si="1841"/>
        <v>1.8277587336476228E-4</v>
      </c>
      <c r="AU4082" s="37">
        <f t="shared" ca="1" si="1841"/>
        <v>5.0771075934656195E-4</v>
      </c>
      <c r="AV4082" s="37">
        <f t="shared" ca="1" si="1841"/>
        <v>2.2339273411248724E-4</v>
      </c>
      <c r="AW4082" s="37">
        <f t="shared" ca="1" si="1841"/>
        <v>9.1387936682381138E-4</v>
      </c>
      <c r="AX4082" s="37">
        <f t="shared" ca="1" si="1841"/>
        <v>1.1575805313101611E-3</v>
      </c>
      <c r="AY4082" s="37">
        <f t="shared" ca="1" si="1841"/>
        <v>2.437011644863497E-4</v>
      </c>
      <c r="AZ4082" s="37">
        <f t="shared" ca="1" si="1841"/>
        <v>3.6555174672952455E-4</v>
      </c>
      <c r="BA4082" s="37">
        <f t="shared" ca="1" si="1841"/>
        <v>6.0925291121587425E-5</v>
      </c>
      <c r="BB4082" s="37">
        <f t="shared" ca="1" si="1841"/>
        <v>3.0462645560793713E-4</v>
      </c>
      <c r="BC4082" s="37">
        <f t="shared" ca="1" si="1841"/>
        <v>0</v>
      </c>
      <c r="BD4082" s="37">
        <f t="shared" ca="1" si="1841"/>
        <v>0</v>
      </c>
    </row>
    <row r="4083" spans="1:56" x14ac:dyDescent="0.2">
      <c r="A4083" t="s">
        <v>25328</v>
      </c>
      <c r="B4083">
        <v>600</v>
      </c>
      <c r="C4083" s="38">
        <v>68465</v>
      </c>
      <c r="D4083" t="s">
        <v>39358</v>
      </c>
      <c r="E4083">
        <f t="shared" si="1842"/>
        <v>43</v>
      </c>
      <c r="F4083">
        <f t="shared" si="1842"/>
        <v>9</v>
      </c>
      <c r="G4083">
        <f t="shared" si="1842"/>
        <v>31</v>
      </c>
      <c r="H4083">
        <f t="shared" si="1842"/>
        <v>49</v>
      </c>
      <c r="I4083">
        <f t="shared" si="1842"/>
        <v>32</v>
      </c>
      <c r="J4083">
        <f t="shared" si="1842"/>
        <v>34</v>
      </c>
      <c r="K4083">
        <f t="shared" si="1842"/>
        <v>13</v>
      </c>
      <c r="L4083">
        <f t="shared" si="1842"/>
        <v>33</v>
      </c>
      <c r="M4083">
        <f t="shared" si="1842"/>
        <v>60</v>
      </c>
      <c r="N4083">
        <f t="shared" si="1842"/>
        <v>66</v>
      </c>
      <c r="O4083">
        <f t="shared" si="1843"/>
        <v>17</v>
      </c>
      <c r="P4083">
        <f t="shared" si="1843"/>
        <v>19</v>
      </c>
      <c r="Q4083">
        <f t="shared" si="1843"/>
        <v>24</v>
      </c>
      <c r="R4083">
        <f t="shared" si="1843"/>
        <v>26</v>
      </c>
      <c r="S4083">
        <f t="shared" si="1843"/>
        <v>42</v>
      </c>
      <c r="T4083">
        <f t="shared" si="1843"/>
        <v>28</v>
      </c>
      <c r="U4083">
        <f t="shared" si="1843"/>
        <v>26</v>
      </c>
      <c r="V4083">
        <f t="shared" si="1843"/>
        <v>37</v>
      </c>
      <c r="W4083">
        <f t="shared" si="1843"/>
        <v>4</v>
      </c>
      <c r="X4083">
        <f t="shared" si="1843"/>
        <v>7</v>
      </c>
      <c r="Y4083">
        <f t="shared" si="1843"/>
        <v>0</v>
      </c>
      <c r="Z4083">
        <f t="shared" si="1843"/>
        <v>0</v>
      </c>
      <c r="AA4083">
        <f t="shared" si="1822"/>
        <v>4290</v>
      </c>
      <c r="AC4083">
        <f t="shared" si="1823"/>
        <v>3882</v>
      </c>
      <c r="AD4083">
        <v>4080</v>
      </c>
      <c r="AE4083" t="s">
        <v>24141</v>
      </c>
      <c r="AF4083" s="21">
        <v>2.0308430373862476E-5</v>
      </c>
      <c r="AG4083" s="54">
        <f t="shared" ca="1" si="1824"/>
        <v>3.0950047889766415E-2</v>
      </c>
      <c r="AH4083" s="136">
        <f t="shared" ca="1" si="1824"/>
        <v>3.4634809496800023</v>
      </c>
      <c r="AI4083" s="37">
        <f t="shared" ca="1" si="1840"/>
        <v>5.6863605046814938E-4</v>
      </c>
      <c r="AJ4083" s="37">
        <f t="shared" ca="1" si="1840"/>
        <v>4.0616860747724953E-5</v>
      </c>
      <c r="AK4083" s="37">
        <f t="shared" ca="1" si="1840"/>
        <v>2.6400959486021219E-4</v>
      </c>
      <c r="AL4083" s="37">
        <f t="shared" ca="1" si="1840"/>
        <v>9.3418779719767393E-4</v>
      </c>
      <c r="AM4083" s="37">
        <f t="shared" ca="1" si="1840"/>
        <v>8.1233721495449905E-5</v>
      </c>
      <c r="AN4083" s="37">
        <f t="shared" ca="1" si="1840"/>
        <v>3.8586017710338705E-4</v>
      </c>
      <c r="AO4083" s="37">
        <f t="shared" ca="1" si="1840"/>
        <v>6.0925291121587425E-5</v>
      </c>
      <c r="AP4083" s="37">
        <f t="shared" ca="1" si="1840"/>
        <v>1.4215901261703734E-4</v>
      </c>
      <c r="AQ4083" s="37">
        <f t="shared" ca="1" si="1840"/>
        <v>2.6400959486021219E-4</v>
      </c>
      <c r="AR4083" s="37">
        <f t="shared" ca="1" si="1840"/>
        <v>5.4832762009428683E-4</v>
      </c>
      <c r="AS4083" s="37">
        <f t="shared" ca="1" si="1841"/>
        <v>1.2185058224317485E-4</v>
      </c>
      <c r="AT4083" s="37">
        <f t="shared" ca="1" si="1841"/>
        <v>2.0308430373862476E-5</v>
      </c>
      <c r="AU4083" s="37">
        <f t="shared" ca="1" si="1841"/>
        <v>4.6709389859883696E-4</v>
      </c>
      <c r="AV4083" s="37">
        <f t="shared" ca="1" si="1841"/>
        <v>4.4678546822497447E-4</v>
      </c>
      <c r="AW4083" s="37">
        <f t="shared" ca="1" si="1841"/>
        <v>7.311034934590491E-4</v>
      </c>
      <c r="AX4083" s="37">
        <f t="shared" ca="1" si="1841"/>
        <v>3.4524331635566211E-4</v>
      </c>
      <c r="AY4083" s="37">
        <f t="shared" ca="1" si="1841"/>
        <v>2.437011644863497E-4</v>
      </c>
      <c r="AZ4083" s="37">
        <f t="shared" ca="1" si="1841"/>
        <v>2.8431802523407469E-4</v>
      </c>
      <c r="BA4083" s="37">
        <f t="shared" ca="1" si="1841"/>
        <v>2.0308430373862476E-5</v>
      </c>
      <c r="BB4083" s="37">
        <f t="shared" ca="1" si="1841"/>
        <v>6.0925291121587425E-5</v>
      </c>
      <c r="BC4083" s="37">
        <f t="shared" ca="1" si="1841"/>
        <v>0</v>
      </c>
      <c r="BD4083" s="37">
        <f t="shared" ca="1" si="1841"/>
        <v>0</v>
      </c>
    </row>
    <row r="4084" spans="1:56" x14ac:dyDescent="0.2">
      <c r="A4084" t="s">
        <v>25310</v>
      </c>
      <c r="B4084">
        <v>1200</v>
      </c>
      <c r="C4084" s="38">
        <v>132388</v>
      </c>
      <c r="D4084" t="s">
        <v>39359</v>
      </c>
      <c r="E4084">
        <f t="shared" si="1842"/>
        <v>105</v>
      </c>
      <c r="F4084">
        <f t="shared" si="1842"/>
        <v>29</v>
      </c>
      <c r="G4084">
        <f t="shared" si="1842"/>
        <v>49</v>
      </c>
      <c r="H4084">
        <f t="shared" si="1842"/>
        <v>65</v>
      </c>
      <c r="I4084">
        <f t="shared" si="1842"/>
        <v>57</v>
      </c>
      <c r="J4084">
        <f t="shared" si="1842"/>
        <v>71</v>
      </c>
      <c r="K4084">
        <f t="shared" si="1842"/>
        <v>30</v>
      </c>
      <c r="L4084">
        <f t="shared" si="1842"/>
        <v>56</v>
      </c>
      <c r="M4084">
        <f t="shared" si="1842"/>
        <v>60</v>
      </c>
      <c r="N4084">
        <f t="shared" si="1842"/>
        <v>154</v>
      </c>
      <c r="O4084">
        <f t="shared" si="1843"/>
        <v>23</v>
      </c>
      <c r="P4084">
        <f t="shared" si="1843"/>
        <v>30</v>
      </c>
      <c r="Q4084">
        <f t="shared" si="1843"/>
        <v>74</v>
      </c>
      <c r="R4084">
        <f t="shared" si="1843"/>
        <v>47</v>
      </c>
      <c r="S4084">
        <f t="shared" si="1843"/>
        <v>62</v>
      </c>
      <c r="T4084">
        <f t="shared" si="1843"/>
        <v>87</v>
      </c>
      <c r="U4084">
        <f t="shared" si="1843"/>
        <v>59</v>
      </c>
      <c r="V4084">
        <f t="shared" si="1843"/>
        <v>101</v>
      </c>
      <c r="W4084">
        <f t="shared" si="1843"/>
        <v>13</v>
      </c>
      <c r="X4084">
        <f t="shared" si="1843"/>
        <v>28</v>
      </c>
      <c r="Y4084">
        <f t="shared" si="1843"/>
        <v>0</v>
      </c>
      <c r="Z4084">
        <f t="shared" si="1843"/>
        <v>0</v>
      </c>
      <c r="AA4084">
        <f t="shared" si="1822"/>
        <v>4291</v>
      </c>
      <c r="AC4084">
        <f t="shared" si="1823"/>
        <v>3883</v>
      </c>
      <c r="AD4084">
        <v>4081</v>
      </c>
      <c r="AE4084" t="s">
        <v>24147</v>
      </c>
      <c r="AF4084" s="21">
        <v>2.0291611797983499E-5</v>
      </c>
      <c r="AG4084" s="54">
        <f t="shared" ca="1" si="1824"/>
        <v>9.8008484984260305E-3</v>
      </c>
      <c r="AH4084" s="136">
        <f t="shared" ca="1" si="1824"/>
        <v>1.1720840806751229</v>
      </c>
      <c r="AI4084" s="37">
        <f t="shared" ca="1" si="1840"/>
        <v>4.0583223595967E-4</v>
      </c>
      <c r="AJ4084" s="37">
        <f t="shared" ca="1" si="1840"/>
        <v>4.0583223595966999E-5</v>
      </c>
      <c r="AK4084" s="37">
        <f t="shared" ca="1" si="1840"/>
        <v>6.8991480113143899E-4</v>
      </c>
      <c r="AL4084" s="37">
        <f t="shared" ca="1" si="1840"/>
        <v>1.5218708848487624E-3</v>
      </c>
      <c r="AM4084" s="37">
        <f t="shared" ca="1" si="1840"/>
        <v>2.6379095337378548E-4</v>
      </c>
      <c r="AN4084" s="37">
        <f t="shared" ca="1" si="1840"/>
        <v>4.0583223595967E-4</v>
      </c>
      <c r="AO4084" s="37">
        <f t="shared" ca="1" si="1840"/>
        <v>1.2174967078790099E-4</v>
      </c>
      <c r="AP4084" s="37">
        <f t="shared" ca="1" si="1840"/>
        <v>3.4495740056571949E-4</v>
      </c>
      <c r="AQ4084" s="37">
        <f t="shared" ca="1" si="1840"/>
        <v>1.5218708848487624E-3</v>
      </c>
      <c r="AR4084" s="37">
        <f t="shared" ca="1" si="1840"/>
        <v>6.6962318933345543E-4</v>
      </c>
      <c r="AS4084" s="37">
        <f t="shared" ca="1" si="1841"/>
        <v>1.4204128258588449E-4</v>
      </c>
      <c r="AT4084" s="37">
        <f t="shared" ca="1" si="1841"/>
        <v>2.6379095337378548E-4</v>
      </c>
      <c r="AU4084" s="37">
        <f t="shared" ca="1" si="1841"/>
        <v>4.4641545955563701E-4</v>
      </c>
      <c r="AV4084" s="37">
        <f t="shared" ca="1" si="1841"/>
        <v>3.65249012363703E-4</v>
      </c>
      <c r="AW4084" s="37">
        <f t="shared" ca="1" si="1841"/>
        <v>1.1566218724850595E-3</v>
      </c>
      <c r="AX4084" s="37">
        <f t="shared" ca="1" si="1841"/>
        <v>5.2758190674757096E-4</v>
      </c>
      <c r="AY4084" s="37">
        <f t="shared" ca="1" si="1841"/>
        <v>4.4641545955563701E-4</v>
      </c>
      <c r="AZ4084" s="37">
        <f t="shared" ca="1" si="1841"/>
        <v>2.02916117979835E-4</v>
      </c>
      <c r="BA4084" s="37">
        <f t="shared" ca="1" si="1841"/>
        <v>2.0291611797983499E-5</v>
      </c>
      <c r="BB4084" s="37">
        <f t="shared" ca="1" si="1841"/>
        <v>2.4349934157580198E-4</v>
      </c>
      <c r="BC4084" s="37">
        <f t="shared" ca="1" si="1841"/>
        <v>0</v>
      </c>
      <c r="BD4084" s="37">
        <f t="shared" ca="1" si="1841"/>
        <v>0</v>
      </c>
    </row>
    <row r="4085" spans="1:56" x14ac:dyDescent="0.2">
      <c r="A4085" t="s">
        <v>25322</v>
      </c>
      <c r="B4085">
        <v>240</v>
      </c>
      <c r="C4085" s="38">
        <v>27048</v>
      </c>
      <c r="D4085" t="s">
        <v>39360</v>
      </c>
      <c r="E4085">
        <v>127</v>
      </c>
      <c r="F4085">
        <v>28</v>
      </c>
      <c r="G4085">
        <v>62</v>
      </c>
      <c r="H4085">
        <v>108</v>
      </c>
      <c r="I4085">
        <v>38</v>
      </c>
      <c r="J4085">
        <v>49</v>
      </c>
      <c r="K4085">
        <v>39</v>
      </c>
      <c r="L4085">
        <v>58</v>
      </c>
      <c r="M4085">
        <v>96</v>
      </c>
      <c r="N4085">
        <v>169</v>
      </c>
      <c r="O4085">
        <v>46</v>
      </c>
      <c r="P4085">
        <v>55</v>
      </c>
      <c r="Q4085">
        <v>47</v>
      </c>
      <c r="R4085">
        <v>81</v>
      </c>
      <c r="S4085">
        <v>68</v>
      </c>
      <c r="T4085">
        <v>68</v>
      </c>
      <c r="U4085">
        <v>49</v>
      </c>
      <c r="V4085">
        <v>57</v>
      </c>
      <c r="W4085">
        <v>10</v>
      </c>
      <c r="X4085">
        <v>60</v>
      </c>
      <c r="Y4085">
        <v>0</v>
      </c>
      <c r="Z4085">
        <v>0</v>
      </c>
      <c r="AA4085">
        <f t="shared" si="1822"/>
        <v>4292</v>
      </c>
      <c r="AC4085">
        <f t="shared" si="1823"/>
        <v>3884</v>
      </c>
      <c r="AD4085">
        <v>4082</v>
      </c>
      <c r="AE4085" t="s">
        <v>24153</v>
      </c>
      <c r="AF4085" s="21">
        <v>2.0285611912768248E-5</v>
      </c>
      <c r="AG4085" s="54">
        <f t="shared" ca="1" si="1824"/>
        <v>3.6108389204727483E-3</v>
      </c>
      <c r="AH4085" s="136">
        <f t="shared" ca="1" si="1824"/>
        <v>0.41297448732013597</v>
      </c>
      <c r="AI4085" s="37">
        <f t="shared" ref="AI4085:AR4094" ca="1" si="1844">$AF4085*INDIRECT(CONCATENATE(AI$1,$AC4085+3))</f>
        <v>2.0285611912768247E-4</v>
      </c>
      <c r="AJ4085" s="37">
        <f t="shared" ca="1" si="1844"/>
        <v>6.0856835738304748E-5</v>
      </c>
      <c r="AK4085" s="37">
        <f t="shared" ca="1" si="1844"/>
        <v>2.2314173104045072E-4</v>
      </c>
      <c r="AL4085" s="37">
        <f t="shared" ca="1" si="1844"/>
        <v>2.0285611912768247E-4</v>
      </c>
      <c r="AM4085" s="37">
        <f t="shared" ca="1" si="1844"/>
        <v>8.1142447651072992E-5</v>
      </c>
      <c r="AN4085" s="37">
        <f t="shared" ca="1" si="1844"/>
        <v>2.2314173104045072E-4</v>
      </c>
      <c r="AO4085" s="37">
        <f t="shared" ca="1" si="1844"/>
        <v>4.0571223825536496E-5</v>
      </c>
      <c r="AP4085" s="37">
        <f t="shared" ca="1" si="1844"/>
        <v>2.0285611912768247E-4</v>
      </c>
      <c r="AQ4085" s="37">
        <f t="shared" ca="1" si="1844"/>
        <v>1.8257050721491423E-4</v>
      </c>
      <c r="AR4085" s="37">
        <f t="shared" ca="1" si="1844"/>
        <v>3.6514101442982846E-4</v>
      </c>
      <c r="AS4085" s="37">
        <f t="shared" ref="AS4085:BD4094" ca="1" si="1845">$AF4085*INDIRECT(CONCATENATE(AS$1,$AC4085+3))</f>
        <v>1.6228489530214598E-4</v>
      </c>
      <c r="AT4085" s="37">
        <f t="shared" ca="1" si="1845"/>
        <v>2.2314173104045072E-4</v>
      </c>
      <c r="AU4085" s="37">
        <f t="shared" ca="1" si="1845"/>
        <v>2.2314173104045072E-4</v>
      </c>
      <c r="AV4085" s="37">
        <f t="shared" ca="1" si="1845"/>
        <v>3.2456979060429197E-4</v>
      </c>
      <c r="AW4085" s="37">
        <f t="shared" ca="1" si="1845"/>
        <v>2.8399856677875548E-4</v>
      </c>
      <c r="AX4085" s="37">
        <f t="shared" ca="1" si="1845"/>
        <v>1.0142805956384124E-4</v>
      </c>
      <c r="AY4085" s="37">
        <f t="shared" ca="1" si="1845"/>
        <v>2.0285611912768247E-4</v>
      </c>
      <c r="AZ4085" s="37">
        <f t="shared" ca="1" si="1845"/>
        <v>1.8257050721491423E-4</v>
      </c>
      <c r="BA4085" s="37">
        <f t="shared" ca="1" si="1845"/>
        <v>2.0285611912768248E-5</v>
      </c>
      <c r="BB4085" s="37">
        <f t="shared" ca="1" si="1845"/>
        <v>1.0142805956384124E-4</v>
      </c>
      <c r="BC4085" s="37">
        <f t="shared" ca="1" si="1845"/>
        <v>0</v>
      </c>
      <c r="BD4085" s="37">
        <f t="shared" ca="1" si="1845"/>
        <v>0</v>
      </c>
    </row>
    <row r="4086" spans="1:56" x14ac:dyDescent="0.2">
      <c r="A4086" t="s">
        <v>25316</v>
      </c>
      <c r="B4086">
        <v>420</v>
      </c>
      <c r="C4086" s="38">
        <v>47553</v>
      </c>
      <c r="D4086" t="s">
        <v>39361</v>
      </c>
      <c r="E4086">
        <f t="shared" ref="E4086:Z4086" si="1846">LEN($D4086)-LEN(SUBSTITUTE($D4086,E$3,""))</f>
        <v>23</v>
      </c>
      <c r="F4086">
        <f t="shared" si="1846"/>
        <v>2</v>
      </c>
      <c r="G4086">
        <f t="shared" si="1846"/>
        <v>15</v>
      </c>
      <c r="H4086">
        <f t="shared" si="1846"/>
        <v>33</v>
      </c>
      <c r="I4086">
        <f t="shared" si="1846"/>
        <v>15</v>
      </c>
      <c r="J4086">
        <f t="shared" si="1846"/>
        <v>31</v>
      </c>
      <c r="K4086">
        <f t="shared" si="1846"/>
        <v>12</v>
      </c>
      <c r="L4086">
        <f t="shared" si="1846"/>
        <v>23</v>
      </c>
      <c r="M4086">
        <f t="shared" si="1846"/>
        <v>29</v>
      </c>
      <c r="N4086">
        <f t="shared" si="1846"/>
        <v>40</v>
      </c>
      <c r="O4086">
        <f t="shared" si="1846"/>
        <v>13</v>
      </c>
      <c r="P4086">
        <f t="shared" si="1846"/>
        <v>25</v>
      </c>
      <c r="Q4086">
        <f t="shared" si="1846"/>
        <v>23</v>
      </c>
      <c r="R4086">
        <f t="shared" si="1846"/>
        <v>15</v>
      </c>
      <c r="S4086">
        <f t="shared" si="1846"/>
        <v>25</v>
      </c>
      <c r="T4086">
        <f t="shared" si="1846"/>
        <v>25</v>
      </c>
      <c r="U4086">
        <f t="shared" si="1846"/>
        <v>16</v>
      </c>
      <c r="V4086">
        <f t="shared" si="1846"/>
        <v>35</v>
      </c>
      <c r="W4086">
        <f t="shared" si="1846"/>
        <v>4</v>
      </c>
      <c r="X4086">
        <f t="shared" si="1846"/>
        <v>16</v>
      </c>
      <c r="Y4086">
        <f t="shared" si="1846"/>
        <v>0</v>
      </c>
      <c r="Z4086">
        <f t="shared" si="1846"/>
        <v>0</v>
      </c>
      <c r="AA4086">
        <f t="shared" si="1822"/>
        <v>4293</v>
      </c>
      <c r="AC4086">
        <f t="shared" si="1823"/>
        <v>3885</v>
      </c>
      <c r="AD4086">
        <v>4083</v>
      </c>
      <c r="AE4086" t="s">
        <v>24159</v>
      </c>
      <c r="AF4086" s="21">
        <v>2.0264912308775628E-5</v>
      </c>
      <c r="AG4086" s="54">
        <f t="shared" ca="1" si="1824"/>
        <v>1.7022526339371527E-2</v>
      </c>
      <c r="AH4086" s="136">
        <f t="shared" ca="1" si="1824"/>
        <v>1.8909797622687801</v>
      </c>
      <c r="AI4086" s="37">
        <f t="shared" ca="1" si="1844"/>
        <v>1.1753649139089864E-3</v>
      </c>
      <c r="AJ4086" s="37">
        <f t="shared" ca="1" si="1844"/>
        <v>3.445035092491857E-4</v>
      </c>
      <c r="AK4086" s="37">
        <f t="shared" ca="1" si="1844"/>
        <v>9.119210538949033E-4</v>
      </c>
      <c r="AL4086" s="37">
        <f t="shared" ca="1" si="1844"/>
        <v>1.3172193000704159E-3</v>
      </c>
      <c r="AM4086" s="37">
        <f t="shared" ca="1" si="1844"/>
        <v>5.674175446457176E-4</v>
      </c>
      <c r="AN4086" s="37">
        <f t="shared" ca="1" si="1844"/>
        <v>8.511263169685764E-4</v>
      </c>
      <c r="AO4086" s="37">
        <f t="shared" ca="1" si="1844"/>
        <v>2.4317894770530755E-4</v>
      </c>
      <c r="AP4086" s="37">
        <f t="shared" ca="1" si="1844"/>
        <v>3.647684215579613E-4</v>
      </c>
      <c r="AQ4086" s="37">
        <f t="shared" ca="1" si="1844"/>
        <v>6.282122815720445E-4</v>
      </c>
      <c r="AR4086" s="37">
        <f t="shared" ca="1" si="1844"/>
        <v>2.6749684247583828E-3</v>
      </c>
      <c r="AS4086" s="37">
        <f t="shared" ca="1" si="1845"/>
        <v>3.445035092491857E-4</v>
      </c>
      <c r="AT4086" s="37">
        <f t="shared" ca="1" si="1845"/>
        <v>2.0264912308775627E-4</v>
      </c>
      <c r="AU4086" s="37">
        <f t="shared" ca="1" si="1845"/>
        <v>1.1145701769826595E-3</v>
      </c>
      <c r="AV4086" s="37">
        <f t="shared" ca="1" si="1845"/>
        <v>8.7139122927735199E-4</v>
      </c>
      <c r="AW4086" s="37">
        <f t="shared" ca="1" si="1845"/>
        <v>1.094305264673884E-3</v>
      </c>
      <c r="AX4086" s="37">
        <f t="shared" ca="1" si="1845"/>
        <v>1.4388087739230695E-3</v>
      </c>
      <c r="AY4086" s="37">
        <f t="shared" ca="1" si="1845"/>
        <v>7.9033158004224949E-4</v>
      </c>
      <c r="AZ4086" s="37">
        <f t="shared" ca="1" si="1845"/>
        <v>1.6009280723932747E-3</v>
      </c>
      <c r="BA4086" s="37">
        <f t="shared" ca="1" si="1845"/>
        <v>1.8238421077898065E-4</v>
      </c>
      <c r="BB4086" s="37">
        <f t="shared" ca="1" si="1845"/>
        <v>3.039736846316344E-4</v>
      </c>
      <c r="BC4086" s="37">
        <f t="shared" ca="1" si="1845"/>
        <v>0</v>
      </c>
      <c r="BD4086" s="37">
        <f t="shared" ca="1" si="1845"/>
        <v>0</v>
      </c>
    </row>
    <row r="4087" spans="1:56" x14ac:dyDescent="0.2">
      <c r="A4087" t="s">
        <v>25334</v>
      </c>
      <c r="B4087">
        <v>511</v>
      </c>
      <c r="C4087" s="38">
        <v>56411</v>
      </c>
      <c r="D4087" t="s">
        <v>39362</v>
      </c>
      <c r="E4087">
        <v>18</v>
      </c>
      <c r="F4087">
        <v>11</v>
      </c>
      <c r="G4087">
        <v>18</v>
      </c>
      <c r="H4087">
        <v>29</v>
      </c>
      <c r="I4087">
        <v>9</v>
      </c>
      <c r="J4087">
        <v>19</v>
      </c>
      <c r="K4087">
        <v>8</v>
      </c>
      <c r="L4087">
        <v>7</v>
      </c>
      <c r="M4087">
        <v>50</v>
      </c>
      <c r="N4087">
        <v>17</v>
      </c>
      <c r="O4087">
        <v>5</v>
      </c>
      <c r="P4087">
        <v>10</v>
      </c>
      <c r="Q4087">
        <v>15</v>
      </c>
      <c r="R4087">
        <v>20</v>
      </c>
      <c r="S4087">
        <v>12</v>
      </c>
      <c r="T4087">
        <v>18</v>
      </c>
      <c r="U4087">
        <v>16</v>
      </c>
      <c r="V4087">
        <v>10</v>
      </c>
      <c r="W4087">
        <v>2</v>
      </c>
      <c r="X4087">
        <v>11</v>
      </c>
      <c r="Y4087">
        <v>0</v>
      </c>
      <c r="Z4087">
        <v>0</v>
      </c>
      <c r="AA4087">
        <f t="shared" si="1822"/>
        <v>4294</v>
      </c>
      <c r="AC4087">
        <f t="shared" si="1823"/>
        <v>3886</v>
      </c>
      <c r="AD4087">
        <v>4084</v>
      </c>
      <c r="AE4087" t="s">
        <v>24165</v>
      </c>
      <c r="AF4087" s="21">
        <v>2.0228789470435562E-5</v>
      </c>
      <c r="AG4087" s="54">
        <f t="shared" ca="1" si="1824"/>
        <v>4.1266730519688545E-3</v>
      </c>
      <c r="AH4087" s="136">
        <f t="shared" ca="1" si="1824"/>
        <v>0.46421026076755528</v>
      </c>
      <c r="AI4087" s="37">
        <f t="shared" ca="1" si="1844"/>
        <v>2.2251668417479117E-4</v>
      </c>
      <c r="AJ4087" s="37">
        <f t="shared" ca="1" si="1844"/>
        <v>6.0686368411306685E-5</v>
      </c>
      <c r="AK4087" s="37">
        <f t="shared" ca="1" si="1844"/>
        <v>2.6297426311566231E-4</v>
      </c>
      <c r="AL4087" s="37">
        <f t="shared" ca="1" si="1844"/>
        <v>4.4503336834958234E-4</v>
      </c>
      <c r="AM4087" s="37">
        <f t="shared" ca="1" si="1844"/>
        <v>2.4274547364522674E-4</v>
      </c>
      <c r="AN4087" s="37">
        <f t="shared" ca="1" si="1844"/>
        <v>2.6297426311566231E-4</v>
      </c>
      <c r="AO4087" s="37">
        <f t="shared" ca="1" si="1844"/>
        <v>1.0114394735217781E-4</v>
      </c>
      <c r="AP4087" s="37">
        <f t="shared" ca="1" si="1844"/>
        <v>2.2251668417479117E-4</v>
      </c>
      <c r="AQ4087" s="37">
        <f t="shared" ca="1" si="1844"/>
        <v>2.2251668417479117E-4</v>
      </c>
      <c r="AR4087" s="37">
        <f t="shared" ca="1" si="1844"/>
        <v>3.6411821046784012E-4</v>
      </c>
      <c r="AS4087" s="37">
        <f t="shared" ca="1" si="1845"/>
        <v>6.0686368411306685E-5</v>
      </c>
      <c r="AT4087" s="37">
        <f t="shared" ca="1" si="1845"/>
        <v>1.0114394735217781E-4</v>
      </c>
      <c r="AU4087" s="37">
        <f t="shared" ca="1" si="1845"/>
        <v>2.6297426311566231E-4</v>
      </c>
      <c r="AV4087" s="37">
        <f t="shared" ca="1" si="1845"/>
        <v>8.0915157881742246E-5</v>
      </c>
      <c r="AW4087" s="37">
        <f t="shared" ca="1" si="1845"/>
        <v>1.0114394735217781E-4</v>
      </c>
      <c r="AX4087" s="37">
        <f t="shared" ca="1" si="1845"/>
        <v>3.2366063152696899E-4</v>
      </c>
      <c r="AY4087" s="37">
        <f t="shared" ca="1" si="1845"/>
        <v>1.8205910523392006E-4</v>
      </c>
      <c r="AZ4087" s="37">
        <f t="shared" ca="1" si="1845"/>
        <v>3.8434699993827566E-4</v>
      </c>
      <c r="BA4087" s="37">
        <f t="shared" ca="1" si="1845"/>
        <v>1.0114394735217781E-4</v>
      </c>
      <c r="BB4087" s="37">
        <f t="shared" ca="1" si="1845"/>
        <v>1.2137273682261337E-4</v>
      </c>
      <c r="BC4087" s="37">
        <f t="shared" ca="1" si="1845"/>
        <v>0</v>
      </c>
      <c r="BD4087" s="37">
        <f t="shared" ca="1" si="1845"/>
        <v>0</v>
      </c>
    </row>
    <row r="4088" spans="1:56" x14ac:dyDescent="0.2">
      <c r="A4088" t="s">
        <v>25340</v>
      </c>
      <c r="B4088">
        <v>241</v>
      </c>
      <c r="C4088" s="38">
        <v>26861</v>
      </c>
      <c r="D4088" t="s">
        <v>39363</v>
      </c>
      <c r="E4088">
        <f t="shared" ref="E4088:N4097" si="1847">LEN($D4088)-LEN(SUBSTITUTE($D4088,E$3,""))</f>
        <v>17</v>
      </c>
      <c r="F4088">
        <f t="shared" si="1847"/>
        <v>8</v>
      </c>
      <c r="G4088">
        <f t="shared" si="1847"/>
        <v>8</v>
      </c>
      <c r="H4088">
        <f t="shared" si="1847"/>
        <v>13</v>
      </c>
      <c r="I4088">
        <f t="shared" si="1847"/>
        <v>12</v>
      </c>
      <c r="J4088">
        <f t="shared" si="1847"/>
        <v>12</v>
      </c>
      <c r="K4088">
        <f t="shared" si="1847"/>
        <v>9</v>
      </c>
      <c r="L4088">
        <f t="shared" si="1847"/>
        <v>6</v>
      </c>
      <c r="M4088">
        <f t="shared" si="1847"/>
        <v>14</v>
      </c>
      <c r="N4088">
        <f t="shared" si="1847"/>
        <v>36</v>
      </c>
      <c r="O4088">
        <f t="shared" ref="O4088:Z4097" si="1848">LEN($D4088)-LEN(SUBSTITUTE($D4088,O$3,""))</f>
        <v>7</v>
      </c>
      <c r="P4088">
        <f t="shared" si="1848"/>
        <v>9</v>
      </c>
      <c r="Q4088">
        <f t="shared" si="1848"/>
        <v>11</v>
      </c>
      <c r="R4088">
        <f t="shared" si="1848"/>
        <v>7</v>
      </c>
      <c r="S4088">
        <f t="shared" si="1848"/>
        <v>12</v>
      </c>
      <c r="T4088">
        <f t="shared" si="1848"/>
        <v>25</v>
      </c>
      <c r="U4088">
        <f t="shared" si="1848"/>
        <v>15</v>
      </c>
      <c r="V4088">
        <f t="shared" si="1848"/>
        <v>13</v>
      </c>
      <c r="W4088">
        <f t="shared" si="1848"/>
        <v>3</v>
      </c>
      <c r="X4088">
        <f t="shared" si="1848"/>
        <v>4</v>
      </c>
      <c r="Y4088">
        <f t="shared" si="1848"/>
        <v>0</v>
      </c>
      <c r="Z4088">
        <f t="shared" si="1848"/>
        <v>0</v>
      </c>
      <c r="AA4088">
        <f t="shared" si="1822"/>
        <v>4295</v>
      </c>
      <c r="AC4088">
        <f t="shared" si="1823"/>
        <v>3887</v>
      </c>
      <c r="AD4088">
        <v>4085</v>
      </c>
      <c r="AE4088" t="s">
        <v>24177</v>
      </c>
      <c r="AF4088" s="21">
        <v>2.0228789470435562E-5</v>
      </c>
      <c r="AG4088" s="54">
        <f t="shared" ca="1" si="1824"/>
        <v>6.1900095779532822E-3</v>
      </c>
      <c r="AH4088" s="136">
        <f t="shared" ca="1" si="1824"/>
        <v>0.70883701183353254</v>
      </c>
      <c r="AI4088" s="37">
        <f t="shared" ca="1" si="1844"/>
        <v>4.4503336834958234E-4</v>
      </c>
      <c r="AJ4088" s="37">
        <f t="shared" ca="1" si="1844"/>
        <v>1.0114394735217781E-4</v>
      </c>
      <c r="AK4088" s="37">
        <f t="shared" ca="1" si="1844"/>
        <v>5.4617731570176021E-4</v>
      </c>
      <c r="AL4088" s="37">
        <f t="shared" ca="1" si="1844"/>
        <v>8.698379472287292E-4</v>
      </c>
      <c r="AM4088" s="37">
        <f t="shared" ca="1" si="1844"/>
        <v>6.0686368411306685E-5</v>
      </c>
      <c r="AN4088" s="37">
        <f t="shared" ca="1" si="1844"/>
        <v>2.2251668417479117E-4</v>
      </c>
      <c r="AO4088" s="37">
        <f t="shared" ca="1" si="1844"/>
        <v>1.0114394735217781E-4</v>
      </c>
      <c r="AP4088" s="37">
        <f t="shared" ca="1" si="1844"/>
        <v>1.6183031576348449E-4</v>
      </c>
      <c r="AQ4088" s="37">
        <f t="shared" ca="1" si="1844"/>
        <v>1.6183031576348449E-4</v>
      </c>
      <c r="AR4088" s="37">
        <f t="shared" ca="1" si="1844"/>
        <v>4.0457578940871126E-4</v>
      </c>
      <c r="AS4088" s="37">
        <f t="shared" ca="1" si="1845"/>
        <v>1.0114394735217781E-4</v>
      </c>
      <c r="AT4088" s="37">
        <f t="shared" ca="1" si="1845"/>
        <v>2.8320305258609785E-4</v>
      </c>
      <c r="AU4088" s="37">
        <f t="shared" ca="1" si="1845"/>
        <v>3.0343184205653344E-4</v>
      </c>
      <c r="AV4088" s="37">
        <f t="shared" ca="1" si="1845"/>
        <v>2.8320305258609785E-4</v>
      </c>
      <c r="AW4088" s="37">
        <f t="shared" ca="1" si="1845"/>
        <v>5.8663489464263129E-4</v>
      </c>
      <c r="AX4088" s="37">
        <f t="shared" ca="1" si="1845"/>
        <v>6.6755005252437357E-4</v>
      </c>
      <c r="AY4088" s="37">
        <f t="shared" ca="1" si="1845"/>
        <v>1.4160152629304892E-4</v>
      </c>
      <c r="AZ4088" s="37">
        <f t="shared" ca="1" si="1845"/>
        <v>4.4503336834958234E-4</v>
      </c>
      <c r="BA4088" s="37">
        <f t="shared" ca="1" si="1845"/>
        <v>8.0915157881742246E-5</v>
      </c>
      <c r="BB4088" s="37">
        <f t="shared" ca="1" si="1845"/>
        <v>2.2251668417479117E-4</v>
      </c>
      <c r="BC4088" s="37">
        <f t="shared" ca="1" si="1845"/>
        <v>0</v>
      </c>
      <c r="BD4088" s="37">
        <f t="shared" ca="1" si="1845"/>
        <v>0</v>
      </c>
    </row>
    <row r="4089" spans="1:56" x14ac:dyDescent="0.2">
      <c r="A4089" t="s">
        <v>25346</v>
      </c>
      <c r="B4089">
        <v>211</v>
      </c>
      <c r="C4089" s="38">
        <v>23414</v>
      </c>
      <c r="D4089" t="s">
        <v>39364</v>
      </c>
      <c r="E4089">
        <f t="shared" si="1847"/>
        <v>17</v>
      </c>
      <c r="F4089">
        <f t="shared" si="1847"/>
        <v>1</v>
      </c>
      <c r="G4089">
        <f t="shared" si="1847"/>
        <v>6</v>
      </c>
      <c r="H4089">
        <f t="shared" si="1847"/>
        <v>13</v>
      </c>
      <c r="I4089">
        <f t="shared" si="1847"/>
        <v>10</v>
      </c>
      <c r="J4089">
        <f t="shared" si="1847"/>
        <v>18</v>
      </c>
      <c r="K4089">
        <f t="shared" si="1847"/>
        <v>8</v>
      </c>
      <c r="L4089">
        <f t="shared" si="1847"/>
        <v>3</v>
      </c>
      <c r="M4089">
        <f t="shared" si="1847"/>
        <v>9</v>
      </c>
      <c r="N4089">
        <f t="shared" si="1847"/>
        <v>34</v>
      </c>
      <c r="O4089">
        <f t="shared" si="1848"/>
        <v>8</v>
      </c>
      <c r="P4089">
        <f t="shared" si="1848"/>
        <v>5</v>
      </c>
      <c r="Q4089">
        <f t="shared" si="1848"/>
        <v>11</v>
      </c>
      <c r="R4089">
        <f t="shared" si="1848"/>
        <v>8</v>
      </c>
      <c r="S4089">
        <f t="shared" si="1848"/>
        <v>14</v>
      </c>
      <c r="T4089">
        <f t="shared" si="1848"/>
        <v>16</v>
      </c>
      <c r="U4089">
        <f t="shared" si="1848"/>
        <v>9</v>
      </c>
      <c r="V4089">
        <f t="shared" si="1848"/>
        <v>14</v>
      </c>
      <c r="W4089">
        <f t="shared" si="1848"/>
        <v>2</v>
      </c>
      <c r="X4089">
        <f t="shared" si="1848"/>
        <v>5</v>
      </c>
      <c r="Y4089">
        <f t="shared" si="1848"/>
        <v>0</v>
      </c>
      <c r="Z4089">
        <f t="shared" si="1848"/>
        <v>0</v>
      </c>
      <c r="AA4089">
        <f t="shared" si="1822"/>
        <v>4296</v>
      </c>
      <c r="AC4089">
        <f t="shared" si="1823"/>
        <v>3888</v>
      </c>
      <c r="AD4089">
        <v>4086</v>
      </c>
      <c r="AE4089" t="s">
        <v>24171</v>
      </c>
      <c r="AF4089" s="21">
        <v>2.0228789470435562E-5</v>
      </c>
      <c r="AG4089" s="54">
        <f t="shared" ca="1" si="1824"/>
        <v>6.1900095779532822E-3</v>
      </c>
      <c r="AH4089" s="136">
        <f t="shared" ca="1" si="1824"/>
        <v>0.68628191157399687</v>
      </c>
      <c r="AI4089" s="37">
        <f t="shared" ca="1" si="1844"/>
        <v>1.1732697892852626E-3</v>
      </c>
      <c r="AJ4089" s="37">
        <f t="shared" ca="1" si="1844"/>
        <v>4.248045788791468E-4</v>
      </c>
      <c r="AK4089" s="37">
        <f t="shared" ca="1" si="1844"/>
        <v>6.4732126305393797E-4</v>
      </c>
      <c r="AL4089" s="37">
        <f t="shared" ca="1" si="1844"/>
        <v>8.0915157881742252E-4</v>
      </c>
      <c r="AM4089" s="37">
        <f t="shared" ca="1" si="1844"/>
        <v>5.8663489464263129E-4</v>
      </c>
      <c r="AN4089" s="37">
        <f t="shared" ca="1" si="1844"/>
        <v>6.4732126305393797E-4</v>
      </c>
      <c r="AO4089" s="37">
        <f t="shared" ca="1" si="1844"/>
        <v>3.8434699993827566E-4</v>
      </c>
      <c r="AP4089" s="37">
        <f t="shared" ca="1" si="1844"/>
        <v>4.8549094729045348E-4</v>
      </c>
      <c r="AQ4089" s="37">
        <f t="shared" ca="1" si="1844"/>
        <v>6.2709247358350238E-4</v>
      </c>
      <c r="AR4089" s="37">
        <f t="shared" ca="1" si="1844"/>
        <v>1.3553288945191827E-3</v>
      </c>
      <c r="AS4089" s="37">
        <f t="shared" ca="1" si="1845"/>
        <v>2.4274547364522674E-4</v>
      </c>
      <c r="AT4089" s="37">
        <f t="shared" ca="1" si="1845"/>
        <v>4.4503336834958234E-4</v>
      </c>
      <c r="AU4089" s="37">
        <f t="shared" ca="1" si="1845"/>
        <v>7.4846521040611573E-4</v>
      </c>
      <c r="AV4089" s="37">
        <f t="shared" ca="1" si="1845"/>
        <v>5.2594852623132462E-4</v>
      </c>
      <c r="AW4089" s="37">
        <f t="shared" ca="1" si="1845"/>
        <v>7.8892278934698692E-4</v>
      </c>
      <c r="AX4089" s="37">
        <f t="shared" ca="1" si="1845"/>
        <v>8.698379472287292E-4</v>
      </c>
      <c r="AY4089" s="37">
        <f t="shared" ca="1" si="1845"/>
        <v>7.4846521040611573E-4</v>
      </c>
      <c r="AZ4089" s="37">
        <f t="shared" ca="1" si="1845"/>
        <v>5.664061051721957E-4</v>
      </c>
      <c r="BA4089" s="37">
        <f t="shared" ca="1" si="1845"/>
        <v>2.2251668417479117E-4</v>
      </c>
      <c r="BB4089" s="37">
        <f t="shared" ca="1" si="1845"/>
        <v>3.2366063152696899E-4</v>
      </c>
      <c r="BC4089" s="37">
        <f t="shared" ca="1" si="1845"/>
        <v>0</v>
      </c>
      <c r="BD4089" s="37">
        <f t="shared" ca="1" si="1845"/>
        <v>0</v>
      </c>
    </row>
    <row r="4090" spans="1:56" x14ac:dyDescent="0.2">
      <c r="A4090" t="s">
        <v>25352</v>
      </c>
      <c r="B4090">
        <v>724</v>
      </c>
      <c r="C4090" s="38">
        <v>81489</v>
      </c>
      <c r="D4090" t="s">
        <v>39365</v>
      </c>
      <c r="E4090">
        <f t="shared" si="1847"/>
        <v>51</v>
      </c>
      <c r="F4090">
        <f t="shared" si="1847"/>
        <v>11</v>
      </c>
      <c r="G4090">
        <f t="shared" si="1847"/>
        <v>59</v>
      </c>
      <c r="H4090">
        <f t="shared" si="1847"/>
        <v>62</v>
      </c>
      <c r="I4090">
        <f t="shared" si="1847"/>
        <v>25</v>
      </c>
      <c r="J4090">
        <f t="shared" si="1847"/>
        <v>60</v>
      </c>
      <c r="K4090">
        <f t="shared" si="1847"/>
        <v>32</v>
      </c>
      <c r="L4090">
        <f t="shared" si="1847"/>
        <v>24</v>
      </c>
      <c r="M4090">
        <f t="shared" si="1847"/>
        <v>34</v>
      </c>
      <c r="N4090">
        <f t="shared" si="1847"/>
        <v>68</v>
      </c>
      <c r="O4090">
        <f t="shared" si="1848"/>
        <v>20</v>
      </c>
      <c r="P4090">
        <f t="shared" si="1848"/>
        <v>30</v>
      </c>
      <c r="Q4090">
        <f t="shared" si="1848"/>
        <v>32</v>
      </c>
      <c r="R4090">
        <f t="shared" si="1848"/>
        <v>30</v>
      </c>
      <c r="S4090">
        <f t="shared" si="1848"/>
        <v>42</v>
      </c>
      <c r="T4090">
        <f t="shared" si="1848"/>
        <v>55</v>
      </c>
      <c r="U4090">
        <f t="shared" si="1848"/>
        <v>28</v>
      </c>
      <c r="V4090">
        <f t="shared" si="1848"/>
        <v>27</v>
      </c>
      <c r="W4090">
        <f t="shared" si="1848"/>
        <v>11</v>
      </c>
      <c r="X4090">
        <f t="shared" si="1848"/>
        <v>23</v>
      </c>
      <c r="Y4090">
        <f t="shared" si="1848"/>
        <v>0</v>
      </c>
      <c r="Z4090">
        <f t="shared" si="1848"/>
        <v>0</v>
      </c>
      <c r="AA4090">
        <f t="shared" si="1822"/>
        <v>4297</v>
      </c>
      <c r="AC4090">
        <f t="shared" si="1823"/>
        <v>3889</v>
      </c>
      <c r="AD4090">
        <v>4087</v>
      </c>
      <c r="AE4090" t="s">
        <v>1565</v>
      </c>
      <c r="AF4090" s="21">
        <v>2.018481384115201E-5</v>
      </c>
      <c r="AG4090" s="54">
        <f t="shared" ca="1" si="1824"/>
        <v>4.6425071834649626E-3</v>
      </c>
      <c r="AH4090" s="136">
        <f t="shared" ca="1" si="1824"/>
        <v>0.5397015524847224</v>
      </c>
      <c r="AI4090" s="37">
        <f t="shared" ca="1" si="1844"/>
        <v>1.6147851072921608E-4</v>
      </c>
      <c r="AJ4090" s="37">
        <f t="shared" ca="1" si="1844"/>
        <v>8.0739255364608041E-5</v>
      </c>
      <c r="AK4090" s="37">
        <f t="shared" ca="1" si="1844"/>
        <v>1.816633245703681E-4</v>
      </c>
      <c r="AL4090" s="37">
        <f t="shared" ca="1" si="1844"/>
        <v>1.4129369688806406E-4</v>
      </c>
      <c r="AM4090" s="37">
        <f t="shared" ca="1" si="1844"/>
        <v>3.633266491407362E-4</v>
      </c>
      <c r="AN4090" s="37">
        <f t="shared" ca="1" si="1844"/>
        <v>2.8258739377612813E-4</v>
      </c>
      <c r="AO4090" s="37">
        <f t="shared" ca="1" si="1844"/>
        <v>2.0184813841152012E-4</v>
      </c>
      <c r="AP4090" s="37">
        <f t="shared" ca="1" si="1844"/>
        <v>3.2295702145843216E-4</v>
      </c>
      <c r="AQ4090" s="37">
        <f t="shared" ca="1" si="1844"/>
        <v>1.4129369688806406E-4</v>
      </c>
      <c r="AR4090" s="37">
        <f t="shared" ca="1" si="1844"/>
        <v>6.8628367059916831E-4</v>
      </c>
      <c r="AS4090" s="37">
        <f t="shared" ca="1" si="1845"/>
        <v>1.2110888304691206E-4</v>
      </c>
      <c r="AT4090" s="37">
        <f t="shared" ca="1" si="1845"/>
        <v>1.4129369688806406E-4</v>
      </c>
      <c r="AU4090" s="37">
        <f t="shared" ca="1" si="1845"/>
        <v>2.0184813841152012E-4</v>
      </c>
      <c r="AV4090" s="37">
        <f t="shared" ca="1" si="1845"/>
        <v>1.4129369688806406E-4</v>
      </c>
      <c r="AW4090" s="37">
        <f t="shared" ca="1" si="1845"/>
        <v>1.816633245703681E-4</v>
      </c>
      <c r="AX4090" s="37">
        <f t="shared" ca="1" si="1845"/>
        <v>3.0277220761728017E-4</v>
      </c>
      <c r="AY4090" s="37">
        <f t="shared" ca="1" si="1845"/>
        <v>1.816633245703681E-4</v>
      </c>
      <c r="AZ4090" s="37">
        <f t="shared" ca="1" si="1845"/>
        <v>4.4406590450534421E-4</v>
      </c>
      <c r="BA4090" s="37">
        <f t="shared" ca="1" si="1845"/>
        <v>2.0184813841152012E-4</v>
      </c>
      <c r="BB4090" s="37">
        <f t="shared" ca="1" si="1845"/>
        <v>1.6147851072921608E-4</v>
      </c>
      <c r="BC4090" s="37">
        <f t="shared" ca="1" si="1845"/>
        <v>0</v>
      </c>
      <c r="BD4090" s="37">
        <f t="shared" ca="1" si="1845"/>
        <v>0</v>
      </c>
    </row>
    <row r="4091" spans="1:56" x14ac:dyDescent="0.2">
      <c r="A4091" t="s">
        <v>25358</v>
      </c>
      <c r="B4091">
        <v>1207</v>
      </c>
      <c r="C4091" s="38">
        <v>136705</v>
      </c>
      <c r="D4091" t="s">
        <v>39366</v>
      </c>
      <c r="E4091">
        <f t="shared" si="1847"/>
        <v>93</v>
      </c>
      <c r="F4091">
        <f t="shared" si="1847"/>
        <v>23</v>
      </c>
      <c r="G4091">
        <f t="shared" si="1847"/>
        <v>37</v>
      </c>
      <c r="H4091">
        <f t="shared" si="1847"/>
        <v>82</v>
      </c>
      <c r="I4091">
        <f t="shared" si="1847"/>
        <v>39</v>
      </c>
      <c r="J4091">
        <f t="shared" si="1847"/>
        <v>63</v>
      </c>
      <c r="K4091">
        <f t="shared" si="1847"/>
        <v>44</v>
      </c>
      <c r="L4091">
        <f t="shared" si="1847"/>
        <v>28</v>
      </c>
      <c r="M4091">
        <f t="shared" si="1847"/>
        <v>62</v>
      </c>
      <c r="N4091">
        <f t="shared" si="1847"/>
        <v>159</v>
      </c>
      <c r="O4091">
        <f t="shared" si="1848"/>
        <v>26</v>
      </c>
      <c r="P4091">
        <f t="shared" si="1848"/>
        <v>22</v>
      </c>
      <c r="Q4091">
        <f t="shared" si="1848"/>
        <v>79</v>
      </c>
      <c r="R4091">
        <f t="shared" si="1848"/>
        <v>87</v>
      </c>
      <c r="S4091">
        <f t="shared" si="1848"/>
        <v>86</v>
      </c>
      <c r="T4091">
        <f t="shared" si="1848"/>
        <v>82</v>
      </c>
      <c r="U4091">
        <f t="shared" si="1848"/>
        <v>59</v>
      </c>
      <c r="V4091">
        <f t="shared" si="1848"/>
        <v>87</v>
      </c>
      <c r="W4091">
        <f t="shared" si="1848"/>
        <v>21</v>
      </c>
      <c r="X4091">
        <f t="shared" si="1848"/>
        <v>28</v>
      </c>
      <c r="Y4091">
        <f t="shared" si="1848"/>
        <v>0</v>
      </c>
      <c r="Z4091">
        <f t="shared" si="1848"/>
        <v>0</v>
      </c>
      <c r="AA4091">
        <f t="shared" si="1822"/>
        <v>4298</v>
      </c>
      <c r="AC4091">
        <f t="shared" si="1823"/>
        <v>3890</v>
      </c>
      <c r="AD4091">
        <v>4088</v>
      </c>
      <c r="AE4091" t="s">
        <v>24183</v>
      </c>
      <c r="AF4091" s="21">
        <v>2.018481384115201E-5</v>
      </c>
      <c r="AG4091" s="54">
        <f t="shared" ca="1" si="1824"/>
        <v>4.6425071834649626E-3</v>
      </c>
      <c r="AH4091" s="136">
        <f t="shared" ca="1" si="1824"/>
        <v>0.5125731626822142</v>
      </c>
      <c r="AI4091" s="37">
        <f t="shared" ca="1" si="1844"/>
        <v>3.4314183529958415E-4</v>
      </c>
      <c r="AJ4091" s="37">
        <f t="shared" ca="1" si="1844"/>
        <v>8.0739255364608041E-5</v>
      </c>
      <c r="AK4091" s="37">
        <f t="shared" ca="1" si="1844"/>
        <v>1.816633245703681E-4</v>
      </c>
      <c r="AL4091" s="37">
        <f t="shared" ca="1" si="1844"/>
        <v>3.2295702145843216E-4</v>
      </c>
      <c r="AM4091" s="37">
        <f t="shared" ca="1" si="1844"/>
        <v>2.0184813841152012E-4</v>
      </c>
      <c r="AN4091" s="37">
        <f t="shared" ca="1" si="1844"/>
        <v>4.2388109066419222E-4</v>
      </c>
      <c r="AO4091" s="37">
        <f t="shared" ca="1" si="1844"/>
        <v>8.0739255364608041E-5</v>
      </c>
      <c r="AP4091" s="37">
        <f t="shared" ca="1" si="1844"/>
        <v>2.8258739377612813E-4</v>
      </c>
      <c r="AQ4091" s="37">
        <f t="shared" ca="1" si="1844"/>
        <v>2.8258739377612813E-4</v>
      </c>
      <c r="AR4091" s="37">
        <f t="shared" ca="1" si="1844"/>
        <v>4.8443553218764824E-4</v>
      </c>
      <c r="AS4091" s="37">
        <f t="shared" ca="1" si="1845"/>
        <v>1.6147851072921608E-4</v>
      </c>
      <c r="AT4091" s="37">
        <f t="shared" ca="1" si="1845"/>
        <v>2.2203295225267211E-4</v>
      </c>
      <c r="AU4091" s="37">
        <f t="shared" ca="1" si="1845"/>
        <v>2.8258739377612813E-4</v>
      </c>
      <c r="AV4091" s="37">
        <f t="shared" ca="1" si="1845"/>
        <v>1.0092406920576006E-4</v>
      </c>
      <c r="AW4091" s="37">
        <f t="shared" ca="1" si="1845"/>
        <v>2.8258739377612813E-4</v>
      </c>
      <c r="AX4091" s="37">
        <f t="shared" ca="1" si="1845"/>
        <v>2.8258739377612813E-4</v>
      </c>
      <c r="AY4091" s="37">
        <f t="shared" ca="1" si="1845"/>
        <v>1.6147851072921608E-4</v>
      </c>
      <c r="AZ4091" s="37">
        <f t="shared" ca="1" si="1845"/>
        <v>3.2295702145843216E-4</v>
      </c>
      <c r="BA4091" s="37">
        <f t="shared" ca="1" si="1845"/>
        <v>8.0739255364608041E-5</v>
      </c>
      <c r="BB4091" s="37">
        <f t="shared" ca="1" si="1845"/>
        <v>6.0554441523456031E-5</v>
      </c>
      <c r="BC4091" s="37">
        <f t="shared" ca="1" si="1845"/>
        <v>0</v>
      </c>
      <c r="BD4091" s="37">
        <f t="shared" ca="1" si="1845"/>
        <v>0</v>
      </c>
    </row>
    <row r="4092" spans="1:56" x14ac:dyDescent="0.2">
      <c r="A4092" t="s">
        <v>25364</v>
      </c>
      <c r="B4092">
        <v>664</v>
      </c>
      <c r="C4092" s="38">
        <v>74029</v>
      </c>
      <c r="D4092" t="s">
        <v>39367</v>
      </c>
      <c r="E4092">
        <f t="shared" si="1847"/>
        <v>49</v>
      </c>
      <c r="F4092">
        <f t="shared" si="1847"/>
        <v>8</v>
      </c>
      <c r="G4092">
        <f t="shared" si="1847"/>
        <v>36</v>
      </c>
      <c r="H4092">
        <f t="shared" si="1847"/>
        <v>53</v>
      </c>
      <c r="I4092">
        <f t="shared" si="1847"/>
        <v>11</v>
      </c>
      <c r="J4092">
        <f t="shared" si="1847"/>
        <v>27</v>
      </c>
      <c r="K4092">
        <f t="shared" si="1847"/>
        <v>16</v>
      </c>
      <c r="L4092">
        <f t="shared" si="1847"/>
        <v>35</v>
      </c>
      <c r="M4092">
        <f t="shared" si="1847"/>
        <v>68</v>
      </c>
      <c r="N4092">
        <f t="shared" si="1847"/>
        <v>48</v>
      </c>
      <c r="O4092">
        <f t="shared" si="1848"/>
        <v>13</v>
      </c>
      <c r="P4092">
        <f t="shared" si="1848"/>
        <v>28</v>
      </c>
      <c r="Q4092">
        <f t="shared" si="1848"/>
        <v>39</v>
      </c>
      <c r="R4092">
        <f t="shared" si="1848"/>
        <v>32</v>
      </c>
      <c r="S4092">
        <f t="shared" si="1848"/>
        <v>40</v>
      </c>
      <c r="T4092">
        <f t="shared" si="1848"/>
        <v>56</v>
      </c>
      <c r="U4092">
        <f t="shared" si="1848"/>
        <v>49</v>
      </c>
      <c r="V4092">
        <f t="shared" si="1848"/>
        <v>44</v>
      </c>
      <c r="W4092">
        <f t="shared" si="1848"/>
        <v>3</v>
      </c>
      <c r="X4092">
        <f t="shared" si="1848"/>
        <v>9</v>
      </c>
      <c r="Y4092">
        <f t="shared" si="1848"/>
        <v>0</v>
      </c>
      <c r="Z4092">
        <f t="shared" si="1848"/>
        <v>0</v>
      </c>
      <c r="AA4092">
        <f t="shared" si="1822"/>
        <v>4299</v>
      </c>
      <c r="AC4092">
        <f t="shared" si="1823"/>
        <v>3891</v>
      </c>
      <c r="AD4092">
        <v>4089</v>
      </c>
      <c r="AE4092" t="s">
        <v>24189</v>
      </c>
      <c r="AF4092" s="21">
        <v>2.0179330327476064E-5</v>
      </c>
      <c r="AG4092" s="54">
        <f t="shared" ca="1" si="1824"/>
        <v>8.2533461039377108E-3</v>
      </c>
      <c r="AH4092" s="136">
        <f t="shared" ca="1" si="1824"/>
        <v>0.89981651863248513</v>
      </c>
      <c r="AI4092" s="37">
        <f t="shared" ca="1" si="1844"/>
        <v>6.0537990982428196E-4</v>
      </c>
      <c r="AJ4092" s="37">
        <f t="shared" ca="1" si="1844"/>
        <v>1.6143464261980851E-4</v>
      </c>
      <c r="AK4092" s="37">
        <f t="shared" ca="1" si="1844"/>
        <v>5.4484191884185374E-4</v>
      </c>
      <c r="AL4092" s="37">
        <f t="shared" ca="1" si="1844"/>
        <v>3.6322794589456914E-4</v>
      </c>
      <c r="AM4092" s="37">
        <f t="shared" ca="1" si="1844"/>
        <v>3.4304861556709305E-4</v>
      </c>
      <c r="AN4092" s="37">
        <f t="shared" ca="1" si="1844"/>
        <v>7.6681455244409047E-4</v>
      </c>
      <c r="AO4092" s="37">
        <f t="shared" ca="1" si="1844"/>
        <v>1.6143464261980851E-4</v>
      </c>
      <c r="AP4092" s="37">
        <f t="shared" ca="1" si="1844"/>
        <v>3.8340727622204523E-4</v>
      </c>
      <c r="AQ4092" s="37">
        <f t="shared" ca="1" si="1844"/>
        <v>2.8251062458466489E-4</v>
      </c>
      <c r="AR4092" s="37">
        <f t="shared" ca="1" si="1844"/>
        <v>7.0627656146166225E-4</v>
      </c>
      <c r="AS4092" s="37">
        <f t="shared" ca="1" si="1845"/>
        <v>1.2107598196485638E-4</v>
      </c>
      <c r="AT4092" s="37">
        <f t="shared" ca="1" si="1845"/>
        <v>2.8251062458466489E-4</v>
      </c>
      <c r="AU4092" s="37">
        <f t="shared" ca="1" si="1845"/>
        <v>5.0448325818690156E-4</v>
      </c>
      <c r="AV4092" s="37">
        <f t="shared" ca="1" si="1845"/>
        <v>3.0268995491214098E-4</v>
      </c>
      <c r="AW4092" s="37">
        <f t="shared" ca="1" si="1845"/>
        <v>4.8430392785942552E-4</v>
      </c>
      <c r="AX4092" s="37">
        <f t="shared" ca="1" si="1845"/>
        <v>7.4663522211661432E-4</v>
      </c>
      <c r="AY4092" s="37">
        <f t="shared" ca="1" si="1845"/>
        <v>4.8430392785942552E-4</v>
      </c>
      <c r="AZ4092" s="37">
        <f t="shared" ca="1" si="1845"/>
        <v>6.25559240151758E-4</v>
      </c>
      <c r="BA4092" s="37">
        <f t="shared" ca="1" si="1845"/>
        <v>1.8161397294728457E-4</v>
      </c>
      <c r="BB4092" s="37">
        <f t="shared" ca="1" si="1845"/>
        <v>2.0179330327476064E-4</v>
      </c>
      <c r="BC4092" s="37">
        <f t="shared" ca="1" si="1845"/>
        <v>0</v>
      </c>
      <c r="BD4092" s="37">
        <f t="shared" ca="1" si="1845"/>
        <v>0</v>
      </c>
    </row>
    <row r="4093" spans="1:56" x14ac:dyDescent="0.2">
      <c r="A4093" t="s">
        <v>25370</v>
      </c>
      <c r="B4093">
        <v>756</v>
      </c>
      <c r="C4093" s="38">
        <v>85965</v>
      </c>
      <c r="D4093" t="s">
        <v>39368</v>
      </c>
      <c r="E4093">
        <f t="shared" si="1847"/>
        <v>42</v>
      </c>
      <c r="F4093">
        <f t="shared" si="1847"/>
        <v>14</v>
      </c>
      <c r="G4093">
        <f t="shared" si="1847"/>
        <v>29</v>
      </c>
      <c r="H4093">
        <f t="shared" si="1847"/>
        <v>50</v>
      </c>
      <c r="I4093">
        <f t="shared" si="1847"/>
        <v>36</v>
      </c>
      <c r="J4093">
        <f t="shared" si="1847"/>
        <v>47</v>
      </c>
      <c r="K4093">
        <f t="shared" si="1847"/>
        <v>18</v>
      </c>
      <c r="L4093">
        <f t="shared" si="1847"/>
        <v>35</v>
      </c>
      <c r="M4093">
        <f t="shared" si="1847"/>
        <v>34</v>
      </c>
      <c r="N4093">
        <f t="shared" si="1847"/>
        <v>111</v>
      </c>
      <c r="O4093">
        <f t="shared" si="1848"/>
        <v>15</v>
      </c>
      <c r="P4093">
        <f t="shared" si="1848"/>
        <v>29</v>
      </c>
      <c r="Q4093">
        <f t="shared" si="1848"/>
        <v>39</v>
      </c>
      <c r="R4093">
        <f t="shared" si="1848"/>
        <v>31</v>
      </c>
      <c r="S4093">
        <f t="shared" si="1848"/>
        <v>41</v>
      </c>
      <c r="T4093">
        <f t="shared" si="1848"/>
        <v>55</v>
      </c>
      <c r="U4093">
        <f t="shared" si="1848"/>
        <v>36</v>
      </c>
      <c r="V4093">
        <f t="shared" si="1848"/>
        <v>50</v>
      </c>
      <c r="W4093">
        <f t="shared" si="1848"/>
        <v>17</v>
      </c>
      <c r="X4093">
        <f t="shared" si="1848"/>
        <v>27</v>
      </c>
      <c r="Y4093">
        <f t="shared" si="1848"/>
        <v>0</v>
      </c>
      <c r="Z4093">
        <f t="shared" si="1848"/>
        <v>0</v>
      </c>
      <c r="AA4093">
        <f t="shared" si="1822"/>
        <v>4300</v>
      </c>
      <c r="AC4093">
        <f t="shared" si="1823"/>
        <v>3892</v>
      </c>
      <c r="AD4093">
        <v>4090</v>
      </c>
      <c r="AE4093" t="s">
        <v>24195</v>
      </c>
      <c r="AF4093" s="21">
        <v>2.0149770761566675E-5</v>
      </c>
      <c r="AG4093" s="54">
        <f t="shared" ca="1" si="1824"/>
        <v>2.5791706574805344E-3</v>
      </c>
      <c r="AH4093" s="136">
        <f t="shared" ca="1" si="1824"/>
        <v>0.2722032532180042</v>
      </c>
      <c r="AI4093" s="37">
        <f t="shared" ca="1" si="1844"/>
        <v>3.6269587370820015E-4</v>
      </c>
      <c r="AJ4093" s="37">
        <f t="shared" ca="1" si="1844"/>
        <v>0</v>
      </c>
      <c r="AK4093" s="37">
        <f t="shared" ca="1" si="1844"/>
        <v>8.05990830462667E-5</v>
      </c>
      <c r="AL4093" s="37">
        <f t="shared" ca="1" si="1844"/>
        <v>1.0074885380783337E-4</v>
      </c>
      <c r="AM4093" s="37">
        <f t="shared" ca="1" si="1844"/>
        <v>2.0149770761566675E-5</v>
      </c>
      <c r="AN4093" s="37">
        <f t="shared" ca="1" si="1844"/>
        <v>3.0224656142350013E-4</v>
      </c>
      <c r="AO4093" s="37">
        <f t="shared" ca="1" si="1844"/>
        <v>1.2089862456940006E-4</v>
      </c>
      <c r="AP4093" s="37">
        <f t="shared" ca="1" si="1844"/>
        <v>1.8134793685410007E-4</v>
      </c>
      <c r="AQ4093" s="37">
        <f t="shared" ca="1" si="1844"/>
        <v>2.8209679066193346E-4</v>
      </c>
      <c r="AR4093" s="37">
        <f t="shared" ca="1" si="1844"/>
        <v>2.4179724913880011E-4</v>
      </c>
      <c r="AS4093" s="37">
        <f t="shared" ca="1" si="1845"/>
        <v>2.0149770761566675E-5</v>
      </c>
      <c r="AT4093" s="37">
        <f t="shared" ca="1" si="1845"/>
        <v>2.0149770761566675E-5</v>
      </c>
      <c r="AU4093" s="37">
        <f t="shared" ca="1" si="1845"/>
        <v>6.0449312284700029E-5</v>
      </c>
      <c r="AV4093" s="37">
        <f t="shared" ca="1" si="1845"/>
        <v>1.0074885380783337E-4</v>
      </c>
      <c r="AW4093" s="37">
        <f t="shared" ca="1" si="1845"/>
        <v>1.8134793685410007E-4</v>
      </c>
      <c r="AX4093" s="37">
        <f t="shared" ca="1" si="1845"/>
        <v>1.611981660925334E-4</v>
      </c>
      <c r="AY4093" s="37">
        <f t="shared" ca="1" si="1845"/>
        <v>1.611981660925334E-4</v>
      </c>
      <c r="AZ4093" s="37">
        <f t="shared" ca="1" si="1845"/>
        <v>1.4104839533096673E-4</v>
      </c>
      <c r="BA4093" s="37">
        <f t="shared" ca="1" si="1845"/>
        <v>0</v>
      </c>
      <c r="BB4093" s="37">
        <f t="shared" ca="1" si="1845"/>
        <v>4.029954152313335E-5</v>
      </c>
      <c r="BC4093" s="37">
        <f t="shared" ca="1" si="1845"/>
        <v>0</v>
      </c>
      <c r="BD4093" s="37">
        <f t="shared" ca="1" si="1845"/>
        <v>0</v>
      </c>
    </row>
    <row r="4094" spans="1:56" x14ac:dyDescent="0.2">
      <c r="A4094" t="s">
        <v>25378</v>
      </c>
      <c r="B4094">
        <v>545</v>
      </c>
      <c r="C4094" s="38">
        <v>62809</v>
      </c>
      <c r="D4094" t="s">
        <v>39369</v>
      </c>
      <c r="E4094">
        <f t="shared" si="1847"/>
        <v>27</v>
      </c>
      <c r="F4094">
        <f t="shared" si="1847"/>
        <v>16</v>
      </c>
      <c r="G4094">
        <f t="shared" si="1847"/>
        <v>32</v>
      </c>
      <c r="H4094">
        <f t="shared" si="1847"/>
        <v>73</v>
      </c>
      <c r="I4094">
        <f t="shared" si="1847"/>
        <v>17</v>
      </c>
      <c r="J4094">
        <f t="shared" si="1847"/>
        <v>36</v>
      </c>
      <c r="K4094">
        <f t="shared" si="1847"/>
        <v>11</v>
      </c>
      <c r="L4094">
        <f t="shared" si="1847"/>
        <v>16</v>
      </c>
      <c r="M4094">
        <f t="shared" si="1847"/>
        <v>36</v>
      </c>
      <c r="N4094">
        <f t="shared" si="1847"/>
        <v>62</v>
      </c>
      <c r="O4094">
        <f t="shared" si="1848"/>
        <v>6</v>
      </c>
      <c r="P4094">
        <f t="shared" si="1848"/>
        <v>9</v>
      </c>
      <c r="Q4094">
        <f t="shared" si="1848"/>
        <v>25</v>
      </c>
      <c r="R4094">
        <f t="shared" si="1848"/>
        <v>28</v>
      </c>
      <c r="S4094">
        <f t="shared" si="1848"/>
        <v>39</v>
      </c>
      <c r="T4094">
        <f t="shared" si="1848"/>
        <v>27</v>
      </c>
      <c r="U4094">
        <f t="shared" si="1848"/>
        <v>28</v>
      </c>
      <c r="V4094">
        <f t="shared" si="1848"/>
        <v>32</v>
      </c>
      <c r="W4094">
        <f t="shared" si="1848"/>
        <v>11</v>
      </c>
      <c r="X4094">
        <f t="shared" si="1848"/>
        <v>14</v>
      </c>
      <c r="Y4094">
        <f t="shared" si="1848"/>
        <v>0</v>
      </c>
      <c r="Z4094">
        <f t="shared" si="1848"/>
        <v>0</v>
      </c>
      <c r="AA4094">
        <f t="shared" si="1822"/>
        <v>4302</v>
      </c>
      <c r="AC4094">
        <f t="shared" si="1823"/>
        <v>3893</v>
      </c>
      <c r="AD4094">
        <v>4091</v>
      </c>
      <c r="AE4094" t="s">
        <v>24201</v>
      </c>
      <c r="AF4094" s="21">
        <v>2.0130112448628559E-5</v>
      </c>
      <c r="AG4094" s="54">
        <f t="shared" ca="1" si="1824"/>
        <v>4.1266730519688545E-3</v>
      </c>
      <c r="AH4094" s="136">
        <f t="shared" ca="1" si="1824"/>
        <v>0.45614834808592314</v>
      </c>
      <c r="AI4094" s="37">
        <f t="shared" ca="1" si="1844"/>
        <v>2.6169146183217129E-4</v>
      </c>
      <c r="AJ4094" s="37">
        <f t="shared" ca="1" si="1844"/>
        <v>8.0520449794514238E-5</v>
      </c>
      <c r="AK4094" s="37">
        <f t="shared" ca="1" si="1844"/>
        <v>2.2143123693491414E-4</v>
      </c>
      <c r="AL4094" s="37">
        <f t="shared" ca="1" si="1844"/>
        <v>2.8182157428079981E-4</v>
      </c>
      <c r="AM4094" s="37">
        <f t="shared" ca="1" si="1844"/>
        <v>2.0130112448628559E-4</v>
      </c>
      <c r="AN4094" s="37">
        <f t="shared" ca="1" si="1844"/>
        <v>2.4156134938354271E-4</v>
      </c>
      <c r="AO4094" s="37">
        <f t="shared" ca="1" si="1844"/>
        <v>6.0390337345885678E-5</v>
      </c>
      <c r="AP4094" s="37">
        <f t="shared" ca="1" si="1844"/>
        <v>2.2143123693491414E-4</v>
      </c>
      <c r="AQ4094" s="37">
        <f t="shared" ca="1" si="1844"/>
        <v>2.8182157428079981E-4</v>
      </c>
      <c r="AR4094" s="37">
        <f t="shared" ca="1" si="1844"/>
        <v>5.4351303611297115E-4</v>
      </c>
      <c r="AS4094" s="37">
        <f t="shared" ca="1" si="1845"/>
        <v>1.6104089958902848E-4</v>
      </c>
      <c r="AT4094" s="37">
        <f t="shared" ca="1" si="1845"/>
        <v>2.0130112448628559E-5</v>
      </c>
      <c r="AU4094" s="37">
        <f t="shared" ca="1" si="1845"/>
        <v>2.2143123693491414E-4</v>
      </c>
      <c r="AV4094" s="37">
        <f t="shared" ca="1" si="1845"/>
        <v>1.8117101203765705E-4</v>
      </c>
      <c r="AW4094" s="37">
        <f t="shared" ca="1" si="1845"/>
        <v>2.2143123693491414E-4</v>
      </c>
      <c r="AX4094" s="37">
        <f t="shared" ca="1" si="1845"/>
        <v>4.0260224897257119E-4</v>
      </c>
      <c r="AY4094" s="37">
        <f t="shared" ca="1" si="1845"/>
        <v>2.0130112448628559E-4</v>
      </c>
      <c r="AZ4094" s="37">
        <f t="shared" ca="1" si="1845"/>
        <v>2.8182157428079981E-4</v>
      </c>
      <c r="BA4094" s="37">
        <f t="shared" ca="1" si="1845"/>
        <v>0</v>
      </c>
      <c r="BB4094" s="37">
        <f t="shared" ca="1" si="1845"/>
        <v>4.0260224897257119E-5</v>
      </c>
      <c r="BC4094" s="37">
        <f t="shared" ca="1" si="1845"/>
        <v>0</v>
      </c>
      <c r="BD4094" s="37">
        <f t="shared" ca="1" si="1845"/>
        <v>0</v>
      </c>
    </row>
    <row r="4095" spans="1:56" x14ac:dyDescent="0.2">
      <c r="A4095" t="s">
        <v>25386</v>
      </c>
      <c r="B4095">
        <v>698</v>
      </c>
      <c r="C4095" s="38">
        <v>77520</v>
      </c>
      <c r="D4095" t="s">
        <v>39370</v>
      </c>
      <c r="E4095">
        <f t="shared" si="1847"/>
        <v>57</v>
      </c>
      <c r="F4095">
        <f t="shared" si="1847"/>
        <v>20</v>
      </c>
      <c r="G4095">
        <f t="shared" si="1847"/>
        <v>45</v>
      </c>
      <c r="H4095">
        <f t="shared" si="1847"/>
        <v>34</v>
      </c>
      <c r="I4095">
        <f t="shared" si="1847"/>
        <v>36</v>
      </c>
      <c r="J4095">
        <f t="shared" si="1847"/>
        <v>47</v>
      </c>
      <c r="K4095">
        <f t="shared" si="1847"/>
        <v>17</v>
      </c>
      <c r="L4095">
        <f t="shared" si="1847"/>
        <v>21</v>
      </c>
      <c r="M4095">
        <f t="shared" si="1847"/>
        <v>37</v>
      </c>
      <c r="N4095">
        <f t="shared" si="1847"/>
        <v>86</v>
      </c>
      <c r="O4095">
        <f t="shared" si="1848"/>
        <v>19</v>
      </c>
      <c r="P4095">
        <f t="shared" si="1848"/>
        <v>26</v>
      </c>
      <c r="Q4095">
        <f t="shared" si="1848"/>
        <v>42</v>
      </c>
      <c r="R4095">
        <f t="shared" si="1848"/>
        <v>26</v>
      </c>
      <c r="S4095">
        <f t="shared" si="1848"/>
        <v>32</v>
      </c>
      <c r="T4095">
        <f t="shared" si="1848"/>
        <v>44</v>
      </c>
      <c r="U4095">
        <f t="shared" si="1848"/>
        <v>33</v>
      </c>
      <c r="V4095">
        <f t="shared" si="1848"/>
        <v>47</v>
      </c>
      <c r="W4095">
        <f t="shared" si="1848"/>
        <v>10</v>
      </c>
      <c r="X4095">
        <f t="shared" si="1848"/>
        <v>19</v>
      </c>
      <c r="Y4095">
        <f t="shared" si="1848"/>
        <v>0</v>
      </c>
      <c r="Z4095">
        <f t="shared" si="1848"/>
        <v>0</v>
      </c>
      <c r="AA4095">
        <f t="shared" si="1822"/>
        <v>4304</v>
      </c>
      <c r="AC4095">
        <f t="shared" si="1823"/>
        <v>3894</v>
      </c>
      <c r="AD4095">
        <v>4092</v>
      </c>
      <c r="AE4095" t="s">
        <v>24207</v>
      </c>
      <c r="AF4095" s="21">
        <v>2.0121189526443885E-5</v>
      </c>
      <c r="AG4095" s="54">
        <f t="shared" ca="1" si="1824"/>
        <v>5.674175446457176E-3</v>
      </c>
      <c r="AH4095" s="136">
        <f t="shared" ca="1" si="1824"/>
        <v>0.62939080838716477</v>
      </c>
      <c r="AI4095" s="37">
        <f t="shared" ref="AI4095:AR4104" ca="1" si="1849">$AF4095*INDIRECT(CONCATENATE(AI$1,$AC4095+3))</f>
        <v>4.8290854863465322E-4</v>
      </c>
      <c r="AJ4095" s="37">
        <f t="shared" ca="1" si="1849"/>
        <v>8.0484758105775541E-5</v>
      </c>
      <c r="AK4095" s="37">
        <f t="shared" ca="1" si="1849"/>
        <v>3.2193903242310216E-4</v>
      </c>
      <c r="AL4095" s="37">
        <f t="shared" ca="1" si="1849"/>
        <v>4.2254498005532158E-4</v>
      </c>
      <c r="AM4095" s="37">
        <f t="shared" ca="1" si="1849"/>
        <v>1.8109070573799497E-4</v>
      </c>
      <c r="AN4095" s="37">
        <f t="shared" ca="1" si="1849"/>
        <v>2.6157546384377052E-4</v>
      </c>
      <c r="AO4095" s="37">
        <f t="shared" ca="1" si="1849"/>
        <v>8.0484758105775541E-5</v>
      </c>
      <c r="AP4095" s="37">
        <f t="shared" ca="1" si="1849"/>
        <v>2.0121189526443886E-4</v>
      </c>
      <c r="AQ4095" s="37">
        <f t="shared" ca="1" si="1849"/>
        <v>3.018178428966583E-4</v>
      </c>
      <c r="AR4095" s="37">
        <f t="shared" ca="1" si="1849"/>
        <v>6.036356857933166E-4</v>
      </c>
      <c r="AS4095" s="37">
        <f t="shared" ref="AS4095:BD4104" ca="1" si="1850">$AF4095*INDIRECT(CONCATENATE(AS$1,$AC4095+3))</f>
        <v>2.2133308479088275E-4</v>
      </c>
      <c r="AT4095" s="37">
        <f t="shared" ca="1" si="1850"/>
        <v>2.8169665337021439E-4</v>
      </c>
      <c r="AU4095" s="37">
        <f t="shared" ca="1" si="1850"/>
        <v>2.6157546384377052E-4</v>
      </c>
      <c r="AV4095" s="37">
        <f t="shared" ca="1" si="1850"/>
        <v>2.8169665337021439E-4</v>
      </c>
      <c r="AW4095" s="37">
        <f t="shared" ca="1" si="1850"/>
        <v>3.4206022194954602E-4</v>
      </c>
      <c r="AX4095" s="37">
        <f t="shared" ca="1" si="1850"/>
        <v>5.4327211721398485E-4</v>
      </c>
      <c r="AY4095" s="37">
        <f t="shared" ca="1" si="1850"/>
        <v>2.8169665337021439E-4</v>
      </c>
      <c r="AZ4095" s="37">
        <f t="shared" ca="1" si="1850"/>
        <v>4.0242379052887772E-4</v>
      </c>
      <c r="BA4095" s="37">
        <f t="shared" ca="1" si="1850"/>
        <v>4.024237905288777E-5</v>
      </c>
      <c r="BB4095" s="37">
        <f t="shared" ca="1" si="1850"/>
        <v>8.0484758105775541E-5</v>
      </c>
      <c r="BC4095" s="37">
        <f t="shared" ca="1" si="1850"/>
        <v>0</v>
      </c>
      <c r="BD4095" s="37">
        <f t="shared" ca="1" si="1850"/>
        <v>0</v>
      </c>
    </row>
    <row r="4096" spans="1:56" x14ac:dyDescent="0.2">
      <c r="A4096" t="s">
        <v>25392</v>
      </c>
      <c r="B4096">
        <v>577</v>
      </c>
      <c r="C4096" s="38">
        <v>64667</v>
      </c>
      <c r="D4096" t="s">
        <v>39371</v>
      </c>
      <c r="E4096">
        <f t="shared" si="1847"/>
        <v>35</v>
      </c>
      <c r="F4096">
        <f t="shared" si="1847"/>
        <v>11</v>
      </c>
      <c r="G4096">
        <f t="shared" si="1847"/>
        <v>42</v>
      </c>
      <c r="H4096">
        <f t="shared" si="1847"/>
        <v>30</v>
      </c>
      <c r="I4096">
        <f t="shared" si="1847"/>
        <v>32</v>
      </c>
      <c r="J4096">
        <f t="shared" si="1847"/>
        <v>39</v>
      </c>
      <c r="K4096">
        <f t="shared" si="1847"/>
        <v>8</v>
      </c>
      <c r="L4096">
        <f t="shared" si="1847"/>
        <v>33</v>
      </c>
      <c r="M4096">
        <f t="shared" si="1847"/>
        <v>34</v>
      </c>
      <c r="N4096">
        <f t="shared" si="1847"/>
        <v>43</v>
      </c>
      <c r="O4096">
        <f t="shared" si="1848"/>
        <v>12</v>
      </c>
      <c r="P4096">
        <f t="shared" si="1848"/>
        <v>28</v>
      </c>
      <c r="Q4096">
        <f t="shared" si="1848"/>
        <v>31</v>
      </c>
      <c r="R4096">
        <f t="shared" si="1848"/>
        <v>21</v>
      </c>
      <c r="S4096">
        <f t="shared" si="1848"/>
        <v>30</v>
      </c>
      <c r="T4096">
        <f t="shared" si="1848"/>
        <v>42</v>
      </c>
      <c r="U4096">
        <f t="shared" si="1848"/>
        <v>30</v>
      </c>
      <c r="V4096">
        <f t="shared" si="1848"/>
        <v>47</v>
      </c>
      <c r="W4096">
        <f t="shared" si="1848"/>
        <v>4</v>
      </c>
      <c r="X4096">
        <f t="shared" si="1848"/>
        <v>25</v>
      </c>
      <c r="Y4096">
        <f t="shared" si="1848"/>
        <v>0</v>
      </c>
      <c r="Z4096">
        <f t="shared" si="1848"/>
        <v>0</v>
      </c>
      <c r="AA4096">
        <f t="shared" si="1822"/>
        <v>4305</v>
      </c>
      <c r="AC4096">
        <f t="shared" si="1823"/>
        <v>3895</v>
      </c>
      <c r="AD4096">
        <v>4093</v>
      </c>
      <c r="AE4096" t="s">
        <v>24212</v>
      </c>
      <c r="AF4096" s="21">
        <v>2.0106437921219219E-5</v>
      </c>
      <c r="AG4096" s="54">
        <f t="shared" ca="1" si="1824"/>
        <v>1.4959189813387098E-2</v>
      </c>
      <c r="AH4096" s="136">
        <f t="shared" ca="1" si="1824"/>
        <v>1.6450685378383141</v>
      </c>
      <c r="AI4096" s="37">
        <f t="shared" ca="1" si="1849"/>
        <v>1.4275570924065645E-3</v>
      </c>
      <c r="AJ4096" s="37">
        <f t="shared" ca="1" si="1849"/>
        <v>4.0212875842438435E-4</v>
      </c>
      <c r="AK4096" s="37">
        <f t="shared" ca="1" si="1849"/>
        <v>5.6298026179413816E-4</v>
      </c>
      <c r="AL4096" s="37">
        <f t="shared" ca="1" si="1849"/>
        <v>9.6510902021852251E-4</v>
      </c>
      <c r="AM4096" s="37">
        <f t="shared" ca="1" si="1849"/>
        <v>4.4234163426682283E-4</v>
      </c>
      <c r="AN4096" s="37">
        <f t="shared" ca="1" si="1849"/>
        <v>9.047897064548649E-4</v>
      </c>
      <c r="AO4096" s="37">
        <f t="shared" ca="1" si="1849"/>
        <v>4.2223519634560359E-4</v>
      </c>
      <c r="AP4096" s="37">
        <f t="shared" ca="1" si="1849"/>
        <v>7.0372532724267262E-4</v>
      </c>
      <c r="AQ4096" s="37">
        <f t="shared" ca="1" si="1849"/>
        <v>1.1058540856670571E-3</v>
      </c>
      <c r="AR4096" s="37">
        <f t="shared" ca="1" si="1849"/>
        <v>1.6688343474611951E-3</v>
      </c>
      <c r="AS4096" s="37">
        <f t="shared" ca="1" si="1850"/>
        <v>3.217030067395075E-4</v>
      </c>
      <c r="AT4096" s="37">
        <f t="shared" ca="1" si="1850"/>
        <v>9.4500258229730327E-4</v>
      </c>
      <c r="AU4096" s="37">
        <f t="shared" ca="1" si="1850"/>
        <v>5.830866997153574E-4</v>
      </c>
      <c r="AV4096" s="37">
        <f t="shared" ca="1" si="1850"/>
        <v>9.6510902021852251E-4</v>
      </c>
      <c r="AW4096" s="37">
        <f t="shared" ca="1" si="1850"/>
        <v>4.6244807218804202E-4</v>
      </c>
      <c r="AX4096" s="37">
        <f t="shared" ca="1" si="1850"/>
        <v>1.28681202695803E-3</v>
      </c>
      <c r="AY4096" s="37">
        <f t="shared" ca="1" si="1850"/>
        <v>5.6298026179413816E-4</v>
      </c>
      <c r="AZ4096" s="37">
        <f t="shared" ca="1" si="1850"/>
        <v>7.0372532724267262E-4</v>
      </c>
      <c r="BA4096" s="37">
        <f t="shared" ca="1" si="1850"/>
        <v>4.0212875842438438E-5</v>
      </c>
      <c r="BB4096" s="37">
        <f t="shared" ca="1" si="1850"/>
        <v>4.8255451010926126E-4</v>
      </c>
      <c r="BC4096" s="37">
        <f t="shared" ca="1" si="1850"/>
        <v>0</v>
      </c>
      <c r="BD4096" s="37">
        <f t="shared" ca="1" si="1850"/>
        <v>0</v>
      </c>
    </row>
    <row r="4097" spans="1:56" x14ac:dyDescent="0.2">
      <c r="A4097" t="s">
        <v>25398</v>
      </c>
      <c r="B4097">
        <v>243</v>
      </c>
      <c r="C4097" s="38">
        <v>27068</v>
      </c>
      <c r="D4097" t="s">
        <v>39372</v>
      </c>
      <c r="E4097">
        <f t="shared" si="1847"/>
        <v>9</v>
      </c>
      <c r="F4097">
        <f t="shared" si="1847"/>
        <v>6</v>
      </c>
      <c r="G4097">
        <f t="shared" si="1847"/>
        <v>16</v>
      </c>
      <c r="H4097">
        <f t="shared" si="1847"/>
        <v>13</v>
      </c>
      <c r="I4097">
        <f t="shared" si="1847"/>
        <v>9</v>
      </c>
      <c r="J4097">
        <f t="shared" si="1847"/>
        <v>20</v>
      </c>
      <c r="K4097">
        <f t="shared" si="1847"/>
        <v>8</v>
      </c>
      <c r="L4097">
        <f t="shared" si="1847"/>
        <v>13</v>
      </c>
      <c r="M4097">
        <f t="shared" si="1847"/>
        <v>13</v>
      </c>
      <c r="N4097">
        <f t="shared" si="1847"/>
        <v>32</v>
      </c>
      <c r="O4097">
        <f t="shared" si="1848"/>
        <v>4</v>
      </c>
      <c r="P4097">
        <f t="shared" si="1848"/>
        <v>8</v>
      </c>
      <c r="Q4097">
        <f t="shared" si="1848"/>
        <v>13</v>
      </c>
      <c r="R4097">
        <f t="shared" si="1848"/>
        <v>11</v>
      </c>
      <c r="S4097">
        <f t="shared" si="1848"/>
        <v>8</v>
      </c>
      <c r="T4097">
        <f t="shared" si="1848"/>
        <v>11</v>
      </c>
      <c r="U4097">
        <f t="shared" si="1848"/>
        <v>22</v>
      </c>
      <c r="V4097">
        <f t="shared" si="1848"/>
        <v>17</v>
      </c>
      <c r="W4097">
        <f t="shared" si="1848"/>
        <v>4</v>
      </c>
      <c r="X4097">
        <f t="shared" si="1848"/>
        <v>6</v>
      </c>
      <c r="Y4097">
        <f t="shared" si="1848"/>
        <v>0</v>
      </c>
      <c r="Z4097">
        <f t="shared" si="1848"/>
        <v>0</v>
      </c>
      <c r="AA4097">
        <f t="shared" si="1822"/>
        <v>4306</v>
      </c>
      <c r="AC4097">
        <f t="shared" si="1823"/>
        <v>3896</v>
      </c>
      <c r="AD4097">
        <v>4094</v>
      </c>
      <c r="AE4097" t="s">
        <v>24218</v>
      </c>
      <c r="AF4097" s="21">
        <v>2.0097433694653514E-5</v>
      </c>
      <c r="AG4097" s="54">
        <f t="shared" ca="1" si="1824"/>
        <v>6.1900095779532822E-3</v>
      </c>
      <c r="AH4097" s="136">
        <f t="shared" ca="1" si="1824"/>
        <v>0.66882249592437426</v>
      </c>
      <c r="AI4097" s="37">
        <f t="shared" ca="1" si="1849"/>
        <v>6.2302044453425897E-4</v>
      </c>
      <c r="AJ4097" s="37">
        <f t="shared" ca="1" si="1849"/>
        <v>1.0048716847326758E-4</v>
      </c>
      <c r="AK4097" s="37">
        <f t="shared" ca="1" si="1849"/>
        <v>4.0194867389307031E-4</v>
      </c>
      <c r="AL4097" s="37">
        <f t="shared" ca="1" si="1849"/>
        <v>4.0194867389307031E-4</v>
      </c>
      <c r="AM4097" s="37">
        <f t="shared" ca="1" si="1849"/>
        <v>1.4068203586257459E-4</v>
      </c>
      <c r="AN4097" s="37">
        <f t="shared" ca="1" si="1849"/>
        <v>7.2350761300752655E-4</v>
      </c>
      <c r="AO4097" s="37">
        <f t="shared" ca="1" si="1849"/>
        <v>1.2058460216792109E-4</v>
      </c>
      <c r="AP4097" s="37">
        <f t="shared" ca="1" si="1849"/>
        <v>2.2107177064118865E-4</v>
      </c>
      <c r="AQ4097" s="37">
        <f t="shared" ca="1" si="1849"/>
        <v>2.6126663803049569E-4</v>
      </c>
      <c r="AR4097" s="37">
        <f t="shared" ca="1" si="1849"/>
        <v>5.0243584236633789E-4</v>
      </c>
      <c r="AS4097" s="37">
        <f t="shared" ca="1" si="1850"/>
        <v>1.0048716847326758E-4</v>
      </c>
      <c r="AT4097" s="37">
        <f t="shared" ca="1" si="1850"/>
        <v>1.0048716847326758E-4</v>
      </c>
      <c r="AU4097" s="37">
        <f t="shared" ca="1" si="1850"/>
        <v>2.2107177064118865E-4</v>
      </c>
      <c r="AV4097" s="37">
        <f t="shared" ca="1" si="1850"/>
        <v>1.6077946955722812E-4</v>
      </c>
      <c r="AW4097" s="37">
        <f t="shared" ca="1" si="1850"/>
        <v>6.8331274561821945E-4</v>
      </c>
      <c r="AX4097" s="37">
        <f t="shared" ca="1" si="1850"/>
        <v>5.8282557714495187E-4</v>
      </c>
      <c r="AY4097" s="37">
        <f t="shared" ca="1" si="1850"/>
        <v>2.4116920433584217E-4</v>
      </c>
      <c r="AZ4097" s="37">
        <f t="shared" ca="1" si="1850"/>
        <v>4.2204610758772381E-4</v>
      </c>
      <c r="BA4097" s="37">
        <f t="shared" ca="1" si="1850"/>
        <v>8.0389734778614058E-5</v>
      </c>
      <c r="BB4097" s="37">
        <f t="shared" ca="1" si="1850"/>
        <v>1.0048716847326758E-4</v>
      </c>
      <c r="BC4097" s="37">
        <f t="shared" ca="1" si="1850"/>
        <v>0</v>
      </c>
      <c r="BD4097" s="37">
        <f t="shared" ca="1" si="1850"/>
        <v>0</v>
      </c>
    </row>
    <row r="4098" spans="1:56" x14ac:dyDescent="0.2">
      <c r="A4098" t="s">
        <v>25404</v>
      </c>
      <c r="B4098">
        <v>760</v>
      </c>
      <c r="C4098" s="38">
        <v>84670</v>
      </c>
      <c r="D4098" t="s">
        <v>39373</v>
      </c>
      <c r="E4098">
        <f t="shared" ref="E4098:N4107" si="1851">LEN($D4098)-LEN(SUBSTITUTE($D4098,E$3,""))</f>
        <v>61</v>
      </c>
      <c r="F4098">
        <f t="shared" si="1851"/>
        <v>12</v>
      </c>
      <c r="G4098">
        <f t="shared" si="1851"/>
        <v>33</v>
      </c>
      <c r="H4098">
        <f t="shared" si="1851"/>
        <v>70</v>
      </c>
      <c r="I4098">
        <f t="shared" si="1851"/>
        <v>27</v>
      </c>
      <c r="J4098">
        <f t="shared" si="1851"/>
        <v>42</v>
      </c>
      <c r="K4098">
        <f t="shared" si="1851"/>
        <v>17</v>
      </c>
      <c r="L4098">
        <f t="shared" si="1851"/>
        <v>44</v>
      </c>
      <c r="M4098">
        <f t="shared" si="1851"/>
        <v>42</v>
      </c>
      <c r="N4098">
        <f t="shared" si="1851"/>
        <v>76</v>
      </c>
      <c r="O4098">
        <f t="shared" ref="O4098:Z4107" si="1852">LEN($D4098)-LEN(SUBSTITUTE($D4098,O$3,""))</f>
        <v>14</v>
      </c>
      <c r="P4098">
        <f t="shared" si="1852"/>
        <v>31</v>
      </c>
      <c r="Q4098">
        <f t="shared" si="1852"/>
        <v>38</v>
      </c>
      <c r="R4098">
        <f t="shared" si="1852"/>
        <v>28</v>
      </c>
      <c r="S4098">
        <f t="shared" si="1852"/>
        <v>40</v>
      </c>
      <c r="T4098">
        <f t="shared" si="1852"/>
        <v>65</v>
      </c>
      <c r="U4098">
        <f t="shared" si="1852"/>
        <v>44</v>
      </c>
      <c r="V4098">
        <f t="shared" si="1852"/>
        <v>46</v>
      </c>
      <c r="W4098">
        <f t="shared" si="1852"/>
        <v>5</v>
      </c>
      <c r="X4098">
        <f t="shared" si="1852"/>
        <v>25</v>
      </c>
      <c r="Y4098">
        <f t="shared" si="1852"/>
        <v>0</v>
      </c>
      <c r="Z4098">
        <f t="shared" si="1852"/>
        <v>0</v>
      </c>
      <c r="AA4098">
        <f t="shared" si="1822"/>
        <v>4307</v>
      </c>
      <c r="AC4098">
        <f t="shared" si="1823"/>
        <v>3897</v>
      </c>
      <c r="AD4098">
        <v>4095</v>
      </c>
      <c r="AE4098" t="s">
        <v>24224</v>
      </c>
      <c r="AF4098" s="21">
        <v>2.0081134072841143E-5</v>
      </c>
      <c r="AG4098" s="54">
        <f t="shared" ca="1" si="1824"/>
        <v>1.6506692207875418E-2</v>
      </c>
      <c r="AH4098" s="136">
        <f t="shared" ca="1" si="1824"/>
        <v>1.8370823883857264</v>
      </c>
      <c r="AI4098" s="37">
        <f t="shared" ca="1" si="1849"/>
        <v>1.1847869102976274E-3</v>
      </c>
      <c r="AJ4098" s="37">
        <f t="shared" ca="1" si="1849"/>
        <v>3.0121701109261717E-4</v>
      </c>
      <c r="AK4098" s="37">
        <f t="shared" ca="1" si="1849"/>
        <v>6.8275855847659884E-4</v>
      </c>
      <c r="AL4098" s="37">
        <f t="shared" ca="1" si="1849"/>
        <v>1.1847869102976274E-3</v>
      </c>
      <c r="AM4098" s="37">
        <f t="shared" ca="1" si="1849"/>
        <v>6.2251515625807541E-4</v>
      </c>
      <c r="AN4098" s="37">
        <f t="shared" ca="1" si="1849"/>
        <v>9.036510332778515E-4</v>
      </c>
      <c r="AO4098" s="37">
        <f t="shared" ca="1" si="1849"/>
        <v>4.6186608367534629E-4</v>
      </c>
      <c r="AP4098" s="37">
        <f t="shared" ca="1" si="1849"/>
        <v>7.4300196069512227E-4</v>
      </c>
      <c r="AQ4098" s="37">
        <f t="shared" ca="1" si="1849"/>
        <v>9.8397556956921601E-4</v>
      </c>
      <c r="AR4098" s="37">
        <f t="shared" ca="1" si="1849"/>
        <v>1.8876266028470675E-3</v>
      </c>
      <c r="AS4098" s="37">
        <f t="shared" ca="1" si="1850"/>
        <v>3.8154154738398173E-4</v>
      </c>
      <c r="AT4098" s="37">
        <f t="shared" ca="1" si="1850"/>
        <v>6.4259629033091659E-4</v>
      </c>
      <c r="AU4098" s="37">
        <f t="shared" ca="1" si="1850"/>
        <v>9.036510332778515E-4</v>
      </c>
      <c r="AV4098" s="37">
        <f t="shared" ca="1" si="1850"/>
        <v>8.2332649698648689E-4</v>
      </c>
      <c r="AW4098" s="37">
        <f t="shared" ca="1" si="1850"/>
        <v>6.8275855847659884E-4</v>
      </c>
      <c r="AX4098" s="37">
        <f t="shared" ca="1" si="1850"/>
        <v>1.5261661895359269E-3</v>
      </c>
      <c r="AY4098" s="37">
        <f t="shared" ca="1" si="1850"/>
        <v>8.8356989920501032E-4</v>
      </c>
      <c r="AZ4098" s="37">
        <f t="shared" ca="1" si="1850"/>
        <v>1.0643001058605805E-3</v>
      </c>
      <c r="BA4098" s="37">
        <f t="shared" ca="1" si="1850"/>
        <v>1.6064907258272915E-4</v>
      </c>
      <c r="BB4098" s="37">
        <f t="shared" ca="1" si="1850"/>
        <v>4.8194721774818747E-4</v>
      </c>
      <c r="BC4098" s="37">
        <f t="shared" ca="1" si="1850"/>
        <v>0</v>
      </c>
      <c r="BD4098" s="37">
        <f t="shared" ca="1" si="1850"/>
        <v>0</v>
      </c>
    </row>
    <row r="4099" spans="1:56" x14ac:dyDescent="0.2">
      <c r="A4099" t="s">
        <v>25410</v>
      </c>
      <c r="B4099">
        <v>1005</v>
      </c>
      <c r="C4099" s="38">
        <v>113582</v>
      </c>
      <c r="D4099" t="s">
        <v>39374</v>
      </c>
      <c r="E4099">
        <f t="shared" si="1851"/>
        <v>56</v>
      </c>
      <c r="F4099">
        <f t="shared" si="1851"/>
        <v>19</v>
      </c>
      <c r="G4099">
        <f t="shared" si="1851"/>
        <v>51</v>
      </c>
      <c r="H4099">
        <f t="shared" si="1851"/>
        <v>70</v>
      </c>
      <c r="I4099">
        <f t="shared" si="1851"/>
        <v>35</v>
      </c>
      <c r="J4099">
        <f t="shared" si="1851"/>
        <v>56</v>
      </c>
      <c r="K4099">
        <f t="shared" si="1851"/>
        <v>23</v>
      </c>
      <c r="L4099">
        <f t="shared" si="1851"/>
        <v>58</v>
      </c>
      <c r="M4099">
        <f t="shared" si="1851"/>
        <v>89</v>
      </c>
      <c r="N4099">
        <f t="shared" si="1851"/>
        <v>103</v>
      </c>
      <c r="O4099">
        <f t="shared" si="1852"/>
        <v>24</v>
      </c>
      <c r="P4099">
        <f t="shared" si="1852"/>
        <v>50</v>
      </c>
      <c r="Q4099">
        <f t="shared" si="1852"/>
        <v>51</v>
      </c>
      <c r="R4099">
        <f t="shared" si="1852"/>
        <v>44</v>
      </c>
      <c r="S4099">
        <f t="shared" si="1852"/>
        <v>50</v>
      </c>
      <c r="T4099">
        <f t="shared" si="1852"/>
        <v>73</v>
      </c>
      <c r="U4099">
        <f t="shared" si="1852"/>
        <v>61</v>
      </c>
      <c r="V4099">
        <f t="shared" si="1852"/>
        <v>55</v>
      </c>
      <c r="W4099">
        <f t="shared" si="1852"/>
        <v>14</v>
      </c>
      <c r="X4099">
        <f t="shared" si="1852"/>
        <v>23</v>
      </c>
      <c r="Y4099">
        <f t="shared" si="1852"/>
        <v>0</v>
      </c>
      <c r="Z4099">
        <f t="shared" si="1852"/>
        <v>0</v>
      </c>
      <c r="AA4099">
        <f t="shared" si="1822"/>
        <v>4308</v>
      </c>
      <c r="AC4099">
        <f t="shared" si="1823"/>
        <v>3898</v>
      </c>
      <c r="AD4099">
        <v>4096</v>
      </c>
      <c r="AE4099" t="s">
        <v>24230</v>
      </c>
      <c r="AF4099" s="21">
        <v>2.0077376375596973E-5</v>
      </c>
      <c r="AG4099" s="54">
        <f t="shared" ca="1" si="1824"/>
        <v>6.7058437094493894E-3</v>
      </c>
      <c r="AH4099" s="136">
        <f t="shared" ca="1" si="1824"/>
        <v>0.77635198969158381</v>
      </c>
      <c r="AI4099" s="37">
        <f t="shared" ca="1" si="1849"/>
        <v>4.8185703301432736E-4</v>
      </c>
      <c r="AJ4099" s="37">
        <f t="shared" ca="1" si="1849"/>
        <v>2.0077376375596973E-5</v>
      </c>
      <c r="AK4099" s="37">
        <f t="shared" ca="1" si="1849"/>
        <v>3.6139277476074551E-4</v>
      </c>
      <c r="AL4099" s="37">
        <f t="shared" ca="1" si="1849"/>
        <v>6.4247604401910315E-4</v>
      </c>
      <c r="AM4099" s="37">
        <f t="shared" ca="1" si="1849"/>
        <v>8.0309505502387893E-5</v>
      </c>
      <c r="AN4099" s="37">
        <f t="shared" ca="1" si="1849"/>
        <v>2.8108326925835764E-4</v>
      </c>
      <c r="AO4099" s="37">
        <f t="shared" ca="1" si="1849"/>
        <v>1.6061901100477579E-4</v>
      </c>
      <c r="AP4099" s="37">
        <f t="shared" ca="1" si="1849"/>
        <v>1.8069638738037275E-4</v>
      </c>
      <c r="AQ4099" s="37">
        <f t="shared" ca="1" si="1849"/>
        <v>7.2278554952149101E-4</v>
      </c>
      <c r="AR4099" s="37">
        <f t="shared" ca="1" si="1849"/>
        <v>2.4092851650716368E-4</v>
      </c>
      <c r="AS4099" s="37">
        <f t="shared" ca="1" si="1850"/>
        <v>4.0154752751193947E-5</v>
      </c>
      <c r="AT4099" s="37">
        <f t="shared" ca="1" si="1850"/>
        <v>8.0309505502387893E-5</v>
      </c>
      <c r="AU4099" s="37">
        <f t="shared" ca="1" si="1850"/>
        <v>3.0116064563395458E-4</v>
      </c>
      <c r="AV4099" s="37">
        <f t="shared" ca="1" si="1850"/>
        <v>2.0077376375596972E-4</v>
      </c>
      <c r="AW4099" s="37">
        <f t="shared" ca="1" si="1850"/>
        <v>1.2247199589114153E-3</v>
      </c>
      <c r="AX4099" s="37">
        <f t="shared" ca="1" si="1850"/>
        <v>1.1042557006578336E-3</v>
      </c>
      <c r="AY4099" s="37">
        <f t="shared" ca="1" si="1850"/>
        <v>2.0077376375596972E-4</v>
      </c>
      <c r="AZ4099" s="37">
        <f t="shared" ca="1" si="1850"/>
        <v>2.4092851650716368E-4</v>
      </c>
      <c r="BA4099" s="37">
        <f t="shared" ca="1" si="1850"/>
        <v>4.0154752751193947E-5</v>
      </c>
      <c r="BB4099" s="37">
        <f t="shared" ca="1" si="1850"/>
        <v>1.0038688187798486E-4</v>
      </c>
      <c r="BC4099" s="37">
        <f t="shared" ca="1" si="1850"/>
        <v>0</v>
      </c>
      <c r="BD4099" s="37">
        <f t="shared" ca="1" si="1850"/>
        <v>0</v>
      </c>
    </row>
    <row r="4100" spans="1:56" x14ac:dyDescent="0.2">
      <c r="A4100" t="s">
        <v>25436</v>
      </c>
      <c r="B4100">
        <v>854</v>
      </c>
      <c r="C4100" s="38">
        <v>95715</v>
      </c>
      <c r="D4100" t="s">
        <v>39375</v>
      </c>
      <c r="E4100">
        <f t="shared" si="1851"/>
        <v>57</v>
      </c>
      <c r="F4100">
        <f t="shared" si="1851"/>
        <v>18</v>
      </c>
      <c r="G4100">
        <f t="shared" si="1851"/>
        <v>48</v>
      </c>
      <c r="H4100">
        <f t="shared" si="1851"/>
        <v>42</v>
      </c>
      <c r="I4100">
        <f t="shared" si="1851"/>
        <v>40</v>
      </c>
      <c r="J4100">
        <f t="shared" si="1851"/>
        <v>46</v>
      </c>
      <c r="K4100">
        <f t="shared" si="1851"/>
        <v>28</v>
      </c>
      <c r="L4100">
        <f t="shared" si="1851"/>
        <v>36</v>
      </c>
      <c r="M4100">
        <f t="shared" si="1851"/>
        <v>32</v>
      </c>
      <c r="N4100">
        <f t="shared" si="1851"/>
        <v>85</v>
      </c>
      <c r="O4100">
        <f t="shared" si="1852"/>
        <v>19</v>
      </c>
      <c r="P4100">
        <f t="shared" si="1852"/>
        <v>33</v>
      </c>
      <c r="Q4100">
        <f t="shared" si="1852"/>
        <v>63</v>
      </c>
      <c r="R4100">
        <f t="shared" si="1852"/>
        <v>77</v>
      </c>
      <c r="S4100">
        <f t="shared" si="1852"/>
        <v>42</v>
      </c>
      <c r="T4100">
        <f t="shared" si="1852"/>
        <v>81</v>
      </c>
      <c r="U4100">
        <f t="shared" si="1852"/>
        <v>44</v>
      </c>
      <c r="V4100">
        <f t="shared" si="1852"/>
        <v>32</v>
      </c>
      <c r="W4100">
        <f t="shared" si="1852"/>
        <v>7</v>
      </c>
      <c r="X4100">
        <f t="shared" si="1852"/>
        <v>24</v>
      </c>
      <c r="Y4100">
        <f t="shared" si="1852"/>
        <v>0</v>
      </c>
      <c r="Z4100">
        <f t="shared" si="1852"/>
        <v>0</v>
      </c>
      <c r="AA4100">
        <f t="shared" ref="AA4100:AA4163" si="1853">MATCH(A4100,AE$4:AE$6135,0)</f>
        <v>4309</v>
      </c>
      <c r="AC4100">
        <f t="shared" ref="AC4100:AC4163" si="1854">MATCH(AE4100,A$4:A$5711,0)</f>
        <v>3899</v>
      </c>
      <c r="AD4100">
        <v>4097</v>
      </c>
      <c r="AE4100" t="s">
        <v>24236</v>
      </c>
      <c r="AF4100" s="21">
        <v>2.0077376375596973E-5</v>
      </c>
      <c r="AG4100" s="54">
        <f t="shared" ca="1" si="1824"/>
        <v>6.7058437094493894E-3</v>
      </c>
      <c r="AH4100" s="136">
        <f t="shared" ca="1" si="1824"/>
        <v>0.72280562689786665</v>
      </c>
      <c r="AI4100" s="37">
        <f t="shared" ca="1" si="1849"/>
        <v>6.6255342039470014E-4</v>
      </c>
      <c r="AJ4100" s="37">
        <f t="shared" ca="1" si="1849"/>
        <v>6.023212912679092E-5</v>
      </c>
      <c r="AK4100" s="37">
        <f t="shared" ca="1" si="1849"/>
        <v>1.4054163462917882E-4</v>
      </c>
      <c r="AL4100" s="37">
        <f t="shared" ca="1" si="1849"/>
        <v>4.2162490388753643E-4</v>
      </c>
      <c r="AM4100" s="37">
        <f t="shared" ca="1" si="1849"/>
        <v>1.6061901100477579E-4</v>
      </c>
      <c r="AN4100" s="37">
        <f t="shared" ca="1" si="1849"/>
        <v>4.6177965663873037E-4</v>
      </c>
      <c r="AO4100" s="37">
        <f t="shared" ca="1" si="1849"/>
        <v>1.6061901100477579E-4</v>
      </c>
      <c r="AP4100" s="37">
        <f t="shared" ca="1" si="1849"/>
        <v>1.8069638738037275E-4</v>
      </c>
      <c r="AQ4100" s="37">
        <f t="shared" ca="1" si="1849"/>
        <v>3.6139277476074551E-4</v>
      </c>
      <c r="AR4100" s="37">
        <f t="shared" ca="1" si="1849"/>
        <v>7.0270817314589402E-4</v>
      </c>
      <c r="AS4100" s="37">
        <f t="shared" ca="1" si="1850"/>
        <v>2.0077376375596972E-4</v>
      </c>
      <c r="AT4100" s="37">
        <f t="shared" ca="1" si="1850"/>
        <v>3.2123802200955157E-4</v>
      </c>
      <c r="AU4100" s="37">
        <f t="shared" ca="1" si="1850"/>
        <v>6.0232129126790916E-4</v>
      </c>
      <c r="AV4100" s="37">
        <f t="shared" ca="1" si="1850"/>
        <v>5.6216653851671528E-4</v>
      </c>
      <c r="AW4100" s="37">
        <f t="shared" ca="1" si="1850"/>
        <v>2.8108326925835764E-4</v>
      </c>
      <c r="AX4100" s="37">
        <f t="shared" ca="1" si="1850"/>
        <v>5.8224391489231227E-4</v>
      </c>
      <c r="AY4100" s="37">
        <f t="shared" ca="1" si="1850"/>
        <v>4.0154752751193944E-4</v>
      </c>
      <c r="AZ4100" s="37">
        <f t="shared" ca="1" si="1850"/>
        <v>3.2123802200955157E-4</v>
      </c>
      <c r="BA4100" s="37">
        <f t="shared" ca="1" si="1850"/>
        <v>0</v>
      </c>
      <c r="BB4100" s="37">
        <f t="shared" ca="1" si="1850"/>
        <v>1.2046425825358184E-4</v>
      </c>
      <c r="BC4100" s="37">
        <f t="shared" ca="1" si="1850"/>
        <v>0</v>
      </c>
      <c r="BD4100" s="37">
        <f t="shared" ca="1" si="1850"/>
        <v>0</v>
      </c>
    </row>
    <row r="4101" spans="1:56" x14ac:dyDescent="0.2">
      <c r="A4101" t="s">
        <v>25422</v>
      </c>
      <c r="B4101">
        <v>427</v>
      </c>
      <c r="C4101" s="38">
        <v>48573</v>
      </c>
      <c r="D4101" t="s">
        <v>39376</v>
      </c>
      <c r="E4101">
        <f t="shared" si="1851"/>
        <v>27</v>
      </c>
      <c r="F4101">
        <f t="shared" si="1851"/>
        <v>4</v>
      </c>
      <c r="G4101">
        <f t="shared" si="1851"/>
        <v>17</v>
      </c>
      <c r="H4101">
        <f t="shared" si="1851"/>
        <v>38</v>
      </c>
      <c r="I4101">
        <f t="shared" si="1851"/>
        <v>11</v>
      </c>
      <c r="J4101">
        <f t="shared" si="1851"/>
        <v>17</v>
      </c>
      <c r="K4101">
        <f t="shared" si="1851"/>
        <v>15</v>
      </c>
      <c r="L4101">
        <f t="shared" si="1851"/>
        <v>9</v>
      </c>
      <c r="M4101">
        <f t="shared" si="1851"/>
        <v>55</v>
      </c>
      <c r="N4101">
        <f t="shared" si="1851"/>
        <v>33</v>
      </c>
      <c r="O4101">
        <f t="shared" si="1852"/>
        <v>7</v>
      </c>
      <c r="P4101">
        <f t="shared" si="1852"/>
        <v>23</v>
      </c>
      <c r="Q4101">
        <f t="shared" si="1852"/>
        <v>26</v>
      </c>
      <c r="R4101">
        <f t="shared" si="1852"/>
        <v>22</v>
      </c>
      <c r="S4101">
        <f t="shared" si="1852"/>
        <v>31</v>
      </c>
      <c r="T4101">
        <f t="shared" si="1852"/>
        <v>36</v>
      </c>
      <c r="U4101">
        <f t="shared" si="1852"/>
        <v>34</v>
      </c>
      <c r="V4101">
        <f t="shared" si="1852"/>
        <v>16</v>
      </c>
      <c r="W4101">
        <f t="shared" si="1852"/>
        <v>2</v>
      </c>
      <c r="X4101">
        <f t="shared" si="1852"/>
        <v>4</v>
      </c>
      <c r="Y4101">
        <f t="shared" si="1852"/>
        <v>0</v>
      </c>
      <c r="Z4101">
        <f t="shared" si="1852"/>
        <v>0</v>
      </c>
      <c r="AA4101">
        <f t="shared" si="1853"/>
        <v>4310</v>
      </c>
      <c r="AC4101">
        <f t="shared" si="1854"/>
        <v>3900</v>
      </c>
      <c r="AD4101">
        <v>4098</v>
      </c>
      <c r="AE4101" t="s">
        <v>24242</v>
      </c>
      <c r="AF4101" s="21">
        <v>2.0071366984284315E-5</v>
      </c>
      <c r="AG4101" s="54">
        <f t="shared" ref="AG4101:AH4164" ca="1" si="1855">$AF4101*INDIRECT(CONCATENATE(AG$1,$AC4101+3))</f>
        <v>5.1583413149610688E-3</v>
      </c>
      <c r="AH4101" s="136">
        <f t="shared" ca="1" si="1855"/>
        <v>0.59593895713038558</v>
      </c>
      <c r="AI4101" s="37">
        <f t="shared" ca="1" si="1849"/>
        <v>3.8135597270140201E-4</v>
      </c>
      <c r="AJ4101" s="37">
        <f t="shared" ca="1" si="1849"/>
        <v>6.0214100952852946E-5</v>
      </c>
      <c r="AK4101" s="37">
        <f t="shared" ca="1" si="1849"/>
        <v>2.2078503682712748E-4</v>
      </c>
      <c r="AL4101" s="37">
        <f t="shared" ca="1" si="1849"/>
        <v>2.6092777079569609E-4</v>
      </c>
      <c r="AM4101" s="37">
        <f t="shared" ca="1" si="1849"/>
        <v>2.4085640381141178E-4</v>
      </c>
      <c r="AN4101" s="37">
        <f t="shared" ca="1" si="1849"/>
        <v>2.2078503682712748E-4</v>
      </c>
      <c r="AO4101" s="37">
        <f t="shared" ca="1" si="1849"/>
        <v>4.0142733968568631E-5</v>
      </c>
      <c r="AP4101" s="37">
        <f t="shared" ca="1" si="1849"/>
        <v>2.6092777079569609E-4</v>
      </c>
      <c r="AQ4101" s="37">
        <f t="shared" ca="1" si="1849"/>
        <v>3.2114187174854905E-4</v>
      </c>
      <c r="AR4101" s="37">
        <f t="shared" ca="1" si="1849"/>
        <v>4.2149870666997061E-4</v>
      </c>
      <c r="AS4101" s="37">
        <f t="shared" ca="1" si="1850"/>
        <v>2.2078503682712748E-4</v>
      </c>
      <c r="AT4101" s="37">
        <f t="shared" ca="1" si="1850"/>
        <v>6.0214100952852946E-5</v>
      </c>
      <c r="AU4101" s="37">
        <f t="shared" ca="1" si="1850"/>
        <v>3.8135597270140201E-4</v>
      </c>
      <c r="AV4101" s="37">
        <f t="shared" ca="1" si="1850"/>
        <v>1.8064230285855882E-4</v>
      </c>
      <c r="AW4101" s="37">
        <f t="shared" ca="1" si="1850"/>
        <v>4.6164144063853927E-4</v>
      </c>
      <c r="AX4101" s="37">
        <f t="shared" ca="1" si="1850"/>
        <v>4.8171280762282357E-4</v>
      </c>
      <c r="AY4101" s="37">
        <f t="shared" ca="1" si="1850"/>
        <v>2.2078503682712748E-4</v>
      </c>
      <c r="AZ4101" s="37">
        <f t="shared" ca="1" si="1850"/>
        <v>3.4121323873283335E-4</v>
      </c>
      <c r="BA4101" s="37">
        <f t="shared" ca="1" si="1850"/>
        <v>1.2042820190570589E-4</v>
      </c>
      <c r="BB4101" s="37">
        <f t="shared" ca="1" si="1850"/>
        <v>2.6092777079569609E-4</v>
      </c>
      <c r="BC4101" s="37">
        <f t="shared" ca="1" si="1850"/>
        <v>0</v>
      </c>
      <c r="BD4101" s="37">
        <f t="shared" ca="1" si="1850"/>
        <v>0</v>
      </c>
    </row>
    <row r="4102" spans="1:56" x14ac:dyDescent="0.2">
      <c r="A4102" t="s">
        <v>25442</v>
      </c>
      <c r="B4102">
        <v>1220</v>
      </c>
      <c r="C4102" s="38">
        <v>134197</v>
      </c>
      <c r="D4102" t="s">
        <v>39377</v>
      </c>
      <c r="E4102">
        <f t="shared" si="1851"/>
        <v>89</v>
      </c>
      <c r="F4102">
        <f t="shared" si="1851"/>
        <v>20</v>
      </c>
      <c r="G4102">
        <f t="shared" si="1851"/>
        <v>65</v>
      </c>
      <c r="H4102">
        <f t="shared" si="1851"/>
        <v>91</v>
      </c>
      <c r="I4102">
        <f t="shared" si="1851"/>
        <v>48</v>
      </c>
      <c r="J4102">
        <f t="shared" si="1851"/>
        <v>95</v>
      </c>
      <c r="K4102">
        <f t="shared" si="1851"/>
        <v>17</v>
      </c>
      <c r="L4102">
        <f t="shared" si="1851"/>
        <v>86</v>
      </c>
      <c r="M4102">
        <f t="shared" si="1851"/>
        <v>75</v>
      </c>
      <c r="N4102">
        <f t="shared" si="1851"/>
        <v>111</v>
      </c>
      <c r="O4102">
        <f t="shared" si="1852"/>
        <v>30</v>
      </c>
      <c r="P4102">
        <f t="shared" si="1852"/>
        <v>47</v>
      </c>
      <c r="Q4102">
        <f t="shared" si="1852"/>
        <v>59</v>
      </c>
      <c r="R4102">
        <f t="shared" si="1852"/>
        <v>52</v>
      </c>
      <c r="S4102">
        <f t="shared" si="1852"/>
        <v>57</v>
      </c>
      <c r="T4102">
        <f t="shared" si="1852"/>
        <v>71</v>
      </c>
      <c r="U4102">
        <f t="shared" si="1852"/>
        <v>77</v>
      </c>
      <c r="V4102">
        <f t="shared" si="1852"/>
        <v>97</v>
      </c>
      <c r="W4102">
        <f t="shared" si="1852"/>
        <v>12</v>
      </c>
      <c r="X4102">
        <f t="shared" si="1852"/>
        <v>21</v>
      </c>
      <c r="Y4102">
        <f t="shared" si="1852"/>
        <v>0</v>
      </c>
      <c r="Z4102">
        <f t="shared" si="1852"/>
        <v>0</v>
      </c>
      <c r="AA4102">
        <f t="shared" si="1853"/>
        <v>4312</v>
      </c>
      <c r="AC4102">
        <f t="shared" si="1854"/>
        <v>3901</v>
      </c>
      <c r="AD4102">
        <v>4099</v>
      </c>
      <c r="AE4102" t="s">
        <v>24248</v>
      </c>
      <c r="AF4102" s="21">
        <v>2.0060216224848601E-5</v>
      </c>
      <c r="AG4102" s="54">
        <f t="shared" ca="1" si="1855"/>
        <v>7.2216778409454965E-3</v>
      </c>
      <c r="AH4102" s="136">
        <f t="shared" ca="1" si="1855"/>
        <v>0.80547786207634586</v>
      </c>
      <c r="AI4102" s="37">
        <f t="shared" ca="1" si="1849"/>
        <v>5.8174627052060945E-4</v>
      </c>
      <c r="AJ4102" s="37">
        <f t="shared" ca="1" si="1849"/>
        <v>8.0240864899394404E-5</v>
      </c>
      <c r="AK4102" s="37">
        <f t="shared" ca="1" si="1849"/>
        <v>3.610838920472748E-4</v>
      </c>
      <c r="AL4102" s="37">
        <f t="shared" ca="1" si="1849"/>
        <v>4.6138497317151783E-4</v>
      </c>
      <c r="AM4102" s="37">
        <f t="shared" ca="1" si="1849"/>
        <v>2.2066237847333462E-4</v>
      </c>
      <c r="AN4102" s="37">
        <f t="shared" ca="1" si="1849"/>
        <v>3.2096345959757762E-4</v>
      </c>
      <c r="AO4102" s="37">
        <f t="shared" ca="1" si="1849"/>
        <v>2.2066237847333462E-4</v>
      </c>
      <c r="AP4102" s="37">
        <f t="shared" ca="1" si="1849"/>
        <v>4.0120432449697199E-4</v>
      </c>
      <c r="AQ4102" s="37">
        <f t="shared" ca="1" si="1849"/>
        <v>6.2186670297030664E-4</v>
      </c>
      <c r="AR4102" s="37">
        <f t="shared" ca="1" si="1849"/>
        <v>7.8234843276909539E-4</v>
      </c>
      <c r="AS4102" s="37">
        <f t="shared" ca="1" si="1850"/>
        <v>1.6048172979878881E-4</v>
      </c>
      <c r="AT4102" s="37">
        <f t="shared" ca="1" si="1850"/>
        <v>1.00301081124243E-4</v>
      </c>
      <c r="AU4102" s="37">
        <f t="shared" ca="1" si="1850"/>
        <v>3.4102367582242621E-4</v>
      </c>
      <c r="AV4102" s="37">
        <f t="shared" ca="1" si="1850"/>
        <v>3.610838920472748E-4</v>
      </c>
      <c r="AW4102" s="37">
        <f t="shared" ca="1" si="1850"/>
        <v>3.2096345959757762E-4</v>
      </c>
      <c r="AX4102" s="37">
        <f t="shared" ca="1" si="1850"/>
        <v>6.0180648674545804E-4</v>
      </c>
      <c r="AY4102" s="37">
        <f t="shared" ca="1" si="1850"/>
        <v>3.610838920472748E-4</v>
      </c>
      <c r="AZ4102" s="37">
        <f t="shared" ca="1" si="1850"/>
        <v>6.8204735164485242E-4</v>
      </c>
      <c r="BA4102" s="37">
        <f t="shared" ca="1" si="1850"/>
        <v>8.0240864899394404E-5</v>
      </c>
      <c r="BB4102" s="37">
        <f t="shared" ca="1" si="1850"/>
        <v>1.6048172979878881E-4</v>
      </c>
      <c r="BC4102" s="37">
        <f t="shared" ca="1" si="1850"/>
        <v>0</v>
      </c>
      <c r="BD4102" s="37">
        <f t="shared" ca="1" si="1850"/>
        <v>0</v>
      </c>
    </row>
    <row r="4103" spans="1:56" x14ac:dyDescent="0.2">
      <c r="A4103" t="s">
        <v>25428</v>
      </c>
      <c r="B4103">
        <v>305</v>
      </c>
      <c r="C4103" s="38">
        <v>35000</v>
      </c>
      <c r="D4103" t="s">
        <v>39378</v>
      </c>
      <c r="E4103">
        <f t="shared" si="1851"/>
        <v>34</v>
      </c>
      <c r="F4103">
        <f t="shared" si="1851"/>
        <v>5</v>
      </c>
      <c r="G4103">
        <f t="shared" si="1851"/>
        <v>9</v>
      </c>
      <c r="H4103">
        <f t="shared" si="1851"/>
        <v>28</v>
      </c>
      <c r="I4103">
        <f t="shared" si="1851"/>
        <v>10</v>
      </c>
      <c r="J4103">
        <f t="shared" si="1851"/>
        <v>15</v>
      </c>
      <c r="K4103">
        <f t="shared" si="1851"/>
        <v>6</v>
      </c>
      <c r="L4103">
        <f t="shared" si="1851"/>
        <v>16</v>
      </c>
      <c r="M4103">
        <f t="shared" si="1851"/>
        <v>26</v>
      </c>
      <c r="N4103">
        <f t="shared" si="1851"/>
        <v>34</v>
      </c>
      <c r="O4103">
        <f t="shared" si="1852"/>
        <v>3</v>
      </c>
      <c r="P4103">
        <f t="shared" si="1852"/>
        <v>8</v>
      </c>
      <c r="Q4103">
        <f t="shared" si="1852"/>
        <v>9</v>
      </c>
      <c r="R4103">
        <f t="shared" si="1852"/>
        <v>12</v>
      </c>
      <c r="S4103">
        <f t="shared" si="1852"/>
        <v>17</v>
      </c>
      <c r="T4103">
        <f t="shared" si="1852"/>
        <v>19</v>
      </c>
      <c r="U4103">
        <f t="shared" si="1852"/>
        <v>14</v>
      </c>
      <c r="V4103">
        <f t="shared" si="1852"/>
        <v>14</v>
      </c>
      <c r="W4103">
        <f t="shared" si="1852"/>
        <v>8</v>
      </c>
      <c r="X4103">
        <f t="shared" si="1852"/>
        <v>18</v>
      </c>
      <c r="Y4103">
        <f t="shared" si="1852"/>
        <v>0</v>
      </c>
      <c r="Z4103">
        <f t="shared" si="1852"/>
        <v>0</v>
      </c>
      <c r="AA4103">
        <f t="shared" si="1853"/>
        <v>4313</v>
      </c>
      <c r="AC4103">
        <f t="shared" si="1854"/>
        <v>3902</v>
      </c>
      <c r="AD4103">
        <v>4100</v>
      </c>
      <c r="AE4103" t="s">
        <v>24254</v>
      </c>
      <c r="AF4103" s="21">
        <v>2.0032393456159489E-5</v>
      </c>
      <c r="AG4103" s="54">
        <f t="shared" ca="1" si="1855"/>
        <v>8.2533461039377091E-3</v>
      </c>
      <c r="AH4103" s="136">
        <f t="shared" ca="1" si="1855"/>
        <v>0.94767243723053696</v>
      </c>
      <c r="AI4103" s="37">
        <f t="shared" ca="1" si="1849"/>
        <v>3.605830822108708E-4</v>
      </c>
      <c r="AJ4103" s="37">
        <f t="shared" ca="1" si="1849"/>
        <v>1.4022675419311643E-4</v>
      </c>
      <c r="AK4103" s="37">
        <f t="shared" ca="1" si="1849"/>
        <v>4.4071265603550875E-4</v>
      </c>
      <c r="AL4103" s="37">
        <f t="shared" ca="1" si="1849"/>
        <v>4.8077744294782777E-4</v>
      </c>
      <c r="AM4103" s="37">
        <f t="shared" ca="1" si="1849"/>
        <v>3.605830822108708E-4</v>
      </c>
      <c r="AN4103" s="37">
        <f t="shared" ca="1" si="1849"/>
        <v>6.0097180368478469E-4</v>
      </c>
      <c r="AO4103" s="37">
        <f t="shared" ca="1" si="1849"/>
        <v>2.2035632801775437E-4</v>
      </c>
      <c r="AP4103" s="37">
        <f t="shared" ca="1" si="1849"/>
        <v>2.4038872147391389E-4</v>
      </c>
      <c r="AQ4103" s="37">
        <f t="shared" ca="1" si="1849"/>
        <v>2.6042111493007337E-4</v>
      </c>
      <c r="AR4103" s="37">
        <f t="shared" ca="1" si="1849"/>
        <v>9.8158727935181503E-4</v>
      </c>
      <c r="AS4103" s="37">
        <f t="shared" ca="1" si="1850"/>
        <v>2.6042111493007337E-4</v>
      </c>
      <c r="AT4103" s="37">
        <f t="shared" ca="1" si="1850"/>
        <v>3.0048590184239234E-4</v>
      </c>
      <c r="AU4103" s="37">
        <f t="shared" ca="1" si="1850"/>
        <v>5.6090701677246572E-4</v>
      </c>
      <c r="AV4103" s="37">
        <f t="shared" ca="1" si="1850"/>
        <v>3.2051829529855183E-4</v>
      </c>
      <c r="AW4103" s="37">
        <f t="shared" ca="1" si="1850"/>
        <v>5.4087462331630623E-4</v>
      </c>
      <c r="AX4103" s="37">
        <f t="shared" ca="1" si="1850"/>
        <v>4.2068026257934926E-4</v>
      </c>
      <c r="AY4103" s="37">
        <f t="shared" ca="1" si="1850"/>
        <v>4.8077744294782777E-4</v>
      </c>
      <c r="AZ4103" s="37">
        <f t="shared" ca="1" si="1850"/>
        <v>6.6106898405326314E-4</v>
      </c>
      <c r="BA4103" s="37">
        <f t="shared" ca="1" si="1850"/>
        <v>2.0032393456159489E-4</v>
      </c>
      <c r="BB4103" s="37">
        <f t="shared" ca="1" si="1850"/>
        <v>4.2068026257934926E-4</v>
      </c>
      <c r="BC4103" s="37">
        <f t="shared" ca="1" si="1850"/>
        <v>0</v>
      </c>
      <c r="BD4103" s="37">
        <f t="shared" ca="1" si="1850"/>
        <v>0</v>
      </c>
    </row>
    <row r="4104" spans="1:56" x14ac:dyDescent="0.2">
      <c r="A4104" t="s">
        <v>25416</v>
      </c>
      <c r="B4104">
        <v>183</v>
      </c>
      <c r="C4104" s="38">
        <v>20019</v>
      </c>
      <c r="D4104" t="s">
        <v>39379</v>
      </c>
      <c r="E4104">
        <f t="shared" si="1851"/>
        <v>18</v>
      </c>
      <c r="F4104">
        <f t="shared" si="1851"/>
        <v>0</v>
      </c>
      <c r="G4104">
        <f t="shared" si="1851"/>
        <v>10</v>
      </c>
      <c r="H4104">
        <f t="shared" si="1851"/>
        <v>7</v>
      </c>
      <c r="I4104">
        <f t="shared" si="1851"/>
        <v>8</v>
      </c>
      <c r="J4104">
        <f t="shared" si="1851"/>
        <v>13</v>
      </c>
      <c r="K4104">
        <f t="shared" si="1851"/>
        <v>2</v>
      </c>
      <c r="L4104">
        <f t="shared" si="1851"/>
        <v>8</v>
      </c>
      <c r="M4104">
        <f t="shared" si="1851"/>
        <v>8</v>
      </c>
      <c r="N4104">
        <f t="shared" si="1851"/>
        <v>23</v>
      </c>
      <c r="O4104">
        <f t="shared" si="1852"/>
        <v>3</v>
      </c>
      <c r="P4104">
        <f t="shared" si="1852"/>
        <v>7</v>
      </c>
      <c r="Q4104">
        <f t="shared" si="1852"/>
        <v>11</v>
      </c>
      <c r="R4104">
        <f t="shared" si="1852"/>
        <v>5</v>
      </c>
      <c r="S4104">
        <f t="shared" si="1852"/>
        <v>10</v>
      </c>
      <c r="T4104">
        <f t="shared" si="1852"/>
        <v>17</v>
      </c>
      <c r="U4104">
        <f t="shared" si="1852"/>
        <v>8</v>
      </c>
      <c r="V4104">
        <f t="shared" si="1852"/>
        <v>15</v>
      </c>
      <c r="W4104">
        <f t="shared" si="1852"/>
        <v>3</v>
      </c>
      <c r="X4104">
        <f t="shared" si="1852"/>
        <v>7</v>
      </c>
      <c r="Y4104">
        <f t="shared" si="1852"/>
        <v>0</v>
      </c>
      <c r="Z4104">
        <f t="shared" si="1852"/>
        <v>0</v>
      </c>
      <c r="AA4104">
        <f t="shared" si="1853"/>
        <v>4314</v>
      </c>
      <c r="AC4104">
        <f t="shared" si="1854"/>
        <v>3903</v>
      </c>
      <c r="AD4104">
        <v>4101</v>
      </c>
      <c r="AE4104" t="s">
        <v>24260</v>
      </c>
      <c r="AF4104" s="21">
        <v>2.0015347512102174E-5</v>
      </c>
      <c r="AG4104" s="54">
        <f t="shared" ca="1" si="1855"/>
        <v>2.9402545495278095E-2</v>
      </c>
      <c r="AH4104" s="136">
        <f t="shared" ca="1" si="1855"/>
        <v>3.134123205530031</v>
      </c>
      <c r="AI4104" s="37">
        <f t="shared" ca="1" si="1849"/>
        <v>1.8814426661376044E-3</v>
      </c>
      <c r="AJ4104" s="37">
        <f t="shared" ca="1" si="1849"/>
        <v>1.8013812760891957E-4</v>
      </c>
      <c r="AK4104" s="37">
        <f t="shared" ca="1" si="1849"/>
        <v>1.1809055032140283E-3</v>
      </c>
      <c r="AL4104" s="37">
        <f t="shared" ca="1" si="1849"/>
        <v>1.8213966236012979E-3</v>
      </c>
      <c r="AM4104" s="37">
        <f t="shared" ca="1" si="1849"/>
        <v>1.1408748081898239E-3</v>
      </c>
      <c r="AN4104" s="37">
        <f t="shared" ca="1" si="1849"/>
        <v>2.0615807937465237E-3</v>
      </c>
      <c r="AO4104" s="37">
        <f t="shared" ca="1" si="1849"/>
        <v>6.8052181541147392E-4</v>
      </c>
      <c r="AP4104" s="37">
        <f t="shared" ca="1" si="1849"/>
        <v>8.4064459550829132E-4</v>
      </c>
      <c r="AQ4104" s="37">
        <f t="shared" ca="1" si="1849"/>
        <v>1.7613505810649913E-3</v>
      </c>
      <c r="AR4104" s="37">
        <f t="shared" ca="1" si="1849"/>
        <v>2.3017649638917498E-3</v>
      </c>
      <c r="AS4104" s="37">
        <f t="shared" ca="1" si="1850"/>
        <v>4.6035299277835001E-4</v>
      </c>
      <c r="AT4104" s="37">
        <f t="shared" ca="1" si="1850"/>
        <v>1.1208594606777218E-3</v>
      </c>
      <c r="AU4104" s="37">
        <f t="shared" ca="1" si="1850"/>
        <v>3.4226244245694716E-3</v>
      </c>
      <c r="AV4104" s="37">
        <f t="shared" ca="1" si="1850"/>
        <v>9.4072133306880219E-4</v>
      </c>
      <c r="AW4104" s="37">
        <f t="shared" ca="1" si="1850"/>
        <v>1.2209361982382326E-3</v>
      </c>
      <c r="AX4104" s="37">
        <f t="shared" ca="1" si="1850"/>
        <v>4.5034531902229894E-3</v>
      </c>
      <c r="AY4104" s="37">
        <f t="shared" ca="1" si="1850"/>
        <v>1.9214733611618087E-3</v>
      </c>
      <c r="AZ4104" s="37">
        <f t="shared" ca="1" si="1850"/>
        <v>1.4210896733592544E-3</v>
      </c>
      <c r="BA4104" s="37">
        <f t="shared" ca="1" si="1850"/>
        <v>1.2009208507261305E-4</v>
      </c>
      <c r="BB4104" s="37">
        <f t="shared" ca="1" si="1850"/>
        <v>4.2032229775414566E-4</v>
      </c>
      <c r="BC4104" s="37">
        <f t="shared" ca="1" si="1850"/>
        <v>0</v>
      </c>
      <c r="BD4104" s="37">
        <f t="shared" ca="1" si="1850"/>
        <v>0</v>
      </c>
    </row>
    <row r="4105" spans="1:56" x14ac:dyDescent="0.2">
      <c r="A4105" t="s">
        <v>25448</v>
      </c>
      <c r="B4105">
        <v>275</v>
      </c>
      <c r="C4105" s="38">
        <v>31172</v>
      </c>
      <c r="D4105" t="s">
        <v>39380</v>
      </c>
      <c r="E4105">
        <f t="shared" si="1851"/>
        <v>10</v>
      </c>
      <c r="F4105">
        <f t="shared" si="1851"/>
        <v>5</v>
      </c>
      <c r="G4105">
        <f t="shared" si="1851"/>
        <v>12</v>
      </c>
      <c r="H4105">
        <f t="shared" si="1851"/>
        <v>14</v>
      </c>
      <c r="I4105">
        <f t="shared" si="1851"/>
        <v>9</v>
      </c>
      <c r="J4105">
        <f t="shared" si="1851"/>
        <v>16</v>
      </c>
      <c r="K4105">
        <f t="shared" si="1851"/>
        <v>5</v>
      </c>
      <c r="L4105">
        <f t="shared" si="1851"/>
        <v>16</v>
      </c>
      <c r="M4105">
        <f t="shared" si="1851"/>
        <v>10</v>
      </c>
      <c r="N4105">
        <f t="shared" si="1851"/>
        <v>23</v>
      </c>
      <c r="O4105">
        <f t="shared" si="1852"/>
        <v>8</v>
      </c>
      <c r="P4105">
        <f t="shared" si="1852"/>
        <v>19</v>
      </c>
      <c r="Q4105">
        <f t="shared" si="1852"/>
        <v>10</v>
      </c>
      <c r="R4105">
        <f t="shared" si="1852"/>
        <v>17</v>
      </c>
      <c r="S4105">
        <f t="shared" si="1852"/>
        <v>14</v>
      </c>
      <c r="T4105">
        <f t="shared" si="1852"/>
        <v>21</v>
      </c>
      <c r="U4105">
        <f t="shared" si="1852"/>
        <v>22</v>
      </c>
      <c r="V4105">
        <f t="shared" si="1852"/>
        <v>26</v>
      </c>
      <c r="W4105">
        <f t="shared" si="1852"/>
        <v>0</v>
      </c>
      <c r="X4105">
        <f t="shared" si="1852"/>
        <v>18</v>
      </c>
      <c r="Y4105">
        <f t="shared" si="1852"/>
        <v>0</v>
      </c>
      <c r="Z4105">
        <f t="shared" si="1852"/>
        <v>0</v>
      </c>
      <c r="AA4105">
        <f t="shared" si="1853"/>
        <v>4315</v>
      </c>
      <c r="AC4105">
        <f t="shared" si="1854"/>
        <v>3904</v>
      </c>
      <c r="AD4105">
        <v>4102</v>
      </c>
      <c r="AE4105" t="s">
        <v>24272</v>
      </c>
      <c r="AF4105" s="21">
        <v>1.9993570988221196E-5</v>
      </c>
      <c r="AG4105" s="54">
        <f t="shared" ca="1" si="1855"/>
        <v>1.5475023944883206E-2</v>
      </c>
      <c r="AH4105" s="136">
        <f t="shared" ca="1" si="1855"/>
        <v>1.6785002716031459</v>
      </c>
      <c r="AI4105" s="37">
        <f t="shared" ref="AI4105:AR4114" ca="1" si="1856">$AF4105*INDIRECT(CONCATENATE(AI$1,$AC4105+3))</f>
        <v>1.3795563981872626E-3</v>
      </c>
      <c r="AJ4105" s="37">
        <f t="shared" ca="1" si="1856"/>
        <v>3.3989070679976035E-4</v>
      </c>
      <c r="AK4105" s="37">
        <f t="shared" ca="1" si="1856"/>
        <v>8.9971069446995384E-4</v>
      </c>
      <c r="AL4105" s="37">
        <f t="shared" ca="1" si="1856"/>
        <v>1.7594342469634651E-3</v>
      </c>
      <c r="AM4105" s="37">
        <f t="shared" ca="1" si="1856"/>
        <v>2.5991642284687553E-4</v>
      </c>
      <c r="AN4105" s="37">
        <f t="shared" ca="1" si="1856"/>
        <v>9.19704265458175E-4</v>
      </c>
      <c r="AO4105" s="37">
        <f t="shared" ca="1" si="1856"/>
        <v>2.1992928087043314E-4</v>
      </c>
      <c r="AP4105" s="37">
        <f t="shared" ca="1" si="1856"/>
        <v>5.3982641668197232E-4</v>
      </c>
      <c r="AQ4105" s="37">
        <f t="shared" ca="1" si="1856"/>
        <v>1.2995821142343777E-3</v>
      </c>
      <c r="AR4105" s="37">
        <f t="shared" ca="1" si="1856"/>
        <v>1.219607830281493E-3</v>
      </c>
      <c r="AS4105" s="37">
        <f t="shared" ref="AS4105:BD4114" ca="1" si="1857">$AF4105*INDIRECT(CONCATENATE(AS$1,$AC4105+3))</f>
        <v>2.7990999383509674E-4</v>
      </c>
      <c r="AT4105" s="37">
        <f t="shared" ca="1" si="1857"/>
        <v>4.598521327290875E-4</v>
      </c>
      <c r="AU4105" s="37">
        <f t="shared" ca="1" si="1857"/>
        <v>1.1796206883050505E-3</v>
      </c>
      <c r="AV4105" s="37">
        <f t="shared" ca="1" si="1857"/>
        <v>6.797814135995207E-4</v>
      </c>
      <c r="AW4105" s="37">
        <f t="shared" ca="1" si="1857"/>
        <v>6.3979427162307826E-4</v>
      </c>
      <c r="AX4105" s="37">
        <f t="shared" ca="1" si="1857"/>
        <v>1.6194792500459168E-3</v>
      </c>
      <c r="AY4105" s="37">
        <f t="shared" ca="1" si="1857"/>
        <v>7.1976855557596303E-4</v>
      </c>
      <c r="AZ4105" s="37">
        <f t="shared" ca="1" si="1857"/>
        <v>8.1973641051706907E-4</v>
      </c>
      <c r="BA4105" s="37">
        <f t="shared" ca="1" si="1857"/>
        <v>1.1996142592932718E-4</v>
      </c>
      <c r="BB4105" s="37">
        <f t="shared" ca="1" si="1857"/>
        <v>1.1996142592932718E-4</v>
      </c>
      <c r="BC4105" s="37">
        <f t="shared" ca="1" si="1857"/>
        <v>0</v>
      </c>
      <c r="BD4105" s="37">
        <f t="shared" ca="1" si="1857"/>
        <v>0</v>
      </c>
    </row>
    <row r="4106" spans="1:56" x14ac:dyDescent="0.2">
      <c r="A4106" t="s">
        <v>25454</v>
      </c>
      <c r="B4106">
        <v>428</v>
      </c>
      <c r="C4106" s="38">
        <v>46578</v>
      </c>
      <c r="D4106" t="s">
        <v>39381</v>
      </c>
      <c r="E4106">
        <f t="shared" si="1851"/>
        <v>40</v>
      </c>
      <c r="F4106">
        <f t="shared" si="1851"/>
        <v>6</v>
      </c>
      <c r="G4106">
        <f t="shared" si="1851"/>
        <v>17</v>
      </c>
      <c r="H4106">
        <f t="shared" si="1851"/>
        <v>19</v>
      </c>
      <c r="I4106">
        <f t="shared" si="1851"/>
        <v>9</v>
      </c>
      <c r="J4106">
        <f t="shared" si="1851"/>
        <v>37</v>
      </c>
      <c r="K4106">
        <f t="shared" si="1851"/>
        <v>2</v>
      </c>
      <c r="L4106">
        <f t="shared" si="1851"/>
        <v>12</v>
      </c>
      <c r="M4106">
        <f t="shared" si="1851"/>
        <v>30</v>
      </c>
      <c r="N4106">
        <f t="shared" si="1851"/>
        <v>27</v>
      </c>
      <c r="O4106">
        <f t="shared" si="1852"/>
        <v>34</v>
      </c>
      <c r="P4106">
        <f t="shared" si="1852"/>
        <v>21</v>
      </c>
      <c r="Q4106">
        <f t="shared" si="1852"/>
        <v>36</v>
      </c>
      <c r="R4106">
        <f t="shared" si="1852"/>
        <v>31</v>
      </c>
      <c r="S4106">
        <f t="shared" si="1852"/>
        <v>14</v>
      </c>
      <c r="T4106">
        <f t="shared" si="1852"/>
        <v>33</v>
      </c>
      <c r="U4106">
        <f t="shared" si="1852"/>
        <v>16</v>
      </c>
      <c r="V4106">
        <f t="shared" si="1852"/>
        <v>25</v>
      </c>
      <c r="W4106">
        <f t="shared" si="1852"/>
        <v>6</v>
      </c>
      <c r="X4106">
        <f t="shared" si="1852"/>
        <v>13</v>
      </c>
      <c r="Y4106">
        <f t="shared" si="1852"/>
        <v>0</v>
      </c>
      <c r="Z4106">
        <f t="shared" si="1852"/>
        <v>0</v>
      </c>
      <c r="AA4106">
        <f t="shared" si="1853"/>
        <v>4316</v>
      </c>
      <c r="AC4106">
        <f t="shared" si="1854"/>
        <v>3905</v>
      </c>
      <c r="AD4106">
        <v>4103</v>
      </c>
      <c r="AE4106" t="s">
        <v>24266</v>
      </c>
      <c r="AF4106" s="21">
        <v>1.9993570988221196E-5</v>
      </c>
      <c r="AG4106" s="54">
        <f t="shared" ca="1" si="1855"/>
        <v>5.1583413149610688E-3</v>
      </c>
      <c r="AH4106" s="136">
        <f t="shared" ca="1" si="1855"/>
        <v>0.5391866224103492</v>
      </c>
      <c r="AI4106" s="37">
        <f t="shared" ca="1" si="1856"/>
        <v>5.3982641668197232E-4</v>
      </c>
      <c r="AJ4106" s="37">
        <f t="shared" ca="1" si="1856"/>
        <v>7.9974283952884782E-5</v>
      </c>
      <c r="AK4106" s="37">
        <f t="shared" ca="1" si="1856"/>
        <v>1.9993570988221195E-4</v>
      </c>
      <c r="AL4106" s="37">
        <f t="shared" ca="1" si="1856"/>
        <v>3.5988427778798151E-4</v>
      </c>
      <c r="AM4106" s="37">
        <f t="shared" ca="1" si="1856"/>
        <v>1.5994856790576956E-4</v>
      </c>
      <c r="AN4106" s="37">
        <f t="shared" ca="1" si="1856"/>
        <v>7.3976212656418419E-4</v>
      </c>
      <c r="AO4106" s="37">
        <f t="shared" ca="1" si="1856"/>
        <v>1.1996142592932718E-4</v>
      </c>
      <c r="AP4106" s="37">
        <f t="shared" ca="1" si="1856"/>
        <v>7.9974283952884782E-5</v>
      </c>
      <c r="AQ4106" s="37">
        <f t="shared" ca="1" si="1856"/>
        <v>9.9967854941105974E-5</v>
      </c>
      <c r="AR4106" s="37">
        <f t="shared" ca="1" si="1856"/>
        <v>5.1983284569375105E-4</v>
      </c>
      <c r="AS4106" s="37">
        <f t="shared" ca="1" si="1857"/>
        <v>1.1996142592932718E-4</v>
      </c>
      <c r="AT4106" s="37">
        <f t="shared" ca="1" si="1857"/>
        <v>1.1996142592932718E-4</v>
      </c>
      <c r="AU4106" s="37">
        <f t="shared" ca="1" si="1857"/>
        <v>2.3992285185865436E-4</v>
      </c>
      <c r="AV4106" s="37">
        <f t="shared" ca="1" si="1857"/>
        <v>2.3992285185865436E-4</v>
      </c>
      <c r="AW4106" s="37">
        <f t="shared" ca="1" si="1857"/>
        <v>3.3989070679976035E-4</v>
      </c>
      <c r="AX4106" s="37">
        <f t="shared" ca="1" si="1857"/>
        <v>3.7987784877620273E-4</v>
      </c>
      <c r="AY4106" s="37">
        <f t="shared" ca="1" si="1857"/>
        <v>1.7994213889399076E-4</v>
      </c>
      <c r="AZ4106" s="37">
        <f t="shared" ca="1" si="1857"/>
        <v>5.1983284569375105E-4</v>
      </c>
      <c r="BA4106" s="37">
        <f t="shared" ca="1" si="1857"/>
        <v>3.9987141976442391E-5</v>
      </c>
      <c r="BB4106" s="37">
        <f t="shared" ca="1" si="1857"/>
        <v>7.9974283952884782E-5</v>
      </c>
      <c r="BC4106" s="37">
        <f t="shared" ca="1" si="1857"/>
        <v>0</v>
      </c>
      <c r="BD4106" s="37">
        <f t="shared" ca="1" si="1857"/>
        <v>0</v>
      </c>
    </row>
    <row r="4107" spans="1:56" x14ac:dyDescent="0.2">
      <c r="A4107" t="s">
        <v>25460</v>
      </c>
      <c r="B4107">
        <v>1071</v>
      </c>
      <c r="C4107" s="38">
        <v>120798</v>
      </c>
      <c r="D4107" t="s">
        <v>39382</v>
      </c>
      <c r="E4107">
        <f t="shared" si="1851"/>
        <v>69</v>
      </c>
      <c r="F4107">
        <f t="shared" si="1851"/>
        <v>21</v>
      </c>
      <c r="G4107">
        <f t="shared" si="1851"/>
        <v>66</v>
      </c>
      <c r="H4107">
        <f t="shared" si="1851"/>
        <v>85</v>
      </c>
      <c r="I4107">
        <f t="shared" si="1851"/>
        <v>35</v>
      </c>
      <c r="J4107">
        <f t="shared" si="1851"/>
        <v>41</v>
      </c>
      <c r="K4107">
        <f t="shared" si="1851"/>
        <v>30</v>
      </c>
      <c r="L4107">
        <f t="shared" si="1851"/>
        <v>55</v>
      </c>
      <c r="M4107">
        <f t="shared" si="1851"/>
        <v>79</v>
      </c>
      <c r="N4107">
        <f t="shared" si="1851"/>
        <v>89</v>
      </c>
      <c r="O4107">
        <f t="shared" si="1852"/>
        <v>29</v>
      </c>
      <c r="P4107">
        <f t="shared" si="1852"/>
        <v>45</v>
      </c>
      <c r="Q4107">
        <f t="shared" si="1852"/>
        <v>53</v>
      </c>
      <c r="R4107">
        <f t="shared" si="1852"/>
        <v>67</v>
      </c>
      <c r="S4107">
        <f t="shared" si="1852"/>
        <v>59</v>
      </c>
      <c r="T4107">
        <f t="shared" si="1852"/>
        <v>105</v>
      </c>
      <c r="U4107">
        <f t="shared" si="1852"/>
        <v>56</v>
      </c>
      <c r="V4107">
        <f t="shared" si="1852"/>
        <v>60</v>
      </c>
      <c r="W4107">
        <f t="shared" si="1852"/>
        <v>3</v>
      </c>
      <c r="X4107">
        <f t="shared" si="1852"/>
        <v>24</v>
      </c>
      <c r="Y4107">
        <f t="shared" si="1852"/>
        <v>0</v>
      </c>
      <c r="Z4107">
        <f t="shared" si="1852"/>
        <v>0</v>
      </c>
      <c r="AA4107">
        <f t="shared" si="1853"/>
        <v>4317</v>
      </c>
      <c r="AC4107">
        <f t="shared" si="1854"/>
        <v>3906</v>
      </c>
      <c r="AD4107">
        <v>4104</v>
      </c>
      <c r="AE4107" t="s">
        <v>24278</v>
      </c>
      <c r="AF4107" s="21">
        <v>1.9979491008652024E-5</v>
      </c>
      <c r="AG4107" s="54">
        <f t="shared" ca="1" si="1855"/>
        <v>5.6741754464571751E-3</v>
      </c>
      <c r="AH4107" s="136">
        <f t="shared" ca="1" si="1855"/>
        <v>0.63169156722055109</v>
      </c>
      <c r="AI4107" s="37">
        <f t="shared" ca="1" si="1856"/>
        <v>4.1956931118169251E-4</v>
      </c>
      <c r="AJ4107" s="37">
        <f t="shared" ca="1" si="1856"/>
        <v>9.9897455043260121E-5</v>
      </c>
      <c r="AK4107" s="37">
        <f t="shared" ca="1" si="1856"/>
        <v>2.7971287412112834E-4</v>
      </c>
      <c r="AL4107" s="37">
        <f t="shared" ca="1" si="1856"/>
        <v>4.5952829319899656E-4</v>
      </c>
      <c r="AM4107" s="37">
        <f t="shared" ca="1" si="1856"/>
        <v>2.1977440109517227E-4</v>
      </c>
      <c r="AN4107" s="37">
        <f t="shared" ca="1" si="1856"/>
        <v>5.1946676622495263E-4</v>
      </c>
      <c r="AO4107" s="37">
        <f t="shared" ca="1" si="1856"/>
        <v>1.5983592806921619E-4</v>
      </c>
      <c r="AP4107" s="37">
        <f t="shared" ca="1" si="1856"/>
        <v>3.5963083815573644E-4</v>
      </c>
      <c r="AQ4107" s="37">
        <f t="shared" ca="1" si="1856"/>
        <v>4.5952829319899656E-4</v>
      </c>
      <c r="AR4107" s="37">
        <f t="shared" ca="1" si="1856"/>
        <v>4.5952829319899656E-4</v>
      </c>
      <c r="AS4107" s="37">
        <f t="shared" ca="1" si="1857"/>
        <v>1.1987694605191215E-4</v>
      </c>
      <c r="AT4107" s="37">
        <f t="shared" ca="1" si="1857"/>
        <v>5.9938473025956073E-5</v>
      </c>
      <c r="AU4107" s="37">
        <f t="shared" ca="1" si="1857"/>
        <v>4.9948727521630055E-4</v>
      </c>
      <c r="AV4107" s="37">
        <f t="shared" ca="1" si="1857"/>
        <v>1.1987694605191215E-4</v>
      </c>
      <c r="AW4107" s="37">
        <f t="shared" ca="1" si="1857"/>
        <v>3.5963083815573644E-4</v>
      </c>
      <c r="AX4107" s="37">
        <f t="shared" ca="1" si="1857"/>
        <v>3.1967185613843239E-4</v>
      </c>
      <c r="AY4107" s="37">
        <f t="shared" ca="1" si="1857"/>
        <v>2.3975389210382429E-4</v>
      </c>
      <c r="AZ4107" s="37">
        <f t="shared" ca="1" si="1857"/>
        <v>2.5973338311247632E-4</v>
      </c>
      <c r="BA4107" s="37">
        <f t="shared" ca="1" si="1857"/>
        <v>5.9938473025956073E-5</v>
      </c>
      <c r="BB4107" s="37">
        <f t="shared" ca="1" si="1857"/>
        <v>1.9979491008652024E-4</v>
      </c>
      <c r="BC4107" s="37">
        <f t="shared" ca="1" si="1857"/>
        <v>0</v>
      </c>
      <c r="BD4107" s="37">
        <f t="shared" ca="1" si="1857"/>
        <v>0</v>
      </c>
    </row>
    <row r="4108" spans="1:56" x14ac:dyDescent="0.2">
      <c r="A4108" t="s">
        <v>25472</v>
      </c>
      <c r="B4108">
        <v>735</v>
      </c>
      <c r="C4108" s="38">
        <v>84834</v>
      </c>
      <c r="D4108" t="s">
        <v>39383</v>
      </c>
      <c r="E4108">
        <f t="shared" ref="E4108:N4117" si="1858">LEN($D4108)-LEN(SUBSTITUTE($D4108,E$3,""))</f>
        <v>31</v>
      </c>
      <c r="F4108">
        <f t="shared" si="1858"/>
        <v>21</v>
      </c>
      <c r="G4108">
        <f t="shared" si="1858"/>
        <v>57</v>
      </c>
      <c r="H4108">
        <f t="shared" si="1858"/>
        <v>45</v>
      </c>
      <c r="I4108">
        <f t="shared" si="1858"/>
        <v>38</v>
      </c>
      <c r="J4108">
        <f t="shared" si="1858"/>
        <v>40</v>
      </c>
      <c r="K4108">
        <f t="shared" si="1858"/>
        <v>22</v>
      </c>
      <c r="L4108">
        <f t="shared" si="1858"/>
        <v>35</v>
      </c>
      <c r="M4108">
        <f t="shared" si="1858"/>
        <v>54</v>
      </c>
      <c r="N4108">
        <f t="shared" si="1858"/>
        <v>68</v>
      </c>
      <c r="O4108">
        <f t="shared" ref="O4108:Z4117" si="1859">LEN($D4108)-LEN(SUBSTITUTE($D4108,O$3,""))</f>
        <v>19</v>
      </c>
      <c r="P4108">
        <f t="shared" si="1859"/>
        <v>34</v>
      </c>
      <c r="Q4108">
        <f t="shared" si="1859"/>
        <v>32</v>
      </c>
      <c r="R4108">
        <f t="shared" si="1859"/>
        <v>33</v>
      </c>
      <c r="S4108">
        <f t="shared" si="1859"/>
        <v>34</v>
      </c>
      <c r="T4108">
        <f t="shared" si="1859"/>
        <v>61</v>
      </c>
      <c r="U4108">
        <f t="shared" si="1859"/>
        <v>35</v>
      </c>
      <c r="V4108">
        <f t="shared" si="1859"/>
        <v>31</v>
      </c>
      <c r="W4108">
        <f t="shared" si="1859"/>
        <v>14</v>
      </c>
      <c r="X4108">
        <f t="shared" si="1859"/>
        <v>31</v>
      </c>
      <c r="Y4108">
        <f t="shared" si="1859"/>
        <v>0</v>
      </c>
      <c r="Z4108">
        <f t="shared" si="1859"/>
        <v>0</v>
      </c>
      <c r="AA4108">
        <f t="shared" si="1853"/>
        <v>4318</v>
      </c>
      <c r="AC4108">
        <f t="shared" si="1854"/>
        <v>3907</v>
      </c>
      <c r="AD4108">
        <v>4105</v>
      </c>
      <c r="AE4108" t="s">
        <v>24290</v>
      </c>
      <c r="AF4108" s="21">
        <v>1.9967772832107365E-5</v>
      </c>
      <c r="AG4108" s="54">
        <f t="shared" ca="1" si="1855"/>
        <v>1.2380019155906566E-2</v>
      </c>
      <c r="AH4108" s="136">
        <f t="shared" ca="1" si="1855"/>
        <v>1.3415947210436296</v>
      </c>
      <c r="AI4108" s="37">
        <f t="shared" ca="1" si="1856"/>
        <v>8.5861423178061667E-4</v>
      </c>
      <c r="AJ4108" s="37">
        <f t="shared" ca="1" si="1856"/>
        <v>2.5958104681739577E-4</v>
      </c>
      <c r="AK4108" s="37">
        <f t="shared" ca="1" si="1856"/>
        <v>5.7906541213111355E-4</v>
      </c>
      <c r="AL4108" s="37">
        <f t="shared" ca="1" si="1856"/>
        <v>6.5893650345954309E-4</v>
      </c>
      <c r="AM4108" s="37">
        <f t="shared" ca="1" si="1856"/>
        <v>3.1948436531371784E-4</v>
      </c>
      <c r="AN4108" s="37">
        <f t="shared" ca="1" si="1856"/>
        <v>1.1581308242622271E-3</v>
      </c>
      <c r="AO4108" s="37">
        <f t="shared" ca="1" si="1856"/>
        <v>4.7922654797057676E-4</v>
      </c>
      <c r="AP4108" s="37">
        <f t="shared" ca="1" si="1856"/>
        <v>4.1932322947425469E-4</v>
      </c>
      <c r="AQ4108" s="37">
        <f t="shared" ca="1" si="1856"/>
        <v>4.3929100230636204E-4</v>
      </c>
      <c r="AR4108" s="37">
        <f t="shared" ca="1" si="1856"/>
        <v>9.7842086877326082E-4</v>
      </c>
      <c r="AS4108" s="37">
        <f t="shared" ca="1" si="1857"/>
        <v>2.7954881964950312E-4</v>
      </c>
      <c r="AT4108" s="37">
        <f t="shared" ca="1" si="1857"/>
        <v>5.9903318496322096E-4</v>
      </c>
      <c r="AU4108" s="37">
        <f t="shared" ca="1" si="1857"/>
        <v>7.9871091328429455E-4</v>
      </c>
      <c r="AV4108" s="37">
        <f t="shared" ca="1" si="1857"/>
        <v>6.789042762916504E-4</v>
      </c>
      <c r="AW4108" s="37">
        <f t="shared" ca="1" si="1857"/>
        <v>5.7906541213111355E-4</v>
      </c>
      <c r="AX4108" s="37">
        <f t="shared" ca="1" si="1857"/>
        <v>1.5574862809043745E-3</v>
      </c>
      <c r="AY4108" s="37">
        <f t="shared" ca="1" si="1857"/>
        <v>5.9903318496322096E-4</v>
      </c>
      <c r="AZ4108" s="37">
        <f t="shared" ca="1" si="1857"/>
        <v>5.5909763929900625E-4</v>
      </c>
      <c r="BA4108" s="37">
        <f t="shared" ca="1" si="1857"/>
        <v>9.9838864160536818E-5</v>
      </c>
      <c r="BB4108" s="37">
        <f t="shared" ca="1" si="1857"/>
        <v>4.7922654797057676E-4</v>
      </c>
      <c r="BC4108" s="37">
        <f t="shared" ca="1" si="1857"/>
        <v>0</v>
      </c>
      <c r="BD4108" s="37">
        <f t="shared" ca="1" si="1857"/>
        <v>0</v>
      </c>
    </row>
    <row r="4109" spans="1:56" x14ac:dyDescent="0.2">
      <c r="A4109" t="s">
        <v>25466</v>
      </c>
      <c r="B4109">
        <v>245</v>
      </c>
      <c r="C4109" s="38">
        <v>27269</v>
      </c>
      <c r="D4109" t="s">
        <v>39384</v>
      </c>
      <c r="E4109">
        <f t="shared" si="1858"/>
        <v>26</v>
      </c>
      <c r="F4109">
        <f t="shared" si="1858"/>
        <v>1</v>
      </c>
      <c r="G4109">
        <f t="shared" si="1858"/>
        <v>12</v>
      </c>
      <c r="H4109">
        <f t="shared" si="1858"/>
        <v>15</v>
      </c>
      <c r="I4109">
        <f t="shared" si="1858"/>
        <v>6</v>
      </c>
      <c r="J4109">
        <f t="shared" si="1858"/>
        <v>12</v>
      </c>
      <c r="K4109">
        <f t="shared" si="1858"/>
        <v>3</v>
      </c>
      <c r="L4109">
        <f t="shared" si="1858"/>
        <v>3</v>
      </c>
      <c r="M4109">
        <f t="shared" si="1858"/>
        <v>11</v>
      </c>
      <c r="N4109">
        <f t="shared" si="1858"/>
        <v>23</v>
      </c>
      <c r="O4109">
        <f t="shared" si="1859"/>
        <v>5</v>
      </c>
      <c r="P4109">
        <f t="shared" si="1859"/>
        <v>18</v>
      </c>
      <c r="Q4109">
        <f t="shared" si="1859"/>
        <v>13</v>
      </c>
      <c r="R4109">
        <f t="shared" si="1859"/>
        <v>15</v>
      </c>
      <c r="S4109">
        <f t="shared" si="1859"/>
        <v>22</v>
      </c>
      <c r="T4109">
        <f t="shared" si="1859"/>
        <v>23</v>
      </c>
      <c r="U4109">
        <f t="shared" si="1859"/>
        <v>14</v>
      </c>
      <c r="V4109">
        <f t="shared" si="1859"/>
        <v>14</v>
      </c>
      <c r="W4109">
        <f t="shared" si="1859"/>
        <v>2</v>
      </c>
      <c r="X4109">
        <f t="shared" si="1859"/>
        <v>7</v>
      </c>
      <c r="Y4109">
        <f t="shared" si="1859"/>
        <v>0</v>
      </c>
      <c r="Z4109">
        <f t="shared" si="1859"/>
        <v>0</v>
      </c>
      <c r="AA4109">
        <f t="shared" si="1853"/>
        <v>4319</v>
      </c>
      <c r="AC4109">
        <f t="shared" si="1854"/>
        <v>3908</v>
      </c>
      <c r="AD4109">
        <v>4106</v>
      </c>
      <c r="AE4109" t="s">
        <v>24284</v>
      </c>
      <c r="AF4109" s="21">
        <v>1.9967772832107365E-5</v>
      </c>
      <c r="AG4109" s="54">
        <f t="shared" ca="1" si="1855"/>
        <v>3.0950047889766416E-3</v>
      </c>
      <c r="AH4109" s="136">
        <f t="shared" ca="1" si="1855"/>
        <v>0.3156505529299532</v>
      </c>
      <c r="AI4109" s="37">
        <f t="shared" ca="1" si="1856"/>
        <v>4.1932322947425469E-4</v>
      </c>
      <c r="AJ4109" s="37">
        <f t="shared" ca="1" si="1856"/>
        <v>0</v>
      </c>
      <c r="AK4109" s="37">
        <f t="shared" ca="1" si="1856"/>
        <v>5.9903318496322095E-5</v>
      </c>
      <c r="AL4109" s="37">
        <f t="shared" ca="1" si="1856"/>
        <v>5.9903318496322095E-5</v>
      </c>
      <c r="AM4109" s="37">
        <f t="shared" ca="1" si="1856"/>
        <v>1.3977440982475156E-4</v>
      </c>
      <c r="AN4109" s="37">
        <f t="shared" ca="1" si="1856"/>
        <v>4.1932322947425469E-4</v>
      </c>
      <c r="AO4109" s="37">
        <f t="shared" ca="1" si="1856"/>
        <v>0</v>
      </c>
      <c r="AP4109" s="37">
        <f t="shared" ca="1" si="1856"/>
        <v>3.394521381458252E-4</v>
      </c>
      <c r="AQ4109" s="37">
        <f t="shared" ca="1" si="1856"/>
        <v>7.987109132842946E-5</v>
      </c>
      <c r="AR4109" s="37">
        <f t="shared" ca="1" si="1856"/>
        <v>3.5941991097793256E-4</v>
      </c>
      <c r="AS4109" s="37">
        <f t="shared" ca="1" si="1857"/>
        <v>1.7970995548896628E-4</v>
      </c>
      <c r="AT4109" s="37">
        <f t="shared" ca="1" si="1857"/>
        <v>5.9903318496322095E-5</v>
      </c>
      <c r="AU4109" s="37">
        <f t="shared" ca="1" si="1857"/>
        <v>7.987109132842946E-5</v>
      </c>
      <c r="AV4109" s="37">
        <f t="shared" ca="1" si="1857"/>
        <v>5.9903318496322095E-5</v>
      </c>
      <c r="AW4109" s="37">
        <f t="shared" ca="1" si="1857"/>
        <v>7.987109132842946E-5</v>
      </c>
      <c r="AX4109" s="37">
        <f t="shared" ca="1" si="1857"/>
        <v>2.5958104681739577E-4</v>
      </c>
      <c r="AY4109" s="37">
        <f t="shared" ca="1" si="1857"/>
        <v>1.1980663699264419E-4</v>
      </c>
      <c r="AZ4109" s="37">
        <f t="shared" ca="1" si="1857"/>
        <v>2.7954881964950312E-4</v>
      </c>
      <c r="BA4109" s="37">
        <f t="shared" ca="1" si="1857"/>
        <v>0</v>
      </c>
      <c r="BB4109" s="37">
        <f t="shared" ca="1" si="1857"/>
        <v>9.9838864160536818E-5</v>
      </c>
      <c r="BC4109" s="37">
        <f t="shared" ca="1" si="1857"/>
        <v>0</v>
      </c>
      <c r="BD4109" s="37">
        <f t="shared" ca="1" si="1857"/>
        <v>0</v>
      </c>
    </row>
    <row r="4110" spans="1:56" x14ac:dyDescent="0.2">
      <c r="A4110" t="s">
        <v>25478</v>
      </c>
      <c r="B4110">
        <v>399</v>
      </c>
      <c r="C4110" s="38">
        <v>42758</v>
      </c>
      <c r="D4110" t="s">
        <v>39385</v>
      </c>
      <c r="E4110">
        <f t="shared" si="1858"/>
        <v>30</v>
      </c>
      <c r="F4110">
        <f t="shared" si="1858"/>
        <v>2</v>
      </c>
      <c r="G4110">
        <f t="shared" si="1858"/>
        <v>32</v>
      </c>
      <c r="H4110">
        <f t="shared" si="1858"/>
        <v>39</v>
      </c>
      <c r="I4110">
        <f t="shared" si="1858"/>
        <v>11</v>
      </c>
      <c r="J4110">
        <f t="shared" si="1858"/>
        <v>32</v>
      </c>
      <c r="K4110">
        <f t="shared" si="1858"/>
        <v>6</v>
      </c>
      <c r="L4110">
        <f t="shared" si="1858"/>
        <v>12</v>
      </c>
      <c r="M4110">
        <f t="shared" si="1858"/>
        <v>30</v>
      </c>
      <c r="N4110">
        <f t="shared" si="1858"/>
        <v>47</v>
      </c>
      <c r="O4110">
        <f t="shared" si="1859"/>
        <v>2</v>
      </c>
      <c r="P4110">
        <f t="shared" si="1859"/>
        <v>11</v>
      </c>
      <c r="Q4110">
        <f t="shared" si="1859"/>
        <v>19</v>
      </c>
      <c r="R4110">
        <f t="shared" si="1859"/>
        <v>13</v>
      </c>
      <c r="S4110">
        <f t="shared" si="1859"/>
        <v>15</v>
      </c>
      <c r="T4110">
        <f t="shared" si="1859"/>
        <v>48</v>
      </c>
      <c r="U4110">
        <f t="shared" si="1859"/>
        <v>22</v>
      </c>
      <c r="V4110">
        <f t="shared" si="1859"/>
        <v>23</v>
      </c>
      <c r="W4110">
        <f t="shared" si="1859"/>
        <v>1</v>
      </c>
      <c r="X4110">
        <f t="shared" si="1859"/>
        <v>4</v>
      </c>
      <c r="Y4110">
        <f t="shared" si="1859"/>
        <v>0</v>
      </c>
      <c r="Z4110">
        <f t="shared" si="1859"/>
        <v>0</v>
      </c>
      <c r="AA4110">
        <f t="shared" si="1853"/>
        <v>4320</v>
      </c>
      <c r="AC4110">
        <f t="shared" si="1854"/>
        <v>3909</v>
      </c>
      <c r="AD4110">
        <v>4107</v>
      </c>
      <c r="AE4110" t="s">
        <v>24296</v>
      </c>
      <c r="AF4110" s="21">
        <v>1.9924923534184387E-5</v>
      </c>
      <c r="AG4110" s="54">
        <f t="shared" ca="1" si="1855"/>
        <v>1.3927521550394886E-2</v>
      </c>
      <c r="AH4110" s="136">
        <f t="shared" ca="1" si="1855"/>
        <v>1.5855656400797911</v>
      </c>
      <c r="AI4110" s="37">
        <f t="shared" ca="1" si="1856"/>
        <v>5.3797293542297839E-4</v>
      </c>
      <c r="AJ4110" s="37">
        <f t="shared" ca="1" si="1856"/>
        <v>2.1917415887602826E-4</v>
      </c>
      <c r="AK4110" s="37">
        <f t="shared" ca="1" si="1856"/>
        <v>8.3684678843574424E-4</v>
      </c>
      <c r="AL4110" s="37">
        <f t="shared" ca="1" si="1856"/>
        <v>1.1954954120510632E-3</v>
      </c>
      <c r="AM4110" s="37">
        <f t="shared" ca="1" si="1856"/>
        <v>6.3759755309390038E-4</v>
      </c>
      <c r="AN4110" s="37">
        <f t="shared" ca="1" si="1856"/>
        <v>8.1692186490155984E-4</v>
      </c>
      <c r="AO4110" s="37">
        <f t="shared" ca="1" si="1856"/>
        <v>3.7857354714950333E-4</v>
      </c>
      <c r="AP4110" s="37">
        <f t="shared" ca="1" si="1856"/>
        <v>7.9699694136737545E-4</v>
      </c>
      <c r="AQ4110" s="37">
        <f t="shared" ca="1" si="1856"/>
        <v>7.1729724723063797E-4</v>
      </c>
      <c r="AR4110" s="37">
        <f t="shared" ca="1" si="1856"/>
        <v>1.2552701826536164E-3</v>
      </c>
      <c r="AS4110" s="37">
        <f t="shared" ca="1" si="1857"/>
        <v>3.1879877654695019E-4</v>
      </c>
      <c r="AT4110" s="37">
        <f t="shared" ca="1" si="1857"/>
        <v>6.3759755309390038E-4</v>
      </c>
      <c r="AU4110" s="37">
        <f t="shared" ca="1" si="1857"/>
        <v>8.5677171196992864E-4</v>
      </c>
      <c r="AV4110" s="37">
        <f t="shared" ca="1" si="1857"/>
        <v>5.5789785895716279E-4</v>
      </c>
      <c r="AW4110" s="37">
        <f t="shared" ca="1" si="1857"/>
        <v>7.3722217076482236E-4</v>
      </c>
      <c r="AX4110" s="37">
        <f t="shared" ca="1" si="1857"/>
        <v>1.2951200297219852E-3</v>
      </c>
      <c r="AY4110" s="37">
        <f t="shared" ca="1" si="1857"/>
        <v>5.5789785895716279E-4</v>
      </c>
      <c r="AZ4110" s="37">
        <f t="shared" ca="1" si="1857"/>
        <v>8.9662155903829743E-4</v>
      </c>
      <c r="BA4110" s="37">
        <f t="shared" ca="1" si="1857"/>
        <v>1.7932431180765949E-4</v>
      </c>
      <c r="BB4110" s="37">
        <f t="shared" ca="1" si="1857"/>
        <v>4.9812308835460971E-4</v>
      </c>
      <c r="BC4110" s="37">
        <f t="shared" ca="1" si="1857"/>
        <v>0</v>
      </c>
      <c r="BD4110" s="37">
        <f t="shared" ca="1" si="1857"/>
        <v>0</v>
      </c>
    </row>
    <row r="4111" spans="1:56" x14ac:dyDescent="0.2">
      <c r="A4111" t="s">
        <v>25484</v>
      </c>
      <c r="B4111">
        <v>1169</v>
      </c>
      <c r="C4111" s="38">
        <v>128653</v>
      </c>
      <c r="D4111" t="s">
        <v>39386</v>
      </c>
      <c r="E4111">
        <f t="shared" si="1858"/>
        <v>120</v>
      </c>
      <c r="F4111">
        <f t="shared" si="1858"/>
        <v>29</v>
      </c>
      <c r="G4111">
        <f t="shared" si="1858"/>
        <v>64</v>
      </c>
      <c r="H4111">
        <f t="shared" si="1858"/>
        <v>76</v>
      </c>
      <c r="I4111">
        <f t="shared" si="1858"/>
        <v>31</v>
      </c>
      <c r="J4111">
        <f t="shared" si="1858"/>
        <v>63</v>
      </c>
      <c r="K4111">
        <f t="shared" si="1858"/>
        <v>39</v>
      </c>
      <c r="L4111">
        <f t="shared" si="1858"/>
        <v>52</v>
      </c>
      <c r="M4111">
        <f t="shared" si="1858"/>
        <v>53</v>
      </c>
      <c r="N4111">
        <f t="shared" si="1858"/>
        <v>155</v>
      </c>
      <c r="O4111">
        <f t="shared" si="1859"/>
        <v>26</v>
      </c>
      <c r="P4111">
        <f t="shared" si="1859"/>
        <v>73</v>
      </c>
      <c r="Q4111">
        <f t="shared" si="1859"/>
        <v>40</v>
      </c>
      <c r="R4111">
        <f t="shared" si="1859"/>
        <v>58</v>
      </c>
      <c r="S4111">
        <f t="shared" si="1859"/>
        <v>52</v>
      </c>
      <c r="T4111">
        <f t="shared" si="1859"/>
        <v>76</v>
      </c>
      <c r="U4111">
        <f t="shared" si="1859"/>
        <v>60</v>
      </c>
      <c r="V4111">
        <f t="shared" si="1859"/>
        <v>71</v>
      </c>
      <c r="W4111">
        <f t="shared" si="1859"/>
        <v>11</v>
      </c>
      <c r="X4111">
        <f t="shared" si="1859"/>
        <v>20</v>
      </c>
      <c r="Y4111">
        <f t="shared" si="1859"/>
        <v>0</v>
      </c>
      <c r="Z4111">
        <f t="shared" si="1859"/>
        <v>0</v>
      </c>
      <c r="AA4111">
        <f t="shared" si="1853"/>
        <v>4321</v>
      </c>
      <c r="AC4111">
        <f t="shared" si="1854"/>
        <v>3910</v>
      </c>
      <c r="AD4111">
        <v>4108</v>
      </c>
      <c r="AE4111" t="s">
        <v>24302</v>
      </c>
      <c r="AF4111" s="21">
        <v>1.9898646022105014E-5</v>
      </c>
      <c r="AG4111" s="54">
        <f t="shared" ca="1" si="1855"/>
        <v>6.7058437094493894E-3</v>
      </c>
      <c r="AH4111" s="136">
        <f t="shared" ca="1" si="1855"/>
        <v>0.75272598172418848</v>
      </c>
      <c r="AI4111" s="37">
        <f t="shared" ca="1" si="1856"/>
        <v>4.3777021248631032E-4</v>
      </c>
      <c r="AJ4111" s="37">
        <f t="shared" ca="1" si="1856"/>
        <v>5.9695938066315046E-5</v>
      </c>
      <c r="AK4111" s="37">
        <f t="shared" ca="1" si="1856"/>
        <v>3.1837833635368023E-4</v>
      </c>
      <c r="AL4111" s="37">
        <f t="shared" ca="1" si="1856"/>
        <v>3.1837833635368023E-4</v>
      </c>
      <c r="AM4111" s="37">
        <f t="shared" ca="1" si="1856"/>
        <v>2.1888510624315516E-4</v>
      </c>
      <c r="AN4111" s="37">
        <f t="shared" ca="1" si="1856"/>
        <v>4.3777021248631032E-4</v>
      </c>
      <c r="AO4111" s="37">
        <f t="shared" ca="1" si="1856"/>
        <v>1.5918916817684011E-4</v>
      </c>
      <c r="AP4111" s="37">
        <f t="shared" ca="1" si="1856"/>
        <v>4.3777021248631032E-4</v>
      </c>
      <c r="AQ4111" s="37">
        <f t="shared" ca="1" si="1856"/>
        <v>4.1787156646420529E-4</v>
      </c>
      <c r="AR4111" s="37">
        <f t="shared" ca="1" si="1856"/>
        <v>7.5614854883999049E-4</v>
      </c>
      <c r="AS4111" s="37">
        <f t="shared" ca="1" si="1857"/>
        <v>2.5868239828736521E-4</v>
      </c>
      <c r="AT4111" s="37">
        <f t="shared" ca="1" si="1857"/>
        <v>3.3827698237578525E-4</v>
      </c>
      <c r="AU4111" s="37">
        <f t="shared" ca="1" si="1857"/>
        <v>3.1837833635368023E-4</v>
      </c>
      <c r="AV4111" s="37">
        <f t="shared" ca="1" si="1857"/>
        <v>3.3827698237578525E-4</v>
      </c>
      <c r="AW4111" s="37">
        <f t="shared" ca="1" si="1857"/>
        <v>3.3827698237578525E-4</v>
      </c>
      <c r="AX4111" s="37">
        <f t="shared" ca="1" si="1857"/>
        <v>5.7706073464104538E-4</v>
      </c>
      <c r="AY4111" s="37">
        <f t="shared" ca="1" si="1857"/>
        <v>2.1888510624315516E-4</v>
      </c>
      <c r="AZ4111" s="37">
        <f t="shared" ca="1" si="1857"/>
        <v>4.3777021248631032E-4</v>
      </c>
      <c r="BA4111" s="37">
        <f t="shared" ca="1" si="1857"/>
        <v>9.9493230110525067E-5</v>
      </c>
      <c r="BB4111" s="37">
        <f t="shared" ca="1" si="1857"/>
        <v>2.1888510624315516E-4</v>
      </c>
      <c r="BC4111" s="37">
        <f t="shared" ca="1" si="1857"/>
        <v>0</v>
      </c>
      <c r="BD4111" s="37">
        <f t="shared" ca="1" si="1857"/>
        <v>0</v>
      </c>
    </row>
    <row r="4112" spans="1:56" x14ac:dyDescent="0.2">
      <c r="A4112" t="s">
        <v>25490</v>
      </c>
      <c r="B4112">
        <v>554</v>
      </c>
      <c r="C4112" s="38">
        <v>61973</v>
      </c>
      <c r="D4112" t="s">
        <v>39387</v>
      </c>
      <c r="E4112">
        <f t="shared" si="1858"/>
        <v>60</v>
      </c>
      <c r="F4112">
        <f t="shared" si="1858"/>
        <v>5</v>
      </c>
      <c r="G4112">
        <f t="shared" si="1858"/>
        <v>23</v>
      </c>
      <c r="H4112">
        <f t="shared" si="1858"/>
        <v>78</v>
      </c>
      <c r="I4112">
        <f t="shared" si="1858"/>
        <v>3</v>
      </c>
      <c r="J4112">
        <f t="shared" si="1858"/>
        <v>19</v>
      </c>
      <c r="K4112">
        <f t="shared" si="1858"/>
        <v>11</v>
      </c>
      <c r="L4112">
        <f t="shared" si="1858"/>
        <v>17</v>
      </c>
      <c r="M4112">
        <f t="shared" si="1858"/>
        <v>22</v>
      </c>
      <c r="N4112">
        <f t="shared" si="1858"/>
        <v>72</v>
      </c>
      <c r="O4112">
        <f t="shared" si="1859"/>
        <v>7</v>
      </c>
      <c r="P4112">
        <f t="shared" si="1859"/>
        <v>6</v>
      </c>
      <c r="Q4112">
        <f t="shared" si="1859"/>
        <v>24</v>
      </c>
      <c r="R4112">
        <f t="shared" si="1859"/>
        <v>66</v>
      </c>
      <c r="S4112">
        <f t="shared" si="1859"/>
        <v>43</v>
      </c>
      <c r="T4112">
        <f t="shared" si="1859"/>
        <v>50</v>
      </c>
      <c r="U4112">
        <f t="shared" si="1859"/>
        <v>17</v>
      </c>
      <c r="V4112">
        <f t="shared" si="1859"/>
        <v>27</v>
      </c>
      <c r="W4112">
        <f t="shared" si="1859"/>
        <v>1</v>
      </c>
      <c r="X4112">
        <f t="shared" si="1859"/>
        <v>3</v>
      </c>
      <c r="Y4112">
        <f t="shared" si="1859"/>
        <v>0</v>
      </c>
      <c r="Z4112">
        <f t="shared" si="1859"/>
        <v>0</v>
      </c>
      <c r="AA4112">
        <f t="shared" si="1853"/>
        <v>4322</v>
      </c>
      <c r="AC4112">
        <f t="shared" si="1854"/>
        <v>3911</v>
      </c>
      <c r="AD4112">
        <v>4109</v>
      </c>
      <c r="AE4112" t="s">
        <v>24308</v>
      </c>
      <c r="AF4112" s="21">
        <v>1.9882257745031956E-5</v>
      </c>
      <c r="AG4112" s="54">
        <f t="shared" ca="1" si="1855"/>
        <v>9.2850143669299234E-3</v>
      </c>
      <c r="AH4112" s="136">
        <f t="shared" ca="1" si="1855"/>
        <v>1.0399613736116415</v>
      </c>
      <c r="AI4112" s="37">
        <f t="shared" ca="1" si="1856"/>
        <v>3.976451549006391E-4</v>
      </c>
      <c r="AJ4112" s="37">
        <f t="shared" ca="1" si="1856"/>
        <v>3.1811612392051129E-4</v>
      </c>
      <c r="AK4112" s="37">
        <f t="shared" ca="1" si="1856"/>
        <v>3.1811612392051129E-4</v>
      </c>
      <c r="AL4112" s="37">
        <f t="shared" ca="1" si="1856"/>
        <v>6.3623224784102258E-4</v>
      </c>
      <c r="AM4112" s="37">
        <f t="shared" ca="1" si="1856"/>
        <v>2.7835160843044739E-4</v>
      </c>
      <c r="AN4112" s="37">
        <f t="shared" ca="1" si="1856"/>
        <v>6.3623224784102258E-4</v>
      </c>
      <c r="AO4112" s="37">
        <f t="shared" ca="1" si="1856"/>
        <v>2.5846935068541543E-4</v>
      </c>
      <c r="AP4112" s="37">
        <f t="shared" ca="1" si="1856"/>
        <v>3.976451549006391E-4</v>
      </c>
      <c r="AQ4112" s="37">
        <f t="shared" ca="1" si="1856"/>
        <v>3.976451549006391E-4</v>
      </c>
      <c r="AR4112" s="37">
        <f t="shared" ca="1" si="1856"/>
        <v>8.3505482529134211E-4</v>
      </c>
      <c r="AS4112" s="37">
        <f t="shared" ca="1" si="1857"/>
        <v>1.3917580421522369E-4</v>
      </c>
      <c r="AT4112" s="37">
        <f t="shared" ca="1" si="1857"/>
        <v>4.7717418588076696E-4</v>
      </c>
      <c r="AU4112" s="37">
        <f t="shared" ca="1" si="1857"/>
        <v>6.9587902107611844E-4</v>
      </c>
      <c r="AV4112" s="37">
        <f t="shared" ca="1" si="1857"/>
        <v>4.5729192813573496E-4</v>
      </c>
      <c r="AW4112" s="37">
        <f t="shared" ca="1" si="1857"/>
        <v>4.3740967039070301E-4</v>
      </c>
      <c r="AX4112" s="37">
        <f t="shared" ca="1" si="1857"/>
        <v>7.952903098012782E-4</v>
      </c>
      <c r="AY4112" s="37">
        <f t="shared" ca="1" si="1857"/>
        <v>6.9587902107611844E-4</v>
      </c>
      <c r="AZ4112" s="37">
        <f t="shared" ca="1" si="1857"/>
        <v>5.7658547460592673E-4</v>
      </c>
      <c r="BA4112" s="37">
        <f t="shared" ca="1" si="1857"/>
        <v>2.187048351953515E-4</v>
      </c>
      <c r="BB4112" s="37">
        <f t="shared" ca="1" si="1857"/>
        <v>3.1811612392051129E-4</v>
      </c>
      <c r="BC4112" s="37">
        <f t="shared" ca="1" si="1857"/>
        <v>0</v>
      </c>
      <c r="BD4112" s="37">
        <f t="shared" ca="1" si="1857"/>
        <v>0</v>
      </c>
    </row>
    <row r="4113" spans="1:56" x14ac:dyDescent="0.2">
      <c r="A4113" t="s">
        <v>25496</v>
      </c>
      <c r="B4113">
        <v>585</v>
      </c>
      <c r="C4113" s="38">
        <v>65229</v>
      </c>
      <c r="D4113" t="s">
        <v>39388</v>
      </c>
      <c r="E4113">
        <f t="shared" si="1858"/>
        <v>31</v>
      </c>
      <c r="F4113">
        <f t="shared" si="1858"/>
        <v>14</v>
      </c>
      <c r="G4113">
        <f t="shared" si="1858"/>
        <v>20</v>
      </c>
      <c r="H4113">
        <f t="shared" si="1858"/>
        <v>35</v>
      </c>
      <c r="I4113">
        <f t="shared" si="1858"/>
        <v>35</v>
      </c>
      <c r="J4113">
        <f t="shared" si="1858"/>
        <v>31</v>
      </c>
      <c r="K4113">
        <f t="shared" si="1858"/>
        <v>9</v>
      </c>
      <c r="L4113">
        <f t="shared" si="1858"/>
        <v>35</v>
      </c>
      <c r="M4113">
        <f t="shared" si="1858"/>
        <v>38</v>
      </c>
      <c r="N4113">
        <f t="shared" si="1858"/>
        <v>61</v>
      </c>
      <c r="O4113">
        <f t="shared" si="1859"/>
        <v>5</v>
      </c>
      <c r="P4113">
        <f t="shared" si="1859"/>
        <v>35</v>
      </c>
      <c r="Q4113">
        <f t="shared" si="1859"/>
        <v>30</v>
      </c>
      <c r="R4113">
        <f t="shared" si="1859"/>
        <v>34</v>
      </c>
      <c r="S4113">
        <f t="shared" si="1859"/>
        <v>31</v>
      </c>
      <c r="T4113">
        <f t="shared" si="1859"/>
        <v>67</v>
      </c>
      <c r="U4113">
        <f t="shared" si="1859"/>
        <v>32</v>
      </c>
      <c r="V4113">
        <f t="shared" si="1859"/>
        <v>30</v>
      </c>
      <c r="W4113">
        <f t="shared" si="1859"/>
        <v>4</v>
      </c>
      <c r="X4113">
        <f t="shared" si="1859"/>
        <v>8</v>
      </c>
      <c r="Y4113">
        <f t="shared" si="1859"/>
        <v>0</v>
      </c>
      <c r="Z4113">
        <f t="shared" si="1859"/>
        <v>0</v>
      </c>
      <c r="AA4113">
        <f t="shared" si="1853"/>
        <v>4323</v>
      </c>
      <c r="AC4113">
        <f t="shared" si="1854"/>
        <v>3912</v>
      </c>
      <c r="AD4113">
        <v>4110</v>
      </c>
      <c r="AE4113" t="s">
        <v>1829</v>
      </c>
      <c r="AF4113" s="21">
        <v>1.9854389223330815E-5</v>
      </c>
      <c r="AG4113" s="54">
        <f t="shared" ca="1" si="1855"/>
        <v>0.10780933348268633</v>
      </c>
      <c r="AH4113" s="136">
        <f t="shared" ca="1" si="1855"/>
        <v>12.301779562775772</v>
      </c>
      <c r="AI4113" s="37">
        <f t="shared" ca="1" si="1856"/>
        <v>7.7432117970990177E-3</v>
      </c>
      <c r="AJ4113" s="37">
        <f t="shared" ca="1" si="1856"/>
        <v>1.3898072456331571E-3</v>
      </c>
      <c r="AK4113" s="37">
        <f t="shared" ca="1" si="1856"/>
        <v>6.1350062700092217E-3</v>
      </c>
      <c r="AL4113" s="37">
        <f t="shared" ca="1" si="1856"/>
        <v>1.1654526474095189E-2</v>
      </c>
      <c r="AM4113" s="37">
        <f t="shared" ca="1" si="1856"/>
        <v>2.5810705990330059E-3</v>
      </c>
      <c r="AN4113" s="37">
        <f t="shared" ca="1" si="1856"/>
        <v>4.1098585692294787E-3</v>
      </c>
      <c r="AO4113" s="37">
        <f t="shared" ca="1" si="1856"/>
        <v>2.481798652916352E-3</v>
      </c>
      <c r="AP4113" s="37">
        <f t="shared" ca="1" si="1856"/>
        <v>4.6062182998127489E-3</v>
      </c>
      <c r="AQ4113" s="37">
        <f t="shared" ca="1" si="1856"/>
        <v>7.8821925216623328E-3</v>
      </c>
      <c r="AR4113" s="37">
        <f t="shared" ca="1" si="1856"/>
        <v>1.2825935438271707E-2</v>
      </c>
      <c r="AS4113" s="37">
        <f t="shared" ca="1" si="1857"/>
        <v>2.1641284253430589E-3</v>
      </c>
      <c r="AT4113" s="37">
        <f t="shared" ca="1" si="1857"/>
        <v>3.3951005571895695E-3</v>
      </c>
      <c r="AU4113" s="37">
        <f t="shared" ca="1" si="1857"/>
        <v>2.9583039942762913E-3</v>
      </c>
      <c r="AV4113" s="37">
        <f t="shared" ca="1" si="1857"/>
        <v>9.0337470966155211E-3</v>
      </c>
      <c r="AW4113" s="37">
        <f t="shared" ca="1" si="1857"/>
        <v>5.9960255454459058E-3</v>
      </c>
      <c r="AX4113" s="37">
        <f t="shared" ca="1" si="1857"/>
        <v>8.4579698091389269E-3</v>
      </c>
      <c r="AY4113" s="37">
        <f t="shared" ca="1" si="1857"/>
        <v>5.737918485542606E-3</v>
      </c>
      <c r="AZ4113" s="37">
        <f t="shared" ca="1" si="1857"/>
        <v>5.5790833717559588E-3</v>
      </c>
      <c r="BA4113" s="37">
        <f t="shared" ca="1" si="1857"/>
        <v>1.5089335809731421E-3</v>
      </c>
      <c r="BB4113" s="37">
        <f t="shared" ca="1" si="1857"/>
        <v>1.5684967486431344E-3</v>
      </c>
      <c r="BC4113" s="37">
        <f t="shared" ca="1" si="1857"/>
        <v>0</v>
      </c>
      <c r="BD4113" s="37">
        <f t="shared" ca="1" si="1857"/>
        <v>0</v>
      </c>
    </row>
    <row r="4114" spans="1:56" x14ac:dyDescent="0.2">
      <c r="A4114" t="s">
        <v>25508</v>
      </c>
      <c r="B4114">
        <v>308</v>
      </c>
      <c r="C4114" s="38">
        <v>33196</v>
      </c>
      <c r="D4114" t="s">
        <v>39389</v>
      </c>
      <c r="E4114">
        <f t="shared" si="1858"/>
        <v>32</v>
      </c>
      <c r="F4114">
        <f t="shared" si="1858"/>
        <v>6</v>
      </c>
      <c r="G4114">
        <f t="shared" si="1858"/>
        <v>15</v>
      </c>
      <c r="H4114">
        <f t="shared" si="1858"/>
        <v>19</v>
      </c>
      <c r="I4114">
        <f t="shared" si="1858"/>
        <v>4</v>
      </c>
      <c r="J4114">
        <f t="shared" si="1858"/>
        <v>27</v>
      </c>
      <c r="K4114">
        <f t="shared" si="1858"/>
        <v>7</v>
      </c>
      <c r="L4114">
        <f t="shared" si="1858"/>
        <v>25</v>
      </c>
      <c r="M4114">
        <f t="shared" si="1858"/>
        <v>19</v>
      </c>
      <c r="N4114">
        <f t="shared" si="1858"/>
        <v>28</v>
      </c>
      <c r="O4114">
        <f t="shared" si="1859"/>
        <v>5</v>
      </c>
      <c r="P4114">
        <f t="shared" si="1859"/>
        <v>11</v>
      </c>
      <c r="Q4114">
        <f t="shared" si="1859"/>
        <v>14</v>
      </c>
      <c r="R4114">
        <f t="shared" si="1859"/>
        <v>14</v>
      </c>
      <c r="S4114">
        <f t="shared" si="1859"/>
        <v>8</v>
      </c>
      <c r="T4114">
        <f t="shared" si="1859"/>
        <v>18</v>
      </c>
      <c r="U4114">
        <f t="shared" si="1859"/>
        <v>17</v>
      </c>
      <c r="V4114">
        <f t="shared" si="1859"/>
        <v>23</v>
      </c>
      <c r="W4114">
        <f t="shared" si="1859"/>
        <v>4</v>
      </c>
      <c r="X4114">
        <f t="shared" si="1859"/>
        <v>12</v>
      </c>
      <c r="Y4114">
        <f t="shared" si="1859"/>
        <v>0</v>
      </c>
      <c r="Z4114">
        <f t="shared" si="1859"/>
        <v>0</v>
      </c>
      <c r="AA4114">
        <f t="shared" si="1853"/>
        <v>4324</v>
      </c>
      <c r="AC4114">
        <f t="shared" si="1854"/>
        <v>3913</v>
      </c>
      <c r="AD4114">
        <v>4111</v>
      </c>
      <c r="AE4114" t="s">
        <v>24314</v>
      </c>
      <c r="AF4114" s="21">
        <v>1.9839774288311802E-5</v>
      </c>
      <c r="AG4114" s="54">
        <f t="shared" ca="1" si="1855"/>
        <v>1.0316682629922138E-2</v>
      </c>
      <c r="AH4114" s="136">
        <f t="shared" ca="1" si="1855"/>
        <v>1.1186061539235961</v>
      </c>
      <c r="AI4114" s="37">
        <f t="shared" ca="1" si="1856"/>
        <v>9.5230916583896651E-4</v>
      </c>
      <c r="AJ4114" s="37">
        <f t="shared" ca="1" si="1856"/>
        <v>1.5871819430649442E-4</v>
      </c>
      <c r="AK4114" s="37">
        <f t="shared" ca="1" si="1856"/>
        <v>4.3647503434285964E-4</v>
      </c>
      <c r="AL4114" s="37">
        <f t="shared" ca="1" si="1856"/>
        <v>5.9519322864935405E-4</v>
      </c>
      <c r="AM4114" s="37">
        <f t="shared" ca="1" si="1856"/>
        <v>2.7775684003636522E-4</v>
      </c>
      <c r="AN4114" s="37">
        <f t="shared" ca="1" si="1856"/>
        <v>9.1262961726234289E-4</v>
      </c>
      <c r="AO4114" s="37">
        <f t="shared" ca="1" si="1856"/>
        <v>2.9759661432467703E-4</v>
      </c>
      <c r="AP4114" s="37">
        <f t="shared" ca="1" si="1856"/>
        <v>4.1663526005454783E-4</v>
      </c>
      <c r="AQ4114" s="37">
        <f t="shared" ca="1" si="1856"/>
        <v>4.3647503434285964E-4</v>
      </c>
      <c r="AR4114" s="37">
        <f t="shared" ca="1" si="1856"/>
        <v>1.1903864572987081E-3</v>
      </c>
      <c r="AS4114" s="37">
        <f t="shared" ca="1" si="1857"/>
        <v>2.3807729145974163E-4</v>
      </c>
      <c r="AT4114" s="37">
        <f t="shared" ca="1" si="1857"/>
        <v>2.5791706574805341E-4</v>
      </c>
      <c r="AU4114" s="37">
        <f t="shared" ca="1" si="1857"/>
        <v>7.1423187437922491E-4</v>
      </c>
      <c r="AV4114" s="37">
        <f t="shared" ca="1" si="1857"/>
        <v>2.7775684003636522E-4</v>
      </c>
      <c r="AW4114" s="37">
        <f t="shared" ca="1" si="1857"/>
        <v>7.3407164866753666E-4</v>
      </c>
      <c r="AX4114" s="37">
        <f t="shared" ca="1" si="1857"/>
        <v>8.5311029439740752E-4</v>
      </c>
      <c r="AY4114" s="37">
        <f t="shared" ca="1" si="1857"/>
        <v>5.9519322864935405E-4</v>
      </c>
      <c r="AZ4114" s="37">
        <f t="shared" ca="1" si="1857"/>
        <v>6.5471255151428943E-4</v>
      </c>
      <c r="BA4114" s="37">
        <f t="shared" ca="1" si="1857"/>
        <v>1.7855796859480623E-4</v>
      </c>
      <c r="BB4114" s="37">
        <f t="shared" ca="1" si="1857"/>
        <v>1.3887842001818261E-4</v>
      </c>
      <c r="BC4114" s="37">
        <f t="shared" ca="1" si="1857"/>
        <v>0</v>
      </c>
      <c r="BD4114" s="37">
        <f t="shared" ca="1" si="1857"/>
        <v>0</v>
      </c>
    </row>
    <row r="4115" spans="1:56" x14ac:dyDescent="0.2">
      <c r="A4115" t="s">
        <v>25513</v>
      </c>
      <c r="B4115">
        <v>462</v>
      </c>
      <c r="C4115" s="38">
        <v>51692</v>
      </c>
      <c r="D4115" t="s">
        <v>39390</v>
      </c>
      <c r="E4115">
        <f t="shared" si="1858"/>
        <v>35</v>
      </c>
      <c r="F4115">
        <f t="shared" si="1858"/>
        <v>4</v>
      </c>
      <c r="G4115">
        <f t="shared" si="1858"/>
        <v>31</v>
      </c>
      <c r="H4115">
        <f t="shared" si="1858"/>
        <v>27</v>
      </c>
      <c r="I4115">
        <f t="shared" si="1858"/>
        <v>13</v>
      </c>
      <c r="J4115">
        <f t="shared" si="1858"/>
        <v>24</v>
      </c>
      <c r="K4115">
        <f t="shared" si="1858"/>
        <v>7</v>
      </c>
      <c r="L4115">
        <f t="shared" si="1858"/>
        <v>21</v>
      </c>
      <c r="M4115">
        <f t="shared" si="1858"/>
        <v>37</v>
      </c>
      <c r="N4115">
        <f t="shared" si="1858"/>
        <v>54</v>
      </c>
      <c r="O4115">
        <f t="shared" si="1859"/>
        <v>8</v>
      </c>
      <c r="P4115">
        <f t="shared" si="1859"/>
        <v>11</v>
      </c>
      <c r="Q4115">
        <f t="shared" si="1859"/>
        <v>22</v>
      </c>
      <c r="R4115">
        <f t="shared" si="1859"/>
        <v>28</v>
      </c>
      <c r="S4115">
        <f t="shared" si="1859"/>
        <v>33</v>
      </c>
      <c r="T4115">
        <f t="shared" si="1859"/>
        <v>46</v>
      </c>
      <c r="U4115">
        <f t="shared" si="1859"/>
        <v>21</v>
      </c>
      <c r="V4115">
        <f t="shared" si="1859"/>
        <v>27</v>
      </c>
      <c r="W4115">
        <f t="shared" si="1859"/>
        <v>6</v>
      </c>
      <c r="X4115">
        <f t="shared" si="1859"/>
        <v>7</v>
      </c>
      <c r="Y4115">
        <f t="shared" si="1859"/>
        <v>0</v>
      </c>
      <c r="Z4115">
        <f t="shared" si="1859"/>
        <v>0</v>
      </c>
      <c r="AA4115">
        <f t="shared" si="1853"/>
        <v>4325</v>
      </c>
      <c r="AC4115">
        <f t="shared" si="1854"/>
        <v>3914</v>
      </c>
      <c r="AD4115">
        <v>4112</v>
      </c>
      <c r="AE4115" t="s">
        <v>24320</v>
      </c>
      <c r="AF4115" s="21">
        <v>1.9839774288311802E-5</v>
      </c>
      <c r="AG4115" s="54">
        <f t="shared" ca="1" si="1855"/>
        <v>3.0950047889766411E-3</v>
      </c>
      <c r="AH4115" s="136">
        <f t="shared" ca="1" si="1855"/>
        <v>0.34793012169412407</v>
      </c>
      <c r="AI4115" s="37">
        <f t="shared" ref="AI4115:AR4124" ca="1" si="1860">$AF4115*INDIRECT(CONCATENATE(AI$1,$AC4115+3))</f>
        <v>2.7775684003636522E-4</v>
      </c>
      <c r="AJ4115" s="37">
        <f t="shared" ca="1" si="1860"/>
        <v>1.9839774288311802E-5</v>
      </c>
      <c r="AK4115" s="37">
        <f t="shared" ca="1" si="1860"/>
        <v>5.9519322864935407E-5</v>
      </c>
      <c r="AL4115" s="37">
        <f t="shared" ca="1" si="1860"/>
        <v>3.1743638861298884E-4</v>
      </c>
      <c r="AM4115" s="37">
        <f t="shared" ca="1" si="1860"/>
        <v>3.9679548576623604E-5</v>
      </c>
      <c r="AN4115" s="37">
        <f t="shared" ca="1" si="1860"/>
        <v>7.9359097153247209E-5</v>
      </c>
      <c r="AO4115" s="37">
        <f t="shared" ca="1" si="1860"/>
        <v>1.9839774288311802E-5</v>
      </c>
      <c r="AP4115" s="37">
        <f t="shared" ca="1" si="1860"/>
        <v>5.9519322864935407E-5</v>
      </c>
      <c r="AQ4115" s="37">
        <f t="shared" ca="1" si="1860"/>
        <v>2.7775684003636522E-4</v>
      </c>
      <c r="AR4115" s="37">
        <f t="shared" ca="1" si="1860"/>
        <v>3.1743638861298884E-4</v>
      </c>
      <c r="AS4115" s="37">
        <f t="shared" ref="AS4115:BD4124" ca="1" si="1861">$AF4115*INDIRECT(CONCATENATE(AS$1,$AC4115+3))</f>
        <v>5.9519322864935407E-5</v>
      </c>
      <c r="AT4115" s="37">
        <f t="shared" ca="1" si="1861"/>
        <v>1.1903864572987081E-4</v>
      </c>
      <c r="AU4115" s="37">
        <f t="shared" ca="1" si="1861"/>
        <v>1.1903864572987081E-4</v>
      </c>
      <c r="AV4115" s="37">
        <f t="shared" ca="1" si="1861"/>
        <v>1.3887842001818261E-4</v>
      </c>
      <c r="AW4115" s="37">
        <f t="shared" ca="1" si="1861"/>
        <v>3.1743638861298884E-4</v>
      </c>
      <c r="AX4115" s="37">
        <f t="shared" ca="1" si="1861"/>
        <v>2.7775684003636522E-4</v>
      </c>
      <c r="AY4115" s="37">
        <f t="shared" ca="1" si="1861"/>
        <v>2.7775684003636522E-4</v>
      </c>
      <c r="AZ4115" s="37">
        <f t="shared" ca="1" si="1861"/>
        <v>2.7775684003636522E-4</v>
      </c>
      <c r="BA4115" s="37">
        <f t="shared" ca="1" si="1861"/>
        <v>0</v>
      </c>
      <c r="BB4115" s="37">
        <f t="shared" ca="1" si="1861"/>
        <v>3.9679548576623604E-5</v>
      </c>
      <c r="BC4115" s="37">
        <f t="shared" ca="1" si="1861"/>
        <v>0</v>
      </c>
      <c r="BD4115" s="37">
        <f t="shared" ca="1" si="1861"/>
        <v>0</v>
      </c>
    </row>
    <row r="4116" spans="1:56" x14ac:dyDescent="0.2">
      <c r="A4116" t="s">
        <v>25502</v>
      </c>
      <c r="B4116">
        <v>462</v>
      </c>
      <c r="C4116" s="38">
        <v>51803</v>
      </c>
      <c r="D4116" t="s">
        <v>39391</v>
      </c>
      <c r="E4116">
        <f t="shared" si="1858"/>
        <v>37</v>
      </c>
      <c r="F4116">
        <f t="shared" si="1858"/>
        <v>4</v>
      </c>
      <c r="G4116">
        <f t="shared" si="1858"/>
        <v>31</v>
      </c>
      <c r="H4116">
        <f t="shared" si="1858"/>
        <v>27</v>
      </c>
      <c r="I4116">
        <f t="shared" si="1858"/>
        <v>13</v>
      </c>
      <c r="J4116">
        <f t="shared" si="1858"/>
        <v>22</v>
      </c>
      <c r="K4116">
        <f t="shared" si="1858"/>
        <v>7</v>
      </c>
      <c r="L4116">
        <f t="shared" si="1858"/>
        <v>21</v>
      </c>
      <c r="M4116">
        <f t="shared" si="1858"/>
        <v>37</v>
      </c>
      <c r="N4116">
        <f t="shared" si="1858"/>
        <v>54</v>
      </c>
      <c r="O4116">
        <f t="shared" si="1859"/>
        <v>9</v>
      </c>
      <c r="P4116">
        <f t="shared" si="1859"/>
        <v>11</v>
      </c>
      <c r="Q4116">
        <f t="shared" si="1859"/>
        <v>23</v>
      </c>
      <c r="R4116">
        <f t="shared" si="1859"/>
        <v>28</v>
      </c>
      <c r="S4116">
        <f t="shared" si="1859"/>
        <v>34</v>
      </c>
      <c r="T4116">
        <f t="shared" si="1859"/>
        <v>46</v>
      </c>
      <c r="U4116">
        <f t="shared" si="1859"/>
        <v>19</v>
      </c>
      <c r="V4116">
        <f t="shared" si="1859"/>
        <v>26</v>
      </c>
      <c r="W4116">
        <f t="shared" si="1859"/>
        <v>6</v>
      </c>
      <c r="X4116">
        <f t="shared" si="1859"/>
        <v>7</v>
      </c>
      <c r="Y4116">
        <f t="shared" si="1859"/>
        <v>0</v>
      </c>
      <c r="Z4116">
        <f t="shared" si="1859"/>
        <v>0</v>
      </c>
      <c r="AA4116">
        <f t="shared" si="1853"/>
        <v>4326</v>
      </c>
      <c r="AC4116">
        <f t="shared" si="1854"/>
        <v>3915</v>
      </c>
      <c r="AD4116">
        <v>4113</v>
      </c>
      <c r="AE4116" t="s">
        <v>24326</v>
      </c>
      <c r="AF4116" s="21">
        <v>1.9823889761259509E-5</v>
      </c>
      <c r="AG4116" s="54">
        <f t="shared" ca="1" si="1855"/>
        <v>2.4760038311813126E-2</v>
      </c>
      <c r="AH4116" s="136">
        <f t="shared" ca="1" si="1855"/>
        <v>2.804802866761563</v>
      </c>
      <c r="AI4116" s="37">
        <f t="shared" ca="1" si="1860"/>
        <v>1.3876722832881657E-3</v>
      </c>
      <c r="AJ4116" s="37">
        <f t="shared" ca="1" si="1860"/>
        <v>2.9735834641889266E-4</v>
      </c>
      <c r="AK4116" s="37">
        <f t="shared" ca="1" si="1860"/>
        <v>1.288552834481868E-3</v>
      </c>
      <c r="AL4116" s="37">
        <f t="shared" ca="1" si="1860"/>
        <v>2.3193951020673625E-3</v>
      </c>
      <c r="AM4116" s="37">
        <f t="shared" ca="1" si="1860"/>
        <v>6.1454058259904475E-4</v>
      </c>
      <c r="AN4116" s="37">
        <f t="shared" ca="1" si="1860"/>
        <v>1.1497856061530515E-3</v>
      </c>
      <c r="AO4116" s="37">
        <f t="shared" ca="1" si="1860"/>
        <v>5.9471669283778531E-4</v>
      </c>
      <c r="AP4116" s="37">
        <f t="shared" ca="1" si="1860"/>
        <v>8.1277948021163989E-4</v>
      </c>
      <c r="AQ4116" s="37">
        <f t="shared" ca="1" si="1860"/>
        <v>1.7643261887520963E-3</v>
      </c>
      <c r="AR4116" s="37">
        <f t="shared" ca="1" si="1860"/>
        <v>2.5176339996799578E-3</v>
      </c>
      <c r="AS4116" s="37">
        <f t="shared" ca="1" si="1861"/>
        <v>6.7401225188282328E-4</v>
      </c>
      <c r="AT4116" s="37">
        <f t="shared" ca="1" si="1861"/>
        <v>9.7137059830171594E-4</v>
      </c>
      <c r="AU4116" s="37">
        <f t="shared" ca="1" si="1861"/>
        <v>1.169609495914311E-3</v>
      </c>
      <c r="AV4116" s="37">
        <f t="shared" ca="1" si="1861"/>
        <v>1.1894333856755706E-3</v>
      </c>
      <c r="AW4116" s="37">
        <f t="shared" ca="1" si="1861"/>
        <v>1.8634456375583939E-3</v>
      </c>
      <c r="AX4116" s="37">
        <f t="shared" ca="1" si="1861"/>
        <v>3.2114701413240407E-3</v>
      </c>
      <c r="AY4116" s="37">
        <f t="shared" ca="1" si="1861"/>
        <v>1.1497856061530515E-3</v>
      </c>
      <c r="AZ4116" s="37">
        <f t="shared" ca="1" si="1861"/>
        <v>9.1189892901793741E-4</v>
      </c>
      <c r="BA4116" s="37">
        <f t="shared" ca="1" si="1861"/>
        <v>7.9295559045038037E-5</v>
      </c>
      <c r="BB4116" s="37">
        <f t="shared" ca="1" si="1861"/>
        <v>7.9295559045038035E-4</v>
      </c>
      <c r="BC4116" s="37">
        <f t="shared" ca="1" si="1861"/>
        <v>0</v>
      </c>
      <c r="BD4116" s="37">
        <f t="shared" ca="1" si="1861"/>
        <v>0</v>
      </c>
    </row>
    <row r="4117" spans="1:56" x14ac:dyDescent="0.2">
      <c r="A4117" t="s">
        <v>25519</v>
      </c>
      <c r="B4117">
        <v>524</v>
      </c>
      <c r="C4117" s="38">
        <v>58302</v>
      </c>
      <c r="D4117" t="s">
        <v>39392</v>
      </c>
      <c r="E4117">
        <f t="shared" si="1858"/>
        <v>38</v>
      </c>
      <c r="F4117">
        <f t="shared" si="1858"/>
        <v>9</v>
      </c>
      <c r="G4117">
        <f t="shared" si="1858"/>
        <v>21</v>
      </c>
      <c r="H4117">
        <f t="shared" si="1858"/>
        <v>26</v>
      </c>
      <c r="I4117">
        <f t="shared" si="1858"/>
        <v>26</v>
      </c>
      <c r="J4117">
        <f t="shared" si="1858"/>
        <v>47</v>
      </c>
      <c r="K4117">
        <f t="shared" si="1858"/>
        <v>18</v>
      </c>
      <c r="L4117">
        <f t="shared" si="1858"/>
        <v>24</v>
      </c>
      <c r="M4117">
        <f t="shared" si="1858"/>
        <v>19</v>
      </c>
      <c r="N4117">
        <f t="shared" si="1858"/>
        <v>58</v>
      </c>
      <c r="O4117">
        <f t="shared" si="1859"/>
        <v>12</v>
      </c>
      <c r="P4117">
        <f t="shared" si="1859"/>
        <v>24</v>
      </c>
      <c r="Q4117">
        <f t="shared" si="1859"/>
        <v>41</v>
      </c>
      <c r="R4117">
        <f t="shared" si="1859"/>
        <v>27</v>
      </c>
      <c r="S4117">
        <f t="shared" si="1859"/>
        <v>24</v>
      </c>
      <c r="T4117">
        <f t="shared" si="1859"/>
        <v>29</v>
      </c>
      <c r="U4117">
        <f t="shared" si="1859"/>
        <v>32</v>
      </c>
      <c r="V4117">
        <f t="shared" si="1859"/>
        <v>21</v>
      </c>
      <c r="W4117">
        <f t="shared" si="1859"/>
        <v>12</v>
      </c>
      <c r="X4117">
        <f t="shared" si="1859"/>
        <v>16</v>
      </c>
      <c r="Y4117">
        <f t="shared" si="1859"/>
        <v>0</v>
      </c>
      <c r="Z4117">
        <f t="shared" si="1859"/>
        <v>0</v>
      </c>
      <c r="AA4117">
        <f t="shared" si="1853"/>
        <v>4327</v>
      </c>
      <c r="AC4117">
        <f t="shared" si="1854"/>
        <v>3916</v>
      </c>
      <c r="AD4117">
        <v>4114</v>
      </c>
      <c r="AE4117" t="s">
        <v>24332</v>
      </c>
      <c r="AF4117" s="21">
        <v>1.9815189685724057E-5</v>
      </c>
      <c r="AG4117" s="54">
        <f t="shared" ca="1" si="1855"/>
        <v>1.5990858076379313E-2</v>
      </c>
      <c r="AH4117" s="136">
        <f t="shared" ca="1" si="1855"/>
        <v>1.7473034264871474</v>
      </c>
      <c r="AI4117" s="37">
        <f t="shared" ca="1" si="1860"/>
        <v>1.6842911232865449E-3</v>
      </c>
      <c r="AJ4117" s="37">
        <f t="shared" ca="1" si="1860"/>
        <v>3.9630379371448116E-4</v>
      </c>
      <c r="AK4117" s="37">
        <f t="shared" ca="1" si="1860"/>
        <v>6.142708802574458E-4</v>
      </c>
      <c r="AL4117" s="37">
        <f t="shared" ca="1" si="1860"/>
        <v>9.9075948428620285E-4</v>
      </c>
      <c r="AM4117" s="37">
        <f t="shared" ca="1" si="1860"/>
        <v>6.142708802574458E-4</v>
      </c>
      <c r="AN4117" s="37">
        <f t="shared" ca="1" si="1860"/>
        <v>9.7094429460047873E-4</v>
      </c>
      <c r="AO4117" s="37">
        <f t="shared" ca="1" si="1860"/>
        <v>3.3685822465730897E-4</v>
      </c>
      <c r="AP4117" s="37">
        <f t="shared" ca="1" si="1860"/>
        <v>4.7556455245737736E-4</v>
      </c>
      <c r="AQ4117" s="37">
        <f t="shared" ca="1" si="1860"/>
        <v>5.3501012151454955E-4</v>
      </c>
      <c r="AR4117" s="37">
        <f t="shared" ca="1" si="1860"/>
        <v>2.2589316241725423E-3</v>
      </c>
      <c r="AS4117" s="37">
        <f t="shared" ca="1" si="1861"/>
        <v>2.9722784528586084E-4</v>
      </c>
      <c r="AT4117" s="37">
        <f t="shared" ca="1" si="1861"/>
        <v>3.1704303497158491E-4</v>
      </c>
      <c r="AU4117" s="37">
        <f t="shared" ca="1" si="1861"/>
        <v>9.5112910491475472E-4</v>
      </c>
      <c r="AV4117" s="37">
        <f t="shared" ca="1" si="1861"/>
        <v>6.3408606994316981E-4</v>
      </c>
      <c r="AW4117" s="37">
        <f t="shared" ca="1" si="1861"/>
        <v>1.2483569502006156E-3</v>
      </c>
      <c r="AX4117" s="37">
        <f t="shared" ca="1" si="1861"/>
        <v>1.8031822614008892E-3</v>
      </c>
      <c r="AY4117" s="37">
        <f t="shared" ca="1" si="1861"/>
        <v>7.3316201837179008E-4</v>
      </c>
      <c r="AZ4117" s="37">
        <f t="shared" ca="1" si="1861"/>
        <v>7.3316201837179008E-4</v>
      </c>
      <c r="BA4117" s="37">
        <f t="shared" ca="1" si="1861"/>
        <v>2.3778227622868868E-4</v>
      </c>
      <c r="BB4117" s="37">
        <f t="shared" ca="1" si="1861"/>
        <v>1.5852151748579245E-4</v>
      </c>
      <c r="BC4117" s="37">
        <f t="shared" ca="1" si="1861"/>
        <v>0</v>
      </c>
      <c r="BD4117" s="37">
        <f t="shared" ca="1" si="1861"/>
        <v>0</v>
      </c>
    </row>
    <row r="4118" spans="1:56" x14ac:dyDescent="0.2">
      <c r="A4118" t="s">
        <v>25525</v>
      </c>
      <c r="B4118">
        <v>185</v>
      </c>
      <c r="C4118" s="38">
        <v>20872</v>
      </c>
      <c r="D4118" t="s">
        <v>39393</v>
      </c>
      <c r="E4118">
        <f t="shared" ref="E4118:N4127" si="1862">LEN($D4118)-LEN(SUBSTITUTE($D4118,E$3,""))</f>
        <v>7</v>
      </c>
      <c r="F4118">
        <f t="shared" si="1862"/>
        <v>6</v>
      </c>
      <c r="G4118">
        <f t="shared" si="1862"/>
        <v>10</v>
      </c>
      <c r="H4118">
        <f t="shared" si="1862"/>
        <v>17</v>
      </c>
      <c r="I4118">
        <f t="shared" si="1862"/>
        <v>9</v>
      </c>
      <c r="J4118">
        <f t="shared" si="1862"/>
        <v>10</v>
      </c>
      <c r="K4118">
        <f t="shared" si="1862"/>
        <v>6</v>
      </c>
      <c r="L4118">
        <f t="shared" si="1862"/>
        <v>13</v>
      </c>
      <c r="M4118">
        <f t="shared" si="1862"/>
        <v>12</v>
      </c>
      <c r="N4118">
        <f t="shared" si="1862"/>
        <v>17</v>
      </c>
      <c r="O4118">
        <f t="shared" ref="O4118:Z4127" si="1863">LEN($D4118)-LEN(SUBSTITUTE($D4118,O$3,""))</f>
        <v>4</v>
      </c>
      <c r="P4118">
        <f t="shared" si="1863"/>
        <v>11</v>
      </c>
      <c r="Q4118">
        <f t="shared" si="1863"/>
        <v>11</v>
      </c>
      <c r="R4118">
        <f t="shared" si="1863"/>
        <v>6</v>
      </c>
      <c r="S4118">
        <f t="shared" si="1863"/>
        <v>5</v>
      </c>
      <c r="T4118">
        <f t="shared" si="1863"/>
        <v>16</v>
      </c>
      <c r="U4118">
        <f t="shared" si="1863"/>
        <v>9</v>
      </c>
      <c r="V4118">
        <f t="shared" si="1863"/>
        <v>10</v>
      </c>
      <c r="W4118">
        <f t="shared" si="1863"/>
        <v>3</v>
      </c>
      <c r="X4118">
        <f t="shared" si="1863"/>
        <v>3</v>
      </c>
      <c r="Y4118">
        <f t="shared" si="1863"/>
        <v>0</v>
      </c>
      <c r="Z4118">
        <f t="shared" si="1863"/>
        <v>0</v>
      </c>
      <c r="AA4118">
        <f t="shared" si="1853"/>
        <v>4328</v>
      </c>
      <c r="AC4118">
        <f t="shared" si="1854"/>
        <v>3917</v>
      </c>
      <c r="AD4118">
        <v>4115</v>
      </c>
      <c r="AE4118" t="s">
        <v>24338</v>
      </c>
      <c r="AF4118" s="21">
        <v>1.9812559234418372E-5</v>
      </c>
      <c r="AG4118" s="54">
        <f t="shared" ca="1" si="1855"/>
        <v>1.4443355681890993E-2</v>
      </c>
      <c r="AH4118" s="136">
        <f t="shared" ca="1" si="1855"/>
        <v>1.5677876247787603</v>
      </c>
      <c r="AI4118" s="37">
        <f t="shared" ca="1" si="1860"/>
        <v>8.7175260631440835E-4</v>
      </c>
      <c r="AJ4118" s="37">
        <f t="shared" ca="1" si="1860"/>
        <v>5.1512654009487765E-4</v>
      </c>
      <c r="AK4118" s="37">
        <f t="shared" ca="1" si="1860"/>
        <v>5.9437677703255113E-4</v>
      </c>
      <c r="AL4118" s="37">
        <f t="shared" ca="1" si="1860"/>
        <v>6.5381445473580626E-4</v>
      </c>
      <c r="AM4118" s="37">
        <f t="shared" ca="1" si="1860"/>
        <v>4.5568886239162257E-4</v>
      </c>
      <c r="AN4118" s="37">
        <f t="shared" ca="1" si="1860"/>
        <v>8.7175260631440835E-4</v>
      </c>
      <c r="AO4118" s="37">
        <f t="shared" ca="1" si="1860"/>
        <v>2.1793815157860209E-4</v>
      </c>
      <c r="AP4118" s="37">
        <f t="shared" ca="1" si="1860"/>
        <v>4.1606374392278583E-4</v>
      </c>
      <c r="AQ4118" s="37">
        <f t="shared" ca="1" si="1860"/>
        <v>1.0500656394241737E-3</v>
      </c>
      <c r="AR4118" s="37">
        <f t="shared" ca="1" si="1860"/>
        <v>9.9062796172091861E-4</v>
      </c>
      <c r="AS4118" s="37">
        <f t="shared" ca="1" si="1861"/>
        <v>2.1793815157860209E-4</v>
      </c>
      <c r="AT4118" s="37">
        <f t="shared" ca="1" si="1861"/>
        <v>5.5475165856371444E-4</v>
      </c>
      <c r="AU4118" s="37">
        <f t="shared" ca="1" si="1861"/>
        <v>1.1293158763618473E-3</v>
      </c>
      <c r="AV4118" s="37">
        <f t="shared" ca="1" si="1861"/>
        <v>5.9437677703255113E-4</v>
      </c>
      <c r="AW4118" s="37">
        <f t="shared" ca="1" si="1861"/>
        <v>6.3400189550138792E-4</v>
      </c>
      <c r="AX4118" s="37">
        <f t="shared" ca="1" si="1861"/>
        <v>2.1001312788483475E-3</v>
      </c>
      <c r="AY4118" s="37">
        <f t="shared" ca="1" si="1861"/>
        <v>1.1095033171274289E-3</v>
      </c>
      <c r="AZ4118" s="37">
        <f t="shared" ca="1" si="1861"/>
        <v>9.1137772478324514E-4</v>
      </c>
      <c r="BA4118" s="37">
        <f t="shared" ca="1" si="1861"/>
        <v>2.7737582928185722E-4</v>
      </c>
      <c r="BB4118" s="37">
        <f t="shared" ca="1" si="1861"/>
        <v>2.7737582928185722E-4</v>
      </c>
      <c r="BC4118" s="37">
        <f t="shared" ca="1" si="1861"/>
        <v>0</v>
      </c>
      <c r="BD4118" s="37">
        <f t="shared" ca="1" si="1861"/>
        <v>0</v>
      </c>
    </row>
    <row r="4119" spans="1:56" x14ac:dyDescent="0.2">
      <c r="A4119" t="s">
        <v>25531</v>
      </c>
      <c r="B4119">
        <v>1511</v>
      </c>
      <c r="C4119" s="38">
        <v>164553</v>
      </c>
      <c r="D4119" t="s">
        <v>39394</v>
      </c>
      <c r="E4119">
        <f t="shared" si="1862"/>
        <v>130</v>
      </c>
      <c r="F4119">
        <f t="shared" si="1862"/>
        <v>13</v>
      </c>
      <c r="G4119">
        <f t="shared" si="1862"/>
        <v>72</v>
      </c>
      <c r="H4119">
        <f t="shared" si="1862"/>
        <v>94</v>
      </c>
      <c r="I4119">
        <f t="shared" si="1862"/>
        <v>29</v>
      </c>
      <c r="J4119">
        <f t="shared" si="1862"/>
        <v>115</v>
      </c>
      <c r="K4119">
        <f t="shared" si="1862"/>
        <v>34</v>
      </c>
      <c r="L4119">
        <f t="shared" si="1862"/>
        <v>45</v>
      </c>
      <c r="M4119">
        <f t="shared" si="1862"/>
        <v>111</v>
      </c>
      <c r="N4119">
        <f t="shared" si="1862"/>
        <v>132</v>
      </c>
      <c r="O4119">
        <f t="shared" si="1863"/>
        <v>18</v>
      </c>
      <c r="P4119">
        <f t="shared" si="1863"/>
        <v>42</v>
      </c>
      <c r="Q4119">
        <f t="shared" si="1863"/>
        <v>134</v>
      </c>
      <c r="R4119">
        <f t="shared" si="1863"/>
        <v>70</v>
      </c>
      <c r="S4119">
        <f t="shared" si="1863"/>
        <v>117</v>
      </c>
      <c r="T4119">
        <f t="shared" si="1863"/>
        <v>181</v>
      </c>
      <c r="U4119">
        <f t="shared" si="1863"/>
        <v>73</v>
      </c>
      <c r="V4119">
        <f t="shared" si="1863"/>
        <v>54</v>
      </c>
      <c r="W4119">
        <f t="shared" si="1863"/>
        <v>9</v>
      </c>
      <c r="X4119">
        <f t="shared" si="1863"/>
        <v>38</v>
      </c>
      <c r="Y4119">
        <f t="shared" si="1863"/>
        <v>0</v>
      </c>
      <c r="Z4119">
        <f t="shared" si="1863"/>
        <v>0</v>
      </c>
      <c r="AA4119">
        <f t="shared" si="1853"/>
        <v>4329</v>
      </c>
      <c r="AC4119">
        <f t="shared" si="1854"/>
        <v>3918</v>
      </c>
      <c r="AD4119">
        <v>4116</v>
      </c>
      <c r="AE4119" t="s">
        <v>24350</v>
      </c>
      <c r="AF4119" s="21">
        <v>1.9763759827437043E-5</v>
      </c>
      <c r="AG4119" s="54">
        <f t="shared" ca="1" si="1855"/>
        <v>1.0316682629922136E-2</v>
      </c>
      <c r="AH4119" s="136">
        <f t="shared" ca="1" si="1855"/>
        <v>1.1309416286054299</v>
      </c>
      <c r="AI4119" s="37">
        <f t="shared" ca="1" si="1860"/>
        <v>7.5102287344260769E-4</v>
      </c>
      <c r="AJ4119" s="37">
        <f t="shared" ca="1" si="1860"/>
        <v>1.5811007861949635E-4</v>
      </c>
      <c r="AK4119" s="37">
        <f t="shared" ca="1" si="1860"/>
        <v>4.7433023585848901E-4</v>
      </c>
      <c r="AL4119" s="37">
        <f t="shared" ca="1" si="1860"/>
        <v>6.5220407430542247E-4</v>
      </c>
      <c r="AM4119" s="37">
        <f t="shared" ca="1" si="1860"/>
        <v>4.940939956859261E-4</v>
      </c>
      <c r="AN4119" s="37">
        <f t="shared" ca="1" si="1860"/>
        <v>8.6960543240722989E-4</v>
      </c>
      <c r="AO4119" s="37">
        <f t="shared" ca="1" si="1860"/>
        <v>1.5811007861949635E-4</v>
      </c>
      <c r="AP4119" s="37">
        <f t="shared" ca="1" si="1860"/>
        <v>3.1622015723899269E-4</v>
      </c>
      <c r="AQ4119" s="37">
        <f t="shared" ca="1" si="1860"/>
        <v>5.3362151534080016E-4</v>
      </c>
      <c r="AR4119" s="37">
        <f t="shared" ca="1" si="1860"/>
        <v>1.0870067905090373E-3</v>
      </c>
      <c r="AS4119" s="37">
        <f t="shared" ca="1" si="1861"/>
        <v>1.1858255896462225E-4</v>
      </c>
      <c r="AT4119" s="37">
        <f t="shared" ca="1" si="1861"/>
        <v>2.9645639741155566E-4</v>
      </c>
      <c r="AU4119" s="37">
        <f t="shared" ca="1" si="1861"/>
        <v>8.8936919223466698E-4</v>
      </c>
      <c r="AV4119" s="37">
        <f t="shared" ca="1" si="1861"/>
        <v>4.7433023585848901E-4</v>
      </c>
      <c r="AW4119" s="37">
        <f t="shared" ca="1" si="1861"/>
        <v>6.3244031447798538E-4</v>
      </c>
      <c r="AX4119" s="37">
        <f t="shared" ca="1" si="1861"/>
        <v>7.9055039309748176E-4</v>
      </c>
      <c r="AY4119" s="37">
        <f t="shared" ca="1" si="1861"/>
        <v>4.7433023585848901E-4</v>
      </c>
      <c r="AZ4119" s="37">
        <f t="shared" ca="1" si="1861"/>
        <v>8.1031415292491873E-4</v>
      </c>
      <c r="BA4119" s="37">
        <f t="shared" ca="1" si="1861"/>
        <v>1.5811007861949635E-4</v>
      </c>
      <c r="BB4119" s="37">
        <f t="shared" ca="1" si="1861"/>
        <v>1.7787383844693338E-4</v>
      </c>
      <c r="BC4119" s="37">
        <f t="shared" ca="1" si="1861"/>
        <v>0</v>
      </c>
      <c r="BD4119" s="37">
        <f t="shared" ca="1" si="1861"/>
        <v>0</v>
      </c>
    </row>
    <row r="4120" spans="1:56" x14ac:dyDescent="0.2">
      <c r="A4120" t="s">
        <v>25537</v>
      </c>
      <c r="B4120">
        <v>432</v>
      </c>
      <c r="C4120" s="38">
        <v>49476</v>
      </c>
      <c r="D4120" t="s">
        <v>39395</v>
      </c>
      <c r="E4120">
        <f t="shared" si="1862"/>
        <v>35</v>
      </c>
      <c r="F4120">
        <f t="shared" si="1862"/>
        <v>4</v>
      </c>
      <c r="G4120">
        <f t="shared" si="1862"/>
        <v>19</v>
      </c>
      <c r="H4120">
        <f t="shared" si="1862"/>
        <v>34</v>
      </c>
      <c r="I4120">
        <f t="shared" si="1862"/>
        <v>32</v>
      </c>
      <c r="J4120">
        <f t="shared" si="1862"/>
        <v>33</v>
      </c>
      <c r="K4120">
        <f t="shared" si="1862"/>
        <v>11</v>
      </c>
      <c r="L4120">
        <f t="shared" si="1862"/>
        <v>13</v>
      </c>
      <c r="M4120">
        <f t="shared" si="1862"/>
        <v>38</v>
      </c>
      <c r="N4120">
        <f t="shared" si="1862"/>
        <v>40</v>
      </c>
      <c r="O4120">
        <f t="shared" si="1863"/>
        <v>12</v>
      </c>
      <c r="P4120">
        <f t="shared" si="1863"/>
        <v>11</v>
      </c>
      <c r="Q4120">
        <f t="shared" si="1863"/>
        <v>9</v>
      </c>
      <c r="R4120">
        <f t="shared" si="1863"/>
        <v>20</v>
      </c>
      <c r="S4120">
        <f t="shared" si="1863"/>
        <v>30</v>
      </c>
      <c r="T4120">
        <f t="shared" si="1863"/>
        <v>23</v>
      </c>
      <c r="U4120">
        <f t="shared" si="1863"/>
        <v>22</v>
      </c>
      <c r="V4120">
        <f t="shared" si="1863"/>
        <v>29</v>
      </c>
      <c r="W4120">
        <f t="shared" si="1863"/>
        <v>8</v>
      </c>
      <c r="X4120">
        <f t="shared" si="1863"/>
        <v>9</v>
      </c>
      <c r="Y4120">
        <f t="shared" si="1863"/>
        <v>0</v>
      </c>
      <c r="Z4120">
        <f t="shared" si="1863"/>
        <v>0</v>
      </c>
      <c r="AA4120">
        <f t="shared" si="1853"/>
        <v>4330</v>
      </c>
      <c r="AC4120">
        <f t="shared" si="1854"/>
        <v>3919</v>
      </c>
      <c r="AD4120">
        <v>4117</v>
      </c>
      <c r="AE4120" t="s">
        <v>24344</v>
      </c>
      <c r="AF4120" s="21">
        <v>1.9763759827437043E-5</v>
      </c>
      <c r="AG4120" s="54">
        <f t="shared" ca="1" si="1855"/>
        <v>5.158341314961068E-3</v>
      </c>
      <c r="AH4120" s="136">
        <f t="shared" ca="1" si="1855"/>
        <v>0.58937508181400011</v>
      </c>
      <c r="AI4120" s="37">
        <f t="shared" ca="1" si="1860"/>
        <v>2.9645639741155566E-4</v>
      </c>
      <c r="AJ4120" s="37">
        <f t="shared" ca="1" si="1860"/>
        <v>5.9291279482311126E-5</v>
      </c>
      <c r="AK4120" s="37">
        <f t="shared" ca="1" si="1860"/>
        <v>2.7669263758411863E-4</v>
      </c>
      <c r="AL4120" s="37">
        <f t="shared" ca="1" si="1860"/>
        <v>4.5456647603105198E-4</v>
      </c>
      <c r="AM4120" s="37">
        <f t="shared" ca="1" si="1860"/>
        <v>1.3834631879205931E-4</v>
      </c>
      <c r="AN4120" s="37">
        <f t="shared" ca="1" si="1860"/>
        <v>2.1740135810180747E-4</v>
      </c>
      <c r="AO4120" s="37">
        <f t="shared" ca="1" si="1860"/>
        <v>5.9291279482311126E-5</v>
      </c>
      <c r="AP4120" s="37">
        <f t="shared" ca="1" si="1860"/>
        <v>4.7433023585848901E-4</v>
      </c>
      <c r="AQ4120" s="37">
        <f t="shared" ca="1" si="1860"/>
        <v>2.9645639741155566E-4</v>
      </c>
      <c r="AR4120" s="37">
        <f t="shared" ca="1" si="1860"/>
        <v>3.9527519654874088E-4</v>
      </c>
      <c r="AS4120" s="37">
        <f t="shared" ca="1" si="1861"/>
        <v>9.8818799137185219E-5</v>
      </c>
      <c r="AT4120" s="37">
        <f t="shared" ca="1" si="1861"/>
        <v>1.5811007861949635E-4</v>
      </c>
      <c r="AU4120" s="37">
        <f t="shared" ca="1" si="1861"/>
        <v>1.3834631879205931E-4</v>
      </c>
      <c r="AV4120" s="37">
        <f t="shared" ca="1" si="1861"/>
        <v>6.126765546505483E-4</v>
      </c>
      <c r="AW4120" s="37">
        <f t="shared" ca="1" si="1861"/>
        <v>3.5574767689386676E-4</v>
      </c>
      <c r="AX4120" s="37">
        <f t="shared" ca="1" si="1861"/>
        <v>4.3480271620361494E-4</v>
      </c>
      <c r="AY4120" s="37">
        <f t="shared" ca="1" si="1861"/>
        <v>2.7669263758411863E-4</v>
      </c>
      <c r="AZ4120" s="37">
        <f t="shared" ca="1" si="1861"/>
        <v>2.9645639741155566E-4</v>
      </c>
      <c r="BA4120" s="37">
        <f t="shared" ca="1" si="1861"/>
        <v>3.9527519654874086E-5</v>
      </c>
      <c r="BB4120" s="37">
        <f t="shared" ca="1" si="1861"/>
        <v>7.9055039309748173E-5</v>
      </c>
      <c r="BC4120" s="37">
        <f t="shared" ca="1" si="1861"/>
        <v>0</v>
      </c>
      <c r="BD4120" s="37">
        <f t="shared" ca="1" si="1861"/>
        <v>0</v>
      </c>
    </row>
    <row r="4121" spans="1:56" x14ac:dyDescent="0.2">
      <c r="A4121" t="s">
        <v>25543</v>
      </c>
      <c r="B4121">
        <v>247</v>
      </c>
      <c r="C4121" s="38">
        <v>28055</v>
      </c>
      <c r="D4121" t="s">
        <v>39396</v>
      </c>
      <c r="E4121">
        <f t="shared" si="1862"/>
        <v>16</v>
      </c>
      <c r="F4121">
        <f t="shared" si="1862"/>
        <v>1</v>
      </c>
      <c r="G4121">
        <f t="shared" si="1862"/>
        <v>17</v>
      </c>
      <c r="H4121">
        <f t="shared" si="1862"/>
        <v>17</v>
      </c>
      <c r="I4121">
        <f t="shared" si="1862"/>
        <v>12</v>
      </c>
      <c r="J4121">
        <f t="shared" si="1862"/>
        <v>25</v>
      </c>
      <c r="K4121">
        <f t="shared" si="1862"/>
        <v>8</v>
      </c>
      <c r="L4121">
        <f t="shared" si="1862"/>
        <v>10</v>
      </c>
      <c r="M4121">
        <f t="shared" si="1862"/>
        <v>1</v>
      </c>
      <c r="N4121">
        <f t="shared" si="1862"/>
        <v>9</v>
      </c>
      <c r="O4121">
        <f t="shared" si="1863"/>
        <v>19</v>
      </c>
      <c r="P4121">
        <f t="shared" si="1863"/>
        <v>7</v>
      </c>
      <c r="Q4121">
        <f t="shared" si="1863"/>
        <v>14</v>
      </c>
      <c r="R4121">
        <f t="shared" si="1863"/>
        <v>12</v>
      </c>
      <c r="S4121">
        <f t="shared" si="1863"/>
        <v>31</v>
      </c>
      <c r="T4121">
        <f t="shared" si="1863"/>
        <v>24</v>
      </c>
      <c r="U4121">
        <f t="shared" si="1863"/>
        <v>10</v>
      </c>
      <c r="V4121">
        <f t="shared" si="1863"/>
        <v>6</v>
      </c>
      <c r="W4121">
        <f t="shared" si="1863"/>
        <v>2</v>
      </c>
      <c r="X4121">
        <f t="shared" si="1863"/>
        <v>6</v>
      </c>
      <c r="Y4121">
        <f t="shared" si="1863"/>
        <v>0</v>
      </c>
      <c r="Z4121">
        <f t="shared" si="1863"/>
        <v>0</v>
      </c>
      <c r="AA4121">
        <f t="shared" si="1853"/>
        <v>4331</v>
      </c>
      <c r="AC4121">
        <f t="shared" si="1854"/>
        <v>3920</v>
      </c>
      <c r="AD4121">
        <v>4118</v>
      </c>
      <c r="AE4121" t="s">
        <v>24356</v>
      </c>
      <c r="AF4121" s="21">
        <v>1.9750405935661749E-5</v>
      </c>
      <c r="AG4121" s="54">
        <f t="shared" ca="1" si="1855"/>
        <v>8.7691802354338162E-3</v>
      </c>
      <c r="AH4121" s="136">
        <f t="shared" ca="1" si="1855"/>
        <v>1.013472330182547</v>
      </c>
      <c r="AI4121" s="37">
        <f t="shared" ca="1" si="1860"/>
        <v>3.9500811871323496E-4</v>
      </c>
      <c r="AJ4121" s="37">
        <f t="shared" ca="1" si="1860"/>
        <v>1.9750405935661748E-4</v>
      </c>
      <c r="AK4121" s="37">
        <f t="shared" ca="1" si="1860"/>
        <v>3.5550730684191149E-4</v>
      </c>
      <c r="AL4121" s="37">
        <f t="shared" ca="1" si="1860"/>
        <v>4.1475852464889674E-4</v>
      </c>
      <c r="AM4121" s="37">
        <f t="shared" ca="1" si="1860"/>
        <v>8.2951704929779349E-4</v>
      </c>
      <c r="AN4121" s="37">
        <f t="shared" ca="1" si="1860"/>
        <v>5.1351055432720546E-4</v>
      </c>
      <c r="AO4121" s="37">
        <f t="shared" ca="1" si="1860"/>
        <v>2.1725446529227924E-4</v>
      </c>
      <c r="AP4121" s="37">
        <f t="shared" ca="1" si="1860"/>
        <v>6.9126420774816115E-4</v>
      </c>
      <c r="AQ4121" s="37">
        <f t="shared" ca="1" si="1860"/>
        <v>3.3575690090624971E-4</v>
      </c>
      <c r="AR4121" s="37">
        <f t="shared" ca="1" si="1860"/>
        <v>8.6901786116911695E-4</v>
      </c>
      <c r="AS4121" s="37">
        <f t="shared" ca="1" si="1861"/>
        <v>2.9625608903492625E-4</v>
      </c>
      <c r="AT4121" s="37">
        <f t="shared" ca="1" si="1861"/>
        <v>2.9625608903492625E-4</v>
      </c>
      <c r="AU4121" s="37">
        <f t="shared" ca="1" si="1861"/>
        <v>3.9500811871323496E-4</v>
      </c>
      <c r="AV4121" s="37">
        <f t="shared" ca="1" si="1861"/>
        <v>2.5675527716360273E-4</v>
      </c>
      <c r="AW4121" s="37">
        <f t="shared" ca="1" si="1861"/>
        <v>3.9500811871323496E-4</v>
      </c>
      <c r="AX4121" s="37">
        <f t="shared" ca="1" si="1861"/>
        <v>5.9251217806985249E-4</v>
      </c>
      <c r="AY4121" s="37">
        <f t="shared" ca="1" si="1861"/>
        <v>5.5301136619852892E-4</v>
      </c>
      <c r="AZ4121" s="37">
        <f t="shared" ca="1" si="1861"/>
        <v>5.9251217806985249E-4</v>
      </c>
      <c r="BA4121" s="37">
        <f t="shared" ca="1" si="1861"/>
        <v>1.7775365342095575E-4</v>
      </c>
      <c r="BB4121" s="37">
        <f t="shared" ca="1" si="1861"/>
        <v>3.9500811871323496E-4</v>
      </c>
      <c r="BC4121" s="37">
        <f t="shared" ca="1" si="1861"/>
        <v>0</v>
      </c>
      <c r="BD4121" s="37">
        <f t="shared" ca="1" si="1861"/>
        <v>0</v>
      </c>
    </row>
    <row r="4122" spans="1:56" x14ac:dyDescent="0.2">
      <c r="A4122" t="s">
        <v>25549</v>
      </c>
      <c r="B4122">
        <v>525</v>
      </c>
      <c r="C4122" s="38">
        <v>59140</v>
      </c>
      <c r="D4122" t="s">
        <v>39397</v>
      </c>
      <c r="E4122">
        <f t="shared" si="1862"/>
        <v>33</v>
      </c>
      <c r="F4122">
        <f t="shared" si="1862"/>
        <v>6</v>
      </c>
      <c r="G4122">
        <f t="shared" si="1862"/>
        <v>28</v>
      </c>
      <c r="H4122">
        <f t="shared" si="1862"/>
        <v>46</v>
      </c>
      <c r="I4122">
        <f t="shared" si="1862"/>
        <v>28</v>
      </c>
      <c r="J4122">
        <f t="shared" si="1862"/>
        <v>43</v>
      </c>
      <c r="K4122">
        <f t="shared" si="1862"/>
        <v>14</v>
      </c>
      <c r="L4122">
        <f t="shared" si="1862"/>
        <v>25</v>
      </c>
      <c r="M4122">
        <f t="shared" si="1862"/>
        <v>35</v>
      </c>
      <c r="N4122">
        <f t="shared" si="1862"/>
        <v>46</v>
      </c>
      <c r="O4122">
        <f t="shared" si="1863"/>
        <v>19</v>
      </c>
      <c r="P4122">
        <f t="shared" si="1863"/>
        <v>16</v>
      </c>
      <c r="Q4122">
        <f t="shared" si="1863"/>
        <v>36</v>
      </c>
      <c r="R4122">
        <f t="shared" si="1863"/>
        <v>17</v>
      </c>
      <c r="S4122">
        <f t="shared" si="1863"/>
        <v>33</v>
      </c>
      <c r="T4122">
        <f t="shared" si="1863"/>
        <v>31</v>
      </c>
      <c r="U4122">
        <f t="shared" si="1863"/>
        <v>25</v>
      </c>
      <c r="V4122">
        <f t="shared" si="1863"/>
        <v>26</v>
      </c>
      <c r="W4122">
        <f t="shared" si="1863"/>
        <v>4</v>
      </c>
      <c r="X4122">
        <f t="shared" si="1863"/>
        <v>14</v>
      </c>
      <c r="Y4122">
        <f t="shared" si="1863"/>
        <v>0</v>
      </c>
      <c r="Z4122">
        <f t="shared" si="1863"/>
        <v>0</v>
      </c>
      <c r="AA4122">
        <f t="shared" si="1853"/>
        <v>4332</v>
      </c>
      <c r="AC4122">
        <f t="shared" si="1854"/>
        <v>3921</v>
      </c>
      <c r="AD4122">
        <v>4119</v>
      </c>
      <c r="AE4122" t="s">
        <v>24362</v>
      </c>
      <c r="AF4122" s="21">
        <v>1.974484713860696E-5</v>
      </c>
      <c r="AG4122" s="54">
        <f t="shared" ca="1" si="1855"/>
        <v>4.1266730519688545E-3</v>
      </c>
      <c r="AH4122" s="136">
        <f t="shared" ca="1" si="1855"/>
        <v>0.46171350548918516</v>
      </c>
      <c r="AI4122" s="37">
        <f t="shared" ca="1" si="1860"/>
        <v>2.5668301280189047E-4</v>
      </c>
      <c r="AJ4122" s="37">
        <f t="shared" ca="1" si="1860"/>
        <v>5.9234541415820877E-5</v>
      </c>
      <c r="AK4122" s="37">
        <f t="shared" ca="1" si="1860"/>
        <v>1.7770362424746264E-4</v>
      </c>
      <c r="AL4122" s="37">
        <f t="shared" ca="1" si="1860"/>
        <v>4.3438663704935314E-4</v>
      </c>
      <c r="AM4122" s="37">
        <f t="shared" ca="1" si="1860"/>
        <v>1.1846908283164175E-4</v>
      </c>
      <c r="AN4122" s="37">
        <f t="shared" ca="1" si="1860"/>
        <v>2.7642785994049743E-4</v>
      </c>
      <c r="AO4122" s="37">
        <f t="shared" ca="1" si="1860"/>
        <v>7.897938855442784E-5</v>
      </c>
      <c r="AP4122" s="37">
        <f t="shared" ca="1" si="1860"/>
        <v>1.5795877710885568E-4</v>
      </c>
      <c r="AQ4122" s="37">
        <f t="shared" ca="1" si="1860"/>
        <v>3.5540724849492529E-4</v>
      </c>
      <c r="AR4122" s="37">
        <f t="shared" ca="1" si="1860"/>
        <v>2.961727070791044E-4</v>
      </c>
      <c r="AS4122" s="37">
        <f t="shared" ca="1" si="1861"/>
        <v>1.1846908283164175E-4</v>
      </c>
      <c r="AT4122" s="37">
        <f t="shared" ca="1" si="1861"/>
        <v>9.8724235693034804E-5</v>
      </c>
      <c r="AU4122" s="37">
        <f t="shared" ca="1" si="1861"/>
        <v>1.9744847138606961E-4</v>
      </c>
      <c r="AV4122" s="37">
        <f t="shared" ca="1" si="1861"/>
        <v>2.5668301280189047E-4</v>
      </c>
      <c r="AW4122" s="37">
        <f t="shared" ca="1" si="1861"/>
        <v>2.7642785994049743E-4</v>
      </c>
      <c r="AX4122" s="37">
        <f t="shared" ca="1" si="1861"/>
        <v>4.541314841879601E-4</v>
      </c>
      <c r="AY4122" s="37">
        <f t="shared" ca="1" si="1861"/>
        <v>1.1846908283164175E-4</v>
      </c>
      <c r="AZ4122" s="37">
        <f t="shared" ca="1" si="1861"/>
        <v>2.961727070791044E-4</v>
      </c>
      <c r="BA4122" s="37">
        <f t="shared" ca="1" si="1861"/>
        <v>1.974484713860696E-5</v>
      </c>
      <c r="BB4122" s="37">
        <f t="shared" ca="1" si="1861"/>
        <v>7.897938855442784E-5</v>
      </c>
      <c r="BC4122" s="37">
        <f t="shared" ca="1" si="1861"/>
        <v>0</v>
      </c>
      <c r="BD4122" s="37">
        <f t="shared" ca="1" si="1861"/>
        <v>0</v>
      </c>
    </row>
    <row r="4123" spans="1:56" x14ac:dyDescent="0.2">
      <c r="A4123" t="s">
        <v>25555</v>
      </c>
      <c r="B4123">
        <v>587</v>
      </c>
      <c r="C4123" s="38">
        <v>65093</v>
      </c>
      <c r="D4123" t="s">
        <v>39398</v>
      </c>
      <c r="E4123">
        <f t="shared" si="1862"/>
        <v>45</v>
      </c>
      <c r="F4123">
        <f t="shared" si="1862"/>
        <v>13</v>
      </c>
      <c r="G4123">
        <f t="shared" si="1862"/>
        <v>22</v>
      </c>
      <c r="H4123">
        <f t="shared" si="1862"/>
        <v>30</v>
      </c>
      <c r="I4123">
        <f t="shared" si="1862"/>
        <v>20</v>
      </c>
      <c r="J4123">
        <f t="shared" si="1862"/>
        <v>40</v>
      </c>
      <c r="K4123">
        <f t="shared" si="1862"/>
        <v>23</v>
      </c>
      <c r="L4123">
        <f t="shared" si="1862"/>
        <v>17</v>
      </c>
      <c r="M4123">
        <f t="shared" si="1862"/>
        <v>17</v>
      </c>
      <c r="N4123">
        <f t="shared" si="1862"/>
        <v>75</v>
      </c>
      <c r="O4123">
        <f t="shared" si="1863"/>
        <v>9</v>
      </c>
      <c r="P4123">
        <f t="shared" si="1863"/>
        <v>12</v>
      </c>
      <c r="Q4123">
        <f t="shared" si="1863"/>
        <v>41</v>
      </c>
      <c r="R4123">
        <f t="shared" si="1863"/>
        <v>40</v>
      </c>
      <c r="S4123">
        <f t="shared" si="1863"/>
        <v>37</v>
      </c>
      <c r="T4123">
        <f t="shared" si="1863"/>
        <v>52</v>
      </c>
      <c r="U4123">
        <f t="shared" si="1863"/>
        <v>33</v>
      </c>
      <c r="V4123">
        <f t="shared" si="1863"/>
        <v>37</v>
      </c>
      <c r="W4123">
        <f t="shared" si="1863"/>
        <v>12</v>
      </c>
      <c r="X4123">
        <f t="shared" si="1863"/>
        <v>12</v>
      </c>
      <c r="Y4123">
        <f t="shared" si="1863"/>
        <v>0</v>
      </c>
      <c r="Z4123">
        <f t="shared" si="1863"/>
        <v>0</v>
      </c>
      <c r="AA4123">
        <f t="shared" si="1853"/>
        <v>4333</v>
      </c>
      <c r="AC4123">
        <f t="shared" si="1854"/>
        <v>3922</v>
      </c>
      <c r="AD4123">
        <v>4120</v>
      </c>
      <c r="AE4123" t="s">
        <v>24368</v>
      </c>
      <c r="AF4123" s="21">
        <v>1.974484713860696E-5</v>
      </c>
      <c r="AG4123" s="54">
        <f t="shared" ca="1" si="1855"/>
        <v>4.1266730519688545E-3</v>
      </c>
      <c r="AH4123" s="136">
        <f t="shared" ca="1" si="1855"/>
        <v>0.46720257299371787</v>
      </c>
      <c r="AI4123" s="37">
        <f t="shared" ca="1" si="1860"/>
        <v>3.1591755421771136E-4</v>
      </c>
      <c r="AJ4123" s="37">
        <f t="shared" ca="1" si="1860"/>
        <v>9.8724235693034804E-5</v>
      </c>
      <c r="AK4123" s="37">
        <f t="shared" ca="1" si="1860"/>
        <v>2.7642785994049743E-4</v>
      </c>
      <c r="AL4123" s="37">
        <f t="shared" ca="1" si="1860"/>
        <v>3.1591755421771136E-4</v>
      </c>
      <c r="AM4123" s="37">
        <f t="shared" ca="1" si="1860"/>
        <v>1.9744847138606961E-4</v>
      </c>
      <c r="AN4123" s="37">
        <f t="shared" ca="1" si="1860"/>
        <v>2.1719331852467657E-4</v>
      </c>
      <c r="AO4123" s="37">
        <f t="shared" ca="1" si="1860"/>
        <v>9.8724235693034804E-5</v>
      </c>
      <c r="AP4123" s="37">
        <f t="shared" ca="1" si="1860"/>
        <v>2.7642785994049743E-4</v>
      </c>
      <c r="AQ4123" s="37">
        <f t="shared" ca="1" si="1860"/>
        <v>3.9489694277213921E-4</v>
      </c>
      <c r="AR4123" s="37">
        <f t="shared" ca="1" si="1860"/>
        <v>4.541314841879601E-4</v>
      </c>
      <c r="AS4123" s="37">
        <f t="shared" ca="1" si="1861"/>
        <v>1.5795877710885568E-4</v>
      </c>
      <c r="AT4123" s="37">
        <f t="shared" ca="1" si="1861"/>
        <v>1.9744847138606961E-4</v>
      </c>
      <c r="AU4123" s="37">
        <f t="shared" ca="1" si="1861"/>
        <v>1.1846908283164175E-4</v>
      </c>
      <c r="AV4123" s="37">
        <f t="shared" ca="1" si="1861"/>
        <v>7.897938855442784E-5</v>
      </c>
      <c r="AW4123" s="37">
        <f t="shared" ca="1" si="1861"/>
        <v>1.3821392997024872E-4</v>
      </c>
      <c r="AX4123" s="37">
        <f t="shared" ca="1" si="1861"/>
        <v>1.9744847138606961E-4</v>
      </c>
      <c r="AY4123" s="37">
        <f t="shared" ca="1" si="1861"/>
        <v>1.9744847138606961E-4</v>
      </c>
      <c r="AZ4123" s="37">
        <f t="shared" ca="1" si="1861"/>
        <v>2.3693816566328351E-4</v>
      </c>
      <c r="BA4123" s="37">
        <f t="shared" ca="1" si="1861"/>
        <v>1.974484713860696E-5</v>
      </c>
      <c r="BB4123" s="37">
        <f t="shared" ca="1" si="1861"/>
        <v>1.3821392997024872E-4</v>
      </c>
      <c r="BC4123" s="37">
        <f t="shared" ca="1" si="1861"/>
        <v>0</v>
      </c>
      <c r="BD4123" s="37">
        <f t="shared" ca="1" si="1861"/>
        <v>0</v>
      </c>
    </row>
    <row r="4124" spans="1:56" x14ac:dyDescent="0.2">
      <c r="A4124" t="s">
        <v>25561</v>
      </c>
      <c r="B4124">
        <v>588</v>
      </c>
      <c r="C4124" s="38">
        <v>66110</v>
      </c>
      <c r="D4124" t="s">
        <v>39399</v>
      </c>
      <c r="E4124">
        <f t="shared" si="1862"/>
        <v>33</v>
      </c>
      <c r="F4124">
        <f t="shared" si="1862"/>
        <v>16</v>
      </c>
      <c r="G4124">
        <f t="shared" si="1862"/>
        <v>29</v>
      </c>
      <c r="H4124">
        <f t="shared" si="1862"/>
        <v>38</v>
      </c>
      <c r="I4124">
        <f t="shared" si="1862"/>
        <v>19</v>
      </c>
      <c r="J4124">
        <f t="shared" si="1862"/>
        <v>30</v>
      </c>
      <c r="K4124">
        <f t="shared" si="1862"/>
        <v>12</v>
      </c>
      <c r="L4124">
        <f t="shared" si="1862"/>
        <v>24</v>
      </c>
      <c r="M4124">
        <f t="shared" si="1862"/>
        <v>28</v>
      </c>
      <c r="N4124">
        <f t="shared" si="1862"/>
        <v>62</v>
      </c>
      <c r="O4124">
        <f t="shared" si="1863"/>
        <v>12</v>
      </c>
      <c r="P4124">
        <f t="shared" si="1863"/>
        <v>20</v>
      </c>
      <c r="Q4124">
        <f t="shared" si="1863"/>
        <v>31</v>
      </c>
      <c r="R4124">
        <f t="shared" si="1863"/>
        <v>29</v>
      </c>
      <c r="S4124">
        <f t="shared" si="1863"/>
        <v>50</v>
      </c>
      <c r="T4124">
        <f t="shared" si="1863"/>
        <v>56</v>
      </c>
      <c r="U4124">
        <f t="shared" si="1863"/>
        <v>37</v>
      </c>
      <c r="V4124">
        <f t="shared" si="1863"/>
        <v>44</v>
      </c>
      <c r="W4124">
        <f t="shared" si="1863"/>
        <v>3</v>
      </c>
      <c r="X4124">
        <f t="shared" si="1863"/>
        <v>15</v>
      </c>
      <c r="Y4124">
        <f t="shared" si="1863"/>
        <v>0</v>
      </c>
      <c r="Z4124">
        <f t="shared" si="1863"/>
        <v>0</v>
      </c>
      <c r="AA4124">
        <f t="shared" si="1853"/>
        <v>4334</v>
      </c>
      <c r="AC4124">
        <f t="shared" si="1854"/>
        <v>3923</v>
      </c>
      <c r="AD4124">
        <v>4121</v>
      </c>
      <c r="AE4124" t="s">
        <v>24380</v>
      </c>
      <c r="AF4124" s="21">
        <v>1.965082405699455E-5</v>
      </c>
      <c r="AG4124" s="54">
        <f t="shared" ca="1" si="1855"/>
        <v>1.2380019155906566E-2</v>
      </c>
      <c r="AH4124" s="136">
        <f t="shared" ca="1" si="1855"/>
        <v>1.4434316302824777</v>
      </c>
      <c r="AI4124" s="37">
        <f t="shared" ca="1" si="1860"/>
        <v>9.4323955473573848E-4</v>
      </c>
      <c r="AJ4124" s="37">
        <f t="shared" ca="1" si="1860"/>
        <v>1.7685741651295096E-4</v>
      </c>
      <c r="AK4124" s="37">
        <f t="shared" ca="1" si="1860"/>
        <v>5.1092142548185831E-4</v>
      </c>
      <c r="AL4124" s="37">
        <f t="shared" ca="1" si="1860"/>
        <v>1.5917167486165587E-3</v>
      </c>
      <c r="AM4124" s="37">
        <f t="shared" ca="1" si="1860"/>
        <v>2.7511153679792369E-4</v>
      </c>
      <c r="AN4124" s="37">
        <f t="shared" ca="1" si="1860"/>
        <v>5.3057224953885289E-4</v>
      </c>
      <c r="AO4124" s="37">
        <f t="shared" ca="1" si="1860"/>
        <v>2.3580988868393462E-4</v>
      </c>
      <c r="AP4124" s="37">
        <f t="shared" ca="1" si="1860"/>
        <v>2.7511153679792369E-4</v>
      </c>
      <c r="AQ4124" s="37">
        <f t="shared" ca="1" si="1860"/>
        <v>8.0568378633677658E-4</v>
      </c>
      <c r="AR4124" s="37">
        <f t="shared" ca="1" si="1860"/>
        <v>1.6113675726735532E-3</v>
      </c>
      <c r="AS4124" s="37">
        <f t="shared" ca="1" si="1861"/>
        <v>2.7511153679792369E-4</v>
      </c>
      <c r="AT4124" s="37">
        <f t="shared" ca="1" si="1861"/>
        <v>3.1441318491191281E-4</v>
      </c>
      <c r="AU4124" s="37">
        <f t="shared" ca="1" si="1861"/>
        <v>3.7336565708289646E-4</v>
      </c>
      <c r="AV4124" s="37">
        <f t="shared" ca="1" si="1861"/>
        <v>1.1987002674766676E-3</v>
      </c>
      <c r="AW4124" s="37">
        <f t="shared" ca="1" si="1861"/>
        <v>1.1200969712486894E-3</v>
      </c>
      <c r="AX4124" s="37">
        <f t="shared" ca="1" si="1861"/>
        <v>8.0568378633677658E-4</v>
      </c>
      <c r="AY4124" s="37">
        <f t="shared" ca="1" si="1861"/>
        <v>3.93016481139891E-4</v>
      </c>
      <c r="AZ4124" s="37">
        <f t="shared" ca="1" si="1861"/>
        <v>4.9127060142486372E-4</v>
      </c>
      <c r="BA4124" s="37">
        <f t="shared" ca="1" si="1861"/>
        <v>1.965082405699455E-4</v>
      </c>
      <c r="BB4124" s="37">
        <f t="shared" ca="1" si="1861"/>
        <v>2.5546071274092915E-4</v>
      </c>
      <c r="BC4124" s="37">
        <f t="shared" ca="1" si="1861"/>
        <v>0</v>
      </c>
      <c r="BD4124" s="37">
        <f t="shared" ca="1" si="1861"/>
        <v>0</v>
      </c>
    </row>
    <row r="4125" spans="1:56" x14ac:dyDescent="0.2">
      <c r="A4125" t="s">
        <v>25608</v>
      </c>
      <c r="B4125">
        <v>2542</v>
      </c>
      <c r="C4125" s="38">
        <v>269458</v>
      </c>
      <c r="D4125" t="s">
        <v>39400</v>
      </c>
      <c r="E4125">
        <f t="shared" si="1862"/>
        <v>239</v>
      </c>
      <c r="F4125">
        <f t="shared" si="1862"/>
        <v>35</v>
      </c>
      <c r="G4125">
        <f t="shared" si="1862"/>
        <v>126</v>
      </c>
      <c r="H4125">
        <f t="shared" si="1862"/>
        <v>161</v>
      </c>
      <c r="I4125">
        <f t="shared" si="1862"/>
        <v>61</v>
      </c>
      <c r="J4125">
        <f t="shared" si="1862"/>
        <v>195</v>
      </c>
      <c r="K4125">
        <f t="shared" si="1862"/>
        <v>73</v>
      </c>
      <c r="L4125">
        <f t="shared" si="1862"/>
        <v>88</v>
      </c>
      <c r="M4125">
        <f t="shared" si="1862"/>
        <v>124</v>
      </c>
      <c r="N4125">
        <f t="shared" si="1862"/>
        <v>232</v>
      </c>
      <c r="O4125">
        <f t="shared" si="1863"/>
        <v>49</v>
      </c>
      <c r="P4125">
        <f t="shared" si="1863"/>
        <v>125</v>
      </c>
      <c r="Q4125">
        <f t="shared" si="1863"/>
        <v>178</v>
      </c>
      <c r="R4125">
        <f t="shared" si="1863"/>
        <v>127</v>
      </c>
      <c r="S4125">
        <f t="shared" si="1863"/>
        <v>88</v>
      </c>
      <c r="T4125">
        <f t="shared" si="1863"/>
        <v>257</v>
      </c>
      <c r="U4125">
        <f t="shared" si="1863"/>
        <v>181</v>
      </c>
      <c r="V4125">
        <f t="shared" si="1863"/>
        <v>167</v>
      </c>
      <c r="W4125">
        <f t="shared" si="1863"/>
        <v>10</v>
      </c>
      <c r="X4125">
        <f t="shared" si="1863"/>
        <v>26</v>
      </c>
      <c r="Y4125">
        <f t="shared" si="1863"/>
        <v>0</v>
      </c>
      <c r="Z4125">
        <f t="shared" si="1863"/>
        <v>0</v>
      </c>
      <c r="AA4125">
        <f t="shared" si="1853"/>
        <v>4335</v>
      </c>
      <c r="AC4125">
        <f t="shared" si="1854"/>
        <v>3924</v>
      </c>
      <c r="AD4125">
        <v>4122</v>
      </c>
      <c r="AE4125" t="s">
        <v>24374</v>
      </c>
      <c r="AF4125" s="21">
        <v>1.965082405699455E-5</v>
      </c>
      <c r="AG4125" s="54">
        <f t="shared" ca="1" si="1855"/>
        <v>4.1266730519688554E-3</v>
      </c>
      <c r="AH4125" s="136">
        <f t="shared" ca="1" si="1855"/>
        <v>0.46711973865881745</v>
      </c>
      <c r="AI4125" s="37">
        <f t="shared" ref="AI4125:AR4134" ca="1" si="1864">$AF4125*INDIRECT(CONCATENATE(AI$1,$AC4125+3))</f>
        <v>1.965082405699455E-4</v>
      </c>
      <c r="AJ4125" s="37">
        <f t="shared" ca="1" si="1864"/>
        <v>1.965082405699455E-4</v>
      </c>
      <c r="AK4125" s="37">
        <f t="shared" ca="1" si="1864"/>
        <v>3.5371483302590193E-4</v>
      </c>
      <c r="AL4125" s="37">
        <f t="shared" ca="1" si="1864"/>
        <v>2.9476236085491827E-4</v>
      </c>
      <c r="AM4125" s="37">
        <f t="shared" ca="1" si="1864"/>
        <v>1.965082405699455E-4</v>
      </c>
      <c r="AN4125" s="37">
        <f t="shared" ca="1" si="1864"/>
        <v>2.9476236085491827E-4</v>
      </c>
      <c r="AO4125" s="37">
        <f t="shared" ca="1" si="1864"/>
        <v>7.8603296227978202E-5</v>
      </c>
      <c r="AP4125" s="37">
        <f t="shared" ca="1" si="1864"/>
        <v>1.3755576839896184E-4</v>
      </c>
      <c r="AQ4125" s="37">
        <f t="shared" ca="1" si="1864"/>
        <v>3.7336565708289646E-4</v>
      </c>
      <c r="AR4125" s="37">
        <f t="shared" ca="1" si="1864"/>
        <v>3.7336565708289646E-4</v>
      </c>
      <c r="AS4125" s="37">
        <f t="shared" ref="AS4125:BD4134" ca="1" si="1865">$AF4125*INDIRECT(CONCATENATE(AS$1,$AC4125+3))</f>
        <v>5.8952472170983655E-5</v>
      </c>
      <c r="AT4125" s="37">
        <f t="shared" ca="1" si="1865"/>
        <v>1.572065924559564E-4</v>
      </c>
      <c r="AU4125" s="37">
        <f t="shared" ca="1" si="1865"/>
        <v>1.3755576839896184E-4</v>
      </c>
      <c r="AV4125" s="37">
        <f t="shared" ca="1" si="1865"/>
        <v>1.3755576839896184E-4</v>
      </c>
      <c r="AW4125" s="37">
        <f t="shared" ca="1" si="1865"/>
        <v>2.5546071274092915E-4</v>
      </c>
      <c r="AX4125" s="37">
        <f t="shared" ca="1" si="1865"/>
        <v>3.7336565708289646E-4</v>
      </c>
      <c r="AY4125" s="37">
        <f t="shared" ca="1" si="1865"/>
        <v>2.1615906462694006E-4</v>
      </c>
      <c r="AZ4125" s="37">
        <f t="shared" ca="1" si="1865"/>
        <v>1.3755576839896184E-4</v>
      </c>
      <c r="BA4125" s="37">
        <f t="shared" ca="1" si="1865"/>
        <v>5.8952472170983655E-5</v>
      </c>
      <c r="BB4125" s="37">
        <f t="shared" ca="1" si="1865"/>
        <v>9.8254120284972749E-5</v>
      </c>
      <c r="BC4125" s="37">
        <f t="shared" ca="1" si="1865"/>
        <v>0</v>
      </c>
      <c r="BD4125" s="37">
        <f t="shared" ca="1" si="1865"/>
        <v>0</v>
      </c>
    </row>
    <row r="4126" spans="1:56" x14ac:dyDescent="0.2">
      <c r="A4126" t="s">
        <v>25596</v>
      </c>
      <c r="B4126">
        <v>527</v>
      </c>
      <c r="C4126" s="38">
        <v>59387</v>
      </c>
      <c r="D4126" t="s">
        <v>39401</v>
      </c>
      <c r="E4126">
        <f t="shared" si="1862"/>
        <v>29</v>
      </c>
      <c r="F4126">
        <f t="shared" si="1862"/>
        <v>12</v>
      </c>
      <c r="G4126">
        <f t="shared" si="1862"/>
        <v>23</v>
      </c>
      <c r="H4126">
        <f t="shared" si="1862"/>
        <v>36</v>
      </c>
      <c r="I4126">
        <f t="shared" si="1862"/>
        <v>38</v>
      </c>
      <c r="J4126">
        <f t="shared" si="1862"/>
        <v>27</v>
      </c>
      <c r="K4126">
        <f t="shared" si="1862"/>
        <v>13</v>
      </c>
      <c r="L4126">
        <f t="shared" si="1862"/>
        <v>29</v>
      </c>
      <c r="M4126">
        <f t="shared" si="1862"/>
        <v>26</v>
      </c>
      <c r="N4126">
        <f t="shared" si="1862"/>
        <v>50</v>
      </c>
      <c r="O4126">
        <f t="shared" si="1863"/>
        <v>8</v>
      </c>
      <c r="P4126">
        <f t="shared" si="1863"/>
        <v>17</v>
      </c>
      <c r="Q4126">
        <f t="shared" si="1863"/>
        <v>36</v>
      </c>
      <c r="R4126">
        <f t="shared" si="1863"/>
        <v>22</v>
      </c>
      <c r="S4126">
        <f t="shared" si="1863"/>
        <v>24</v>
      </c>
      <c r="T4126">
        <f t="shared" si="1863"/>
        <v>44</v>
      </c>
      <c r="U4126">
        <f t="shared" si="1863"/>
        <v>35</v>
      </c>
      <c r="V4126">
        <f t="shared" si="1863"/>
        <v>37</v>
      </c>
      <c r="W4126">
        <f t="shared" si="1863"/>
        <v>3</v>
      </c>
      <c r="X4126">
        <f t="shared" si="1863"/>
        <v>18</v>
      </c>
      <c r="Y4126">
        <f t="shared" si="1863"/>
        <v>0</v>
      </c>
      <c r="Z4126">
        <f t="shared" si="1863"/>
        <v>0</v>
      </c>
      <c r="AA4126">
        <f t="shared" si="1853"/>
        <v>4336</v>
      </c>
      <c r="AC4126">
        <f t="shared" si="1854"/>
        <v>3925</v>
      </c>
      <c r="AD4126">
        <v>4123</v>
      </c>
      <c r="AE4126" t="s">
        <v>24386</v>
      </c>
      <c r="AF4126" s="21">
        <v>1.9588637904915451E-5</v>
      </c>
      <c r="AG4126" s="54">
        <f t="shared" ca="1" si="1855"/>
        <v>7.7375119724416028E-3</v>
      </c>
      <c r="AH4126" s="136">
        <f t="shared" ca="1" si="1855"/>
        <v>0.855847178703661</v>
      </c>
      <c r="AI4126" s="37">
        <f t="shared" ca="1" si="1864"/>
        <v>5.0930458552780173E-4</v>
      </c>
      <c r="AJ4126" s="37">
        <f t="shared" ca="1" si="1864"/>
        <v>3.9177275809830901E-5</v>
      </c>
      <c r="AK4126" s="37">
        <f t="shared" ca="1" si="1864"/>
        <v>6.0724777505237893E-4</v>
      </c>
      <c r="AL4126" s="37">
        <f t="shared" ca="1" si="1864"/>
        <v>7.4436824038678711E-4</v>
      </c>
      <c r="AM4126" s="37">
        <f t="shared" ca="1" si="1864"/>
        <v>2.7424093066881629E-4</v>
      </c>
      <c r="AN4126" s="37">
        <f t="shared" ca="1" si="1864"/>
        <v>4.309500339081399E-4</v>
      </c>
      <c r="AO4126" s="37">
        <f t="shared" ca="1" si="1864"/>
        <v>1.175318274294927E-4</v>
      </c>
      <c r="AP4126" s="37">
        <f t="shared" ca="1" si="1864"/>
        <v>1.9588637904915452E-4</v>
      </c>
      <c r="AQ4126" s="37">
        <f t="shared" ca="1" si="1864"/>
        <v>5.0930458552780173E-4</v>
      </c>
      <c r="AR4126" s="37">
        <f t="shared" ca="1" si="1864"/>
        <v>8.4231142991136442E-4</v>
      </c>
      <c r="AS4126" s="37">
        <f t="shared" ca="1" si="1865"/>
        <v>1.3712046533440815E-4</v>
      </c>
      <c r="AT4126" s="37">
        <f t="shared" ca="1" si="1865"/>
        <v>3.9177275809830901E-5</v>
      </c>
      <c r="AU4126" s="37">
        <f t="shared" ca="1" si="1865"/>
        <v>7.8354551619661808E-4</v>
      </c>
      <c r="AV4126" s="37">
        <f t="shared" ca="1" si="1865"/>
        <v>4.309500339081399E-4</v>
      </c>
      <c r="AW4126" s="37">
        <f t="shared" ca="1" si="1865"/>
        <v>4.5053867181305538E-4</v>
      </c>
      <c r="AX4126" s="37">
        <f t="shared" ca="1" si="1865"/>
        <v>6.6601368876712528E-4</v>
      </c>
      <c r="AY4126" s="37">
        <f t="shared" ca="1" si="1865"/>
        <v>3.1341820647864721E-4</v>
      </c>
      <c r="AZ4126" s="37">
        <f t="shared" ca="1" si="1865"/>
        <v>5.2889322343271721E-4</v>
      </c>
      <c r="BA4126" s="37">
        <f t="shared" ca="1" si="1865"/>
        <v>0</v>
      </c>
      <c r="BB4126" s="37">
        <f t="shared" ca="1" si="1865"/>
        <v>1.175318274294927E-4</v>
      </c>
      <c r="BC4126" s="37">
        <f t="shared" ca="1" si="1865"/>
        <v>0</v>
      </c>
      <c r="BD4126" s="37">
        <f t="shared" ca="1" si="1865"/>
        <v>0</v>
      </c>
    </row>
    <row r="4127" spans="1:56" x14ac:dyDescent="0.2">
      <c r="A4127" t="s">
        <v>25584</v>
      </c>
      <c r="B4127">
        <v>279</v>
      </c>
      <c r="C4127" s="38">
        <v>31205</v>
      </c>
      <c r="D4127" t="s">
        <v>39402</v>
      </c>
      <c r="E4127">
        <f t="shared" si="1862"/>
        <v>20</v>
      </c>
      <c r="F4127">
        <f t="shared" si="1862"/>
        <v>4</v>
      </c>
      <c r="G4127">
        <f t="shared" si="1862"/>
        <v>19</v>
      </c>
      <c r="H4127">
        <f t="shared" si="1862"/>
        <v>14</v>
      </c>
      <c r="I4127">
        <f t="shared" si="1862"/>
        <v>11</v>
      </c>
      <c r="J4127">
        <f t="shared" si="1862"/>
        <v>24</v>
      </c>
      <c r="K4127">
        <f t="shared" si="1862"/>
        <v>10</v>
      </c>
      <c r="L4127">
        <f t="shared" si="1862"/>
        <v>12</v>
      </c>
      <c r="M4127">
        <f t="shared" si="1862"/>
        <v>7</v>
      </c>
      <c r="N4127">
        <f t="shared" si="1862"/>
        <v>31</v>
      </c>
      <c r="O4127">
        <f t="shared" si="1863"/>
        <v>4</v>
      </c>
      <c r="P4127">
        <f t="shared" si="1863"/>
        <v>7</v>
      </c>
      <c r="Q4127">
        <f t="shared" si="1863"/>
        <v>10</v>
      </c>
      <c r="R4127">
        <f t="shared" si="1863"/>
        <v>10</v>
      </c>
      <c r="S4127">
        <f t="shared" si="1863"/>
        <v>23</v>
      </c>
      <c r="T4127">
        <f t="shared" si="1863"/>
        <v>24</v>
      </c>
      <c r="U4127">
        <f t="shared" si="1863"/>
        <v>11</v>
      </c>
      <c r="V4127">
        <f t="shared" si="1863"/>
        <v>23</v>
      </c>
      <c r="W4127">
        <f t="shared" si="1863"/>
        <v>6</v>
      </c>
      <c r="X4127">
        <f t="shared" si="1863"/>
        <v>9</v>
      </c>
      <c r="Y4127">
        <f t="shared" si="1863"/>
        <v>0</v>
      </c>
      <c r="Z4127">
        <f t="shared" si="1863"/>
        <v>0</v>
      </c>
      <c r="AA4127">
        <f t="shared" si="1853"/>
        <v>4337</v>
      </c>
      <c r="AC4127">
        <f t="shared" si="1854"/>
        <v>3926</v>
      </c>
      <c r="AD4127">
        <v>4124</v>
      </c>
      <c r="AE4127" t="s">
        <v>24392</v>
      </c>
      <c r="AF4127" s="21">
        <v>1.9574063025521911E-5</v>
      </c>
      <c r="AG4127" s="54">
        <f t="shared" ca="1" si="1855"/>
        <v>8.7691802354338162E-3</v>
      </c>
      <c r="AH4127" s="136">
        <f t="shared" ca="1" si="1855"/>
        <v>0.96118436486825343</v>
      </c>
      <c r="AI4127" s="37">
        <f t="shared" ca="1" si="1864"/>
        <v>8.6125877312296403E-4</v>
      </c>
      <c r="AJ4127" s="37">
        <f t="shared" ca="1" si="1864"/>
        <v>1.957406302552191E-4</v>
      </c>
      <c r="AK4127" s="37">
        <f t="shared" ca="1" si="1864"/>
        <v>4.3062938656148202E-4</v>
      </c>
      <c r="AL4127" s="37">
        <f t="shared" ca="1" si="1864"/>
        <v>8.8083283614848597E-4</v>
      </c>
      <c r="AM4127" s="37">
        <f t="shared" ca="1" si="1864"/>
        <v>1.5659250420417529E-4</v>
      </c>
      <c r="AN4127" s="37">
        <f t="shared" ca="1" si="1864"/>
        <v>6.6551814286774501E-4</v>
      </c>
      <c r="AO4127" s="37">
        <f t="shared" ca="1" si="1864"/>
        <v>1.7616656722969719E-4</v>
      </c>
      <c r="AP4127" s="37">
        <f t="shared" ca="1" si="1864"/>
        <v>3.3275907143387251E-4</v>
      </c>
      <c r="AQ4127" s="37">
        <f t="shared" ca="1" si="1864"/>
        <v>4.3062938656148202E-4</v>
      </c>
      <c r="AR4127" s="37">
        <f t="shared" ca="1" si="1864"/>
        <v>1.0178512773271393E-3</v>
      </c>
      <c r="AS4127" s="37">
        <f t="shared" ca="1" si="1865"/>
        <v>1.7616656722969719E-4</v>
      </c>
      <c r="AT4127" s="37">
        <f t="shared" ca="1" si="1865"/>
        <v>4.8935157563804782E-4</v>
      </c>
      <c r="AU4127" s="37">
        <f t="shared" ca="1" si="1865"/>
        <v>1.5659250420417529E-4</v>
      </c>
      <c r="AV4127" s="37">
        <f t="shared" ca="1" si="1865"/>
        <v>5.2849970168909158E-4</v>
      </c>
      <c r="AW4127" s="37">
        <f t="shared" ca="1" si="1865"/>
        <v>4.6977751261252588E-4</v>
      </c>
      <c r="AX4127" s="37">
        <f t="shared" ca="1" si="1865"/>
        <v>6.4594407984222308E-4</v>
      </c>
      <c r="AY4127" s="37">
        <f t="shared" ca="1" si="1865"/>
        <v>5.0892563866356965E-4</v>
      </c>
      <c r="AZ4127" s="37">
        <f t="shared" ca="1" si="1865"/>
        <v>4.1105532353596014E-4</v>
      </c>
      <c r="BA4127" s="37">
        <f t="shared" ca="1" si="1865"/>
        <v>3.9148126051043821E-5</v>
      </c>
      <c r="BB4127" s="37">
        <f t="shared" ca="1" si="1865"/>
        <v>1.957406302552191E-4</v>
      </c>
      <c r="BC4127" s="37">
        <f t="shared" ca="1" si="1865"/>
        <v>0</v>
      </c>
      <c r="BD4127" s="37">
        <f t="shared" ca="1" si="1865"/>
        <v>0</v>
      </c>
    </row>
    <row r="4128" spans="1:56" x14ac:dyDescent="0.2">
      <c r="A4128" t="s">
        <v>25602</v>
      </c>
      <c r="B4128">
        <v>465</v>
      </c>
      <c r="C4128" s="38">
        <v>52250</v>
      </c>
      <c r="D4128" t="s">
        <v>39403</v>
      </c>
      <c r="E4128">
        <f t="shared" ref="E4128:N4142" si="1866">LEN($D4128)-LEN(SUBSTITUTE($D4128,E$3,""))</f>
        <v>19</v>
      </c>
      <c r="F4128">
        <f t="shared" si="1866"/>
        <v>14</v>
      </c>
      <c r="G4128">
        <f t="shared" si="1866"/>
        <v>16</v>
      </c>
      <c r="H4128">
        <f t="shared" si="1866"/>
        <v>28</v>
      </c>
      <c r="I4128">
        <f t="shared" si="1866"/>
        <v>18</v>
      </c>
      <c r="J4128">
        <f t="shared" si="1866"/>
        <v>26</v>
      </c>
      <c r="K4128">
        <f t="shared" si="1866"/>
        <v>23</v>
      </c>
      <c r="L4128">
        <f t="shared" si="1866"/>
        <v>14</v>
      </c>
      <c r="M4128">
        <f t="shared" si="1866"/>
        <v>24</v>
      </c>
      <c r="N4128">
        <f t="shared" si="1866"/>
        <v>36</v>
      </c>
      <c r="O4128">
        <f t="shared" ref="O4128:Z4142" si="1867">LEN($D4128)-LEN(SUBSTITUTE($D4128,O$3,""))</f>
        <v>11</v>
      </c>
      <c r="P4128">
        <f t="shared" si="1867"/>
        <v>27</v>
      </c>
      <c r="Q4128">
        <f t="shared" si="1867"/>
        <v>45</v>
      </c>
      <c r="R4128">
        <f t="shared" si="1867"/>
        <v>21</v>
      </c>
      <c r="S4128">
        <f t="shared" si="1867"/>
        <v>18</v>
      </c>
      <c r="T4128">
        <f t="shared" si="1867"/>
        <v>49</v>
      </c>
      <c r="U4128">
        <f t="shared" si="1867"/>
        <v>21</v>
      </c>
      <c r="V4128">
        <f t="shared" si="1867"/>
        <v>31</v>
      </c>
      <c r="W4128">
        <f t="shared" si="1867"/>
        <v>8</v>
      </c>
      <c r="X4128">
        <f t="shared" si="1867"/>
        <v>16</v>
      </c>
      <c r="Y4128">
        <f t="shared" si="1867"/>
        <v>0</v>
      </c>
      <c r="Z4128">
        <f t="shared" si="1867"/>
        <v>0</v>
      </c>
      <c r="AA4128">
        <f t="shared" si="1853"/>
        <v>4338</v>
      </c>
      <c r="AC4128">
        <f t="shared" si="1854"/>
        <v>3927</v>
      </c>
      <c r="AD4128">
        <v>4125</v>
      </c>
      <c r="AE4128" t="s">
        <v>24398</v>
      </c>
      <c r="AF4128" s="21">
        <v>1.9560340847631355E-5</v>
      </c>
      <c r="AG4128" s="54">
        <f t="shared" ca="1" si="1855"/>
        <v>1.8054194602363741E-2</v>
      </c>
      <c r="AH4128" s="136">
        <f t="shared" ca="1" si="1855"/>
        <v>1.961687023268101</v>
      </c>
      <c r="AI4128" s="37">
        <f t="shared" ca="1" si="1864"/>
        <v>1.5257065861152457E-3</v>
      </c>
      <c r="AJ4128" s="37">
        <f t="shared" ca="1" si="1864"/>
        <v>1.9560340847631354E-4</v>
      </c>
      <c r="AK4128" s="37">
        <f t="shared" ca="1" si="1864"/>
        <v>6.8461192966709744E-4</v>
      </c>
      <c r="AL4128" s="37">
        <f t="shared" ca="1" si="1864"/>
        <v>1.5843876086581398E-3</v>
      </c>
      <c r="AM4128" s="37">
        <f t="shared" ca="1" si="1864"/>
        <v>3.9120681695262708E-4</v>
      </c>
      <c r="AN4128" s="37">
        <f t="shared" ca="1" si="1864"/>
        <v>1.1736204508578812E-3</v>
      </c>
      <c r="AO4128" s="37">
        <f t="shared" ca="1" si="1864"/>
        <v>2.934051127144703E-4</v>
      </c>
      <c r="AP4128" s="37">
        <f t="shared" ca="1" si="1864"/>
        <v>3.7164647610499576E-4</v>
      </c>
      <c r="AQ4128" s="37">
        <f t="shared" ca="1" si="1864"/>
        <v>7.8241363390525417E-4</v>
      </c>
      <c r="AR4128" s="37">
        <f t="shared" ca="1" si="1864"/>
        <v>1.486585904419983E-3</v>
      </c>
      <c r="AS4128" s="37">
        <f t="shared" ca="1" si="1865"/>
        <v>3.3252579440973306E-4</v>
      </c>
      <c r="AT4128" s="37">
        <f t="shared" ca="1" si="1865"/>
        <v>5.0856886203841519E-4</v>
      </c>
      <c r="AU4128" s="37">
        <f t="shared" ca="1" si="1865"/>
        <v>1.5452669269628771E-3</v>
      </c>
      <c r="AV4128" s="37">
        <f t="shared" ca="1" si="1865"/>
        <v>8.4109465644814825E-4</v>
      </c>
      <c r="AW4128" s="37">
        <f t="shared" ca="1" si="1865"/>
        <v>1.7213099945915591E-3</v>
      </c>
      <c r="AX4128" s="37">
        <f t="shared" ca="1" si="1865"/>
        <v>2.1711978340870804E-3</v>
      </c>
      <c r="AY4128" s="37">
        <f t="shared" ca="1" si="1865"/>
        <v>1.4474652227247202E-3</v>
      </c>
      <c r="AZ4128" s="37">
        <f t="shared" ca="1" si="1865"/>
        <v>8.4109465644814825E-4</v>
      </c>
      <c r="BA4128" s="37">
        <f t="shared" ca="1" si="1865"/>
        <v>5.8681022542894068E-5</v>
      </c>
      <c r="BB4128" s="37">
        <f t="shared" ca="1" si="1865"/>
        <v>9.7801704238156771E-5</v>
      </c>
      <c r="BC4128" s="37">
        <f t="shared" ca="1" si="1865"/>
        <v>0</v>
      </c>
      <c r="BD4128" s="37">
        <f t="shared" ca="1" si="1865"/>
        <v>0</v>
      </c>
    </row>
    <row r="4129" spans="1:56" x14ac:dyDescent="0.2">
      <c r="A4129" t="s">
        <v>25572</v>
      </c>
      <c r="B4129">
        <v>248</v>
      </c>
      <c r="C4129" s="38">
        <v>27808</v>
      </c>
      <c r="D4129" t="s">
        <v>39404</v>
      </c>
      <c r="E4129">
        <f t="shared" si="1866"/>
        <v>16</v>
      </c>
      <c r="F4129">
        <f t="shared" si="1866"/>
        <v>10</v>
      </c>
      <c r="G4129">
        <f t="shared" si="1866"/>
        <v>15</v>
      </c>
      <c r="H4129">
        <f t="shared" si="1866"/>
        <v>19</v>
      </c>
      <c r="I4129">
        <f t="shared" si="1866"/>
        <v>6</v>
      </c>
      <c r="J4129">
        <f t="shared" si="1866"/>
        <v>15</v>
      </c>
      <c r="K4129">
        <f t="shared" si="1866"/>
        <v>6</v>
      </c>
      <c r="L4129">
        <f t="shared" si="1866"/>
        <v>14</v>
      </c>
      <c r="M4129">
        <f t="shared" si="1866"/>
        <v>17</v>
      </c>
      <c r="N4129">
        <f t="shared" si="1866"/>
        <v>27</v>
      </c>
      <c r="O4129">
        <f t="shared" si="1867"/>
        <v>8</v>
      </c>
      <c r="P4129">
        <f t="shared" si="1867"/>
        <v>5</v>
      </c>
      <c r="Q4129">
        <f t="shared" si="1867"/>
        <v>8</v>
      </c>
      <c r="R4129">
        <f t="shared" si="1867"/>
        <v>11</v>
      </c>
      <c r="S4129">
        <f t="shared" si="1867"/>
        <v>12</v>
      </c>
      <c r="T4129">
        <f t="shared" si="1867"/>
        <v>17</v>
      </c>
      <c r="U4129">
        <f t="shared" si="1867"/>
        <v>14</v>
      </c>
      <c r="V4129">
        <f t="shared" si="1867"/>
        <v>18</v>
      </c>
      <c r="W4129">
        <f t="shared" si="1867"/>
        <v>3</v>
      </c>
      <c r="X4129">
        <f t="shared" si="1867"/>
        <v>7</v>
      </c>
      <c r="Y4129">
        <f t="shared" si="1867"/>
        <v>0</v>
      </c>
      <c r="Z4129">
        <f t="shared" si="1867"/>
        <v>0</v>
      </c>
      <c r="AA4129">
        <f t="shared" si="1853"/>
        <v>4339</v>
      </c>
      <c r="AC4129">
        <f t="shared" si="1854"/>
        <v>3928</v>
      </c>
      <c r="AD4129">
        <v>4126</v>
      </c>
      <c r="AE4129" t="s">
        <v>24404</v>
      </c>
      <c r="AF4129" s="21">
        <v>1.9518048218771612E-5</v>
      </c>
      <c r="AG4129" s="54">
        <f t="shared" ca="1" si="1855"/>
        <v>3.6108389204727483E-3</v>
      </c>
      <c r="AH4129" s="136">
        <f t="shared" ca="1" si="1855"/>
        <v>0.41448527197383395</v>
      </c>
      <c r="AI4129" s="37">
        <f t="shared" ca="1" si="1864"/>
        <v>2.3421657862525934E-4</v>
      </c>
      <c r="AJ4129" s="37">
        <f t="shared" ca="1" si="1864"/>
        <v>1.9518048218771612E-5</v>
      </c>
      <c r="AK4129" s="37">
        <f t="shared" ca="1" si="1864"/>
        <v>2.5373462684403093E-4</v>
      </c>
      <c r="AL4129" s="37">
        <f t="shared" ca="1" si="1864"/>
        <v>2.927707232815742E-4</v>
      </c>
      <c r="AM4129" s="37">
        <f t="shared" ca="1" si="1864"/>
        <v>1.3662633753140128E-4</v>
      </c>
      <c r="AN4129" s="37">
        <f t="shared" ca="1" si="1864"/>
        <v>9.7590241093858059E-5</v>
      </c>
      <c r="AO4129" s="37">
        <f t="shared" ca="1" si="1864"/>
        <v>7.8072192875086447E-5</v>
      </c>
      <c r="AP4129" s="37">
        <f t="shared" ca="1" si="1864"/>
        <v>1.9518048218771612E-4</v>
      </c>
      <c r="AQ4129" s="37">
        <f t="shared" ca="1" si="1864"/>
        <v>2.3421657862525934E-4</v>
      </c>
      <c r="AR4129" s="37">
        <f t="shared" ca="1" si="1864"/>
        <v>4.8795120546929027E-4</v>
      </c>
      <c r="AS4129" s="37">
        <f t="shared" ca="1" si="1865"/>
        <v>1.3662633753140128E-4</v>
      </c>
      <c r="AT4129" s="37">
        <f t="shared" ca="1" si="1865"/>
        <v>1.5614438575017289E-4</v>
      </c>
      <c r="AU4129" s="37">
        <f t="shared" ca="1" si="1865"/>
        <v>2.3421657862525934E-4</v>
      </c>
      <c r="AV4129" s="37">
        <f t="shared" ca="1" si="1865"/>
        <v>1.7566243396894451E-4</v>
      </c>
      <c r="AW4129" s="37">
        <f t="shared" ca="1" si="1865"/>
        <v>1.7566243396894451E-4</v>
      </c>
      <c r="AX4129" s="37">
        <f t="shared" ca="1" si="1865"/>
        <v>2.1469853040648773E-4</v>
      </c>
      <c r="AY4129" s="37">
        <f t="shared" ca="1" si="1865"/>
        <v>2.1469853040648773E-4</v>
      </c>
      <c r="AZ4129" s="37">
        <f t="shared" ca="1" si="1865"/>
        <v>1.5614438575017289E-4</v>
      </c>
      <c r="BA4129" s="37">
        <f t="shared" ca="1" si="1865"/>
        <v>5.8554144656314835E-5</v>
      </c>
      <c r="BB4129" s="37">
        <f t="shared" ca="1" si="1865"/>
        <v>5.8554144656314835E-5</v>
      </c>
      <c r="BC4129" s="37">
        <f t="shared" ca="1" si="1865"/>
        <v>0</v>
      </c>
      <c r="BD4129" s="37">
        <f t="shared" ca="1" si="1865"/>
        <v>0</v>
      </c>
    </row>
    <row r="4130" spans="1:56" x14ac:dyDescent="0.2">
      <c r="A4130" t="s">
        <v>25578</v>
      </c>
      <c r="B4130">
        <v>310</v>
      </c>
      <c r="C4130" s="38">
        <v>34134</v>
      </c>
      <c r="D4130" t="s">
        <v>39405</v>
      </c>
      <c r="E4130">
        <f t="shared" si="1866"/>
        <v>34</v>
      </c>
      <c r="F4130">
        <f t="shared" si="1866"/>
        <v>13</v>
      </c>
      <c r="G4130">
        <f t="shared" si="1866"/>
        <v>10</v>
      </c>
      <c r="H4130">
        <f t="shared" si="1866"/>
        <v>21</v>
      </c>
      <c r="I4130">
        <f t="shared" si="1866"/>
        <v>13</v>
      </c>
      <c r="J4130">
        <f t="shared" si="1866"/>
        <v>22</v>
      </c>
      <c r="K4130">
        <f t="shared" si="1866"/>
        <v>8</v>
      </c>
      <c r="L4130">
        <f t="shared" si="1866"/>
        <v>13</v>
      </c>
      <c r="M4130">
        <f t="shared" si="1866"/>
        <v>12</v>
      </c>
      <c r="N4130">
        <f t="shared" si="1866"/>
        <v>23</v>
      </c>
      <c r="O4130">
        <f t="shared" si="1867"/>
        <v>6</v>
      </c>
      <c r="P4130">
        <f t="shared" si="1867"/>
        <v>9</v>
      </c>
      <c r="Q4130">
        <f t="shared" si="1867"/>
        <v>27</v>
      </c>
      <c r="R4130">
        <f t="shared" si="1867"/>
        <v>11</v>
      </c>
      <c r="S4130">
        <f t="shared" si="1867"/>
        <v>27</v>
      </c>
      <c r="T4130">
        <f t="shared" si="1867"/>
        <v>16</v>
      </c>
      <c r="U4130">
        <f t="shared" si="1867"/>
        <v>17</v>
      </c>
      <c r="V4130">
        <f t="shared" si="1867"/>
        <v>19</v>
      </c>
      <c r="W4130">
        <f t="shared" si="1867"/>
        <v>4</v>
      </c>
      <c r="X4130">
        <f t="shared" si="1867"/>
        <v>5</v>
      </c>
      <c r="Y4130">
        <f t="shared" si="1867"/>
        <v>0</v>
      </c>
      <c r="Z4130">
        <f t="shared" si="1867"/>
        <v>0</v>
      </c>
      <c r="AA4130">
        <f t="shared" si="1853"/>
        <v>4340</v>
      </c>
      <c r="AC4130">
        <f t="shared" si="1854"/>
        <v>3929</v>
      </c>
      <c r="AD4130">
        <v>4127</v>
      </c>
      <c r="AE4130" t="s">
        <v>24410</v>
      </c>
      <c r="AF4130" s="21">
        <v>1.9506332703634292E-5</v>
      </c>
      <c r="AG4130" s="54">
        <f t="shared" ca="1" si="1855"/>
        <v>9.2850143669299234E-3</v>
      </c>
      <c r="AH4130" s="136">
        <f t="shared" ca="1" si="1855"/>
        <v>1.0197715674132972</v>
      </c>
      <c r="AI4130" s="37">
        <f t="shared" ca="1" si="1864"/>
        <v>6.0469631381266308E-4</v>
      </c>
      <c r="AJ4130" s="37">
        <f t="shared" ca="1" si="1864"/>
        <v>1.9506332703634292E-4</v>
      </c>
      <c r="AK4130" s="37">
        <f t="shared" ca="1" si="1864"/>
        <v>4.096329867763201E-4</v>
      </c>
      <c r="AL4130" s="37">
        <f t="shared" ca="1" si="1864"/>
        <v>5.6568364840539447E-4</v>
      </c>
      <c r="AM4130" s="37">
        <f t="shared" ca="1" si="1864"/>
        <v>3.7062032136905154E-4</v>
      </c>
      <c r="AN4130" s="37">
        <f t="shared" ca="1" si="1864"/>
        <v>7.2173431003446883E-4</v>
      </c>
      <c r="AO4130" s="37">
        <f t="shared" ca="1" si="1864"/>
        <v>1.7555699433270862E-4</v>
      </c>
      <c r="AP4130" s="37">
        <f t="shared" ca="1" si="1864"/>
        <v>5.0716465029449159E-4</v>
      </c>
      <c r="AQ4130" s="37">
        <f t="shared" ca="1" si="1864"/>
        <v>6.4370897921993159E-4</v>
      </c>
      <c r="AR4130" s="37">
        <f t="shared" ca="1" si="1864"/>
        <v>1.0923546314035204E-3</v>
      </c>
      <c r="AS4130" s="37">
        <f t="shared" ca="1" si="1865"/>
        <v>2.3407599244361149E-4</v>
      </c>
      <c r="AT4130" s="37">
        <f t="shared" ca="1" si="1865"/>
        <v>3.1210132325814867E-4</v>
      </c>
      <c r="AU4130" s="37">
        <f t="shared" ca="1" si="1865"/>
        <v>5.8518998110902872E-4</v>
      </c>
      <c r="AV4130" s="37">
        <f t="shared" ca="1" si="1865"/>
        <v>5.2667098299812585E-4</v>
      </c>
      <c r="AW4130" s="37">
        <f t="shared" ca="1" si="1865"/>
        <v>3.7062032136905154E-4</v>
      </c>
      <c r="AX4130" s="37">
        <f t="shared" ca="1" si="1865"/>
        <v>5.8518998110902872E-4</v>
      </c>
      <c r="AY4130" s="37">
        <f t="shared" ca="1" si="1865"/>
        <v>4.8765831759085728E-4</v>
      </c>
      <c r="AZ4130" s="37">
        <f t="shared" ca="1" si="1865"/>
        <v>6.8272164462720021E-4</v>
      </c>
      <c r="BA4130" s="37">
        <f t="shared" ca="1" si="1865"/>
        <v>5.8518998110902872E-5</v>
      </c>
      <c r="BB4130" s="37">
        <f t="shared" ca="1" si="1865"/>
        <v>1.5605066162907433E-4</v>
      </c>
      <c r="BC4130" s="37">
        <f t="shared" ca="1" si="1865"/>
        <v>0</v>
      </c>
      <c r="BD4130" s="37">
        <f t="shared" ca="1" si="1865"/>
        <v>0</v>
      </c>
    </row>
    <row r="4131" spans="1:56" x14ac:dyDescent="0.2">
      <c r="A4131" t="s">
        <v>25590</v>
      </c>
      <c r="B4131">
        <v>310</v>
      </c>
      <c r="C4131" s="38">
        <v>34595</v>
      </c>
      <c r="D4131" t="s">
        <v>39406</v>
      </c>
      <c r="E4131">
        <f t="shared" si="1866"/>
        <v>18</v>
      </c>
      <c r="F4131">
        <f t="shared" si="1866"/>
        <v>6</v>
      </c>
      <c r="G4131">
        <f t="shared" si="1866"/>
        <v>19</v>
      </c>
      <c r="H4131">
        <f t="shared" si="1866"/>
        <v>22</v>
      </c>
      <c r="I4131">
        <f t="shared" si="1866"/>
        <v>11</v>
      </c>
      <c r="J4131">
        <f t="shared" si="1866"/>
        <v>20</v>
      </c>
      <c r="K4131">
        <f t="shared" si="1866"/>
        <v>11</v>
      </c>
      <c r="L4131">
        <f t="shared" si="1866"/>
        <v>18</v>
      </c>
      <c r="M4131">
        <f t="shared" si="1866"/>
        <v>15</v>
      </c>
      <c r="N4131">
        <f t="shared" si="1866"/>
        <v>36</v>
      </c>
      <c r="O4131">
        <f t="shared" si="1867"/>
        <v>4</v>
      </c>
      <c r="P4131">
        <f t="shared" si="1867"/>
        <v>8</v>
      </c>
      <c r="Q4131">
        <f t="shared" si="1867"/>
        <v>20</v>
      </c>
      <c r="R4131">
        <f t="shared" si="1867"/>
        <v>18</v>
      </c>
      <c r="S4131">
        <f t="shared" si="1867"/>
        <v>18</v>
      </c>
      <c r="T4131">
        <f t="shared" si="1867"/>
        <v>25</v>
      </c>
      <c r="U4131">
        <f t="shared" si="1867"/>
        <v>15</v>
      </c>
      <c r="V4131">
        <f t="shared" si="1867"/>
        <v>18</v>
      </c>
      <c r="W4131">
        <f t="shared" si="1867"/>
        <v>3</v>
      </c>
      <c r="X4131">
        <f t="shared" si="1867"/>
        <v>5</v>
      </c>
      <c r="Y4131">
        <f t="shared" si="1867"/>
        <v>0</v>
      </c>
      <c r="Z4131">
        <f t="shared" si="1867"/>
        <v>0</v>
      </c>
      <c r="AA4131">
        <f t="shared" si="1853"/>
        <v>4341</v>
      </c>
      <c r="AC4131">
        <f t="shared" si="1854"/>
        <v>3930</v>
      </c>
      <c r="AD4131">
        <v>4128</v>
      </c>
      <c r="AE4131" t="s">
        <v>24416</v>
      </c>
      <c r="AF4131" s="21">
        <v>1.9502987996380584E-5</v>
      </c>
      <c r="AG4131" s="54">
        <f t="shared" ca="1" si="1855"/>
        <v>2.5275872443309238E-2</v>
      </c>
      <c r="AH4131" s="136">
        <f t="shared" ca="1" si="1855"/>
        <v>2.7694047924980465</v>
      </c>
      <c r="AI4131" s="37">
        <f t="shared" ca="1" si="1864"/>
        <v>2.2623466075801478E-3</v>
      </c>
      <c r="AJ4131" s="37">
        <f t="shared" ca="1" si="1864"/>
        <v>9.7514939981902925E-4</v>
      </c>
      <c r="AK4131" s="37">
        <f t="shared" ca="1" si="1864"/>
        <v>1.7552689196742525E-3</v>
      </c>
      <c r="AL4131" s="37">
        <f t="shared" ca="1" si="1864"/>
        <v>1.9307958116416778E-3</v>
      </c>
      <c r="AM4131" s="37">
        <f t="shared" ca="1" si="1864"/>
        <v>5.6558665189503695E-4</v>
      </c>
      <c r="AN4131" s="37">
        <f t="shared" ca="1" si="1864"/>
        <v>1.6187480036995885E-3</v>
      </c>
      <c r="AO4131" s="37">
        <f t="shared" ca="1" si="1864"/>
        <v>7.216105558660816E-4</v>
      </c>
      <c r="AP4131" s="37">
        <f t="shared" ca="1" si="1864"/>
        <v>7.6061653185884276E-4</v>
      </c>
      <c r="AQ4131" s="37">
        <f t="shared" ca="1" si="1864"/>
        <v>1.501730075721305E-3</v>
      </c>
      <c r="AR4131" s="37">
        <f t="shared" ca="1" si="1864"/>
        <v>2.0283107516235808E-3</v>
      </c>
      <c r="AS4131" s="37">
        <f t="shared" ca="1" si="1865"/>
        <v>6.4359860388055927E-4</v>
      </c>
      <c r="AT4131" s="37">
        <f t="shared" ca="1" si="1865"/>
        <v>9.3614342382626809E-4</v>
      </c>
      <c r="AU4131" s="37">
        <f t="shared" ca="1" si="1865"/>
        <v>1.3457061717502604E-3</v>
      </c>
      <c r="AV4131" s="37">
        <f t="shared" ca="1" si="1865"/>
        <v>1.1311733037900739E-3</v>
      </c>
      <c r="AW4131" s="37">
        <f t="shared" ca="1" si="1865"/>
        <v>1.4432211117321632E-3</v>
      </c>
      <c r="AX4131" s="37">
        <f t="shared" ca="1" si="1865"/>
        <v>2.2623466075801478E-3</v>
      </c>
      <c r="AY4131" s="37">
        <f t="shared" ca="1" si="1865"/>
        <v>1.404215135739402E-3</v>
      </c>
      <c r="AZ4131" s="37">
        <f t="shared" ca="1" si="1865"/>
        <v>1.3457061717502604E-3</v>
      </c>
      <c r="BA4131" s="37">
        <f t="shared" ca="1" si="1865"/>
        <v>1.7552689196742525E-4</v>
      </c>
      <c r="BB4131" s="37">
        <f t="shared" ca="1" si="1865"/>
        <v>4.6807171191313405E-4</v>
      </c>
      <c r="BC4131" s="37">
        <f t="shared" ca="1" si="1865"/>
        <v>0</v>
      </c>
      <c r="BD4131" s="37">
        <f t="shared" ca="1" si="1865"/>
        <v>0</v>
      </c>
    </row>
    <row r="4132" spans="1:56" x14ac:dyDescent="0.2">
      <c r="A4132" t="s">
        <v>25566</v>
      </c>
      <c r="B4132">
        <v>465</v>
      </c>
      <c r="C4132" s="38">
        <v>52813</v>
      </c>
      <c r="D4132" t="s">
        <v>39407</v>
      </c>
      <c r="E4132">
        <f t="shared" si="1866"/>
        <v>23</v>
      </c>
      <c r="F4132">
        <f t="shared" si="1866"/>
        <v>4</v>
      </c>
      <c r="G4132">
        <f t="shared" si="1866"/>
        <v>27</v>
      </c>
      <c r="H4132">
        <f t="shared" si="1866"/>
        <v>40</v>
      </c>
      <c r="I4132">
        <f t="shared" si="1866"/>
        <v>19</v>
      </c>
      <c r="J4132">
        <f t="shared" si="1866"/>
        <v>19</v>
      </c>
      <c r="K4132">
        <f t="shared" si="1866"/>
        <v>8</v>
      </c>
      <c r="L4132">
        <f t="shared" si="1866"/>
        <v>25</v>
      </c>
      <c r="M4132">
        <f t="shared" si="1866"/>
        <v>31</v>
      </c>
      <c r="N4132">
        <f t="shared" si="1866"/>
        <v>46</v>
      </c>
      <c r="O4132">
        <f t="shared" si="1867"/>
        <v>6</v>
      </c>
      <c r="P4132">
        <f t="shared" si="1867"/>
        <v>25</v>
      </c>
      <c r="Q4132">
        <f t="shared" si="1867"/>
        <v>34</v>
      </c>
      <c r="R4132">
        <f t="shared" si="1867"/>
        <v>20</v>
      </c>
      <c r="S4132">
        <f t="shared" si="1867"/>
        <v>30</v>
      </c>
      <c r="T4132">
        <f t="shared" si="1867"/>
        <v>39</v>
      </c>
      <c r="U4132">
        <f t="shared" si="1867"/>
        <v>29</v>
      </c>
      <c r="V4132">
        <f t="shared" si="1867"/>
        <v>25</v>
      </c>
      <c r="W4132">
        <f t="shared" si="1867"/>
        <v>2</v>
      </c>
      <c r="X4132">
        <f t="shared" si="1867"/>
        <v>13</v>
      </c>
      <c r="Y4132">
        <f t="shared" si="1867"/>
        <v>0</v>
      </c>
      <c r="Z4132">
        <f t="shared" si="1867"/>
        <v>0</v>
      </c>
      <c r="AA4132">
        <f t="shared" si="1853"/>
        <v>4342</v>
      </c>
      <c r="AC4132">
        <f t="shared" si="1854"/>
        <v>3931</v>
      </c>
      <c r="AD4132">
        <v>4129</v>
      </c>
      <c r="AE4132" t="s">
        <v>24422</v>
      </c>
      <c r="AF4132" s="21">
        <v>1.9498884695729126E-5</v>
      </c>
      <c r="AG4132" s="54">
        <f t="shared" ca="1" si="1855"/>
        <v>5.674175446457176E-3</v>
      </c>
      <c r="AH4132" s="136">
        <f t="shared" ca="1" si="1855"/>
        <v>0.64521809458167678</v>
      </c>
      <c r="AI4132" s="37">
        <f t="shared" ca="1" si="1864"/>
        <v>5.2646988678468638E-4</v>
      </c>
      <c r="AJ4132" s="37">
        <f t="shared" ca="1" si="1864"/>
        <v>1.1699330817437475E-4</v>
      </c>
      <c r="AK4132" s="37">
        <f t="shared" ca="1" si="1864"/>
        <v>1.9498884695729124E-4</v>
      </c>
      <c r="AL4132" s="37">
        <f t="shared" ca="1" si="1864"/>
        <v>3.7047880921885337E-4</v>
      </c>
      <c r="AM4132" s="37">
        <f t="shared" ca="1" si="1864"/>
        <v>2.5348550104447866E-4</v>
      </c>
      <c r="AN4132" s="37">
        <f t="shared" ca="1" si="1864"/>
        <v>2.1448773165302039E-4</v>
      </c>
      <c r="AO4132" s="37">
        <f t="shared" ca="1" si="1864"/>
        <v>5.8496654087187377E-5</v>
      </c>
      <c r="AP4132" s="37">
        <f t="shared" ca="1" si="1864"/>
        <v>3.1198215513166601E-4</v>
      </c>
      <c r="AQ4132" s="37">
        <f t="shared" ca="1" si="1864"/>
        <v>2.9248327043593689E-4</v>
      </c>
      <c r="AR4132" s="37">
        <f t="shared" ca="1" si="1864"/>
        <v>7.019598490462485E-4</v>
      </c>
      <c r="AS4132" s="37">
        <f t="shared" ca="1" si="1865"/>
        <v>7.7995538782916503E-5</v>
      </c>
      <c r="AT4132" s="37">
        <f t="shared" ca="1" si="1865"/>
        <v>1.5599107756583301E-4</v>
      </c>
      <c r="AU4132" s="37">
        <f t="shared" ca="1" si="1865"/>
        <v>2.9248327043593689E-4</v>
      </c>
      <c r="AV4132" s="37">
        <f t="shared" ca="1" si="1865"/>
        <v>2.3398661634874951E-4</v>
      </c>
      <c r="AW4132" s="37">
        <f t="shared" ca="1" si="1865"/>
        <v>4.2897546330604078E-4</v>
      </c>
      <c r="AX4132" s="37">
        <f t="shared" ca="1" si="1865"/>
        <v>5.4596877148041555E-4</v>
      </c>
      <c r="AY4132" s="37">
        <f t="shared" ca="1" si="1865"/>
        <v>3.1198215513166601E-4</v>
      </c>
      <c r="AZ4132" s="37">
        <f t="shared" ca="1" si="1865"/>
        <v>2.5348550104447866E-4</v>
      </c>
      <c r="BA4132" s="37">
        <f t="shared" ca="1" si="1865"/>
        <v>1.5599107756583301E-4</v>
      </c>
      <c r="BB4132" s="37">
        <f t="shared" ca="1" si="1865"/>
        <v>1.7548996226156213E-4</v>
      </c>
      <c r="BC4132" s="37">
        <f t="shared" ca="1" si="1865"/>
        <v>0</v>
      </c>
      <c r="BD4132" s="37">
        <f t="shared" ca="1" si="1865"/>
        <v>0</v>
      </c>
    </row>
    <row r="4133" spans="1:56" x14ac:dyDescent="0.2">
      <c r="A4133" t="s">
        <v>25614</v>
      </c>
      <c r="B4133">
        <v>497</v>
      </c>
      <c r="C4133" s="38">
        <v>54045</v>
      </c>
      <c r="D4133" t="s">
        <v>39408</v>
      </c>
      <c r="E4133">
        <f t="shared" si="1866"/>
        <v>45</v>
      </c>
      <c r="F4133">
        <f t="shared" si="1866"/>
        <v>6</v>
      </c>
      <c r="G4133">
        <f t="shared" si="1866"/>
        <v>20</v>
      </c>
      <c r="H4133">
        <f t="shared" si="1866"/>
        <v>59</v>
      </c>
      <c r="I4133">
        <f t="shared" si="1866"/>
        <v>14</v>
      </c>
      <c r="J4133">
        <f t="shared" si="1866"/>
        <v>27</v>
      </c>
      <c r="K4133">
        <f t="shared" si="1866"/>
        <v>7</v>
      </c>
      <c r="L4133">
        <f t="shared" si="1866"/>
        <v>20</v>
      </c>
      <c r="M4133">
        <f t="shared" si="1866"/>
        <v>36</v>
      </c>
      <c r="N4133">
        <f t="shared" si="1866"/>
        <v>51</v>
      </c>
      <c r="O4133">
        <f t="shared" si="1867"/>
        <v>8</v>
      </c>
      <c r="P4133">
        <f t="shared" si="1867"/>
        <v>11</v>
      </c>
      <c r="Q4133">
        <f t="shared" si="1867"/>
        <v>20</v>
      </c>
      <c r="R4133">
        <f t="shared" si="1867"/>
        <v>22</v>
      </c>
      <c r="S4133">
        <f t="shared" si="1867"/>
        <v>18</v>
      </c>
      <c r="T4133">
        <f t="shared" si="1867"/>
        <v>55</v>
      </c>
      <c r="U4133">
        <f t="shared" si="1867"/>
        <v>39</v>
      </c>
      <c r="V4133">
        <f t="shared" si="1867"/>
        <v>31</v>
      </c>
      <c r="W4133">
        <f t="shared" si="1867"/>
        <v>4</v>
      </c>
      <c r="X4133">
        <f t="shared" si="1867"/>
        <v>4</v>
      </c>
      <c r="Y4133">
        <f t="shared" si="1867"/>
        <v>0</v>
      </c>
      <c r="Z4133">
        <f t="shared" si="1867"/>
        <v>0</v>
      </c>
      <c r="AA4133">
        <f t="shared" si="1853"/>
        <v>4343</v>
      </c>
      <c r="AC4133">
        <f t="shared" si="1854"/>
        <v>3932</v>
      </c>
      <c r="AD4133">
        <v>4130</v>
      </c>
      <c r="AE4133" t="s">
        <v>24428</v>
      </c>
      <c r="AF4133" s="21">
        <v>1.9465438924381389E-5</v>
      </c>
      <c r="AG4133" s="54">
        <f t="shared" ca="1" si="1855"/>
        <v>6.1900095779532822E-3</v>
      </c>
      <c r="AH4133" s="136">
        <f t="shared" ca="1" si="1855"/>
        <v>0.68109570796410479</v>
      </c>
      <c r="AI4133" s="37">
        <f t="shared" ca="1" si="1864"/>
        <v>5.4503228988267893E-4</v>
      </c>
      <c r="AJ4133" s="37">
        <f t="shared" ca="1" si="1864"/>
        <v>9.7327194621906941E-5</v>
      </c>
      <c r="AK4133" s="37">
        <f t="shared" ca="1" si="1864"/>
        <v>3.1144702279010223E-4</v>
      </c>
      <c r="AL4133" s="37">
        <f t="shared" ca="1" si="1864"/>
        <v>3.6984333956324641E-4</v>
      </c>
      <c r="AM4133" s="37">
        <f t="shared" ca="1" si="1864"/>
        <v>2.3358526709257667E-4</v>
      </c>
      <c r="AN4133" s="37">
        <f t="shared" ca="1" si="1864"/>
        <v>4.2823965633639058E-4</v>
      </c>
      <c r="AO4133" s="37">
        <f t="shared" ca="1" si="1864"/>
        <v>1.751889503194325E-4</v>
      </c>
      <c r="AP4133" s="37">
        <f t="shared" ca="1" si="1864"/>
        <v>3.3091246171448364E-4</v>
      </c>
      <c r="AQ4133" s="37">
        <f t="shared" ca="1" si="1864"/>
        <v>3.1144702279010223E-4</v>
      </c>
      <c r="AR4133" s="37">
        <f t="shared" ca="1" si="1864"/>
        <v>5.6449772880706034E-4</v>
      </c>
      <c r="AS4133" s="37">
        <f t="shared" ca="1" si="1865"/>
        <v>1.3625807247066973E-4</v>
      </c>
      <c r="AT4133" s="37">
        <f t="shared" ca="1" si="1865"/>
        <v>1.751889503194325E-4</v>
      </c>
      <c r="AU4133" s="37">
        <f t="shared" ca="1" si="1865"/>
        <v>5.2556685095829752E-4</v>
      </c>
      <c r="AV4133" s="37">
        <f t="shared" ca="1" si="1865"/>
        <v>3.6984333956324641E-4</v>
      </c>
      <c r="AW4133" s="37">
        <f t="shared" ca="1" si="1865"/>
        <v>3.3091246171448364E-4</v>
      </c>
      <c r="AX4133" s="37">
        <f t="shared" ca="1" si="1865"/>
        <v>5.6449772880706034E-4</v>
      </c>
      <c r="AY4133" s="37">
        <f t="shared" ca="1" si="1865"/>
        <v>3.50377900638865E-4</v>
      </c>
      <c r="AZ4133" s="37">
        <f t="shared" ca="1" si="1865"/>
        <v>1.5572351139505112E-4</v>
      </c>
      <c r="BA4133" s="37">
        <f t="shared" ca="1" si="1865"/>
        <v>5.8396316773144168E-5</v>
      </c>
      <c r="BB4133" s="37">
        <f t="shared" ca="1" si="1865"/>
        <v>1.5572351139505112E-4</v>
      </c>
      <c r="BC4133" s="37">
        <f t="shared" ca="1" si="1865"/>
        <v>0</v>
      </c>
      <c r="BD4133" s="37">
        <f t="shared" ca="1" si="1865"/>
        <v>0</v>
      </c>
    </row>
    <row r="4134" spans="1:56" x14ac:dyDescent="0.2">
      <c r="A4134" t="s">
        <v>25619</v>
      </c>
      <c r="B4134">
        <v>373</v>
      </c>
      <c r="C4134" s="38">
        <v>41900</v>
      </c>
      <c r="D4134" t="s">
        <v>39409</v>
      </c>
      <c r="E4134">
        <f t="shared" si="1866"/>
        <v>27</v>
      </c>
      <c r="F4134">
        <f t="shared" si="1866"/>
        <v>5</v>
      </c>
      <c r="G4134">
        <f t="shared" si="1866"/>
        <v>17</v>
      </c>
      <c r="H4134">
        <f t="shared" si="1866"/>
        <v>20</v>
      </c>
      <c r="I4134">
        <f t="shared" si="1866"/>
        <v>19</v>
      </c>
      <c r="J4134">
        <f t="shared" si="1866"/>
        <v>24</v>
      </c>
      <c r="K4134">
        <f t="shared" si="1866"/>
        <v>10</v>
      </c>
      <c r="L4134">
        <f t="shared" si="1866"/>
        <v>22</v>
      </c>
      <c r="M4134">
        <f t="shared" si="1866"/>
        <v>20</v>
      </c>
      <c r="N4134">
        <f t="shared" si="1866"/>
        <v>34</v>
      </c>
      <c r="O4134">
        <f t="shared" si="1867"/>
        <v>10</v>
      </c>
      <c r="P4134">
        <f t="shared" si="1867"/>
        <v>19</v>
      </c>
      <c r="Q4134">
        <f t="shared" si="1867"/>
        <v>23</v>
      </c>
      <c r="R4134">
        <f t="shared" si="1867"/>
        <v>17</v>
      </c>
      <c r="S4134">
        <f t="shared" si="1867"/>
        <v>19</v>
      </c>
      <c r="T4134">
        <f t="shared" si="1867"/>
        <v>16</v>
      </c>
      <c r="U4134">
        <f t="shared" si="1867"/>
        <v>23</v>
      </c>
      <c r="V4134">
        <f t="shared" si="1867"/>
        <v>31</v>
      </c>
      <c r="W4134">
        <f t="shared" si="1867"/>
        <v>2</v>
      </c>
      <c r="X4134">
        <f t="shared" si="1867"/>
        <v>15</v>
      </c>
      <c r="Y4134">
        <f t="shared" si="1867"/>
        <v>0</v>
      </c>
      <c r="Z4134">
        <f t="shared" si="1867"/>
        <v>0</v>
      </c>
      <c r="AA4134">
        <f t="shared" si="1853"/>
        <v>4344</v>
      </c>
      <c r="AC4134">
        <f t="shared" si="1854"/>
        <v>3933</v>
      </c>
      <c r="AD4134">
        <v>4131</v>
      </c>
      <c r="AE4134" t="s">
        <v>24434</v>
      </c>
      <c r="AF4134" s="21">
        <v>1.9434009259810269E-5</v>
      </c>
      <c r="AG4134" s="54">
        <f t="shared" ca="1" si="1855"/>
        <v>1.8054194602363741E-2</v>
      </c>
      <c r="AH4134" s="136">
        <f t="shared" ca="1" si="1855"/>
        <v>2.0082716488902737</v>
      </c>
      <c r="AI4134" s="37">
        <f t="shared" ca="1" si="1864"/>
        <v>1.3798146574465291E-3</v>
      </c>
      <c r="AJ4134" s="37">
        <f t="shared" ca="1" si="1864"/>
        <v>1.5547207407848215E-4</v>
      </c>
      <c r="AK4134" s="37">
        <f t="shared" ca="1" si="1864"/>
        <v>1.0494365000297545E-3</v>
      </c>
      <c r="AL4134" s="37">
        <f t="shared" ca="1" si="1864"/>
        <v>2.0794389907996987E-3</v>
      </c>
      <c r="AM4134" s="37">
        <f t="shared" ca="1" si="1864"/>
        <v>4.8585023149525674E-4</v>
      </c>
      <c r="AN4134" s="37">
        <f t="shared" ca="1" si="1864"/>
        <v>1.0300024907699443E-3</v>
      </c>
      <c r="AO4134" s="37">
        <f t="shared" ca="1" si="1864"/>
        <v>5.2471825001487726E-4</v>
      </c>
      <c r="AP4134" s="37">
        <f t="shared" ca="1" si="1864"/>
        <v>7.3849235187279023E-4</v>
      </c>
      <c r="AQ4134" s="37">
        <f t="shared" ca="1" si="1864"/>
        <v>1.3215126296670984E-3</v>
      </c>
      <c r="AR4134" s="37">
        <f t="shared" ca="1" si="1864"/>
        <v>1.2632106018876674E-3</v>
      </c>
      <c r="AS4134" s="37">
        <f t="shared" ca="1" si="1865"/>
        <v>2.7207612963734378E-4</v>
      </c>
      <c r="AT4134" s="37">
        <f t="shared" ca="1" si="1865"/>
        <v>3.3037815741677459E-4</v>
      </c>
      <c r="AU4134" s="37">
        <f t="shared" ca="1" si="1865"/>
        <v>9.1339843521108261E-4</v>
      </c>
      <c r="AV4134" s="37">
        <f t="shared" ca="1" si="1865"/>
        <v>8.7453041669146214E-4</v>
      </c>
      <c r="AW4134" s="37">
        <f t="shared" ca="1" si="1865"/>
        <v>9.7170046299051348E-4</v>
      </c>
      <c r="AX4134" s="37">
        <f t="shared" ca="1" si="1865"/>
        <v>1.6518907870838729E-3</v>
      </c>
      <c r="AY4134" s="37">
        <f t="shared" ca="1" si="1865"/>
        <v>1.515852722265201E-3</v>
      </c>
      <c r="AZ4134" s="37">
        <f t="shared" ca="1" si="1865"/>
        <v>9.9113447225032377E-4</v>
      </c>
      <c r="BA4134" s="37">
        <f t="shared" ca="1" si="1865"/>
        <v>1.1660405555886161E-4</v>
      </c>
      <c r="BB4134" s="37">
        <f t="shared" ca="1" si="1865"/>
        <v>3.8868018519620535E-4</v>
      </c>
      <c r="BC4134" s="37">
        <f t="shared" ca="1" si="1865"/>
        <v>0</v>
      </c>
      <c r="BD4134" s="37">
        <f t="shared" ca="1" si="1865"/>
        <v>0</v>
      </c>
    </row>
    <row r="4135" spans="1:56" x14ac:dyDescent="0.2">
      <c r="A4135" t="s">
        <v>25625</v>
      </c>
      <c r="B4135">
        <v>653</v>
      </c>
      <c r="C4135" s="38">
        <v>70813</v>
      </c>
      <c r="D4135" t="s">
        <v>39410</v>
      </c>
      <c r="E4135">
        <f t="shared" si="1866"/>
        <v>69</v>
      </c>
      <c r="F4135">
        <f t="shared" si="1866"/>
        <v>11</v>
      </c>
      <c r="G4135">
        <f t="shared" si="1866"/>
        <v>24</v>
      </c>
      <c r="H4135">
        <f t="shared" si="1866"/>
        <v>39</v>
      </c>
      <c r="I4135">
        <f t="shared" si="1866"/>
        <v>32</v>
      </c>
      <c r="J4135">
        <f t="shared" si="1866"/>
        <v>37</v>
      </c>
      <c r="K4135">
        <f t="shared" si="1866"/>
        <v>18</v>
      </c>
      <c r="L4135">
        <f t="shared" si="1866"/>
        <v>17</v>
      </c>
      <c r="M4135">
        <f t="shared" si="1866"/>
        <v>37</v>
      </c>
      <c r="N4135">
        <f t="shared" si="1866"/>
        <v>31</v>
      </c>
      <c r="O4135">
        <f t="shared" si="1867"/>
        <v>11</v>
      </c>
      <c r="P4135">
        <f t="shared" si="1867"/>
        <v>20</v>
      </c>
      <c r="Q4135">
        <f t="shared" si="1867"/>
        <v>68</v>
      </c>
      <c r="R4135">
        <f t="shared" si="1867"/>
        <v>37</v>
      </c>
      <c r="S4135">
        <f t="shared" si="1867"/>
        <v>35</v>
      </c>
      <c r="T4135">
        <f t="shared" si="1867"/>
        <v>57</v>
      </c>
      <c r="U4135">
        <f t="shared" si="1867"/>
        <v>49</v>
      </c>
      <c r="V4135">
        <f t="shared" si="1867"/>
        <v>48</v>
      </c>
      <c r="W4135">
        <f t="shared" si="1867"/>
        <v>7</v>
      </c>
      <c r="X4135">
        <f t="shared" si="1867"/>
        <v>6</v>
      </c>
      <c r="Y4135">
        <f t="shared" si="1867"/>
        <v>0</v>
      </c>
      <c r="Z4135">
        <f t="shared" si="1867"/>
        <v>0</v>
      </c>
      <c r="AA4135">
        <f t="shared" si="1853"/>
        <v>4345</v>
      </c>
      <c r="AC4135">
        <f t="shared" si="1854"/>
        <v>3934</v>
      </c>
      <c r="AD4135">
        <v>4132</v>
      </c>
      <c r="AE4135" t="s">
        <v>24440</v>
      </c>
      <c r="AF4135" s="21">
        <v>1.9424716248807371E-5</v>
      </c>
      <c r="AG4135" s="54">
        <f t="shared" ca="1" si="1855"/>
        <v>9.2850143669299234E-3</v>
      </c>
      <c r="AH4135" s="136">
        <f t="shared" ca="1" si="1855"/>
        <v>1.056490892056384</v>
      </c>
      <c r="AI4135" s="37">
        <f t="shared" ref="AI4135:AR4144" ca="1" si="1868">$AF4135*INDIRECT(CONCATENATE(AI$1,$AC4135+3))</f>
        <v>9.1296166369394648E-4</v>
      </c>
      <c r="AJ4135" s="37">
        <f t="shared" ca="1" si="1868"/>
        <v>3.8849432497614742E-5</v>
      </c>
      <c r="AK4135" s="37">
        <f t="shared" ca="1" si="1868"/>
        <v>4.0791904122495479E-4</v>
      </c>
      <c r="AL4135" s="37">
        <f t="shared" ca="1" si="1868"/>
        <v>8.9353694744513906E-4</v>
      </c>
      <c r="AM4135" s="37">
        <f t="shared" ca="1" si="1868"/>
        <v>2.7194602748330319E-4</v>
      </c>
      <c r="AN4135" s="37">
        <f t="shared" ca="1" si="1868"/>
        <v>5.633167712154137E-4</v>
      </c>
      <c r="AO4135" s="37">
        <f t="shared" ca="1" si="1868"/>
        <v>1.1654829749284422E-4</v>
      </c>
      <c r="AP4135" s="37">
        <f t="shared" ca="1" si="1868"/>
        <v>1.1654829749284422E-4</v>
      </c>
      <c r="AQ4135" s="37">
        <f t="shared" ca="1" si="1868"/>
        <v>8.35262798698717E-4</v>
      </c>
      <c r="AR4135" s="37">
        <f t="shared" ca="1" si="1868"/>
        <v>1.1072088261820201E-3</v>
      </c>
      <c r="AS4135" s="37">
        <f t="shared" ref="AS4135:BD4144" ca="1" si="1869">$AF4135*INDIRECT(CONCATENATE(AS$1,$AC4135+3))</f>
        <v>3.8849432497614742E-5</v>
      </c>
      <c r="AT4135" s="37">
        <f t="shared" ca="1" si="1869"/>
        <v>1.7482244623926634E-4</v>
      </c>
      <c r="AU4135" s="37">
        <f t="shared" ca="1" si="1869"/>
        <v>5.8274148746422112E-4</v>
      </c>
      <c r="AV4135" s="37">
        <f t="shared" ca="1" si="1869"/>
        <v>6.2159091996183587E-4</v>
      </c>
      <c r="AW4135" s="37">
        <f t="shared" ca="1" si="1869"/>
        <v>1.1654829749284422E-3</v>
      </c>
      <c r="AX4135" s="37">
        <f t="shared" ca="1" si="1869"/>
        <v>4.4676847372256953E-4</v>
      </c>
      <c r="AY4135" s="37">
        <f t="shared" ca="1" si="1869"/>
        <v>3.8849432497614742E-4</v>
      </c>
      <c r="AZ4135" s="37">
        <f t="shared" ca="1" si="1869"/>
        <v>4.661931899713769E-4</v>
      </c>
      <c r="BA4135" s="37">
        <f t="shared" ca="1" si="1869"/>
        <v>5.8274148746422112E-5</v>
      </c>
      <c r="BB4135" s="37">
        <f t="shared" ca="1" si="1869"/>
        <v>7.7698864995229483E-5</v>
      </c>
      <c r="BC4135" s="37">
        <f t="shared" ca="1" si="1869"/>
        <v>0</v>
      </c>
      <c r="BD4135" s="37">
        <f t="shared" ca="1" si="1869"/>
        <v>0</v>
      </c>
    </row>
    <row r="4136" spans="1:56" x14ac:dyDescent="0.2">
      <c r="A4136" t="s">
        <v>25631</v>
      </c>
      <c r="B4136">
        <v>311</v>
      </c>
      <c r="C4136" s="38">
        <v>34468</v>
      </c>
      <c r="D4136" t="s">
        <v>39411</v>
      </c>
      <c r="E4136">
        <f t="shared" si="1866"/>
        <v>17</v>
      </c>
      <c r="F4136">
        <f t="shared" si="1866"/>
        <v>10</v>
      </c>
      <c r="G4136">
        <f t="shared" si="1866"/>
        <v>10</v>
      </c>
      <c r="H4136">
        <f t="shared" si="1866"/>
        <v>20</v>
      </c>
      <c r="I4136">
        <f t="shared" si="1866"/>
        <v>13</v>
      </c>
      <c r="J4136">
        <f t="shared" si="1866"/>
        <v>30</v>
      </c>
      <c r="K4136">
        <f t="shared" si="1866"/>
        <v>10</v>
      </c>
      <c r="L4136">
        <f t="shared" si="1866"/>
        <v>9</v>
      </c>
      <c r="M4136">
        <f t="shared" si="1866"/>
        <v>7</v>
      </c>
      <c r="N4136">
        <f t="shared" si="1866"/>
        <v>34</v>
      </c>
      <c r="O4136">
        <f t="shared" si="1867"/>
        <v>5</v>
      </c>
      <c r="P4136">
        <f t="shared" si="1867"/>
        <v>6</v>
      </c>
      <c r="Q4136">
        <f t="shared" si="1867"/>
        <v>24</v>
      </c>
      <c r="R4136">
        <f t="shared" si="1867"/>
        <v>19</v>
      </c>
      <c r="S4136">
        <f t="shared" si="1867"/>
        <v>25</v>
      </c>
      <c r="T4136">
        <f t="shared" si="1867"/>
        <v>23</v>
      </c>
      <c r="U4136">
        <f t="shared" si="1867"/>
        <v>14</v>
      </c>
      <c r="V4136">
        <f t="shared" si="1867"/>
        <v>24</v>
      </c>
      <c r="W4136">
        <f t="shared" si="1867"/>
        <v>5</v>
      </c>
      <c r="X4136">
        <f t="shared" si="1867"/>
        <v>6</v>
      </c>
      <c r="Y4136">
        <f t="shared" si="1867"/>
        <v>0</v>
      </c>
      <c r="Z4136">
        <f t="shared" si="1867"/>
        <v>0</v>
      </c>
      <c r="AA4136">
        <f t="shared" si="1853"/>
        <v>4346</v>
      </c>
      <c r="AC4136">
        <f t="shared" si="1854"/>
        <v>3935</v>
      </c>
      <c r="AD4136">
        <v>4133</v>
      </c>
      <c r="AE4136" t="s">
        <v>24446</v>
      </c>
      <c r="AF4136" s="21">
        <v>1.9374051887177722E-5</v>
      </c>
      <c r="AG4136" s="54">
        <f t="shared" ca="1" si="1855"/>
        <v>4.1266730519688545E-3</v>
      </c>
      <c r="AH4136" s="136">
        <f t="shared" ca="1" si="1855"/>
        <v>0.46026935068368113</v>
      </c>
      <c r="AI4136" s="37">
        <f t="shared" ca="1" si="1868"/>
        <v>2.9061077830766583E-4</v>
      </c>
      <c r="AJ4136" s="37">
        <f t="shared" ca="1" si="1868"/>
        <v>1.9374051887177722E-5</v>
      </c>
      <c r="AK4136" s="37">
        <f t="shared" ca="1" si="1868"/>
        <v>2.1311457075895494E-4</v>
      </c>
      <c r="AL4136" s="37">
        <f t="shared" ca="1" si="1868"/>
        <v>6.0059560850250944E-4</v>
      </c>
      <c r="AM4136" s="37">
        <f t="shared" ca="1" si="1868"/>
        <v>1.3561836321024405E-4</v>
      </c>
      <c r="AN4136" s="37">
        <f t="shared" ca="1" si="1868"/>
        <v>2.9061077830766583E-4</v>
      </c>
      <c r="AO4136" s="37">
        <f t="shared" ca="1" si="1868"/>
        <v>1.9374051887177722E-5</v>
      </c>
      <c r="AP4136" s="37">
        <f t="shared" ca="1" si="1868"/>
        <v>1.5499241509742178E-4</v>
      </c>
      <c r="AQ4136" s="37">
        <f t="shared" ca="1" si="1868"/>
        <v>2.7123672642048811E-4</v>
      </c>
      <c r="AR4136" s="37">
        <f t="shared" ca="1" si="1868"/>
        <v>1.9374051887177722E-4</v>
      </c>
      <c r="AS4136" s="37">
        <f t="shared" ca="1" si="1869"/>
        <v>1.5499241509742178E-4</v>
      </c>
      <c r="AT4136" s="37">
        <f t="shared" ca="1" si="1869"/>
        <v>1.3561836321024405E-4</v>
      </c>
      <c r="AU4136" s="37">
        <f t="shared" ca="1" si="1869"/>
        <v>1.9374051887177722E-4</v>
      </c>
      <c r="AV4136" s="37">
        <f t="shared" ca="1" si="1869"/>
        <v>1.9374051887177722E-4</v>
      </c>
      <c r="AW4136" s="37">
        <f t="shared" ca="1" si="1869"/>
        <v>1.3561836321024405E-4</v>
      </c>
      <c r="AX4136" s="37">
        <f t="shared" ca="1" si="1869"/>
        <v>3.2935888208202128E-4</v>
      </c>
      <c r="AY4136" s="37">
        <f t="shared" ca="1" si="1869"/>
        <v>2.1311457075895494E-4</v>
      </c>
      <c r="AZ4136" s="37">
        <f t="shared" ca="1" si="1869"/>
        <v>3.8748103774355444E-4</v>
      </c>
      <c r="BA4136" s="37">
        <f t="shared" ca="1" si="1869"/>
        <v>3.8748103774355444E-5</v>
      </c>
      <c r="BB4136" s="37">
        <f t="shared" ca="1" si="1869"/>
        <v>1.5499241509742178E-4</v>
      </c>
      <c r="BC4136" s="37">
        <f t="shared" ca="1" si="1869"/>
        <v>0</v>
      </c>
      <c r="BD4136" s="37">
        <f t="shared" ca="1" si="1869"/>
        <v>0</v>
      </c>
    </row>
    <row r="4137" spans="1:56" x14ac:dyDescent="0.2">
      <c r="A4137" t="s">
        <v>25637</v>
      </c>
      <c r="B4137">
        <v>6874</v>
      </c>
      <c r="C4137" s="38">
        <v>782725</v>
      </c>
      <c r="D4137" t="s">
        <v>39412</v>
      </c>
      <c r="E4137">
        <f t="shared" si="1866"/>
        <v>487</v>
      </c>
      <c r="F4137">
        <f t="shared" si="1866"/>
        <v>101</v>
      </c>
      <c r="G4137">
        <f t="shared" si="1866"/>
        <v>355</v>
      </c>
      <c r="H4137">
        <f t="shared" si="1866"/>
        <v>770</v>
      </c>
      <c r="I4137">
        <f t="shared" si="1866"/>
        <v>160</v>
      </c>
      <c r="J4137">
        <f t="shared" si="1866"/>
        <v>246</v>
      </c>
      <c r="K4137">
        <f t="shared" si="1866"/>
        <v>161</v>
      </c>
      <c r="L4137">
        <f t="shared" si="1866"/>
        <v>292</v>
      </c>
      <c r="M4137">
        <f t="shared" si="1866"/>
        <v>509</v>
      </c>
      <c r="N4137">
        <f t="shared" si="1866"/>
        <v>931</v>
      </c>
      <c r="O4137">
        <f t="shared" si="1867"/>
        <v>130</v>
      </c>
      <c r="P4137">
        <f t="shared" si="1867"/>
        <v>236</v>
      </c>
      <c r="Q4137">
        <f t="shared" si="1867"/>
        <v>221</v>
      </c>
      <c r="R4137">
        <f t="shared" si="1867"/>
        <v>533</v>
      </c>
      <c r="S4137">
        <f t="shared" si="1867"/>
        <v>347</v>
      </c>
      <c r="T4137">
        <f t="shared" si="1867"/>
        <v>577</v>
      </c>
      <c r="U4137">
        <f t="shared" si="1867"/>
        <v>314</v>
      </c>
      <c r="V4137">
        <f t="shared" si="1867"/>
        <v>317</v>
      </c>
      <c r="W4137">
        <f t="shared" si="1867"/>
        <v>97</v>
      </c>
      <c r="X4137">
        <f t="shared" si="1867"/>
        <v>90</v>
      </c>
      <c r="Y4137">
        <f t="shared" si="1867"/>
        <v>0</v>
      </c>
      <c r="Z4137">
        <f t="shared" si="1867"/>
        <v>0</v>
      </c>
      <c r="AA4137">
        <f t="shared" si="1853"/>
        <v>4347</v>
      </c>
      <c r="AC4137">
        <f t="shared" si="1854"/>
        <v>3936</v>
      </c>
      <c r="AD4137">
        <v>4134</v>
      </c>
      <c r="AE4137" t="s">
        <v>24452</v>
      </c>
      <c r="AF4137" s="21">
        <v>1.9361066597709105E-5</v>
      </c>
      <c r="AG4137" s="54">
        <f t="shared" ca="1" si="1855"/>
        <v>7.2216778409454957E-3</v>
      </c>
      <c r="AH4137" s="136">
        <f t="shared" ca="1" si="1855"/>
        <v>0.81883758961691111</v>
      </c>
      <c r="AI4137" s="37">
        <f t="shared" ca="1" si="1868"/>
        <v>3.4849919875876389E-4</v>
      </c>
      <c r="AJ4137" s="37">
        <f t="shared" ca="1" si="1868"/>
        <v>1.1616639958625463E-4</v>
      </c>
      <c r="AK4137" s="37">
        <f t="shared" ca="1" si="1868"/>
        <v>3.0977706556334567E-4</v>
      </c>
      <c r="AL4137" s="37">
        <f t="shared" ca="1" si="1868"/>
        <v>4.2594346514960029E-4</v>
      </c>
      <c r="AM4137" s="37">
        <f t="shared" ca="1" si="1868"/>
        <v>2.1297173257480014E-4</v>
      </c>
      <c r="AN4137" s="37">
        <f t="shared" ca="1" si="1868"/>
        <v>3.0977706556334567E-4</v>
      </c>
      <c r="AO4137" s="37">
        <f t="shared" ca="1" si="1868"/>
        <v>1.5488853278167284E-4</v>
      </c>
      <c r="AP4137" s="37">
        <f t="shared" ca="1" si="1868"/>
        <v>4.8402666494272759E-4</v>
      </c>
      <c r="AQ4137" s="37">
        <f t="shared" ca="1" si="1868"/>
        <v>4.065823985518912E-4</v>
      </c>
      <c r="AR4137" s="37">
        <f t="shared" ca="1" si="1868"/>
        <v>9.8741439648316427E-4</v>
      </c>
      <c r="AS4137" s="37">
        <f t="shared" ca="1" si="1869"/>
        <v>2.3233279917250925E-4</v>
      </c>
      <c r="AT4137" s="37">
        <f t="shared" ca="1" si="1869"/>
        <v>3.2913813216105476E-4</v>
      </c>
      <c r="AU4137" s="37">
        <f t="shared" ca="1" si="1869"/>
        <v>2.7105493236792745E-4</v>
      </c>
      <c r="AV4137" s="37">
        <f t="shared" ca="1" si="1869"/>
        <v>4.8402666494272759E-4</v>
      </c>
      <c r="AW4137" s="37">
        <f t="shared" ca="1" si="1869"/>
        <v>3.6786026535647298E-4</v>
      </c>
      <c r="AX4137" s="37">
        <f t="shared" ca="1" si="1869"/>
        <v>6.3891519772440043E-4</v>
      </c>
      <c r="AY4137" s="37">
        <f t="shared" ca="1" si="1869"/>
        <v>4.065823985518912E-4</v>
      </c>
      <c r="AZ4137" s="37">
        <f t="shared" ca="1" si="1869"/>
        <v>4.6466559834501851E-4</v>
      </c>
      <c r="BA4137" s="37">
        <f t="shared" ca="1" si="1869"/>
        <v>5.8083199793127314E-5</v>
      </c>
      <c r="BB4137" s="37">
        <f t="shared" ca="1" si="1869"/>
        <v>2.1297173257480014E-4</v>
      </c>
      <c r="BC4137" s="37">
        <f t="shared" ca="1" si="1869"/>
        <v>0</v>
      </c>
      <c r="BD4137" s="37">
        <f t="shared" ca="1" si="1869"/>
        <v>0</v>
      </c>
    </row>
    <row r="4138" spans="1:56" x14ac:dyDescent="0.2">
      <c r="A4138" t="s">
        <v>25643</v>
      </c>
      <c r="B4138">
        <v>560</v>
      </c>
      <c r="C4138" s="38">
        <v>62882</v>
      </c>
      <c r="D4138" t="s">
        <v>39413</v>
      </c>
      <c r="E4138">
        <f t="shared" si="1866"/>
        <v>39</v>
      </c>
      <c r="F4138">
        <f t="shared" si="1866"/>
        <v>12</v>
      </c>
      <c r="G4138">
        <f t="shared" si="1866"/>
        <v>23</v>
      </c>
      <c r="H4138">
        <f t="shared" si="1866"/>
        <v>41</v>
      </c>
      <c r="I4138">
        <f t="shared" si="1866"/>
        <v>21</v>
      </c>
      <c r="J4138">
        <f t="shared" si="1866"/>
        <v>51</v>
      </c>
      <c r="K4138">
        <f t="shared" si="1866"/>
        <v>13</v>
      </c>
      <c r="L4138">
        <f t="shared" si="1866"/>
        <v>32</v>
      </c>
      <c r="M4138">
        <f t="shared" si="1866"/>
        <v>31</v>
      </c>
      <c r="N4138">
        <f t="shared" si="1866"/>
        <v>51</v>
      </c>
      <c r="O4138">
        <f t="shared" si="1867"/>
        <v>20</v>
      </c>
      <c r="P4138">
        <f t="shared" si="1867"/>
        <v>23</v>
      </c>
      <c r="Q4138">
        <f t="shared" si="1867"/>
        <v>22</v>
      </c>
      <c r="R4138">
        <f t="shared" si="1867"/>
        <v>13</v>
      </c>
      <c r="S4138">
        <f t="shared" si="1867"/>
        <v>39</v>
      </c>
      <c r="T4138">
        <f t="shared" si="1867"/>
        <v>30</v>
      </c>
      <c r="U4138">
        <f t="shared" si="1867"/>
        <v>28</v>
      </c>
      <c r="V4138">
        <f t="shared" si="1867"/>
        <v>39</v>
      </c>
      <c r="W4138">
        <f t="shared" si="1867"/>
        <v>4</v>
      </c>
      <c r="X4138">
        <f t="shared" si="1867"/>
        <v>28</v>
      </c>
      <c r="Y4138">
        <f t="shared" si="1867"/>
        <v>0</v>
      </c>
      <c r="Z4138">
        <f t="shared" si="1867"/>
        <v>0</v>
      </c>
      <c r="AA4138">
        <f t="shared" si="1853"/>
        <v>4348</v>
      </c>
      <c r="AC4138">
        <f t="shared" si="1854"/>
        <v>3936</v>
      </c>
      <c r="AD4138">
        <v>4135</v>
      </c>
      <c r="AE4138" t="s">
        <v>24452</v>
      </c>
      <c r="AF4138" s="21">
        <v>1.9361066597709105E-5</v>
      </c>
      <c r="AG4138" s="54">
        <f t="shared" ca="1" si="1855"/>
        <v>7.2216778409454957E-3</v>
      </c>
      <c r="AH4138" s="136">
        <f t="shared" ca="1" si="1855"/>
        <v>0.81883758961691111</v>
      </c>
      <c r="AI4138" s="37">
        <f t="shared" ca="1" si="1868"/>
        <v>3.4849919875876389E-4</v>
      </c>
      <c r="AJ4138" s="37">
        <f t="shared" ca="1" si="1868"/>
        <v>1.1616639958625463E-4</v>
      </c>
      <c r="AK4138" s="37">
        <f t="shared" ca="1" si="1868"/>
        <v>3.0977706556334567E-4</v>
      </c>
      <c r="AL4138" s="37">
        <f t="shared" ca="1" si="1868"/>
        <v>4.2594346514960029E-4</v>
      </c>
      <c r="AM4138" s="37">
        <f t="shared" ca="1" si="1868"/>
        <v>2.1297173257480014E-4</v>
      </c>
      <c r="AN4138" s="37">
        <f t="shared" ca="1" si="1868"/>
        <v>3.0977706556334567E-4</v>
      </c>
      <c r="AO4138" s="37">
        <f t="shared" ca="1" si="1868"/>
        <v>1.5488853278167284E-4</v>
      </c>
      <c r="AP4138" s="37">
        <f t="shared" ca="1" si="1868"/>
        <v>4.8402666494272759E-4</v>
      </c>
      <c r="AQ4138" s="37">
        <f t="shared" ca="1" si="1868"/>
        <v>4.065823985518912E-4</v>
      </c>
      <c r="AR4138" s="37">
        <f t="shared" ca="1" si="1868"/>
        <v>9.8741439648316427E-4</v>
      </c>
      <c r="AS4138" s="37">
        <f t="shared" ca="1" si="1869"/>
        <v>2.3233279917250925E-4</v>
      </c>
      <c r="AT4138" s="37">
        <f t="shared" ca="1" si="1869"/>
        <v>3.2913813216105476E-4</v>
      </c>
      <c r="AU4138" s="37">
        <f t="shared" ca="1" si="1869"/>
        <v>2.7105493236792745E-4</v>
      </c>
      <c r="AV4138" s="37">
        <f t="shared" ca="1" si="1869"/>
        <v>4.8402666494272759E-4</v>
      </c>
      <c r="AW4138" s="37">
        <f t="shared" ca="1" si="1869"/>
        <v>3.6786026535647298E-4</v>
      </c>
      <c r="AX4138" s="37">
        <f t="shared" ca="1" si="1869"/>
        <v>6.3891519772440043E-4</v>
      </c>
      <c r="AY4138" s="37">
        <f t="shared" ca="1" si="1869"/>
        <v>4.065823985518912E-4</v>
      </c>
      <c r="AZ4138" s="37">
        <f t="shared" ca="1" si="1869"/>
        <v>4.6466559834501851E-4</v>
      </c>
      <c r="BA4138" s="37">
        <f t="shared" ca="1" si="1869"/>
        <v>5.8083199793127314E-5</v>
      </c>
      <c r="BB4138" s="37">
        <f t="shared" ca="1" si="1869"/>
        <v>2.1297173257480014E-4</v>
      </c>
      <c r="BC4138" s="37">
        <f t="shared" ca="1" si="1869"/>
        <v>0</v>
      </c>
      <c r="BD4138" s="37">
        <f t="shared" ca="1" si="1869"/>
        <v>0</v>
      </c>
    </row>
    <row r="4139" spans="1:56" x14ac:dyDescent="0.2">
      <c r="A4139" t="s">
        <v>25649</v>
      </c>
      <c r="B4139">
        <v>249</v>
      </c>
      <c r="C4139" s="38">
        <v>28849</v>
      </c>
      <c r="D4139" t="s">
        <v>39414</v>
      </c>
      <c r="E4139">
        <f t="shared" si="1866"/>
        <v>9</v>
      </c>
      <c r="F4139">
        <f t="shared" si="1866"/>
        <v>5</v>
      </c>
      <c r="G4139">
        <f t="shared" si="1866"/>
        <v>14</v>
      </c>
      <c r="H4139">
        <f t="shared" si="1866"/>
        <v>21</v>
      </c>
      <c r="I4139">
        <f t="shared" si="1866"/>
        <v>9</v>
      </c>
      <c r="J4139">
        <f t="shared" si="1866"/>
        <v>16</v>
      </c>
      <c r="K4139">
        <f t="shared" si="1866"/>
        <v>8</v>
      </c>
      <c r="L4139">
        <f t="shared" si="1866"/>
        <v>17</v>
      </c>
      <c r="M4139">
        <f t="shared" si="1866"/>
        <v>22</v>
      </c>
      <c r="N4139">
        <f t="shared" si="1866"/>
        <v>23</v>
      </c>
      <c r="O4139">
        <f t="shared" si="1867"/>
        <v>5</v>
      </c>
      <c r="P4139">
        <f t="shared" si="1867"/>
        <v>8</v>
      </c>
      <c r="Q4139">
        <f t="shared" si="1867"/>
        <v>4</v>
      </c>
      <c r="R4139">
        <f t="shared" si="1867"/>
        <v>14</v>
      </c>
      <c r="S4139">
        <f t="shared" si="1867"/>
        <v>15</v>
      </c>
      <c r="T4139">
        <f t="shared" si="1867"/>
        <v>20</v>
      </c>
      <c r="U4139">
        <f t="shared" si="1867"/>
        <v>14</v>
      </c>
      <c r="V4139">
        <f t="shared" si="1867"/>
        <v>11</v>
      </c>
      <c r="W4139">
        <f t="shared" si="1867"/>
        <v>2</v>
      </c>
      <c r="X4139">
        <f t="shared" si="1867"/>
        <v>12</v>
      </c>
      <c r="Y4139">
        <f t="shared" si="1867"/>
        <v>0</v>
      </c>
      <c r="Z4139">
        <f t="shared" si="1867"/>
        <v>0</v>
      </c>
      <c r="AA4139">
        <f t="shared" si="1853"/>
        <v>4349</v>
      </c>
      <c r="AC4139">
        <f t="shared" si="1854"/>
        <v>3937</v>
      </c>
      <c r="AD4139">
        <v>4136</v>
      </c>
      <c r="AE4139" t="s">
        <v>24458</v>
      </c>
      <c r="AF4139" s="21">
        <v>1.9361066597709105E-5</v>
      </c>
      <c r="AG4139" s="54">
        <f t="shared" ca="1" si="1855"/>
        <v>7.2216778409454957E-3</v>
      </c>
      <c r="AH4139" s="136">
        <f t="shared" ca="1" si="1855"/>
        <v>0.78108350975137841</v>
      </c>
      <c r="AI4139" s="37">
        <f t="shared" ca="1" si="1868"/>
        <v>6.3891519772440043E-4</v>
      </c>
      <c r="AJ4139" s="37">
        <f t="shared" ca="1" si="1868"/>
        <v>7.7444266390836418E-5</v>
      </c>
      <c r="AK4139" s="37">
        <f t="shared" ca="1" si="1868"/>
        <v>2.9041599896563659E-4</v>
      </c>
      <c r="AL4139" s="37">
        <f t="shared" ca="1" si="1868"/>
        <v>3.4849919875876389E-4</v>
      </c>
      <c r="AM4139" s="37">
        <f t="shared" ca="1" si="1868"/>
        <v>1.3552746618396372E-4</v>
      </c>
      <c r="AN4139" s="37">
        <f t="shared" ca="1" si="1868"/>
        <v>6.0019306452898226E-4</v>
      </c>
      <c r="AO4139" s="37">
        <f t="shared" ca="1" si="1868"/>
        <v>9.6805332988545529E-5</v>
      </c>
      <c r="AP4139" s="37">
        <f t="shared" ca="1" si="1868"/>
        <v>3.4849919875876389E-4</v>
      </c>
      <c r="AQ4139" s="37">
        <f t="shared" ca="1" si="1868"/>
        <v>3.8722133195418212E-4</v>
      </c>
      <c r="AR4139" s="37">
        <f t="shared" ca="1" si="1868"/>
        <v>9.0997013009232793E-4</v>
      </c>
      <c r="AS4139" s="37">
        <f t="shared" ca="1" si="1869"/>
        <v>1.7424959937938195E-4</v>
      </c>
      <c r="AT4139" s="37">
        <f t="shared" ca="1" si="1869"/>
        <v>2.7105493236792745E-4</v>
      </c>
      <c r="AU4139" s="37">
        <f t="shared" ca="1" si="1869"/>
        <v>4.4530453174730942E-4</v>
      </c>
      <c r="AV4139" s="37">
        <f t="shared" ca="1" si="1869"/>
        <v>3.4849919875876389E-4</v>
      </c>
      <c r="AW4139" s="37">
        <f t="shared" ca="1" si="1869"/>
        <v>3.8722133195418212E-4</v>
      </c>
      <c r="AX4139" s="37">
        <f t="shared" ca="1" si="1869"/>
        <v>5.421098647358549E-4</v>
      </c>
      <c r="AY4139" s="37">
        <f t="shared" ca="1" si="1869"/>
        <v>3.8722133195418212E-4</v>
      </c>
      <c r="AZ4139" s="37">
        <f t="shared" ca="1" si="1869"/>
        <v>5.8083199793127318E-4</v>
      </c>
      <c r="BA4139" s="37">
        <f t="shared" ca="1" si="1869"/>
        <v>9.6805332988545529E-5</v>
      </c>
      <c r="BB4139" s="37">
        <f t="shared" ca="1" si="1869"/>
        <v>1.5488853278167284E-4</v>
      </c>
      <c r="BC4139" s="37">
        <f t="shared" ca="1" si="1869"/>
        <v>0</v>
      </c>
      <c r="BD4139" s="37">
        <f t="shared" ca="1" si="1869"/>
        <v>0</v>
      </c>
    </row>
    <row r="4140" spans="1:56" x14ac:dyDescent="0.2">
      <c r="A4140" t="s">
        <v>25655</v>
      </c>
      <c r="B4140">
        <v>716</v>
      </c>
      <c r="C4140" s="38">
        <v>81043</v>
      </c>
      <c r="D4140" t="s">
        <v>39415</v>
      </c>
      <c r="E4140">
        <f t="shared" si="1866"/>
        <v>63</v>
      </c>
      <c r="F4140">
        <f t="shared" si="1866"/>
        <v>12</v>
      </c>
      <c r="G4140">
        <f t="shared" si="1866"/>
        <v>35</v>
      </c>
      <c r="H4140">
        <f t="shared" si="1866"/>
        <v>76</v>
      </c>
      <c r="I4140">
        <f t="shared" si="1866"/>
        <v>27</v>
      </c>
      <c r="J4140">
        <f t="shared" si="1866"/>
        <v>39</v>
      </c>
      <c r="K4140">
        <f t="shared" si="1866"/>
        <v>13</v>
      </c>
      <c r="L4140">
        <f t="shared" si="1866"/>
        <v>20</v>
      </c>
      <c r="M4140">
        <f t="shared" si="1866"/>
        <v>36</v>
      </c>
      <c r="N4140">
        <f t="shared" si="1866"/>
        <v>87</v>
      </c>
      <c r="O4140">
        <f t="shared" si="1867"/>
        <v>17</v>
      </c>
      <c r="P4140">
        <f t="shared" si="1867"/>
        <v>19</v>
      </c>
      <c r="Q4140">
        <f t="shared" si="1867"/>
        <v>30</v>
      </c>
      <c r="R4140">
        <f t="shared" si="1867"/>
        <v>37</v>
      </c>
      <c r="S4140">
        <f t="shared" si="1867"/>
        <v>53</v>
      </c>
      <c r="T4140">
        <f t="shared" si="1867"/>
        <v>42</v>
      </c>
      <c r="U4140">
        <f t="shared" si="1867"/>
        <v>35</v>
      </c>
      <c r="V4140">
        <f t="shared" si="1867"/>
        <v>49</v>
      </c>
      <c r="W4140">
        <f t="shared" si="1867"/>
        <v>6</v>
      </c>
      <c r="X4140">
        <f t="shared" si="1867"/>
        <v>20</v>
      </c>
      <c r="Y4140">
        <f t="shared" si="1867"/>
        <v>0</v>
      </c>
      <c r="Z4140">
        <f t="shared" si="1867"/>
        <v>0</v>
      </c>
      <c r="AA4140">
        <f t="shared" si="1853"/>
        <v>4350</v>
      </c>
      <c r="AC4140">
        <f t="shared" si="1854"/>
        <v>3938</v>
      </c>
      <c r="AD4140">
        <v>4137</v>
      </c>
      <c r="AE4140" t="s">
        <v>24466</v>
      </c>
      <c r="AF4140" s="21">
        <v>1.9352121362725872E-5</v>
      </c>
      <c r="AG4140" s="54">
        <f t="shared" ca="1" si="1855"/>
        <v>1.49591898133871E-2</v>
      </c>
      <c r="AH4140" s="136">
        <f t="shared" ca="1" si="1855"/>
        <v>1.7078440623819209</v>
      </c>
      <c r="AI4140" s="37">
        <f t="shared" ca="1" si="1868"/>
        <v>1.0063103108617455E-3</v>
      </c>
      <c r="AJ4140" s="37">
        <f t="shared" ca="1" si="1868"/>
        <v>2.5157757771543637E-4</v>
      </c>
      <c r="AK4140" s="37">
        <f t="shared" ca="1" si="1868"/>
        <v>7.740848545090349E-4</v>
      </c>
      <c r="AL4140" s="37">
        <f t="shared" ca="1" si="1868"/>
        <v>7.934369758717608E-4</v>
      </c>
      <c r="AM4140" s="37">
        <f t="shared" ca="1" si="1868"/>
        <v>7.934369758717608E-4</v>
      </c>
      <c r="AN4140" s="37">
        <f t="shared" ca="1" si="1868"/>
        <v>9.0954970404811598E-4</v>
      </c>
      <c r="AO4140" s="37">
        <f t="shared" ca="1" si="1868"/>
        <v>4.8380303406814684E-4</v>
      </c>
      <c r="AP4140" s="37">
        <f t="shared" ca="1" si="1868"/>
        <v>8.3214121859721249E-4</v>
      </c>
      <c r="AQ4140" s="37">
        <f t="shared" ca="1" si="1868"/>
        <v>9.0954970404811598E-4</v>
      </c>
      <c r="AR4140" s="37">
        <f t="shared" ca="1" si="1868"/>
        <v>1.3352963740280851E-3</v>
      </c>
      <c r="AS4140" s="37">
        <f t="shared" ca="1" si="1869"/>
        <v>4.8380303406814684E-4</v>
      </c>
      <c r="AT4140" s="37">
        <f t="shared" ca="1" si="1869"/>
        <v>3.483381845290657E-4</v>
      </c>
      <c r="AU4140" s="37">
        <f t="shared" ca="1" si="1869"/>
        <v>6.5797212633267972E-4</v>
      </c>
      <c r="AV4140" s="37">
        <f t="shared" ca="1" si="1869"/>
        <v>5.9991576224450202E-4</v>
      </c>
      <c r="AW4140" s="37">
        <f t="shared" ca="1" si="1869"/>
        <v>8.7084546132266429E-4</v>
      </c>
      <c r="AX4140" s="37">
        <f t="shared" ca="1" si="1869"/>
        <v>1.1611272817635522E-3</v>
      </c>
      <c r="AY4140" s="37">
        <f t="shared" ca="1" si="1869"/>
        <v>9.2890182541084188E-4</v>
      </c>
      <c r="AZ4140" s="37">
        <f t="shared" ca="1" si="1869"/>
        <v>9.0954970404811598E-4</v>
      </c>
      <c r="BA4140" s="37">
        <f t="shared" ca="1" si="1869"/>
        <v>3.483381845290657E-4</v>
      </c>
      <c r="BB4140" s="37">
        <f t="shared" ca="1" si="1869"/>
        <v>5.6121151951905033E-4</v>
      </c>
      <c r="BC4140" s="37">
        <f t="shared" ca="1" si="1869"/>
        <v>0</v>
      </c>
      <c r="BD4140" s="37">
        <f t="shared" ca="1" si="1869"/>
        <v>0</v>
      </c>
    </row>
    <row r="4141" spans="1:56" x14ac:dyDescent="0.2">
      <c r="A4141" t="s">
        <v>25661</v>
      </c>
      <c r="B4141">
        <v>685</v>
      </c>
      <c r="C4141" s="38">
        <v>76566</v>
      </c>
      <c r="D4141" t="s">
        <v>39416</v>
      </c>
      <c r="E4141">
        <f t="shared" si="1866"/>
        <v>56</v>
      </c>
      <c r="F4141">
        <f t="shared" si="1866"/>
        <v>17</v>
      </c>
      <c r="G4141">
        <f t="shared" si="1866"/>
        <v>21</v>
      </c>
      <c r="H4141">
        <f t="shared" si="1866"/>
        <v>29</v>
      </c>
      <c r="I4141">
        <f t="shared" si="1866"/>
        <v>29</v>
      </c>
      <c r="J4141">
        <f t="shared" si="1866"/>
        <v>39</v>
      </c>
      <c r="K4141">
        <f t="shared" si="1866"/>
        <v>17</v>
      </c>
      <c r="L4141">
        <f t="shared" si="1866"/>
        <v>18</v>
      </c>
      <c r="M4141">
        <f t="shared" si="1866"/>
        <v>41</v>
      </c>
      <c r="N4141">
        <f t="shared" si="1866"/>
        <v>111</v>
      </c>
      <c r="O4141">
        <f t="shared" si="1867"/>
        <v>13</v>
      </c>
      <c r="P4141">
        <f t="shared" si="1867"/>
        <v>14</v>
      </c>
      <c r="Q4141">
        <f t="shared" si="1867"/>
        <v>40</v>
      </c>
      <c r="R4141">
        <f t="shared" si="1867"/>
        <v>45</v>
      </c>
      <c r="S4141">
        <f t="shared" si="1867"/>
        <v>29</v>
      </c>
      <c r="T4141">
        <f t="shared" si="1867"/>
        <v>62</v>
      </c>
      <c r="U4141">
        <f t="shared" si="1867"/>
        <v>35</v>
      </c>
      <c r="V4141">
        <f t="shared" si="1867"/>
        <v>32</v>
      </c>
      <c r="W4141">
        <f t="shared" si="1867"/>
        <v>15</v>
      </c>
      <c r="X4141">
        <f t="shared" si="1867"/>
        <v>22</v>
      </c>
      <c r="Y4141">
        <f t="shared" si="1867"/>
        <v>0</v>
      </c>
      <c r="Z4141">
        <f t="shared" si="1867"/>
        <v>0</v>
      </c>
      <c r="AA4141">
        <f t="shared" si="1853"/>
        <v>4351</v>
      </c>
      <c r="AC4141">
        <f t="shared" si="1854"/>
        <v>3939</v>
      </c>
      <c r="AD4141">
        <v>4138</v>
      </c>
      <c r="AE4141" t="s">
        <v>24477</v>
      </c>
      <c r="AF4141" s="21">
        <v>1.9343779931104008E-5</v>
      </c>
      <c r="AG4141" s="54">
        <f t="shared" ca="1" si="1855"/>
        <v>3.0950047889766411E-3</v>
      </c>
      <c r="AH4141" s="136">
        <f t="shared" ca="1" si="1855"/>
        <v>0.35615767609148702</v>
      </c>
      <c r="AI4141" s="37">
        <f t="shared" ca="1" si="1868"/>
        <v>9.6718899655520035E-5</v>
      </c>
      <c r="AJ4141" s="37">
        <f t="shared" ca="1" si="1868"/>
        <v>1.9343779931104008E-5</v>
      </c>
      <c r="AK4141" s="37">
        <f t="shared" ca="1" si="1868"/>
        <v>7.7375119724416033E-5</v>
      </c>
      <c r="AL4141" s="37">
        <f t="shared" ca="1" si="1868"/>
        <v>1.9343779931104007E-4</v>
      </c>
      <c r="AM4141" s="37">
        <f t="shared" ca="1" si="1868"/>
        <v>5.8031339793312025E-5</v>
      </c>
      <c r="AN4141" s="37">
        <f t="shared" ca="1" si="1868"/>
        <v>1.7409401937993607E-4</v>
      </c>
      <c r="AO4141" s="37">
        <f t="shared" ca="1" si="1868"/>
        <v>1.5475023944883207E-4</v>
      </c>
      <c r="AP4141" s="37">
        <f t="shared" ca="1" si="1868"/>
        <v>1.9343779931104007E-4</v>
      </c>
      <c r="AQ4141" s="37">
        <f t="shared" ca="1" si="1868"/>
        <v>3.4818803875987214E-4</v>
      </c>
      <c r="AR4141" s="37">
        <f t="shared" ca="1" si="1868"/>
        <v>2.7081291903545613E-4</v>
      </c>
      <c r="AS4141" s="37">
        <f t="shared" ca="1" si="1869"/>
        <v>5.8031339793312025E-5</v>
      </c>
      <c r="AT4141" s="37">
        <f t="shared" ca="1" si="1869"/>
        <v>5.8031339793312025E-5</v>
      </c>
      <c r="AU4141" s="37">
        <f t="shared" ca="1" si="1869"/>
        <v>2.7081291903545613E-4</v>
      </c>
      <c r="AV4141" s="37">
        <f t="shared" ca="1" si="1869"/>
        <v>1.9343779931104007E-4</v>
      </c>
      <c r="AW4141" s="37">
        <f t="shared" ca="1" si="1869"/>
        <v>2.321253591732481E-4</v>
      </c>
      <c r="AX4141" s="37">
        <f t="shared" ca="1" si="1869"/>
        <v>1.9343779931104007E-4</v>
      </c>
      <c r="AY4141" s="37">
        <f t="shared" ca="1" si="1869"/>
        <v>1.9343779931104007E-4</v>
      </c>
      <c r="AZ4141" s="37">
        <f t="shared" ca="1" si="1869"/>
        <v>2.127815792421441E-4</v>
      </c>
      <c r="BA4141" s="37">
        <f t="shared" ca="1" si="1869"/>
        <v>5.8031339793312025E-5</v>
      </c>
      <c r="BB4141" s="37">
        <f t="shared" ca="1" si="1869"/>
        <v>3.8687559862208017E-5</v>
      </c>
      <c r="BC4141" s="37">
        <f t="shared" ca="1" si="1869"/>
        <v>0</v>
      </c>
      <c r="BD4141" s="37">
        <f t="shared" ca="1" si="1869"/>
        <v>0</v>
      </c>
    </row>
    <row r="4142" spans="1:56" x14ac:dyDescent="0.2">
      <c r="A4142" t="s">
        <v>25667</v>
      </c>
      <c r="B4142">
        <v>405</v>
      </c>
      <c r="C4142" s="38">
        <v>45125</v>
      </c>
      <c r="D4142" t="s">
        <v>39417</v>
      </c>
      <c r="E4142">
        <f t="shared" si="1866"/>
        <v>24</v>
      </c>
      <c r="F4142">
        <f t="shared" si="1866"/>
        <v>8</v>
      </c>
      <c r="G4142">
        <f t="shared" si="1866"/>
        <v>26</v>
      </c>
      <c r="H4142">
        <f t="shared" si="1866"/>
        <v>15</v>
      </c>
      <c r="I4142">
        <f t="shared" si="1866"/>
        <v>15</v>
      </c>
      <c r="J4142">
        <f t="shared" si="1866"/>
        <v>24</v>
      </c>
      <c r="K4142">
        <f t="shared" si="1866"/>
        <v>20</v>
      </c>
      <c r="L4142">
        <f t="shared" si="1866"/>
        <v>14</v>
      </c>
      <c r="M4142">
        <f t="shared" si="1866"/>
        <v>18</v>
      </c>
      <c r="N4142">
        <f t="shared" si="1866"/>
        <v>36</v>
      </c>
      <c r="O4142">
        <f t="shared" si="1867"/>
        <v>11</v>
      </c>
      <c r="P4142">
        <f t="shared" si="1867"/>
        <v>9</v>
      </c>
      <c r="Q4142">
        <f t="shared" si="1867"/>
        <v>20</v>
      </c>
      <c r="R4142">
        <f t="shared" si="1867"/>
        <v>19</v>
      </c>
      <c r="S4142">
        <f t="shared" si="1867"/>
        <v>24</v>
      </c>
      <c r="T4142">
        <f t="shared" si="1867"/>
        <v>43</v>
      </c>
      <c r="U4142">
        <f t="shared" si="1867"/>
        <v>35</v>
      </c>
      <c r="V4142">
        <f t="shared" si="1867"/>
        <v>29</v>
      </c>
      <c r="W4142">
        <f t="shared" si="1867"/>
        <v>7</v>
      </c>
      <c r="X4142">
        <f t="shared" si="1867"/>
        <v>8</v>
      </c>
      <c r="Y4142">
        <f t="shared" si="1867"/>
        <v>0</v>
      </c>
      <c r="Z4142">
        <f t="shared" si="1867"/>
        <v>0</v>
      </c>
      <c r="AA4142">
        <f t="shared" si="1853"/>
        <v>4352</v>
      </c>
      <c r="AC4142">
        <f t="shared" si="1854"/>
        <v>3940</v>
      </c>
      <c r="AD4142">
        <v>4139</v>
      </c>
      <c r="AE4142" t="s">
        <v>24483</v>
      </c>
      <c r="AF4142" s="21">
        <v>1.9343779931104008E-5</v>
      </c>
      <c r="AG4142" s="54">
        <f t="shared" ca="1" si="1855"/>
        <v>6.1900095779532822E-3</v>
      </c>
      <c r="AH4142" s="136">
        <f t="shared" ca="1" si="1855"/>
        <v>0.6964341088595376</v>
      </c>
      <c r="AI4142" s="37">
        <f t="shared" ca="1" si="1868"/>
        <v>5.029382782087042E-4</v>
      </c>
      <c r="AJ4142" s="37">
        <f t="shared" ca="1" si="1868"/>
        <v>1.1606267958662405E-4</v>
      </c>
      <c r="AK4142" s="37">
        <f t="shared" ca="1" si="1868"/>
        <v>3.4818803875987214E-4</v>
      </c>
      <c r="AL4142" s="37">
        <f t="shared" ca="1" si="1868"/>
        <v>3.2884425882876816E-4</v>
      </c>
      <c r="AM4142" s="37">
        <f t="shared" ca="1" si="1868"/>
        <v>2.127815792421441E-4</v>
      </c>
      <c r="AN4142" s="37">
        <f t="shared" ca="1" si="1868"/>
        <v>4.255631584842882E-4</v>
      </c>
      <c r="AO4142" s="37">
        <f t="shared" ca="1" si="1868"/>
        <v>2.9015669896656011E-4</v>
      </c>
      <c r="AP4142" s="37">
        <f t="shared" ca="1" si="1868"/>
        <v>2.127815792421441E-4</v>
      </c>
      <c r="AQ4142" s="37">
        <f t="shared" ca="1" si="1868"/>
        <v>2.514691391043521E-4</v>
      </c>
      <c r="AR4142" s="37">
        <f t="shared" ca="1" si="1868"/>
        <v>6.1900095779532827E-4</v>
      </c>
      <c r="AS4142" s="37">
        <f t="shared" ca="1" si="1869"/>
        <v>1.5475023944883207E-4</v>
      </c>
      <c r="AT4142" s="37">
        <f t="shared" ca="1" si="1869"/>
        <v>1.3540645951772807E-4</v>
      </c>
      <c r="AU4142" s="37">
        <f t="shared" ca="1" si="1869"/>
        <v>3.8687559862208014E-4</v>
      </c>
      <c r="AV4142" s="37">
        <f t="shared" ca="1" si="1869"/>
        <v>3.0950047889766413E-4</v>
      </c>
      <c r="AW4142" s="37">
        <f t="shared" ca="1" si="1869"/>
        <v>4.255631584842882E-4</v>
      </c>
      <c r="AX4142" s="37">
        <f t="shared" ca="1" si="1869"/>
        <v>4.255631584842882E-4</v>
      </c>
      <c r="AY4142" s="37">
        <f t="shared" ca="1" si="1869"/>
        <v>1.5475023944883207E-4</v>
      </c>
      <c r="AZ4142" s="37">
        <f t="shared" ca="1" si="1869"/>
        <v>5.6096961800201624E-4</v>
      </c>
      <c r="BA4142" s="37">
        <f t="shared" ca="1" si="1869"/>
        <v>1.1606267958662405E-4</v>
      </c>
      <c r="BB4142" s="37">
        <f t="shared" ca="1" si="1869"/>
        <v>2.127815792421441E-4</v>
      </c>
      <c r="BC4142" s="37">
        <f t="shared" ca="1" si="1869"/>
        <v>0</v>
      </c>
      <c r="BD4142" s="37">
        <f t="shared" ca="1" si="1869"/>
        <v>0</v>
      </c>
    </row>
    <row r="4143" spans="1:56" x14ac:dyDescent="0.2">
      <c r="A4143" t="s">
        <v>25673</v>
      </c>
      <c r="B4143">
        <v>1125</v>
      </c>
      <c r="C4143" s="38">
        <v>128664</v>
      </c>
      <c r="D4143" t="s">
        <v>39418</v>
      </c>
      <c r="E4143">
        <v>15</v>
      </c>
      <c r="F4143">
        <v>7</v>
      </c>
      <c r="G4143">
        <v>26</v>
      </c>
      <c r="H4143">
        <v>9</v>
      </c>
      <c r="I4143">
        <v>21</v>
      </c>
      <c r="J4143">
        <v>22</v>
      </c>
      <c r="K4143">
        <v>7</v>
      </c>
      <c r="L4143">
        <v>20</v>
      </c>
      <c r="M4143">
        <v>23</v>
      </c>
      <c r="N4143">
        <v>24</v>
      </c>
      <c r="O4143">
        <v>9</v>
      </c>
      <c r="P4143">
        <v>14</v>
      </c>
      <c r="Q4143">
        <v>12</v>
      </c>
      <c r="R4143">
        <v>6</v>
      </c>
      <c r="S4143">
        <v>13</v>
      </c>
      <c r="T4143">
        <v>31</v>
      </c>
      <c r="U4143">
        <v>19</v>
      </c>
      <c r="V4143">
        <v>20</v>
      </c>
      <c r="W4143">
        <v>4</v>
      </c>
      <c r="X4143">
        <v>11</v>
      </c>
      <c r="Y4143">
        <v>0</v>
      </c>
      <c r="Z4143">
        <v>0</v>
      </c>
      <c r="AA4143">
        <f t="shared" si="1853"/>
        <v>4353</v>
      </c>
      <c r="AC4143">
        <f t="shared" si="1854"/>
        <v>3941</v>
      </c>
      <c r="AD4143">
        <v>4140</v>
      </c>
      <c r="AE4143" t="s">
        <v>24471</v>
      </c>
      <c r="AF4143" s="21">
        <v>1.9343779931104008E-5</v>
      </c>
      <c r="AG4143" s="54">
        <f t="shared" ca="1" si="1855"/>
        <v>6.1900095779532822E-3</v>
      </c>
      <c r="AH4143" s="136">
        <f t="shared" ca="1" si="1855"/>
        <v>0.68014664615754805</v>
      </c>
      <c r="AI4143" s="37">
        <f t="shared" ca="1" si="1868"/>
        <v>4.0621937855318417E-4</v>
      </c>
      <c r="AJ4143" s="37">
        <f t="shared" ca="1" si="1868"/>
        <v>2.127815792421441E-4</v>
      </c>
      <c r="AK4143" s="37">
        <f t="shared" ca="1" si="1868"/>
        <v>3.2884425882876816E-4</v>
      </c>
      <c r="AL4143" s="37">
        <f t="shared" ca="1" si="1868"/>
        <v>4.642507183464962E-4</v>
      </c>
      <c r="AM4143" s="37">
        <f t="shared" ca="1" si="1868"/>
        <v>1.7409401937993607E-4</v>
      </c>
      <c r="AN4143" s="37">
        <f t="shared" ca="1" si="1868"/>
        <v>4.255631584842882E-4</v>
      </c>
      <c r="AO4143" s="37">
        <f t="shared" ca="1" si="1868"/>
        <v>1.3540645951772807E-4</v>
      </c>
      <c r="AP4143" s="37">
        <f t="shared" ca="1" si="1868"/>
        <v>2.127815792421441E-4</v>
      </c>
      <c r="AQ4143" s="37">
        <f t="shared" ca="1" si="1868"/>
        <v>2.514691391043521E-4</v>
      </c>
      <c r="AR4143" s="37">
        <f t="shared" ca="1" si="1868"/>
        <v>6.770322975886403E-4</v>
      </c>
      <c r="AS4143" s="37">
        <f t="shared" ca="1" si="1869"/>
        <v>9.6718899655520035E-5</v>
      </c>
      <c r="AT4143" s="37">
        <f t="shared" ca="1" si="1869"/>
        <v>1.3540645951772807E-4</v>
      </c>
      <c r="AU4143" s="37">
        <f t="shared" ca="1" si="1869"/>
        <v>4.4490693841539217E-4</v>
      </c>
      <c r="AV4143" s="37">
        <f t="shared" ca="1" si="1869"/>
        <v>3.4818803875987214E-4</v>
      </c>
      <c r="AW4143" s="37">
        <f t="shared" ca="1" si="1869"/>
        <v>4.4490693841539217E-4</v>
      </c>
      <c r="AX4143" s="37">
        <f t="shared" ca="1" si="1869"/>
        <v>6.1900095779532827E-4</v>
      </c>
      <c r="AY4143" s="37">
        <f t="shared" ca="1" si="1869"/>
        <v>3.4818803875987214E-4</v>
      </c>
      <c r="AZ4143" s="37">
        <f t="shared" ca="1" si="1869"/>
        <v>3.4818803875987214E-4</v>
      </c>
      <c r="BA4143" s="37">
        <f t="shared" ca="1" si="1869"/>
        <v>7.7375119724416033E-5</v>
      </c>
      <c r="BB4143" s="37">
        <f t="shared" ca="1" si="1869"/>
        <v>3.8687559862208017E-5</v>
      </c>
      <c r="BC4143" s="37">
        <f t="shared" ca="1" si="1869"/>
        <v>0</v>
      </c>
      <c r="BD4143" s="37">
        <f t="shared" ca="1" si="1869"/>
        <v>0</v>
      </c>
    </row>
    <row r="4144" spans="1:56" x14ac:dyDescent="0.2">
      <c r="A4144" t="s">
        <v>25679</v>
      </c>
      <c r="B4144">
        <v>594</v>
      </c>
      <c r="C4144" s="38">
        <v>67569</v>
      </c>
      <c r="D4144" t="s">
        <v>39419</v>
      </c>
      <c r="E4144">
        <f t="shared" ref="E4144:N4149" si="1870">LEN($D4144)-LEN(SUBSTITUTE($D4144,E$3,""))</f>
        <v>38</v>
      </c>
      <c r="F4144">
        <f t="shared" si="1870"/>
        <v>7</v>
      </c>
      <c r="G4144">
        <f t="shared" si="1870"/>
        <v>41</v>
      </c>
      <c r="H4144">
        <f t="shared" si="1870"/>
        <v>44</v>
      </c>
      <c r="I4144">
        <f t="shared" si="1870"/>
        <v>13</v>
      </c>
      <c r="J4144">
        <f t="shared" si="1870"/>
        <v>23</v>
      </c>
      <c r="K4144">
        <f t="shared" si="1870"/>
        <v>16</v>
      </c>
      <c r="L4144">
        <f t="shared" si="1870"/>
        <v>45</v>
      </c>
      <c r="M4144">
        <f t="shared" si="1870"/>
        <v>52</v>
      </c>
      <c r="N4144">
        <f t="shared" si="1870"/>
        <v>60</v>
      </c>
      <c r="O4144">
        <f t="shared" ref="O4144:Z4149" si="1871">LEN($D4144)-LEN(SUBSTITUTE($D4144,O$3,""))</f>
        <v>19</v>
      </c>
      <c r="P4144">
        <f t="shared" si="1871"/>
        <v>16</v>
      </c>
      <c r="Q4144">
        <f t="shared" si="1871"/>
        <v>28</v>
      </c>
      <c r="R4144">
        <f t="shared" si="1871"/>
        <v>21</v>
      </c>
      <c r="S4144">
        <f t="shared" si="1871"/>
        <v>29</v>
      </c>
      <c r="T4144">
        <f t="shared" si="1871"/>
        <v>46</v>
      </c>
      <c r="U4144">
        <f t="shared" si="1871"/>
        <v>37</v>
      </c>
      <c r="V4144">
        <f t="shared" si="1871"/>
        <v>31</v>
      </c>
      <c r="W4144">
        <f t="shared" si="1871"/>
        <v>5</v>
      </c>
      <c r="X4144">
        <f t="shared" si="1871"/>
        <v>23</v>
      </c>
      <c r="Y4144">
        <f t="shared" si="1871"/>
        <v>0</v>
      </c>
      <c r="Z4144">
        <f t="shared" si="1871"/>
        <v>0</v>
      </c>
      <c r="AA4144">
        <f t="shared" si="1853"/>
        <v>4354</v>
      </c>
      <c r="AC4144">
        <f t="shared" si="1854"/>
        <v>3942</v>
      </c>
      <c r="AD4144">
        <v>4141</v>
      </c>
      <c r="AE4144" t="s">
        <v>24489</v>
      </c>
      <c r="AF4144" s="21">
        <v>1.929019605317851E-5</v>
      </c>
      <c r="AG4144" s="54">
        <f t="shared" ca="1" si="1855"/>
        <v>1.3927521550394884E-2</v>
      </c>
      <c r="AH4144" s="136">
        <f t="shared" ca="1" si="1855"/>
        <v>1.5676370724576048</v>
      </c>
      <c r="AI4144" s="37">
        <f t="shared" ca="1" si="1868"/>
        <v>1.1959921552970676E-3</v>
      </c>
      <c r="AJ4144" s="37">
        <f t="shared" ca="1" si="1868"/>
        <v>1.3503137237224957E-4</v>
      </c>
      <c r="AK4144" s="37">
        <f t="shared" ca="1" si="1868"/>
        <v>7.5231764607396187E-4</v>
      </c>
      <c r="AL4144" s="37">
        <f t="shared" ca="1" si="1868"/>
        <v>1.2731529395097817E-3</v>
      </c>
      <c r="AM4144" s="37">
        <f t="shared" ca="1" si="1868"/>
        <v>3.8580392106357019E-4</v>
      </c>
      <c r="AN4144" s="37">
        <f t="shared" ca="1" si="1868"/>
        <v>9.2592941055256854E-4</v>
      </c>
      <c r="AO4144" s="37">
        <f t="shared" ca="1" si="1868"/>
        <v>3.6651372501039168E-4</v>
      </c>
      <c r="AP4144" s="37">
        <f t="shared" ca="1" si="1868"/>
        <v>4.243843131699272E-4</v>
      </c>
      <c r="AQ4144" s="37">
        <f t="shared" ca="1" si="1868"/>
        <v>6.1728627370171232E-4</v>
      </c>
      <c r="AR4144" s="37">
        <f t="shared" ca="1" si="1868"/>
        <v>1.5625058803074594E-3</v>
      </c>
      <c r="AS4144" s="37">
        <f t="shared" ca="1" si="1869"/>
        <v>1.5432156842542808E-4</v>
      </c>
      <c r="AT4144" s="37">
        <f t="shared" ca="1" si="1869"/>
        <v>3.2793333290403467E-4</v>
      </c>
      <c r="AU4144" s="37">
        <f t="shared" ca="1" si="1869"/>
        <v>1.0802509789779966E-3</v>
      </c>
      <c r="AV4144" s="37">
        <f t="shared" ca="1" si="1869"/>
        <v>7.3302745002078336E-4</v>
      </c>
      <c r="AW4144" s="37">
        <f t="shared" ca="1" si="1869"/>
        <v>1.099541175031175E-3</v>
      </c>
      <c r="AX4144" s="37">
        <f t="shared" ca="1" si="1869"/>
        <v>7.9089803818031888E-4</v>
      </c>
      <c r="AY4144" s="37">
        <f t="shared" ca="1" si="1869"/>
        <v>6.1728627370171232E-4</v>
      </c>
      <c r="AZ4144" s="37">
        <f t="shared" ca="1" si="1869"/>
        <v>8.1018823423349739E-4</v>
      </c>
      <c r="BA4144" s="37">
        <f t="shared" ca="1" si="1869"/>
        <v>1.5432156842542808E-4</v>
      </c>
      <c r="BB4144" s="37">
        <f t="shared" ca="1" si="1869"/>
        <v>5.2083529343581979E-4</v>
      </c>
      <c r="BC4144" s="37">
        <f t="shared" ca="1" si="1869"/>
        <v>0</v>
      </c>
      <c r="BD4144" s="37">
        <f t="shared" ca="1" si="1869"/>
        <v>0</v>
      </c>
    </row>
    <row r="4145" spans="1:56" x14ac:dyDescent="0.2">
      <c r="A4145" t="s">
        <v>25685</v>
      </c>
      <c r="B4145">
        <v>219</v>
      </c>
      <c r="C4145" s="38">
        <v>25169</v>
      </c>
      <c r="D4145" t="s">
        <v>39420</v>
      </c>
      <c r="E4145">
        <f t="shared" si="1870"/>
        <v>17</v>
      </c>
      <c r="F4145">
        <f t="shared" si="1870"/>
        <v>3</v>
      </c>
      <c r="G4145">
        <f t="shared" si="1870"/>
        <v>15</v>
      </c>
      <c r="H4145">
        <f t="shared" si="1870"/>
        <v>17</v>
      </c>
      <c r="I4145">
        <f t="shared" si="1870"/>
        <v>11</v>
      </c>
      <c r="J4145">
        <f t="shared" si="1870"/>
        <v>11</v>
      </c>
      <c r="K4145">
        <f t="shared" si="1870"/>
        <v>4</v>
      </c>
      <c r="L4145">
        <f t="shared" si="1870"/>
        <v>13</v>
      </c>
      <c r="M4145">
        <f t="shared" si="1870"/>
        <v>18</v>
      </c>
      <c r="N4145">
        <f t="shared" si="1870"/>
        <v>15</v>
      </c>
      <c r="O4145">
        <f t="shared" si="1871"/>
        <v>7</v>
      </c>
      <c r="P4145">
        <f t="shared" si="1871"/>
        <v>3</v>
      </c>
      <c r="Q4145">
        <f t="shared" si="1871"/>
        <v>9</v>
      </c>
      <c r="R4145">
        <f t="shared" si="1871"/>
        <v>6</v>
      </c>
      <c r="S4145">
        <f t="shared" si="1871"/>
        <v>21</v>
      </c>
      <c r="T4145">
        <f t="shared" si="1871"/>
        <v>18</v>
      </c>
      <c r="U4145">
        <f t="shared" si="1871"/>
        <v>9</v>
      </c>
      <c r="V4145">
        <f t="shared" si="1871"/>
        <v>13</v>
      </c>
      <c r="W4145">
        <f t="shared" si="1871"/>
        <v>1</v>
      </c>
      <c r="X4145">
        <f t="shared" si="1871"/>
        <v>8</v>
      </c>
      <c r="Y4145">
        <f t="shared" si="1871"/>
        <v>0</v>
      </c>
      <c r="Z4145">
        <f t="shared" si="1871"/>
        <v>0</v>
      </c>
      <c r="AA4145">
        <f t="shared" si="1853"/>
        <v>4355</v>
      </c>
      <c r="AC4145">
        <f t="shared" si="1854"/>
        <v>3943</v>
      </c>
      <c r="AD4145">
        <v>4142</v>
      </c>
      <c r="AE4145" t="s">
        <v>24495</v>
      </c>
      <c r="AF4145" s="21">
        <v>1.9247542220003987E-5</v>
      </c>
      <c r="AG4145" s="54">
        <f t="shared" ca="1" si="1855"/>
        <v>7.7375119724416028E-3</v>
      </c>
      <c r="AH4145" s="136">
        <f t="shared" ca="1" si="1855"/>
        <v>0.89639653627002569</v>
      </c>
      <c r="AI4145" s="37">
        <f t="shared" ref="AI4145:AR4154" ca="1" si="1872">$AF4145*INDIRECT(CONCATENATE(AI$1,$AC4145+3))</f>
        <v>5.1968363994010769E-4</v>
      </c>
      <c r="AJ4145" s="37">
        <f t="shared" ca="1" si="1872"/>
        <v>0</v>
      </c>
      <c r="AK4145" s="37">
        <f t="shared" ca="1" si="1872"/>
        <v>7.1215906214014749E-4</v>
      </c>
      <c r="AL4145" s="37">
        <f t="shared" ca="1" si="1872"/>
        <v>1.0393672798802154E-3</v>
      </c>
      <c r="AM4145" s="37">
        <f t="shared" ca="1" si="1872"/>
        <v>2.1172296442004387E-4</v>
      </c>
      <c r="AN4145" s="37">
        <f t="shared" ca="1" si="1872"/>
        <v>2.6946559108005581E-4</v>
      </c>
      <c r="AO4145" s="37">
        <f t="shared" ca="1" si="1872"/>
        <v>7.6990168880015949E-5</v>
      </c>
      <c r="AP4145" s="37">
        <f t="shared" ca="1" si="1872"/>
        <v>3.6570330218007577E-4</v>
      </c>
      <c r="AQ4145" s="37">
        <f t="shared" ca="1" si="1872"/>
        <v>6.7366397770013951E-4</v>
      </c>
      <c r="AR4145" s="37">
        <f t="shared" ca="1" si="1872"/>
        <v>8.2764431546017143E-4</v>
      </c>
      <c r="AS4145" s="37">
        <f t="shared" ref="AS4145:BD4154" ca="1" si="1873">$AF4145*INDIRECT(CONCATENATE(AS$1,$AC4145+3))</f>
        <v>2.887131333000598E-4</v>
      </c>
      <c r="AT4145" s="37">
        <f t="shared" ca="1" si="1873"/>
        <v>3.079606755200638E-4</v>
      </c>
      <c r="AU4145" s="37">
        <f t="shared" ca="1" si="1873"/>
        <v>2.3097050664004783E-4</v>
      </c>
      <c r="AV4145" s="37">
        <f t="shared" ca="1" si="1873"/>
        <v>3.4645575996007178E-4</v>
      </c>
      <c r="AW4145" s="37">
        <f t="shared" ca="1" si="1873"/>
        <v>5.3893118216011163E-4</v>
      </c>
      <c r="AX4145" s="37">
        <f t="shared" ca="1" si="1873"/>
        <v>4.8118855550009966E-4</v>
      </c>
      <c r="AY4145" s="37">
        <f t="shared" ca="1" si="1873"/>
        <v>3.079606755200638E-4</v>
      </c>
      <c r="AZ4145" s="37">
        <f t="shared" ca="1" si="1873"/>
        <v>3.2720821774006779E-4</v>
      </c>
      <c r="BA4145" s="37">
        <f t="shared" ca="1" si="1873"/>
        <v>1.9247542220003987E-5</v>
      </c>
      <c r="BB4145" s="37">
        <f t="shared" ca="1" si="1873"/>
        <v>1.9247542220003988E-4</v>
      </c>
      <c r="BC4145" s="37">
        <f t="shared" ca="1" si="1873"/>
        <v>0</v>
      </c>
      <c r="BD4145" s="37">
        <f t="shared" ca="1" si="1873"/>
        <v>0</v>
      </c>
    </row>
    <row r="4146" spans="1:56" x14ac:dyDescent="0.2">
      <c r="A4146" t="s">
        <v>25691</v>
      </c>
      <c r="B4146">
        <v>1502</v>
      </c>
      <c r="C4146" s="38">
        <v>172460</v>
      </c>
      <c r="D4146" t="s">
        <v>39421</v>
      </c>
      <c r="E4146">
        <f t="shared" si="1870"/>
        <v>73</v>
      </c>
      <c r="F4146">
        <f t="shared" si="1870"/>
        <v>26</v>
      </c>
      <c r="G4146">
        <f t="shared" si="1870"/>
        <v>102</v>
      </c>
      <c r="H4146">
        <f t="shared" si="1870"/>
        <v>114</v>
      </c>
      <c r="I4146">
        <f t="shared" si="1870"/>
        <v>68</v>
      </c>
      <c r="J4146">
        <f t="shared" si="1870"/>
        <v>55</v>
      </c>
      <c r="K4146">
        <f t="shared" si="1870"/>
        <v>45</v>
      </c>
      <c r="L4146">
        <f t="shared" si="1870"/>
        <v>89</v>
      </c>
      <c r="M4146">
        <f t="shared" si="1870"/>
        <v>125</v>
      </c>
      <c r="N4146">
        <f t="shared" si="1870"/>
        <v>137</v>
      </c>
      <c r="O4146">
        <f t="shared" si="1871"/>
        <v>26</v>
      </c>
      <c r="P4146">
        <f t="shared" si="1871"/>
        <v>76</v>
      </c>
      <c r="Q4146">
        <f t="shared" si="1871"/>
        <v>89</v>
      </c>
      <c r="R4146">
        <f t="shared" si="1871"/>
        <v>75</v>
      </c>
      <c r="S4146">
        <f t="shared" si="1871"/>
        <v>71</v>
      </c>
      <c r="T4146">
        <f t="shared" si="1871"/>
        <v>99</v>
      </c>
      <c r="U4146">
        <f t="shared" si="1871"/>
        <v>86</v>
      </c>
      <c r="V4146">
        <f t="shared" si="1871"/>
        <v>87</v>
      </c>
      <c r="W4146">
        <f t="shared" si="1871"/>
        <v>9</v>
      </c>
      <c r="X4146">
        <f t="shared" si="1871"/>
        <v>50</v>
      </c>
      <c r="Y4146">
        <f t="shared" si="1871"/>
        <v>0</v>
      </c>
      <c r="Z4146">
        <f t="shared" si="1871"/>
        <v>0</v>
      </c>
      <c r="AA4146">
        <f t="shared" si="1853"/>
        <v>4356</v>
      </c>
      <c r="AC4146">
        <f t="shared" si="1854"/>
        <v>3944</v>
      </c>
      <c r="AD4146">
        <v>4143</v>
      </c>
      <c r="AE4146" t="s">
        <v>24501</v>
      </c>
      <c r="AF4146" s="21">
        <v>1.9175990018442635E-5</v>
      </c>
      <c r="AG4146" s="54">
        <f t="shared" ca="1" si="1855"/>
        <v>5.1583413149610688E-3</v>
      </c>
      <c r="AH4146" s="136">
        <f t="shared" ca="1" si="1855"/>
        <v>0.58448417576213152</v>
      </c>
      <c r="AI4146" s="37">
        <f t="shared" ca="1" si="1872"/>
        <v>4.2187178040573796E-4</v>
      </c>
      <c r="AJ4146" s="37">
        <f t="shared" ca="1" si="1872"/>
        <v>1.150559401106558E-4</v>
      </c>
      <c r="AK4146" s="37">
        <f t="shared" ca="1" si="1872"/>
        <v>2.1093589020286898E-4</v>
      </c>
      <c r="AL4146" s="37">
        <f t="shared" ca="1" si="1872"/>
        <v>3.6434381035041008E-4</v>
      </c>
      <c r="AM4146" s="37">
        <f t="shared" ca="1" si="1872"/>
        <v>2.301118802213116E-4</v>
      </c>
      <c r="AN4146" s="37">
        <f t="shared" ca="1" si="1872"/>
        <v>3.451678203319674E-4</v>
      </c>
      <c r="AO4146" s="37">
        <f t="shared" ca="1" si="1872"/>
        <v>1.3423193012909845E-4</v>
      </c>
      <c r="AP4146" s="37">
        <f t="shared" ca="1" si="1872"/>
        <v>3.2599183031352478E-4</v>
      </c>
      <c r="AQ4146" s="37">
        <f t="shared" ca="1" si="1872"/>
        <v>2.301118802213116E-4</v>
      </c>
      <c r="AR4146" s="37">
        <f t="shared" ca="1" si="1872"/>
        <v>4.6022376044262321E-4</v>
      </c>
      <c r="AS4146" s="37">
        <f t="shared" ca="1" si="1873"/>
        <v>1.150559401106558E-4</v>
      </c>
      <c r="AT4146" s="37">
        <f t="shared" ca="1" si="1873"/>
        <v>2.1093589020286898E-4</v>
      </c>
      <c r="AU4146" s="37">
        <f t="shared" ca="1" si="1873"/>
        <v>2.301118802213116E-4</v>
      </c>
      <c r="AV4146" s="37">
        <f t="shared" ca="1" si="1873"/>
        <v>1.3423193012909845E-4</v>
      </c>
      <c r="AW4146" s="37">
        <f t="shared" ca="1" si="1873"/>
        <v>4.4104777042418058E-4</v>
      </c>
      <c r="AX4146" s="37">
        <f t="shared" ca="1" si="1873"/>
        <v>2.4928787023975423E-4</v>
      </c>
      <c r="AY4146" s="37">
        <f t="shared" ca="1" si="1873"/>
        <v>2.301118802213116E-4</v>
      </c>
      <c r="AZ4146" s="37">
        <f t="shared" ca="1" si="1873"/>
        <v>4.4104777042418058E-4</v>
      </c>
      <c r="BA4146" s="37">
        <f t="shared" ca="1" si="1873"/>
        <v>1.9175990018442635E-5</v>
      </c>
      <c r="BB4146" s="37">
        <f t="shared" ca="1" si="1873"/>
        <v>2.4928787023975423E-4</v>
      </c>
      <c r="BC4146" s="37">
        <f t="shared" ca="1" si="1873"/>
        <v>0</v>
      </c>
      <c r="BD4146" s="37">
        <f t="shared" ca="1" si="1873"/>
        <v>0</v>
      </c>
    </row>
    <row r="4147" spans="1:56" x14ac:dyDescent="0.2">
      <c r="A4147" t="s">
        <v>25697</v>
      </c>
      <c r="B4147">
        <v>845</v>
      </c>
      <c r="C4147" s="38">
        <v>96933</v>
      </c>
      <c r="D4147" t="s">
        <v>39422</v>
      </c>
      <c r="E4147">
        <f t="shared" si="1870"/>
        <v>55</v>
      </c>
      <c r="F4147">
        <f t="shared" si="1870"/>
        <v>15</v>
      </c>
      <c r="G4147">
        <f t="shared" si="1870"/>
        <v>47</v>
      </c>
      <c r="H4147">
        <f t="shared" si="1870"/>
        <v>106</v>
      </c>
      <c r="I4147">
        <f t="shared" si="1870"/>
        <v>18</v>
      </c>
      <c r="J4147">
        <f t="shared" si="1870"/>
        <v>22</v>
      </c>
      <c r="K4147">
        <f t="shared" si="1870"/>
        <v>18</v>
      </c>
      <c r="L4147">
        <f t="shared" si="1870"/>
        <v>28</v>
      </c>
      <c r="M4147">
        <f t="shared" si="1870"/>
        <v>78</v>
      </c>
      <c r="N4147">
        <f t="shared" si="1870"/>
        <v>109</v>
      </c>
      <c r="O4147">
        <f t="shared" si="1871"/>
        <v>16</v>
      </c>
      <c r="P4147">
        <f t="shared" si="1871"/>
        <v>29</v>
      </c>
      <c r="Q4147">
        <f t="shared" si="1871"/>
        <v>20</v>
      </c>
      <c r="R4147">
        <f t="shared" si="1871"/>
        <v>74</v>
      </c>
      <c r="S4147">
        <f t="shared" si="1871"/>
        <v>42</v>
      </c>
      <c r="T4147">
        <f t="shared" si="1871"/>
        <v>67</v>
      </c>
      <c r="U4147">
        <f t="shared" si="1871"/>
        <v>45</v>
      </c>
      <c r="V4147">
        <f t="shared" si="1871"/>
        <v>40</v>
      </c>
      <c r="W4147">
        <f t="shared" si="1871"/>
        <v>6</v>
      </c>
      <c r="X4147">
        <f t="shared" si="1871"/>
        <v>10</v>
      </c>
      <c r="Y4147">
        <f t="shared" si="1871"/>
        <v>0</v>
      </c>
      <c r="Z4147">
        <f t="shared" si="1871"/>
        <v>0</v>
      </c>
      <c r="AA4147">
        <f t="shared" si="1853"/>
        <v>4357</v>
      </c>
      <c r="AC4147">
        <f t="shared" si="1854"/>
        <v>3945</v>
      </c>
      <c r="AD4147">
        <v>4144</v>
      </c>
      <c r="AE4147" t="s">
        <v>24507</v>
      </c>
      <c r="AF4147" s="21">
        <v>1.9166696323764876E-5</v>
      </c>
      <c r="AG4147" s="54">
        <f t="shared" ca="1" si="1855"/>
        <v>1.1864185024410459E-2</v>
      </c>
      <c r="AH4147" s="136">
        <f t="shared" ca="1" si="1855"/>
        <v>1.2651936243317194</v>
      </c>
      <c r="AI4147" s="37">
        <f t="shared" ca="1" si="1872"/>
        <v>7.8583454927435995E-4</v>
      </c>
      <c r="AJ4147" s="37">
        <f t="shared" ca="1" si="1872"/>
        <v>2.6833374853270825E-4</v>
      </c>
      <c r="AK4147" s="37">
        <f t="shared" ca="1" si="1872"/>
        <v>7.2833446030306527E-4</v>
      </c>
      <c r="AL4147" s="37">
        <f t="shared" ca="1" si="1872"/>
        <v>1.2266685647209521E-3</v>
      </c>
      <c r="AM4147" s="37">
        <f t="shared" ca="1" si="1872"/>
        <v>3.8333392647529755E-4</v>
      </c>
      <c r="AN4147" s="37">
        <f t="shared" ca="1" si="1872"/>
        <v>7.0916776397930042E-4</v>
      </c>
      <c r="AO4147" s="37">
        <f t="shared" ca="1" si="1872"/>
        <v>4.025006227990624E-4</v>
      </c>
      <c r="AP4147" s="37">
        <f t="shared" ca="1" si="1872"/>
        <v>6.9000106765553556E-4</v>
      </c>
      <c r="AQ4147" s="37">
        <f t="shared" ca="1" si="1872"/>
        <v>1.1691684757496575E-3</v>
      </c>
      <c r="AR4147" s="37">
        <f t="shared" ca="1" si="1872"/>
        <v>1.3033353500160115E-3</v>
      </c>
      <c r="AS4147" s="37">
        <f t="shared" ca="1" si="1873"/>
        <v>2.6833374853270825E-4</v>
      </c>
      <c r="AT4147" s="37">
        <f t="shared" ca="1" si="1873"/>
        <v>6.5166767500800574E-4</v>
      </c>
      <c r="AU4147" s="37">
        <f t="shared" ca="1" si="1873"/>
        <v>5.9416758603671118E-4</v>
      </c>
      <c r="AV4147" s="37">
        <f t="shared" ca="1" si="1873"/>
        <v>8.6250133456941937E-4</v>
      </c>
      <c r="AW4147" s="37">
        <f t="shared" ca="1" si="1873"/>
        <v>9.2000142354071405E-4</v>
      </c>
      <c r="AX4147" s="37">
        <f t="shared" ca="1" si="1873"/>
        <v>1.0925016904545979E-3</v>
      </c>
      <c r="AY4147" s="37">
        <f t="shared" ca="1" si="1873"/>
        <v>6.3250097868424089E-4</v>
      </c>
      <c r="AZ4147" s="37">
        <f t="shared" ca="1" si="1873"/>
        <v>5.366674970654165E-4</v>
      </c>
      <c r="BA4147" s="37">
        <f t="shared" ca="1" si="1873"/>
        <v>7.6666785295059504E-5</v>
      </c>
      <c r="BB4147" s="37">
        <f t="shared" ca="1" si="1873"/>
        <v>4.6000071177035702E-4</v>
      </c>
      <c r="BC4147" s="37">
        <f t="shared" ca="1" si="1873"/>
        <v>0</v>
      </c>
      <c r="BD4147" s="37">
        <f t="shared" ca="1" si="1873"/>
        <v>0</v>
      </c>
    </row>
    <row r="4148" spans="1:56" x14ac:dyDescent="0.2">
      <c r="A4148" t="s">
        <v>25703</v>
      </c>
      <c r="B4148">
        <v>376</v>
      </c>
      <c r="C4148" s="38">
        <v>42189</v>
      </c>
      <c r="D4148" t="s">
        <v>39423</v>
      </c>
      <c r="E4148">
        <f t="shared" si="1870"/>
        <v>29</v>
      </c>
      <c r="F4148">
        <f t="shared" si="1870"/>
        <v>6</v>
      </c>
      <c r="G4148">
        <f t="shared" si="1870"/>
        <v>19</v>
      </c>
      <c r="H4148">
        <f t="shared" si="1870"/>
        <v>29</v>
      </c>
      <c r="I4148">
        <f t="shared" si="1870"/>
        <v>13</v>
      </c>
      <c r="J4148">
        <f t="shared" si="1870"/>
        <v>22</v>
      </c>
      <c r="K4148">
        <f t="shared" si="1870"/>
        <v>5</v>
      </c>
      <c r="L4148">
        <f t="shared" si="1870"/>
        <v>12</v>
      </c>
      <c r="M4148">
        <f t="shared" si="1870"/>
        <v>21</v>
      </c>
      <c r="N4148">
        <f t="shared" si="1870"/>
        <v>40</v>
      </c>
      <c r="O4148">
        <f t="shared" si="1871"/>
        <v>15</v>
      </c>
      <c r="P4148">
        <f t="shared" si="1871"/>
        <v>7</v>
      </c>
      <c r="Q4148">
        <f t="shared" si="1871"/>
        <v>22</v>
      </c>
      <c r="R4148">
        <f t="shared" si="1871"/>
        <v>17</v>
      </c>
      <c r="S4148">
        <f t="shared" si="1871"/>
        <v>31</v>
      </c>
      <c r="T4148">
        <f t="shared" si="1871"/>
        <v>23</v>
      </c>
      <c r="U4148">
        <f t="shared" si="1871"/>
        <v>14</v>
      </c>
      <c r="V4148">
        <f t="shared" si="1871"/>
        <v>41</v>
      </c>
      <c r="W4148">
        <f t="shared" si="1871"/>
        <v>4</v>
      </c>
      <c r="X4148">
        <f t="shared" si="1871"/>
        <v>6</v>
      </c>
      <c r="Y4148">
        <f t="shared" si="1871"/>
        <v>0</v>
      </c>
      <c r="Z4148">
        <f t="shared" si="1871"/>
        <v>0</v>
      </c>
      <c r="AA4148">
        <f t="shared" si="1853"/>
        <v>4358</v>
      </c>
      <c r="AC4148">
        <f t="shared" si="1854"/>
        <v>3946</v>
      </c>
      <c r="AD4148">
        <v>4145</v>
      </c>
      <c r="AE4148" t="s">
        <v>24512</v>
      </c>
      <c r="AF4148" s="21">
        <v>1.9164116340412637E-5</v>
      </c>
      <c r="AG4148" s="54">
        <f t="shared" ca="1" si="1855"/>
        <v>6.1900095779532814E-3</v>
      </c>
      <c r="AH4148" s="136">
        <f t="shared" ca="1" si="1855"/>
        <v>0.71669962289875178</v>
      </c>
      <c r="AI4148" s="37">
        <f t="shared" ca="1" si="1872"/>
        <v>5.1743114119114119E-4</v>
      </c>
      <c r="AJ4148" s="37">
        <f t="shared" ca="1" si="1872"/>
        <v>1.9164116340412637E-5</v>
      </c>
      <c r="AK4148" s="37">
        <f t="shared" ca="1" si="1872"/>
        <v>2.8746174510618956E-4</v>
      </c>
      <c r="AL4148" s="37">
        <f t="shared" ca="1" si="1872"/>
        <v>6.8990818825485488E-4</v>
      </c>
      <c r="AM4148" s="37">
        <f t="shared" ca="1" si="1872"/>
        <v>2.2996939608495163E-4</v>
      </c>
      <c r="AN4148" s="37">
        <f t="shared" ca="1" si="1872"/>
        <v>1.7247704706371372E-4</v>
      </c>
      <c r="AO4148" s="37">
        <f t="shared" ca="1" si="1872"/>
        <v>1.7247704706371372E-4</v>
      </c>
      <c r="AP4148" s="37">
        <f t="shared" ca="1" si="1872"/>
        <v>9.5820581702063187E-5</v>
      </c>
      <c r="AQ4148" s="37">
        <f t="shared" ca="1" si="1872"/>
        <v>6.1325172289320438E-4</v>
      </c>
      <c r="AR4148" s="37">
        <f t="shared" ca="1" si="1872"/>
        <v>6.7074407191444231E-4</v>
      </c>
      <c r="AS4148" s="37">
        <f t="shared" ca="1" si="1873"/>
        <v>1.3414881438288847E-4</v>
      </c>
      <c r="AT4148" s="37">
        <f t="shared" ca="1" si="1873"/>
        <v>4.9826702485072851E-4</v>
      </c>
      <c r="AU4148" s="37">
        <f t="shared" ca="1" si="1873"/>
        <v>1.7247704706371372E-4</v>
      </c>
      <c r="AV4148" s="37">
        <f t="shared" ca="1" si="1873"/>
        <v>2.2996939608495163E-4</v>
      </c>
      <c r="AW4148" s="37">
        <f t="shared" ca="1" si="1873"/>
        <v>5.1743114119114119E-4</v>
      </c>
      <c r="AX4148" s="37">
        <f t="shared" ca="1" si="1873"/>
        <v>4.5993879216990326E-4</v>
      </c>
      <c r="AY4148" s="37">
        <f t="shared" ca="1" si="1873"/>
        <v>2.8746174510618956E-4</v>
      </c>
      <c r="AZ4148" s="37">
        <f t="shared" ca="1" si="1873"/>
        <v>2.8746174510618956E-4</v>
      </c>
      <c r="BA4148" s="37">
        <f t="shared" ca="1" si="1873"/>
        <v>7.6656465361650547E-5</v>
      </c>
      <c r="BB4148" s="37">
        <f t="shared" ca="1" si="1873"/>
        <v>5.7492349021237907E-5</v>
      </c>
      <c r="BC4148" s="37">
        <f t="shared" ca="1" si="1873"/>
        <v>0</v>
      </c>
      <c r="BD4148" s="37">
        <f t="shared" ca="1" si="1873"/>
        <v>0</v>
      </c>
    </row>
    <row r="4149" spans="1:56" x14ac:dyDescent="0.2">
      <c r="A4149" t="s">
        <v>25709</v>
      </c>
      <c r="B4149">
        <v>1505</v>
      </c>
      <c r="C4149" s="38">
        <v>164987</v>
      </c>
      <c r="D4149" t="s">
        <v>39424</v>
      </c>
      <c r="E4149">
        <f t="shared" si="1870"/>
        <v>112</v>
      </c>
      <c r="F4149">
        <f t="shared" si="1870"/>
        <v>18</v>
      </c>
      <c r="G4149">
        <f t="shared" si="1870"/>
        <v>93</v>
      </c>
      <c r="H4149">
        <f t="shared" si="1870"/>
        <v>131</v>
      </c>
      <c r="I4149">
        <f t="shared" si="1870"/>
        <v>35</v>
      </c>
      <c r="J4149">
        <f t="shared" si="1870"/>
        <v>110</v>
      </c>
      <c r="K4149">
        <f t="shared" si="1870"/>
        <v>72</v>
      </c>
      <c r="L4149">
        <f t="shared" si="1870"/>
        <v>39</v>
      </c>
      <c r="M4149">
        <f t="shared" si="1870"/>
        <v>121</v>
      </c>
      <c r="N4149">
        <f t="shared" si="1870"/>
        <v>84</v>
      </c>
      <c r="O4149">
        <f t="shared" si="1871"/>
        <v>13</v>
      </c>
      <c r="P4149">
        <f t="shared" si="1871"/>
        <v>32</v>
      </c>
      <c r="Q4149">
        <f t="shared" si="1871"/>
        <v>118</v>
      </c>
      <c r="R4149">
        <f t="shared" si="1871"/>
        <v>72</v>
      </c>
      <c r="S4149">
        <f t="shared" si="1871"/>
        <v>101</v>
      </c>
      <c r="T4149">
        <f t="shared" si="1871"/>
        <v>218</v>
      </c>
      <c r="U4149">
        <f t="shared" si="1871"/>
        <v>64</v>
      </c>
      <c r="V4149">
        <f t="shared" si="1871"/>
        <v>36</v>
      </c>
      <c r="W4149">
        <f t="shared" si="1871"/>
        <v>4</v>
      </c>
      <c r="X4149">
        <f t="shared" si="1871"/>
        <v>32</v>
      </c>
      <c r="Y4149">
        <f t="shared" si="1871"/>
        <v>0</v>
      </c>
      <c r="Z4149">
        <f t="shared" si="1871"/>
        <v>0</v>
      </c>
      <c r="AA4149">
        <f t="shared" si="1853"/>
        <v>4359</v>
      </c>
      <c r="AC4149">
        <f t="shared" si="1854"/>
        <v>3947</v>
      </c>
      <c r="AD4149">
        <v>4146</v>
      </c>
      <c r="AE4149" t="s">
        <v>24536</v>
      </c>
      <c r="AF4149" s="21">
        <v>1.9104967833189143E-5</v>
      </c>
      <c r="AG4149" s="54">
        <f t="shared" ca="1" si="1855"/>
        <v>8.7691802354338162E-3</v>
      </c>
      <c r="AH4149" s="136">
        <f t="shared" ca="1" si="1855"/>
        <v>0.98931254930603341</v>
      </c>
      <c r="AI4149" s="37">
        <f t="shared" ca="1" si="1872"/>
        <v>5.3493909932929599E-4</v>
      </c>
      <c r="AJ4149" s="37">
        <f t="shared" ca="1" si="1872"/>
        <v>5.7314903499567426E-5</v>
      </c>
      <c r="AK4149" s="37">
        <f t="shared" ca="1" si="1872"/>
        <v>7.6419871332756572E-5</v>
      </c>
      <c r="AL4149" s="37">
        <f t="shared" ca="1" si="1872"/>
        <v>1.7194471049870229E-4</v>
      </c>
      <c r="AM4149" s="37">
        <f t="shared" ca="1" si="1872"/>
        <v>3.2478445316421541E-4</v>
      </c>
      <c r="AN4149" s="37">
        <f t="shared" ca="1" si="1872"/>
        <v>3.2478445316421541E-4</v>
      </c>
      <c r="AO4149" s="37">
        <f t="shared" ca="1" si="1872"/>
        <v>2.1015464616508058E-4</v>
      </c>
      <c r="AP4149" s="37">
        <f t="shared" ca="1" si="1872"/>
        <v>1.0507732308254029E-3</v>
      </c>
      <c r="AQ4149" s="37">
        <f t="shared" ca="1" si="1872"/>
        <v>2.4836458183145888E-4</v>
      </c>
      <c r="AR4149" s="37">
        <f t="shared" ca="1" si="1872"/>
        <v>1.604817297987888E-3</v>
      </c>
      <c r="AS4149" s="37">
        <f t="shared" ca="1" si="1873"/>
        <v>7.259887776611874E-4</v>
      </c>
      <c r="AT4149" s="37">
        <f t="shared" ca="1" si="1873"/>
        <v>4.0120432449697199E-4</v>
      </c>
      <c r="AU4149" s="37">
        <f t="shared" ca="1" si="1873"/>
        <v>4.2030929233016117E-4</v>
      </c>
      <c r="AV4149" s="37">
        <f t="shared" ca="1" si="1873"/>
        <v>2.1015464616508058E-4</v>
      </c>
      <c r="AW4149" s="37">
        <f t="shared" ca="1" si="1873"/>
        <v>1.7194471049870229E-4</v>
      </c>
      <c r="AX4149" s="37">
        <f t="shared" ca="1" si="1873"/>
        <v>8.0240864899394399E-4</v>
      </c>
      <c r="AY4149" s="37">
        <f t="shared" ca="1" si="1873"/>
        <v>7.4509374549437657E-4</v>
      </c>
      <c r="AZ4149" s="37">
        <f t="shared" ca="1" si="1873"/>
        <v>1.9104967833189144E-4</v>
      </c>
      <c r="BA4149" s="37">
        <f t="shared" ca="1" si="1873"/>
        <v>2.4836458183145888E-4</v>
      </c>
      <c r="BB4149" s="37">
        <f t="shared" ca="1" si="1873"/>
        <v>2.4836458183145888E-4</v>
      </c>
      <c r="BC4149" s="37">
        <f t="shared" ca="1" si="1873"/>
        <v>0</v>
      </c>
      <c r="BD4149" s="37">
        <f t="shared" ca="1" si="1873"/>
        <v>0</v>
      </c>
    </row>
    <row r="4150" spans="1:56" x14ac:dyDescent="0.2">
      <c r="A4150" t="s">
        <v>25715</v>
      </c>
      <c r="B4150">
        <v>251</v>
      </c>
      <c r="C4150" s="38">
        <v>28303</v>
      </c>
      <c r="D4150" t="s">
        <v>39425</v>
      </c>
      <c r="E4150">
        <v>122</v>
      </c>
      <c r="F4150">
        <v>58</v>
      </c>
      <c r="G4150">
        <v>115</v>
      </c>
      <c r="H4150">
        <v>183</v>
      </c>
      <c r="I4150">
        <v>75</v>
      </c>
      <c r="J4150">
        <v>89</v>
      </c>
      <c r="K4150">
        <v>46</v>
      </c>
      <c r="L4150">
        <v>101</v>
      </c>
      <c r="M4150">
        <v>186</v>
      </c>
      <c r="N4150">
        <v>182</v>
      </c>
      <c r="O4150">
        <v>34</v>
      </c>
      <c r="P4150">
        <v>71</v>
      </c>
      <c r="Q4150">
        <v>103</v>
      </c>
      <c r="R4150">
        <v>94</v>
      </c>
      <c r="S4150">
        <v>79</v>
      </c>
      <c r="T4150">
        <v>185</v>
      </c>
      <c r="U4150">
        <v>77</v>
      </c>
      <c r="V4150">
        <v>100</v>
      </c>
      <c r="W4150">
        <v>20</v>
      </c>
      <c r="X4150">
        <v>59</v>
      </c>
      <c r="Y4150">
        <v>0</v>
      </c>
      <c r="Z4150">
        <v>0</v>
      </c>
      <c r="AA4150">
        <f t="shared" si="1853"/>
        <v>4360</v>
      </c>
      <c r="AC4150">
        <f t="shared" si="1854"/>
        <v>3948</v>
      </c>
      <c r="AD4150">
        <v>4147</v>
      </c>
      <c r="AE4150" t="s">
        <v>24524</v>
      </c>
      <c r="AF4150" s="21">
        <v>1.9104967833189143E-5</v>
      </c>
      <c r="AG4150" s="54">
        <f t="shared" ca="1" si="1855"/>
        <v>7.2216778409454957E-3</v>
      </c>
      <c r="AH4150" s="136">
        <f t="shared" ca="1" si="1855"/>
        <v>0.83668296128668529</v>
      </c>
      <c r="AI4150" s="37">
        <f t="shared" ca="1" si="1872"/>
        <v>3.8209935666378287E-4</v>
      </c>
      <c r="AJ4150" s="37">
        <f t="shared" ca="1" si="1872"/>
        <v>2.67469549664648E-4</v>
      </c>
      <c r="AK4150" s="37">
        <f t="shared" ca="1" si="1872"/>
        <v>2.8657451749783717E-4</v>
      </c>
      <c r="AL4150" s="37">
        <f t="shared" ca="1" si="1872"/>
        <v>3.8209935666378287E-4</v>
      </c>
      <c r="AM4150" s="37">
        <f t="shared" ca="1" si="1872"/>
        <v>3.629943888305937E-4</v>
      </c>
      <c r="AN4150" s="37">
        <f t="shared" ca="1" si="1872"/>
        <v>3.629943888305937E-4</v>
      </c>
      <c r="AO4150" s="37">
        <f t="shared" ca="1" si="1872"/>
        <v>1.9104967833189144E-4</v>
      </c>
      <c r="AP4150" s="37">
        <f t="shared" ca="1" si="1872"/>
        <v>4.3941426016335029E-4</v>
      </c>
      <c r="AQ4150" s="37">
        <f t="shared" ca="1" si="1872"/>
        <v>4.9672916366291775E-4</v>
      </c>
      <c r="AR4150" s="37">
        <f t="shared" ca="1" si="1872"/>
        <v>8.597235524935114E-4</v>
      </c>
      <c r="AS4150" s="37">
        <f t="shared" ca="1" si="1873"/>
        <v>1.9104967833189144E-4</v>
      </c>
      <c r="AT4150" s="37">
        <f t="shared" ca="1" si="1873"/>
        <v>2.67469549664648E-4</v>
      </c>
      <c r="AU4150" s="37">
        <f t="shared" ca="1" si="1873"/>
        <v>3.2478445316421541E-4</v>
      </c>
      <c r="AV4150" s="37">
        <f t="shared" ca="1" si="1873"/>
        <v>2.4836458183145888E-4</v>
      </c>
      <c r="AW4150" s="37">
        <f t="shared" ca="1" si="1873"/>
        <v>3.2478445316421541E-4</v>
      </c>
      <c r="AX4150" s="37">
        <f t="shared" ca="1" si="1873"/>
        <v>4.2030929233016117E-4</v>
      </c>
      <c r="AY4150" s="37">
        <f t="shared" ca="1" si="1873"/>
        <v>3.2478445316421541E-4</v>
      </c>
      <c r="AZ4150" s="37">
        <f t="shared" ca="1" si="1873"/>
        <v>5.3493909932929599E-4</v>
      </c>
      <c r="BA4150" s="37">
        <f t="shared" ca="1" si="1873"/>
        <v>2.4836458183145888E-4</v>
      </c>
      <c r="BB4150" s="37">
        <f t="shared" ca="1" si="1873"/>
        <v>3.0567948533102629E-4</v>
      </c>
      <c r="BC4150" s="37">
        <f t="shared" ca="1" si="1873"/>
        <v>0</v>
      </c>
      <c r="BD4150" s="37">
        <f t="shared" ca="1" si="1873"/>
        <v>0</v>
      </c>
    </row>
    <row r="4151" spans="1:56" x14ac:dyDescent="0.2">
      <c r="A4151" t="s">
        <v>1853</v>
      </c>
      <c r="B4151">
        <v>565</v>
      </c>
      <c r="C4151" s="38">
        <v>62680</v>
      </c>
      <c r="D4151" t="s">
        <v>39426</v>
      </c>
      <c r="E4151">
        <f t="shared" ref="E4151:Z4151" si="1874">LEN($D4151)-LEN(SUBSTITUTE($D4151,E$3,""))</f>
        <v>47</v>
      </c>
      <c r="F4151">
        <f t="shared" si="1874"/>
        <v>7</v>
      </c>
      <c r="G4151">
        <f t="shared" si="1874"/>
        <v>25</v>
      </c>
      <c r="H4151">
        <f t="shared" si="1874"/>
        <v>39</v>
      </c>
      <c r="I4151">
        <f t="shared" si="1874"/>
        <v>29</v>
      </c>
      <c r="J4151">
        <f t="shared" si="1874"/>
        <v>41</v>
      </c>
      <c r="K4151">
        <f t="shared" si="1874"/>
        <v>19</v>
      </c>
      <c r="L4151">
        <f t="shared" si="1874"/>
        <v>28</v>
      </c>
      <c r="M4151">
        <f t="shared" si="1874"/>
        <v>27</v>
      </c>
      <c r="N4151">
        <f t="shared" si="1874"/>
        <v>61</v>
      </c>
      <c r="O4151">
        <f t="shared" si="1874"/>
        <v>11</v>
      </c>
      <c r="P4151">
        <f t="shared" si="1874"/>
        <v>19</v>
      </c>
      <c r="Q4151">
        <f t="shared" si="1874"/>
        <v>42</v>
      </c>
      <c r="R4151">
        <f t="shared" si="1874"/>
        <v>16</v>
      </c>
      <c r="S4151">
        <f t="shared" si="1874"/>
        <v>21</v>
      </c>
      <c r="T4151">
        <f t="shared" si="1874"/>
        <v>37</v>
      </c>
      <c r="U4151">
        <f t="shared" si="1874"/>
        <v>25</v>
      </c>
      <c r="V4151">
        <f t="shared" si="1874"/>
        <v>42</v>
      </c>
      <c r="W4151">
        <f t="shared" si="1874"/>
        <v>12</v>
      </c>
      <c r="X4151">
        <f t="shared" si="1874"/>
        <v>17</v>
      </c>
      <c r="Y4151">
        <f t="shared" si="1874"/>
        <v>0</v>
      </c>
      <c r="Z4151">
        <f t="shared" si="1874"/>
        <v>0</v>
      </c>
      <c r="AA4151">
        <f t="shared" si="1853"/>
        <v>4361</v>
      </c>
      <c r="AC4151">
        <f t="shared" si="1854"/>
        <v>3949</v>
      </c>
      <c r="AD4151">
        <v>4148</v>
      </c>
      <c r="AE4151" t="s">
        <v>24518</v>
      </c>
      <c r="AF4151" s="21">
        <v>1.9104967833189143E-5</v>
      </c>
      <c r="AG4151" s="54">
        <f t="shared" ca="1" si="1855"/>
        <v>3.0950047889766411E-3</v>
      </c>
      <c r="AH4151" s="136">
        <f t="shared" ca="1" si="1855"/>
        <v>0.34822624869553853</v>
      </c>
      <c r="AI4151" s="37">
        <f t="shared" ca="1" si="1872"/>
        <v>1.9104967833189144E-4</v>
      </c>
      <c r="AJ4151" s="37">
        <f t="shared" ca="1" si="1872"/>
        <v>7.6419871332756572E-5</v>
      </c>
      <c r="AK4151" s="37">
        <f t="shared" ca="1" si="1872"/>
        <v>2.292596139982697E-4</v>
      </c>
      <c r="AL4151" s="37">
        <f t="shared" ca="1" si="1872"/>
        <v>1.33734774832324E-4</v>
      </c>
      <c r="AM4151" s="37">
        <f t="shared" ca="1" si="1872"/>
        <v>1.9104967833189144E-4</v>
      </c>
      <c r="AN4151" s="37">
        <f t="shared" ca="1" si="1872"/>
        <v>1.1462980699913485E-4</v>
      </c>
      <c r="AO4151" s="37">
        <f t="shared" ca="1" si="1872"/>
        <v>1.7194471049870229E-4</v>
      </c>
      <c r="AP4151" s="37">
        <f t="shared" ca="1" si="1872"/>
        <v>1.9104967833189144E-4</v>
      </c>
      <c r="AQ4151" s="37">
        <f t="shared" ca="1" si="1872"/>
        <v>1.5283974266551314E-4</v>
      </c>
      <c r="AR4151" s="37">
        <f t="shared" ca="1" si="1872"/>
        <v>3.4388942099740458E-4</v>
      </c>
      <c r="AS4151" s="37">
        <f t="shared" ca="1" si="1873"/>
        <v>1.1462980699913485E-4</v>
      </c>
      <c r="AT4151" s="37">
        <f t="shared" ca="1" si="1873"/>
        <v>1.9104967833189143E-5</v>
      </c>
      <c r="AU4151" s="37">
        <f t="shared" ca="1" si="1873"/>
        <v>1.33734774832324E-4</v>
      </c>
      <c r="AV4151" s="37">
        <f t="shared" ca="1" si="1873"/>
        <v>7.6419871332756572E-5</v>
      </c>
      <c r="AW4151" s="37">
        <f t="shared" ca="1" si="1873"/>
        <v>3.8209935666378286E-5</v>
      </c>
      <c r="AX4151" s="37">
        <f t="shared" ca="1" si="1873"/>
        <v>3.2478445316421541E-4</v>
      </c>
      <c r="AY4151" s="37">
        <f t="shared" ca="1" si="1873"/>
        <v>1.7194471049870229E-4</v>
      </c>
      <c r="AZ4151" s="37">
        <f t="shared" ca="1" si="1873"/>
        <v>2.67469549664648E-4</v>
      </c>
      <c r="BA4151" s="37">
        <f t="shared" ca="1" si="1873"/>
        <v>5.7314903499567426E-5</v>
      </c>
      <c r="BB4151" s="37">
        <f t="shared" ca="1" si="1873"/>
        <v>9.5524839165945718E-5</v>
      </c>
      <c r="BC4151" s="37">
        <f t="shared" ca="1" si="1873"/>
        <v>0</v>
      </c>
      <c r="BD4151" s="37">
        <f t="shared" ca="1" si="1873"/>
        <v>0</v>
      </c>
    </row>
    <row r="4152" spans="1:56" x14ac:dyDescent="0.2">
      <c r="A4152" t="s">
        <v>25721</v>
      </c>
      <c r="B4152">
        <v>409</v>
      </c>
      <c r="C4152" s="38">
        <v>45531</v>
      </c>
      <c r="D4152" t="s">
        <v>39427</v>
      </c>
      <c r="E4152">
        <v>10</v>
      </c>
      <c r="F4152">
        <v>9</v>
      </c>
      <c r="G4152">
        <v>13</v>
      </c>
      <c r="H4152">
        <v>25</v>
      </c>
      <c r="I4152">
        <v>13</v>
      </c>
      <c r="J4152">
        <v>25</v>
      </c>
      <c r="K4152">
        <v>7</v>
      </c>
      <c r="L4152">
        <v>7</v>
      </c>
      <c r="M4152">
        <v>10</v>
      </c>
      <c r="N4152">
        <v>12</v>
      </c>
      <c r="O4152">
        <v>6</v>
      </c>
      <c r="P4152">
        <v>12</v>
      </c>
      <c r="Q4152">
        <v>5</v>
      </c>
      <c r="R4152">
        <v>6</v>
      </c>
      <c r="S4152">
        <v>36</v>
      </c>
      <c r="T4152">
        <v>17</v>
      </c>
      <c r="U4152">
        <v>6</v>
      </c>
      <c r="V4152">
        <v>11</v>
      </c>
      <c r="W4152">
        <v>1</v>
      </c>
      <c r="X4152">
        <v>8</v>
      </c>
      <c r="Y4152">
        <v>0</v>
      </c>
      <c r="Z4152">
        <v>0</v>
      </c>
      <c r="AA4152">
        <f t="shared" si="1853"/>
        <v>4362</v>
      </c>
      <c r="AC4152">
        <f t="shared" si="1854"/>
        <v>3950</v>
      </c>
      <c r="AD4152">
        <v>4149</v>
      </c>
      <c r="AE4152" t="s">
        <v>24542</v>
      </c>
      <c r="AF4152" s="21">
        <v>1.9104967833189143E-5</v>
      </c>
      <c r="AG4152" s="54">
        <f t="shared" ca="1" si="1855"/>
        <v>1.2380019155906564E-2</v>
      </c>
      <c r="AH4152" s="136">
        <f t="shared" ca="1" si="1855"/>
        <v>1.4336941011060129</v>
      </c>
      <c r="AI4152" s="37">
        <f t="shared" ca="1" si="1872"/>
        <v>5.922540028288634E-4</v>
      </c>
      <c r="AJ4152" s="37">
        <f t="shared" ca="1" si="1872"/>
        <v>1.5283974266551314E-4</v>
      </c>
      <c r="AK4152" s="37">
        <f t="shared" ca="1" si="1872"/>
        <v>5.3493909932929599E-4</v>
      </c>
      <c r="AL4152" s="37">
        <f t="shared" ca="1" si="1872"/>
        <v>1.9104967833189143E-3</v>
      </c>
      <c r="AM4152" s="37">
        <f t="shared" ca="1" si="1872"/>
        <v>2.8657451749783717E-4</v>
      </c>
      <c r="AN4152" s="37">
        <f t="shared" ca="1" si="1872"/>
        <v>4.5851922799653941E-4</v>
      </c>
      <c r="AO4152" s="37">
        <f t="shared" ca="1" si="1872"/>
        <v>3.4388942099740458E-4</v>
      </c>
      <c r="AP4152" s="37">
        <f t="shared" ca="1" si="1872"/>
        <v>5.922540028288634E-4</v>
      </c>
      <c r="AQ4152" s="37">
        <f t="shared" ca="1" si="1872"/>
        <v>1.3182427804900509E-3</v>
      </c>
      <c r="AR4152" s="37">
        <f t="shared" ca="1" si="1872"/>
        <v>1.1462980699913487E-3</v>
      </c>
      <c r="AS4152" s="37">
        <f t="shared" ca="1" si="1873"/>
        <v>2.67469549664648E-4</v>
      </c>
      <c r="AT4152" s="37">
        <f t="shared" ca="1" si="1873"/>
        <v>3.2478445316421541E-4</v>
      </c>
      <c r="AU4152" s="37">
        <f t="shared" ca="1" si="1873"/>
        <v>7.0688380982799834E-4</v>
      </c>
      <c r="AV4152" s="37">
        <f t="shared" ca="1" si="1873"/>
        <v>6.6867387416161999E-4</v>
      </c>
      <c r="AW4152" s="37">
        <f t="shared" ca="1" si="1873"/>
        <v>7.8330368116075481E-4</v>
      </c>
      <c r="AX4152" s="37">
        <f t="shared" ca="1" si="1873"/>
        <v>8.2151361682713316E-4</v>
      </c>
      <c r="AY4152" s="37">
        <f t="shared" ca="1" si="1873"/>
        <v>4.9672916366291775E-4</v>
      </c>
      <c r="AZ4152" s="37">
        <f t="shared" ca="1" si="1873"/>
        <v>7.0688380982799834E-4</v>
      </c>
      <c r="BA4152" s="37">
        <f t="shared" ca="1" si="1873"/>
        <v>7.6419871332756572E-5</v>
      </c>
      <c r="BB4152" s="37">
        <f t="shared" ca="1" si="1873"/>
        <v>1.9104967833189144E-4</v>
      </c>
      <c r="BC4152" s="37">
        <f t="shared" ca="1" si="1873"/>
        <v>0</v>
      </c>
      <c r="BD4152" s="37">
        <f t="shared" ca="1" si="1873"/>
        <v>0</v>
      </c>
    </row>
    <row r="4153" spans="1:56" x14ac:dyDescent="0.2">
      <c r="A4153" t="s">
        <v>25727</v>
      </c>
      <c r="B4153">
        <v>598</v>
      </c>
      <c r="C4153" s="38">
        <v>67183</v>
      </c>
      <c r="D4153" t="s">
        <v>39428</v>
      </c>
      <c r="E4153">
        <f t="shared" ref="E4153:N4158" si="1875">LEN($D4153)-LEN(SUBSTITUTE($D4153,E$3,""))</f>
        <v>46</v>
      </c>
      <c r="F4153">
        <f t="shared" si="1875"/>
        <v>12</v>
      </c>
      <c r="G4153">
        <f t="shared" si="1875"/>
        <v>28</v>
      </c>
      <c r="H4153">
        <f t="shared" si="1875"/>
        <v>34</v>
      </c>
      <c r="I4153">
        <f t="shared" si="1875"/>
        <v>33</v>
      </c>
      <c r="J4153">
        <f t="shared" si="1875"/>
        <v>37</v>
      </c>
      <c r="K4153">
        <f t="shared" si="1875"/>
        <v>11</v>
      </c>
      <c r="L4153">
        <f t="shared" si="1875"/>
        <v>26</v>
      </c>
      <c r="M4153">
        <f t="shared" si="1875"/>
        <v>16</v>
      </c>
      <c r="N4153">
        <f t="shared" si="1875"/>
        <v>74</v>
      </c>
      <c r="O4153">
        <f t="shared" ref="O4153:Z4158" si="1876">LEN($D4153)-LEN(SUBSTITUTE($D4153,O$3,""))</f>
        <v>7</v>
      </c>
      <c r="P4153">
        <f t="shared" si="1876"/>
        <v>13</v>
      </c>
      <c r="Q4153">
        <f t="shared" si="1876"/>
        <v>50</v>
      </c>
      <c r="R4153">
        <f t="shared" si="1876"/>
        <v>42</v>
      </c>
      <c r="S4153">
        <f t="shared" si="1876"/>
        <v>41</v>
      </c>
      <c r="T4153">
        <f t="shared" si="1876"/>
        <v>38</v>
      </c>
      <c r="U4153">
        <f t="shared" si="1876"/>
        <v>26</v>
      </c>
      <c r="V4153">
        <f t="shared" si="1876"/>
        <v>39</v>
      </c>
      <c r="W4153">
        <f t="shared" si="1876"/>
        <v>12</v>
      </c>
      <c r="X4153">
        <f t="shared" si="1876"/>
        <v>13</v>
      </c>
      <c r="Y4153">
        <f t="shared" si="1876"/>
        <v>0</v>
      </c>
      <c r="Z4153">
        <f t="shared" si="1876"/>
        <v>0</v>
      </c>
      <c r="AA4153">
        <f t="shared" si="1853"/>
        <v>4363</v>
      </c>
      <c r="AC4153">
        <f t="shared" si="1854"/>
        <v>3951</v>
      </c>
      <c r="AD4153">
        <v>4150</v>
      </c>
      <c r="AE4153" t="s">
        <v>24530</v>
      </c>
      <c r="AF4153" s="21">
        <v>1.9104967833189143E-5</v>
      </c>
      <c r="AG4153" s="54">
        <f t="shared" ca="1" si="1855"/>
        <v>8.2533461039377091E-3</v>
      </c>
      <c r="AH4153" s="136">
        <f t="shared" ca="1" si="1855"/>
        <v>0.90125775256286467</v>
      </c>
      <c r="AI4153" s="37">
        <f t="shared" ca="1" si="1872"/>
        <v>7.0688380982799834E-4</v>
      </c>
      <c r="AJ4153" s="37">
        <f t="shared" ca="1" si="1872"/>
        <v>1.5283974266551314E-4</v>
      </c>
      <c r="AK4153" s="37">
        <f t="shared" ca="1" si="1872"/>
        <v>3.8209935666378287E-4</v>
      </c>
      <c r="AL4153" s="37">
        <f t="shared" ca="1" si="1872"/>
        <v>5.7314903499567434E-4</v>
      </c>
      <c r="AM4153" s="37">
        <f t="shared" ca="1" si="1872"/>
        <v>2.1015464616508058E-4</v>
      </c>
      <c r="AN4153" s="37">
        <f t="shared" ca="1" si="1872"/>
        <v>6.6867387416161999E-4</v>
      </c>
      <c r="AO4153" s="37">
        <f t="shared" ca="1" si="1872"/>
        <v>2.292596139982697E-4</v>
      </c>
      <c r="AP4153" s="37">
        <f t="shared" ca="1" si="1872"/>
        <v>4.3941426016335029E-4</v>
      </c>
      <c r="AQ4153" s="37">
        <f t="shared" ca="1" si="1872"/>
        <v>2.8657451749783717E-4</v>
      </c>
      <c r="AR4153" s="37">
        <f t="shared" ca="1" si="1872"/>
        <v>7.4509374549437657E-4</v>
      </c>
      <c r="AS4153" s="37">
        <f t="shared" ca="1" si="1873"/>
        <v>2.292596139982697E-4</v>
      </c>
      <c r="AT4153" s="37">
        <f t="shared" ca="1" si="1873"/>
        <v>3.8209935666378287E-4</v>
      </c>
      <c r="AU4153" s="37">
        <f t="shared" ca="1" si="1873"/>
        <v>4.2030929233016117E-4</v>
      </c>
      <c r="AV4153" s="37">
        <f t="shared" ca="1" si="1873"/>
        <v>3.2478445316421541E-4</v>
      </c>
      <c r="AW4153" s="37">
        <f t="shared" ca="1" si="1873"/>
        <v>5.922540028288634E-4</v>
      </c>
      <c r="AX4153" s="37">
        <f t="shared" ca="1" si="1873"/>
        <v>4.9672916366291775E-4</v>
      </c>
      <c r="AY4153" s="37">
        <f t="shared" ca="1" si="1873"/>
        <v>4.7762419582972858E-4</v>
      </c>
      <c r="AZ4153" s="37">
        <f t="shared" ca="1" si="1873"/>
        <v>7.4509374549437657E-4</v>
      </c>
      <c r="BA4153" s="37">
        <f t="shared" ca="1" si="1873"/>
        <v>1.9104967833189143E-5</v>
      </c>
      <c r="BB4153" s="37">
        <f t="shared" ca="1" si="1873"/>
        <v>1.7194471049870229E-4</v>
      </c>
      <c r="BC4153" s="37">
        <f t="shared" ca="1" si="1873"/>
        <v>0</v>
      </c>
      <c r="BD4153" s="37">
        <f t="shared" ca="1" si="1873"/>
        <v>0</v>
      </c>
    </row>
    <row r="4154" spans="1:56" x14ac:dyDescent="0.2">
      <c r="A4154" t="s">
        <v>25733</v>
      </c>
      <c r="B4154">
        <v>725</v>
      </c>
      <c r="C4154" s="38">
        <v>83194</v>
      </c>
      <c r="D4154" t="s">
        <v>39429</v>
      </c>
      <c r="E4154">
        <f t="shared" si="1875"/>
        <v>37</v>
      </c>
      <c r="F4154">
        <f t="shared" si="1875"/>
        <v>16</v>
      </c>
      <c r="G4154">
        <f t="shared" si="1875"/>
        <v>47</v>
      </c>
      <c r="H4154">
        <f t="shared" si="1875"/>
        <v>55</v>
      </c>
      <c r="I4154">
        <f t="shared" si="1875"/>
        <v>32</v>
      </c>
      <c r="J4154">
        <f t="shared" si="1875"/>
        <v>36</v>
      </c>
      <c r="K4154">
        <f t="shared" si="1875"/>
        <v>21</v>
      </c>
      <c r="L4154">
        <f t="shared" si="1875"/>
        <v>31</v>
      </c>
      <c r="M4154">
        <f t="shared" si="1875"/>
        <v>59</v>
      </c>
      <c r="N4154">
        <f t="shared" si="1875"/>
        <v>79</v>
      </c>
      <c r="O4154">
        <f t="shared" si="1876"/>
        <v>16</v>
      </c>
      <c r="P4154">
        <f t="shared" si="1876"/>
        <v>32</v>
      </c>
      <c r="Q4154">
        <f t="shared" si="1876"/>
        <v>41</v>
      </c>
      <c r="R4154">
        <f t="shared" si="1876"/>
        <v>21</v>
      </c>
      <c r="S4154">
        <f t="shared" si="1876"/>
        <v>34</v>
      </c>
      <c r="T4154">
        <f t="shared" si="1876"/>
        <v>40</v>
      </c>
      <c r="U4154">
        <f t="shared" si="1876"/>
        <v>41</v>
      </c>
      <c r="V4154">
        <f t="shared" si="1876"/>
        <v>47</v>
      </c>
      <c r="W4154">
        <f t="shared" si="1876"/>
        <v>8</v>
      </c>
      <c r="X4154">
        <f t="shared" si="1876"/>
        <v>32</v>
      </c>
      <c r="Y4154">
        <f t="shared" si="1876"/>
        <v>0</v>
      </c>
      <c r="Z4154">
        <f t="shared" si="1876"/>
        <v>0</v>
      </c>
      <c r="AA4154">
        <f t="shared" si="1853"/>
        <v>4364</v>
      </c>
      <c r="AC4154">
        <f t="shared" si="1854"/>
        <v>3952</v>
      </c>
      <c r="AD4154">
        <v>4151</v>
      </c>
      <c r="AE4154" t="s">
        <v>24548</v>
      </c>
      <c r="AF4154" s="21">
        <v>1.9089256510957901E-5</v>
      </c>
      <c r="AG4154" s="54">
        <f t="shared" ca="1" si="1855"/>
        <v>2.3212535917324806E-2</v>
      </c>
      <c r="AH4154" s="136">
        <f t="shared" ca="1" si="1855"/>
        <v>2.5381266349534735</v>
      </c>
      <c r="AI4154" s="37">
        <f t="shared" ca="1" si="1872"/>
        <v>2.1189074727163268E-3</v>
      </c>
      <c r="AJ4154" s="37">
        <f t="shared" ca="1" si="1872"/>
        <v>1.9089256510957899E-4</v>
      </c>
      <c r="AK4154" s="37">
        <f t="shared" ca="1" si="1872"/>
        <v>1.2026231601903476E-3</v>
      </c>
      <c r="AL4154" s="37">
        <f t="shared" ca="1" si="1872"/>
        <v>2.2334430117820743E-3</v>
      </c>
      <c r="AM4154" s="37">
        <f t="shared" ca="1" si="1872"/>
        <v>4.3905289975203172E-4</v>
      </c>
      <c r="AN4154" s="37">
        <f t="shared" ca="1" si="1872"/>
        <v>1.3744264687889688E-3</v>
      </c>
      <c r="AO4154" s="37">
        <f t="shared" ca="1" si="1872"/>
        <v>4.9632066928490546E-4</v>
      </c>
      <c r="AP4154" s="37">
        <f t="shared" ca="1" si="1872"/>
        <v>6.2994546486161071E-4</v>
      </c>
      <c r="AQ4154" s="37">
        <f t="shared" ca="1" si="1872"/>
        <v>1.3171586992560952E-3</v>
      </c>
      <c r="AR4154" s="37">
        <f t="shared" ca="1" si="1872"/>
        <v>2.3670678073587797E-3</v>
      </c>
      <c r="AS4154" s="37">
        <f t="shared" ca="1" si="1873"/>
        <v>6.2994546486161071E-4</v>
      </c>
      <c r="AT4154" s="37">
        <f t="shared" ca="1" si="1873"/>
        <v>7.0630249090544229E-4</v>
      </c>
      <c r="AU4154" s="37">
        <f t="shared" ca="1" si="1873"/>
        <v>1.6989438294752531E-3</v>
      </c>
      <c r="AV4154" s="37">
        <f t="shared" ca="1" si="1873"/>
        <v>1.8516578815629165E-3</v>
      </c>
      <c r="AW4154" s="37">
        <f t="shared" ca="1" si="1873"/>
        <v>1.0308198515917267E-3</v>
      </c>
      <c r="AX4154" s="37">
        <f t="shared" ca="1" si="1873"/>
        <v>1.9661934206286636E-3</v>
      </c>
      <c r="AY4154" s="37">
        <f t="shared" ca="1" si="1873"/>
        <v>1.3935157252999268E-3</v>
      </c>
      <c r="AZ4154" s="37">
        <f t="shared" ca="1" si="1873"/>
        <v>1.1644446471684318E-3</v>
      </c>
      <c r="BA4154" s="37">
        <f t="shared" ca="1" si="1873"/>
        <v>9.5446282554789496E-5</v>
      </c>
      <c r="BB4154" s="37">
        <f t="shared" ca="1" si="1873"/>
        <v>3.0542810417532641E-4</v>
      </c>
      <c r="BC4154" s="37">
        <f t="shared" ca="1" si="1873"/>
        <v>0</v>
      </c>
      <c r="BD4154" s="37">
        <f t="shared" ca="1" si="1873"/>
        <v>0</v>
      </c>
    </row>
    <row r="4155" spans="1:56" x14ac:dyDescent="0.2">
      <c r="A4155" t="s">
        <v>25739</v>
      </c>
      <c r="B4155">
        <v>662</v>
      </c>
      <c r="C4155" s="38">
        <v>70251</v>
      </c>
      <c r="D4155" t="s">
        <v>39430</v>
      </c>
      <c r="E4155">
        <f t="shared" si="1875"/>
        <v>74</v>
      </c>
      <c r="F4155">
        <f t="shared" si="1875"/>
        <v>7</v>
      </c>
      <c r="G4155">
        <f t="shared" si="1875"/>
        <v>39</v>
      </c>
      <c r="H4155">
        <f t="shared" si="1875"/>
        <v>37</v>
      </c>
      <c r="I4155">
        <f t="shared" si="1875"/>
        <v>23</v>
      </c>
      <c r="J4155">
        <f t="shared" si="1875"/>
        <v>55</v>
      </c>
      <c r="K4155">
        <f t="shared" si="1875"/>
        <v>18</v>
      </c>
      <c r="L4155">
        <f t="shared" si="1875"/>
        <v>20</v>
      </c>
      <c r="M4155">
        <f t="shared" si="1875"/>
        <v>12</v>
      </c>
      <c r="N4155">
        <f t="shared" si="1875"/>
        <v>86</v>
      </c>
      <c r="O4155">
        <f t="shared" si="1876"/>
        <v>13</v>
      </c>
      <c r="P4155">
        <f t="shared" si="1876"/>
        <v>21</v>
      </c>
      <c r="Q4155">
        <f t="shared" si="1876"/>
        <v>48</v>
      </c>
      <c r="R4155">
        <f t="shared" si="1876"/>
        <v>23</v>
      </c>
      <c r="S4155">
        <f t="shared" si="1876"/>
        <v>33</v>
      </c>
      <c r="T4155">
        <f t="shared" si="1876"/>
        <v>59</v>
      </c>
      <c r="U4155">
        <f t="shared" si="1876"/>
        <v>33</v>
      </c>
      <c r="V4155">
        <f t="shared" si="1876"/>
        <v>46</v>
      </c>
      <c r="W4155">
        <f t="shared" si="1876"/>
        <v>5</v>
      </c>
      <c r="X4155">
        <f t="shared" si="1876"/>
        <v>10</v>
      </c>
      <c r="Y4155">
        <f t="shared" si="1876"/>
        <v>0</v>
      </c>
      <c r="Z4155">
        <f t="shared" si="1876"/>
        <v>0</v>
      </c>
      <c r="AA4155">
        <f t="shared" si="1853"/>
        <v>4365</v>
      </c>
      <c r="AC4155">
        <f t="shared" si="1854"/>
        <v>3953</v>
      </c>
      <c r="AD4155">
        <v>4152</v>
      </c>
      <c r="AE4155" t="s">
        <v>24554</v>
      </c>
      <c r="AF4155" s="21">
        <v>1.9056292755907131E-5</v>
      </c>
      <c r="AG4155" s="54">
        <f t="shared" ca="1" si="1855"/>
        <v>1.4959189813387098E-2</v>
      </c>
      <c r="AH4155" s="136">
        <f t="shared" ca="1" si="1855"/>
        <v>1.6895499720314822</v>
      </c>
      <c r="AI4155" s="37">
        <f t="shared" ref="AI4155:AR4164" ca="1" si="1877">$AF4155*INDIRECT(CONCATENATE(AI$1,$AC4155+3))</f>
        <v>1.0671523943307994E-3</v>
      </c>
      <c r="AJ4155" s="37">
        <f t="shared" ca="1" si="1877"/>
        <v>3.2395697685042122E-4</v>
      </c>
      <c r="AK4155" s="37">
        <f t="shared" ca="1" si="1877"/>
        <v>8.0036429574809954E-4</v>
      </c>
      <c r="AL4155" s="37">
        <f t="shared" ca="1" si="1877"/>
        <v>1.3911093711812205E-3</v>
      </c>
      <c r="AM4155" s="37">
        <f t="shared" ca="1" si="1877"/>
        <v>6.0980136818902819E-4</v>
      </c>
      <c r="AN4155" s="37">
        <f t="shared" ca="1" si="1877"/>
        <v>6.8602653921265668E-4</v>
      </c>
      <c r="AO4155" s="37">
        <f t="shared" ca="1" si="1877"/>
        <v>1.9056292755907129E-4</v>
      </c>
      <c r="AP4155" s="37">
        <f t="shared" ca="1" si="1877"/>
        <v>8.0036429574809954E-4</v>
      </c>
      <c r="AQ4155" s="37">
        <f t="shared" ca="1" si="1877"/>
        <v>8.9564575952763516E-4</v>
      </c>
      <c r="AR4155" s="37">
        <f t="shared" ca="1" si="1877"/>
        <v>1.9818544466143418E-3</v>
      </c>
      <c r="AS4155" s="37">
        <f t="shared" ref="AS4155:BD4164" ca="1" si="1878">$AF4155*INDIRECT(CONCATENATE(AS$1,$AC4155+3))</f>
        <v>3.8112585511814259E-4</v>
      </c>
      <c r="AT4155" s="37">
        <f t="shared" ca="1" si="1878"/>
        <v>5.7168878267721394E-4</v>
      </c>
      <c r="AU4155" s="37">
        <f t="shared" ca="1" si="1878"/>
        <v>3.6206956236223547E-4</v>
      </c>
      <c r="AV4155" s="37">
        <f t="shared" ca="1" si="1878"/>
        <v>8.1942058850400666E-4</v>
      </c>
      <c r="AW4155" s="37">
        <f t="shared" ca="1" si="1878"/>
        <v>7.8130800299219241E-4</v>
      </c>
      <c r="AX4155" s="37">
        <f t="shared" ca="1" si="1878"/>
        <v>1.0480961015748923E-3</v>
      </c>
      <c r="AY4155" s="37">
        <f t="shared" ca="1" si="1878"/>
        <v>8.5753317401582091E-4</v>
      </c>
      <c r="AZ4155" s="37">
        <f t="shared" ca="1" si="1878"/>
        <v>9.5281463779535653E-4</v>
      </c>
      <c r="BA4155" s="37">
        <f t="shared" ca="1" si="1878"/>
        <v>9.5281463779535647E-5</v>
      </c>
      <c r="BB4155" s="37">
        <f t="shared" ca="1" si="1878"/>
        <v>3.4301326960632834E-4</v>
      </c>
      <c r="BC4155" s="37">
        <f t="shared" ca="1" si="1878"/>
        <v>0</v>
      </c>
      <c r="BD4155" s="37">
        <f t="shared" ca="1" si="1878"/>
        <v>0</v>
      </c>
    </row>
    <row r="4156" spans="1:56" x14ac:dyDescent="0.2">
      <c r="A4156" t="s">
        <v>25745</v>
      </c>
      <c r="B4156">
        <v>1198</v>
      </c>
      <c r="C4156" s="38">
        <v>133515</v>
      </c>
      <c r="D4156" t="s">
        <v>39431</v>
      </c>
      <c r="E4156">
        <f t="shared" si="1875"/>
        <v>81</v>
      </c>
      <c r="F4156">
        <f t="shared" si="1875"/>
        <v>32</v>
      </c>
      <c r="G4156">
        <f t="shared" si="1875"/>
        <v>43</v>
      </c>
      <c r="H4156">
        <f t="shared" si="1875"/>
        <v>83</v>
      </c>
      <c r="I4156">
        <f t="shared" si="1875"/>
        <v>37</v>
      </c>
      <c r="J4156">
        <f t="shared" si="1875"/>
        <v>53</v>
      </c>
      <c r="K4156">
        <f t="shared" si="1875"/>
        <v>25</v>
      </c>
      <c r="L4156">
        <f t="shared" si="1875"/>
        <v>71</v>
      </c>
      <c r="M4156">
        <f t="shared" si="1875"/>
        <v>46</v>
      </c>
      <c r="N4156">
        <f t="shared" si="1875"/>
        <v>175</v>
      </c>
      <c r="O4156">
        <f t="shared" si="1876"/>
        <v>37</v>
      </c>
      <c r="P4156">
        <f t="shared" si="1876"/>
        <v>39</v>
      </c>
      <c r="Q4156">
        <f t="shared" si="1876"/>
        <v>59</v>
      </c>
      <c r="R4156">
        <f t="shared" si="1876"/>
        <v>68</v>
      </c>
      <c r="S4156">
        <f t="shared" si="1876"/>
        <v>60</v>
      </c>
      <c r="T4156">
        <f t="shared" si="1876"/>
        <v>99</v>
      </c>
      <c r="U4156">
        <f t="shared" si="1876"/>
        <v>70</v>
      </c>
      <c r="V4156">
        <f t="shared" si="1876"/>
        <v>86</v>
      </c>
      <c r="W4156">
        <f t="shared" si="1876"/>
        <v>11</v>
      </c>
      <c r="X4156">
        <f t="shared" si="1876"/>
        <v>23</v>
      </c>
      <c r="Y4156">
        <f t="shared" si="1876"/>
        <v>0</v>
      </c>
      <c r="Z4156">
        <f t="shared" si="1876"/>
        <v>0</v>
      </c>
      <c r="AA4156">
        <f t="shared" si="1853"/>
        <v>4366</v>
      </c>
      <c r="AC4156">
        <f t="shared" si="1854"/>
        <v>3954</v>
      </c>
      <c r="AD4156">
        <v>4153</v>
      </c>
      <c r="AE4156" t="s">
        <v>24560</v>
      </c>
      <c r="AF4156" s="21">
        <v>1.9052697059363728E-5</v>
      </c>
      <c r="AG4156" s="54">
        <f t="shared" ca="1" si="1855"/>
        <v>1.3927521550394886E-2</v>
      </c>
      <c r="AH4156" s="136">
        <f t="shared" ca="1" si="1855"/>
        <v>1.537304967628881</v>
      </c>
      <c r="AI4156" s="37">
        <f t="shared" ca="1" si="1877"/>
        <v>9.3358215590882271E-4</v>
      </c>
      <c r="AJ4156" s="37">
        <f t="shared" ca="1" si="1877"/>
        <v>1.9052697059363728E-4</v>
      </c>
      <c r="AK4156" s="37">
        <f t="shared" ca="1" si="1877"/>
        <v>1.0860037323837325E-3</v>
      </c>
      <c r="AL4156" s="37">
        <f t="shared" ca="1" si="1877"/>
        <v>1.5432684618084619E-3</v>
      </c>
      <c r="AM4156" s="37">
        <f t="shared" ca="1" si="1877"/>
        <v>2.4768506177172845E-4</v>
      </c>
      <c r="AN4156" s="37">
        <f t="shared" ca="1" si="1877"/>
        <v>7.2400248825582169E-4</v>
      </c>
      <c r="AO4156" s="37">
        <f t="shared" ca="1" si="1877"/>
        <v>1.7147427353427354E-4</v>
      </c>
      <c r="AP4156" s="37">
        <f t="shared" ca="1" si="1877"/>
        <v>4.3821203236536576E-4</v>
      </c>
      <c r="AQ4156" s="37">
        <f t="shared" ca="1" si="1877"/>
        <v>6.4779170001836672E-4</v>
      </c>
      <c r="AR4156" s="37">
        <f t="shared" ca="1" si="1877"/>
        <v>1.3717941882741883E-3</v>
      </c>
      <c r="AS4156" s="37">
        <f t="shared" ca="1" si="1878"/>
        <v>1.5242157647490982E-4</v>
      </c>
      <c r="AT4156" s="37">
        <f t="shared" ca="1" si="1878"/>
        <v>3.8105394118727456E-4</v>
      </c>
      <c r="AU4156" s="37">
        <f t="shared" ca="1" si="1878"/>
        <v>1.1050564294430962E-3</v>
      </c>
      <c r="AV4156" s="37">
        <f t="shared" ca="1" si="1878"/>
        <v>7.4305518531518535E-4</v>
      </c>
      <c r="AW4156" s="37">
        <f t="shared" ca="1" si="1878"/>
        <v>1.0097929441462777E-3</v>
      </c>
      <c r="AX4156" s="37">
        <f t="shared" ca="1" si="1878"/>
        <v>1.6956900382833718E-3</v>
      </c>
      <c r="AY4156" s="37">
        <f t="shared" ca="1" si="1878"/>
        <v>6.8589709413709415E-4</v>
      </c>
      <c r="AZ4156" s="37">
        <f t="shared" ca="1" si="1878"/>
        <v>5.3347551766218444E-4</v>
      </c>
      <c r="BA4156" s="37">
        <f t="shared" ca="1" si="1878"/>
        <v>1.9052697059363728E-5</v>
      </c>
      <c r="BB4156" s="37">
        <f t="shared" ca="1" si="1878"/>
        <v>2.4768506177172845E-4</v>
      </c>
      <c r="BC4156" s="37">
        <f t="shared" ca="1" si="1878"/>
        <v>0</v>
      </c>
      <c r="BD4156" s="37">
        <f t="shared" ca="1" si="1878"/>
        <v>0</v>
      </c>
    </row>
    <row r="4157" spans="1:56" x14ac:dyDescent="0.2">
      <c r="A4157" t="s">
        <v>25751</v>
      </c>
      <c r="B4157">
        <v>946</v>
      </c>
      <c r="C4157" s="38">
        <v>106581</v>
      </c>
      <c r="D4157" t="s">
        <v>39432</v>
      </c>
      <c r="E4157">
        <f t="shared" si="1875"/>
        <v>49</v>
      </c>
      <c r="F4157">
        <f t="shared" si="1875"/>
        <v>7</v>
      </c>
      <c r="G4157">
        <f t="shared" si="1875"/>
        <v>47</v>
      </c>
      <c r="H4157">
        <f t="shared" si="1875"/>
        <v>54</v>
      </c>
      <c r="I4157">
        <f t="shared" si="1875"/>
        <v>48</v>
      </c>
      <c r="J4157">
        <f t="shared" si="1875"/>
        <v>55</v>
      </c>
      <c r="K4157">
        <f t="shared" si="1875"/>
        <v>25</v>
      </c>
      <c r="L4157">
        <f t="shared" si="1875"/>
        <v>59</v>
      </c>
      <c r="M4157">
        <f t="shared" si="1875"/>
        <v>67</v>
      </c>
      <c r="N4157">
        <f t="shared" si="1875"/>
        <v>84</v>
      </c>
      <c r="O4157">
        <f t="shared" si="1876"/>
        <v>22</v>
      </c>
      <c r="P4157">
        <f t="shared" si="1876"/>
        <v>57</v>
      </c>
      <c r="Q4157">
        <f t="shared" si="1876"/>
        <v>49</v>
      </c>
      <c r="R4157">
        <f t="shared" si="1876"/>
        <v>44</v>
      </c>
      <c r="S4157">
        <f t="shared" si="1876"/>
        <v>36</v>
      </c>
      <c r="T4157">
        <f t="shared" si="1876"/>
        <v>71</v>
      </c>
      <c r="U4157">
        <f t="shared" si="1876"/>
        <v>60</v>
      </c>
      <c r="V4157">
        <f t="shared" si="1876"/>
        <v>72</v>
      </c>
      <c r="W4157">
        <f t="shared" si="1876"/>
        <v>11</v>
      </c>
      <c r="X4157">
        <f t="shared" si="1876"/>
        <v>29</v>
      </c>
      <c r="Y4157">
        <f t="shared" si="1876"/>
        <v>0</v>
      </c>
      <c r="Z4157">
        <f t="shared" si="1876"/>
        <v>0</v>
      </c>
      <c r="AA4157">
        <f t="shared" si="1853"/>
        <v>4367</v>
      </c>
      <c r="AC4157">
        <f t="shared" si="1854"/>
        <v>3955</v>
      </c>
      <c r="AD4157">
        <v>4154</v>
      </c>
      <c r="AE4157" t="s">
        <v>24566</v>
      </c>
      <c r="AF4157" s="21">
        <v>1.9040857202876431E-5</v>
      </c>
      <c r="AG4157" s="54">
        <f t="shared" ca="1" si="1855"/>
        <v>5.674175446457176E-3</v>
      </c>
      <c r="AH4157" s="136">
        <f t="shared" ca="1" si="1855"/>
        <v>0.66357387352024355</v>
      </c>
      <c r="AI4157" s="37">
        <f t="shared" ca="1" si="1877"/>
        <v>4.1889885846328149E-4</v>
      </c>
      <c r="AJ4157" s="37">
        <f t="shared" ca="1" si="1877"/>
        <v>1.1424514321725858E-4</v>
      </c>
      <c r="AK4157" s="37">
        <f t="shared" ca="1" si="1877"/>
        <v>3.0465371524602289E-4</v>
      </c>
      <c r="AL4157" s="37">
        <f t="shared" ca="1" si="1877"/>
        <v>3.6177628685465219E-4</v>
      </c>
      <c r="AM4157" s="37">
        <f t="shared" ca="1" si="1877"/>
        <v>3.4273542965177574E-4</v>
      </c>
      <c r="AN4157" s="37">
        <f t="shared" ca="1" si="1877"/>
        <v>2.2849028643451717E-4</v>
      </c>
      <c r="AO4157" s="37">
        <f t="shared" ca="1" si="1877"/>
        <v>1.5232685762301144E-4</v>
      </c>
      <c r="AP4157" s="37">
        <f t="shared" ca="1" si="1877"/>
        <v>1.9040857202876429E-4</v>
      </c>
      <c r="AQ4157" s="37">
        <f t="shared" ca="1" si="1877"/>
        <v>3.0465371524602289E-4</v>
      </c>
      <c r="AR4157" s="37">
        <f t="shared" ca="1" si="1877"/>
        <v>5.1410314447766358E-4</v>
      </c>
      <c r="AS4157" s="37">
        <f t="shared" ca="1" si="1878"/>
        <v>1.5232685762301144E-4</v>
      </c>
      <c r="AT4157" s="37">
        <f t="shared" ca="1" si="1878"/>
        <v>2.6657200084027004E-4</v>
      </c>
      <c r="AU4157" s="37">
        <f t="shared" ca="1" si="1878"/>
        <v>2.0944942923164074E-4</v>
      </c>
      <c r="AV4157" s="37">
        <f t="shared" ca="1" si="1878"/>
        <v>2.6657200084027004E-4</v>
      </c>
      <c r="AW4157" s="37">
        <f t="shared" ca="1" si="1878"/>
        <v>4.1889885846328149E-4</v>
      </c>
      <c r="AX4157" s="37">
        <f t="shared" ca="1" si="1878"/>
        <v>3.0465371524602289E-4</v>
      </c>
      <c r="AY4157" s="37">
        <f t="shared" ca="1" si="1878"/>
        <v>3.2369457244889934E-4</v>
      </c>
      <c r="AZ4157" s="37">
        <f t="shared" ca="1" si="1878"/>
        <v>4.1889885846328149E-4</v>
      </c>
      <c r="BA4157" s="37">
        <f t="shared" ca="1" si="1878"/>
        <v>1.5232685762301144E-4</v>
      </c>
      <c r="BB4157" s="37">
        <f t="shared" ca="1" si="1878"/>
        <v>2.2849028643451717E-4</v>
      </c>
      <c r="BC4157" s="37">
        <f t="shared" ca="1" si="1878"/>
        <v>0</v>
      </c>
      <c r="BD4157" s="37">
        <f t="shared" ca="1" si="1878"/>
        <v>0</v>
      </c>
    </row>
    <row r="4158" spans="1:56" x14ac:dyDescent="0.2">
      <c r="A4158" t="s">
        <v>25757</v>
      </c>
      <c r="B4158">
        <v>410</v>
      </c>
      <c r="C4158" s="38">
        <v>45231</v>
      </c>
      <c r="D4158" t="s">
        <v>39433</v>
      </c>
      <c r="E4158">
        <f t="shared" si="1875"/>
        <v>26</v>
      </c>
      <c r="F4158">
        <f t="shared" si="1875"/>
        <v>5</v>
      </c>
      <c r="G4158">
        <f t="shared" si="1875"/>
        <v>24</v>
      </c>
      <c r="H4158">
        <f t="shared" si="1875"/>
        <v>28</v>
      </c>
      <c r="I4158">
        <f t="shared" si="1875"/>
        <v>13</v>
      </c>
      <c r="J4158">
        <f t="shared" si="1875"/>
        <v>26</v>
      </c>
      <c r="K4158">
        <f t="shared" si="1875"/>
        <v>7</v>
      </c>
      <c r="L4158">
        <f t="shared" si="1875"/>
        <v>22</v>
      </c>
      <c r="M4158">
        <f t="shared" si="1875"/>
        <v>25</v>
      </c>
      <c r="N4158">
        <f t="shared" si="1875"/>
        <v>29</v>
      </c>
      <c r="O4158">
        <f t="shared" si="1876"/>
        <v>8</v>
      </c>
      <c r="P4158">
        <f t="shared" si="1876"/>
        <v>31</v>
      </c>
      <c r="Q4158">
        <f t="shared" si="1876"/>
        <v>18</v>
      </c>
      <c r="R4158">
        <f t="shared" si="1876"/>
        <v>25</v>
      </c>
      <c r="S4158">
        <f t="shared" si="1876"/>
        <v>21</v>
      </c>
      <c r="T4158">
        <f t="shared" si="1876"/>
        <v>38</v>
      </c>
      <c r="U4158">
        <f t="shared" si="1876"/>
        <v>23</v>
      </c>
      <c r="V4158">
        <f t="shared" si="1876"/>
        <v>32</v>
      </c>
      <c r="W4158">
        <f t="shared" si="1876"/>
        <v>2</v>
      </c>
      <c r="X4158">
        <f t="shared" si="1876"/>
        <v>7</v>
      </c>
      <c r="Y4158">
        <f t="shared" si="1876"/>
        <v>0</v>
      </c>
      <c r="Z4158">
        <f t="shared" si="1876"/>
        <v>0</v>
      </c>
      <c r="AA4158">
        <f t="shared" si="1853"/>
        <v>4368</v>
      </c>
      <c r="AC4158">
        <f t="shared" si="1854"/>
        <v>3956</v>
      </c>
      <c r="AD4158">
        <v>4155</v>
      </c>
      <c r="AE4158" t="s">
        <v>24572</v>
      </c>
      <c r="AF4158" s="21">
        <v>1.9026668784692465E-5</v>
      </c>
      <c r="AG4158" s="54">
        <f t="shared" ca="1" si="1855"/>
        <v>4.6425071834649617E-3</v>
      </c>
      <c r="AH4158" s="136">
        <f t="shared" ca="1" si="1855"/>
        <v>0.49969740229237819</v>
      </c>
      <c r="AI4158" s="37">
        <f t="shared" ca="1" si="1877"/>
        <v>2.2832002541630958E-4</v>
      </c>
      <c r="AJ4158" s="37">
        <f t="shared" ca="1" si="1877"/>
        <v>3.805333756938493E-5</v>
      </c>
      <c r="AK4158" s="37">
        <f t="shared" ca="1" si="1877"/>
        <v>1.9026668784692465E-4</v>
      </c>
      <c r="AL4158" s="37">
        <f t="shared" ca="1" si="1877"/>
        <v>2.2832002541630958E-4</v>
      </c>
      <c r="AM4158" s="37">
        <f t="shared" ca="1" si="1877"/>
        <v>1.5221335027753972E-4</v>
      </c>
      <c r="AN4158" s="37">
        <f t="shared" ca="1" si="1877"/>
        <v>4.3761338204792671E-4</v>
      </c>
      <c r="AO4158" s="37">
        <f t="shared" ca="1" si="1877"/>
        <v>1.7124001906223217E-4</v>
      </c>
      <c r="AP4158" s="37">
        <f t="shared" ca="1" si="1877"/>
        <v>1.1416001270815479E-4</v>
      </c>
      <c r="AQ4158" s="37">
        <f t="shared" ca="1" si="1877"/>
        <v>5.7080006354077398E-4</v>
      </c>
      <c r="AR4158" s="37">
        <f t="shared" ca="1" si="1877"/>
        <v>3.6150670690915685E-4</v>
      </c>
      <c r="AS4158" s="37">
        <f t="shared" ca="1" si="1878"/>
        <v>1.1416001270815479E-4</v>
      </c>
      <c r="AT4158" s="37">
        <f t="shared" ca="1" si="1878"/>
        <v>1.7124001906223217E-4</v>
      </c>
      <c r="AU4158" s="37">
        <f t="shared" ca="1" si="1878"/>
        <v>7.2301341381831371E-4</v>
      </c>
      <c r="AV4158" s="37">
        <f t="shared" ca="1" si="1878"/>
        <v>1.3318668149284727E-4</v>
      </c>
      <c r="AW4158" s="37">
        <f t="shared" ca="1" si="1878"/>
        <v>1.7124001906223217E-4</v>
      </c>
      <c r="AX4158" s="37">
        <f t="shared" ca="1" si="1878"/>
        <v>4.7566671961731162E-4</v>
      </c>
      <c r="AY4158" s="37">
        <f t="shared" ca="1" si="1878"/>
        <v>2.6637336298569454E-4</v>
      </c>
      <c r="AZ4158" s="37">
        <f t="shared" ca="1" si="1878"/>
        <v>3.805333756938493E-5</v>
      </c>
      <c r="BA4158" s="37">
        <f t="shared" ca="1" si="1878"/>
        <v>0</v>
      </c>
      <c r="BB4158" s="37">
        <f t="shared" ca="1" si="1878"/>
        <v>5.7080006354077396E-5</v>
      </c>
      <c r="BC4158" s="37">
        <f t="shared" ca="1" si="1878"/>
        <v>0</v>
      </c>
      <c r="BD4158" s="37">
        <f t="shared" ca="1" si="1878"/>
        <v>0</v>
      </c>
    </row>
    <row r="4159" spans="1:56" x14ac:dyDescent="0.2">
      <c r="A4159" t="s">
        <v>25763</v>
      </c>
      <c r="B4159">
        <v>505</v>
      </c>
      <c r="C4159" s="38">
        <v>57911</v>
      </c>
      <c r="D4159" t="s">
        <v>39434</v>
      </c>
      <c r="E4159">
        <v>29</v>
      </c>
      <c r="F4159">
        <v>3</v>
      </c>
      <c r="G4159">
        <v>23</v>
      </c>
      <c r="H4159">
        <v>52</v>
      </c>
      <c r="I4159">
        <v>6</v>
      </c>
      <c r="J4159">
        <v>20</v>
      </c>
      <c r="K4159">
        <v>6</v>
      </c>
      <c r="L4159">
        <v>10</v>
      </c>
      <c r="M4159">
        <v>34</v>
      </c>
      <c r="N4159">
        <v>29</v>
      </c>
      <c r="O4159">
        <v>4</v>
      </c>
      <c r="P4159">
        <v>14</v>
      </c>
      <c r="Q4159">
        <v>19</v>
      </c>
      <c r="R4159">
        <v>20</v>
      </c>
      <c r="S4159">
        <v>27</v>
      </c>
      <c r="T4159">
        <v>27</v>
      </c>
      <c r="U4159">
        <v>19</v>
      </c>
      <c r="V4159">
        <v>22</v>
      </c>
      <c r="W4159">
        <v>3</v>
      </c>
      <c r="X4159">
        <v>3</v>
      </c>
      <c r="Y4159">
        <v>0</v>
      </c>
      <c r="Z4159">
        <v>0</v>
      </c>
      <c r="AA4159">
        <f t="shared" si="1853"/>
        <v>4369</v>
      </c>
      <c r="AC4159">
        <f t="shared" si="1854"/>
        <v>3957</v>
      </c>
      <c r="AD4159">
        <v>4156</v>
      </c>
      <c r="AE4159" t="s">
        <v>24578</v>
      </c>
      <c r="AF4159" s="21">
        <v>1.9022082940203505E-5</v>
      </c>
      <c r="AG4159" s="54">
        <f t="shared" ca="1" si="1855"/>
        <v>8.7691802354338162E-3</v>
      </c>
      <c r="AH4159" s="136">
        <f t="shared" ca="1" si="1855"/>
        <v>0.99498809235322472</v>
      </c>
      <c r="AI4159" s="37">
        <f t="shared" ca="1" si="1877"/>
        <v>4.9457415644529109E-4</v>
      </c>
      <c r="AJ4159" s="37">
        <f t="shared" ca="1" si="1877"/>
        <v>1.5217666352162804E-4</v>
      </c>
      <c r="AK4159" s="37">
        <f t="shared" ca="1" si="1877"/>
        <v>5.5164040526590162E-4</v>
      </c>
      <c r="AL4159" s="37">
        <f t="shared" ca="1" si="1877"/>
        <v>4.5652999056488414E-4</v>
      </c>
      <c r="AM4159" s="37">
        <f t="shared" ca="1" si="1877"/>
        <v>3.0435332704325607E-4</v>
      </c>
      <c r="AN4159" s="37">
        <f t="shared" ca="1" si="1877"/>
        <v>5.8968457114630867E-4</v>
      </c>
      <c r="AO4159" s="37">
        <f t="shared" ca="1" si="1877"/>
        <v>2.6630916116284907E-4</v>
      </c>
      <c r="AP4159" s="37">
        <f t="shared" ca="1" si="1877"/>
        <v>5.8968457114630867E-4</v>
      </c>
      <c r="AQ4159" s="37">
        <f t="shared" ca="1" si="1877"/>
        <v>4.9457415644529109E-4</v>
      </c>
      <c r="AR4159" s="37">
        <f t="shared" ca="1" si="1877"/>
        <v>9.3208206406997175E-4</v>
      </c>
      <c r="AS4159" s="37">
        <f t="shared" ca="1" si="1878"/>
        <v>2.2826499528244207E-4</v>
      </c>
      <c r="AT4159" s="37">
        <f t="shared" ca="1" si="1878"/>
        <v>4.3750790762468061E-4</v>
      </c>
      <c r="AU4159" s="37">
        <f t="shared" ca="1" si="1878"/>
        <v>4.7555207350508761E-4</v>
      </c>
      <c r="AV4159" s="37">
        <f t="shared" ca="1" si="1878"/>
        <v>4.5652999056488414E-4</v>
      </c>
      <c r="AW4159" s="37">
        <f t="shared" ca="1" si="1878"/>
        <v>3.8044165880407008E-4</v>
      </c>
      <c r="AX4159" s="37">
        <f t="shared" ca="1" si="1878"/>
        <v>4.1848582468447708E-4</v>
      </c>
      <c r="AY4159" s="37">
        <f t="shared" ca="1" si="1878"/>
        <v>4.1848582468447708E-4</v>
      </c>
      <c r="AZ4159" s="37">
        <f t="shared" ca="1" si="1878"/>
        <v>6.0870665408651215E-4</v>
      </c>
      <c r="BA4159" s="37">
        <f t="shared" ca="1" si="1878"/>
        <v>1.7119874646183154E-4</v>
      </c>
      <c r="BB4159" s="37">
        <f t="shared" ca="1" si="1878"/>
        <v>3.4239749292366308E-4</v>
      </c>
      <c r="BC4159" s="37">
        <f t="shared" ca="1" si="1878"/>
        <v>0</v>
      </c>
      <c r="BD4159" s="37">
        <f t="shared" ca="1" si="1878"/>
        <v>0</v>
      </c>
    </row>
    <row r="4160" spans="1:56" x14ac:dyDescent="0.2">
      <c r="A4160" t="s">
        <v>25769</v>
      </c>
      <c r="B4160">
        <v>442</v>
      </c>
      <c r="C4160" s="38">
        <v>49796</v>
      </c>
      <c r="D4160" t="s">
        <v>39435</v>
      </c>
      <c r="E4160">
        <v>43</v>
      </c>
      <c r="F4160">
        <v>19</v>
      </c>
      <c r="G4160">
        <v>72</v>
      </c>
      <c r="H4160">
        <v>74</v>
      </c>
      <c r="I4160">
        <v>34</v>
      </c>
      <c r="J4160">
        <v>48</v>
      </c>
      <c r="K4160">
        <v>19</v>
      </c>
      <c r="L4160">
        <v>32</v>
      </c>
      <c r="M4160">
        <v>43</v>
      </c>
      <c r="N4160">
        <v>87</v>
      </c>
      <c r="O4160">
        <v>20</v>
      </c>
      <c r="P4160">
        <v>41</v>
      </c>
      <c r="Q4160">
        <v>53</v>
      </c>
      <c r="R4160">
        <v>45</v>
      </c>
      <c r="S4160">
        <v>53</v>
      </c>
      <c r="T4160">
        <v>70</v>
      </c>
      <c r="U4160">
        <v>46</v>
      </c>
      <c r="V4160">
        <v>68</v>
      </c>
      <c r="W4160">
        <v>17</v>
      </c>
      <c r="X4160">
        <v>37</v>
      </c>
      <c r="Y4160">
        <v>0</v>
      </c>
      <c r="Z4160">
        <v>0</v>
      </c>
      <c r="AA4160">
        <f t="shared" si="1853"/>
        <v>4370</v>
      </c>
      <c r="AC4160">
        <f t="shared" si="1854"/>
        <v>3957</v>
      </c>
      <c r="AD4160">
        <v>4157</v>
      </c>
      <c r="AE4160" t="s">
        <v>24578</v>
      </c>
      <c r="AF4160" s="21">
        <v>1.9022082940203505E-5</v>
      </c>
      <c r="AG4160" s="54">
        <f t="shared" ca="1" si="1855"/>
        <v>8.7691802354338162E-3</v>
      </c>
      <c r="AH4160" s="136">
        <f t="shared" ca="1" si="1855"/>
        <v>0.99498809235322472</v>
      </c>
      <c r="AI4160" s="37">
        <f t="shared" ca="1" si="1877"/>
        <v>4.9457415644529109E-4</v>
      </c>
      <c r="AJ4160" s="37">
        <f t="shared" ca="1" si="1877"/>
        <v>1.5217666352162804E-4</v>
      </c>
      <c r="AK4160" s="37">
        <f t="shared" ca="1" si="1877"/>
        <v>5.5164040526590162E-4</v>
      </c>
      <c r="AL4160" s="37">
        <f t="shared" ca="1" si="1877"/>
        <v>4.5652999056488414E-4</v>
      </c>
      <c r="AM4160" s="37">
        <f t="shared" ca="1" si="1877"/>
        <v>3.0435332704325607E-4</v>
      </c>
      <c r="AN4160" s="37">
        <f t="shared" ca="1" si="1877"/>
        <v>5.8968457114630867E-4</v>
      </c>
      <c r="AO4160" s="37">
        <f t="shared" ca="1" si="1877"/>
        <v>2.6630916116284907E-4</v>
      </c>
      <c r="AP4160" s="37">
        <f t="shared" ca="1" si="1877"/>
        <v>5.8968457114630867E-4</v>
      </c>
      <c r="AQ4160" s="37">
        <f t="shared" ca="1" si="1877"/>
        <v>4.9457415644529109E-4</v>
      </c>
      <c r="AR4160" s="37">
        <f t="shared" ca="1" si="1877"/>
        <v>9.3208206406997175E-4</v>
      </c>
      <c r="AS4160" s="37">
        <f t="shared" ca="1" si="1878"/>
        <v>2.2826499528244207E-4</v>
      </c>
      <c r="AT4160" s="37">
        <f t="shared" ca="1" si="1878"/>
        <v>4.3750790762468061E-4</v>
      </c>
      <c r="AU4160" s="37">
        <f t="shared" ca="1" si="1878"/>
        <v>4.7555207350508761E-4</v>
      </c>
      <c r="AV4160" s="37">
        <f t="shared" ca="1" si="1878"/>
        <v>4.5652999056488414E-4</v>
      </c>
      <c r="AW4160" s="37">
        <f t="shared" ca="1" si="1878"/>
        <v>3.8044165880407008E-4</v>
      </c>
      <c r="AX4160" s="37">
        <f t="shared" ca="1" si="1878"/>
        <v>4.1848582468447708E-4</v>
      </c>
      <c r="AY4160" s="37">
        <f t="shared" ca="1" si="1878"/>
        <v>4.1848582468447708E-4</v>
      </c>
      <c r="AZ4160" s="37">
        <f t="shared" ca="1" si="1878"/>
        <v>6.0870665408651215E-4</v>
      </c>
      <c r="BA4160" s="37">
        <f t="shared" ca="1" si="1878"/>
        <v>1.7119874646183154E-4</v>
      </c>
      <c r="BB4160" s="37">
        <f t="shared" ca="1" si="1878"/>
        <v>3.4239749292366308E-4</v>
      </c>
      <c r="BC4160" s="37">
        <f t="shared" ca="1" si="1878"/>
        <v>0</v>
      </c>
      <c r="BD4160" s="37">
        <f t="shared" ca="1" si="1878"/>
        <v>0</v>
      </c>
    </row>
    <row r="4161" spans="1:56" x14ac:dyDescent="0.2">
      <c r="A4161" t="s">
        <v>25777</v>
      </c>
      <c r="B4161">
        <v>316</v>
      </c>
      <c r="C4161" s="38">
        <v>36038</v>
      </c>
      <c r="D4161" t="s">
        <v>39436</v>
      </c>
      <c r="E4161">
        <f t="shared" ref="E4161:N4170" si="1879">LEN($D4161)-LEN(SUBSTITUTE($D4161,E$3,""))</f>
        <v>13</v>
      </c>
      <c r="F4161">
        <f t="shared" si="1879"/>
        <v>4</v>
      </c>
      <c r="G4161">
        <f t="shared" si="1879"/>
        <v>15</v>
      </c>
      <c r="H4161">
        <f t="shared" si="1879"/>
        <v>18</v>
      </c>
      <c r="I4161">
        <f t="shared" si="1879"/>
        <v>20</v>
      </c>
      <c r="J4161">
        <f t="shared" si="1879"/>
        <v>18</v>
      </c>
      <c r="K4161">
        <f t="shared" si="1879"/>
        <v>12</v>
      </c>
      <c r="L4161">
        <f t="shared" si="1879"/>
        <v>24</v>
      </c>
      <c r="M4161">
        <f t="shared" si="1879"/>
        <v>20</v>
      </c>
      <c r="N4161">
        <f t="shared" si="1879"/>
        <v>28</v>
      </c>
      <c r="O4161">
        <f t="shared" ref="O4161:Z4170" si="1880">LEN($D4161)-LEN(SUBSTITUTE($D4161,O$3,""))</f>
        <v>7</v>
      </c>
      <c r="P4161">
        <f t="shared" si="1880"/>
        <v>22</v>
      </c>
      <c r="Q4161">
        <f t="shared" si="1880"/>
        <v>12</v>
      </c>
      <c r="R4161">
        <f t="shared" si="1880"/>
        <v>8</v>
      </c>
      <c r="S4161">
        <f t="shared" si="1880"/>
        <v>19</v>
      </c>
      <c r="T4161">
        <f t="shared" si="1880"/>
        <v>26</v>
      </c>
      <c r="U4161">
        <f t="shared" si="1880"/>
        <v>15</v>
      </c>
      <c r="V4161">
        <f t="shared" si="1880"/>
        <v>25</v>
      </c>
      <c r="W4161">
        <f t="shared" si="1880"/>
        <v>4</v>
      </c>
      <c r="X4161">
        <f t="shared" si="1880"/>
        <v>6</v>
      </c>
      <c r="Y4161">
        <f t="shared" si="1880"/>
        <v>0</v>
      </c>
      <c r="Z4161">
        <f t="shared" si="1880"/>
        <v>0</v>
      </c>
      <c r="AA4161">
        <f t="shared" si="1853"/>
        <v>4372</v>
      </c>
      <c r="AC4161">
        <f t="shared" si="1854"/>
        <v>3958</v>
      </c>
      <c r="AD4161">
        <v>4158</v>
      </c>
      <c r="AE4161" t="s">
        <v>1835</v>
      </c>
      <c r="AF4161" s="21">
        <v>1.9020432577290077E-5</v>
      </c>
      <c r="AG4161" s="54">
        <f t="shared" ca="1" si="1855"/>
        <v>1.2895853287402672E-2</v>
      </c>
      <c r="AH4161" s="136">
        <f t="shared" ca="1" si="1855"/>
        <v>1.469689804814627</v>
      </c>
      <c r="AI4161" s="37">
        <f t="shared" ca="1" si="1877"/>
        <v>1.1792668197919847E-3</v>
      </c>
      <c r="AJ4161" s="37">
        <f t="shared" ca="1" si="1877"/>
        <v>7.6081730309160306E-5</v>
      </c>
      <c r="AK4161" s="37">
        <f t="shared" ca="1" si="1877"/>
        <v>6.0865384247328245E-4</v>
      </c>
      <c r="AL4161" s="37">
        <f t="shared" ca="1" si="1877"/>
        <v>1.5977163364923664E-3</v>
      </c>
      <c r="AM4161" s="37">
        <f t="shared" ca="1" si="1877"/>
        <v>3.8040865154580152E-4</v>
      </c>
      <c r="AN4161" s="37">
        <f t="shared" ca="1" si="1877"/>
        <v>3.994290841230916E-4</v>
      </c>
      <c r="AO4161" s="37">
        <f t="shared" ca="1" si="1877"/>
        <v>1.711838931956107E-4</v>
      </c>
      <c r="AP4161" s="37">
        <f t="shared" ca="1" si="1877"/>
        <v>5.5159254474141219E-4</v>
      </c>
      <c r="AQ4161" s="37">
        <f t="shared" ca="1" si="1877"/>
        <v>1.027103359173664E-3</v>
      </c>
      <c r="AR4161" s="37">
        <f t="shared" ca="1" si="1877"/>
        <v>1.5977163364923664E-3</v>
      </c>
      <c r="AS4161" s="37">
        <f t="shared" ca="1" si="1878"/>
        <v>1.711838931956107E-4</v>
      </c>
      <c r="AT4161" s="37">
        <f t="shared" ca="1" si="1878"/>
        <v>3.8040865154580152E-4</v>
      </c>
      <c r="AU4161" s="37">
        <f t="shared" ca="1" si="1878"/>
        <v>3.0432692123664122E-4</v>
      </c>
      <c r="AV4161" s="37">
        <f t="shared" ca="1" si="1878"/>
        <v>1.0651442243282442E-3</v>
      </c>
      <c r="AW4161" s="37">
        <f t="shared" ca="1" si="1878"/>
        <v>7.9885816824618321E-4</v>
      </c>
      <c r="AX4161" s="37">
        <f t="shared" ca="1" si="1878"/>
        <v>1.0651442243282442E-3</v>
      </c>
      <c r="AY4161" s="37">
        <f t="shared" ca="1" si="1878"/>
        <v>7.6081730309160303E-4</v>
      </c>
      <c r="AZ4161" s="37">
        <f t="shared" ca="1" si="1878"/>
        <v>4.3746994927767178E-4</v>
      </c>
      <c r="BA4161" s="37">
        <f t="shared" ca="1" si="1878"/>
        <v>7.6081730309160306E-5</v>
      </c>
      <c r="BB4161" s="37">
        <f t="shared" ca="1" si="1878"/>
        <v>2.4726562350477102E-4</v>
      </c>
      <c r="BC4161" s="37">
        <f t="shared" ca="1" si="1878"/>
        <v>0</v>
      </c>
      <c r="BD4161" s="37">
        <f t="shared" ca="1" si="1878"/>
        <v>0</v>
      </c>
    </row>
    <row r="4162" spans="1:56" x14ac:dyDescent="0.2">
      <c r="A4162" t="s">
        <v>25783</v>
      </c>
      <c r="B4162">
        <v>822</v>
      </c>
      <c r="C4162" s="38">
        <v>89086</v>
      </c>
      <c r="D4162" t="s">
        <v>39437</v>
      </c>
      <c r="E4162">
        <f t="shared" si="1879"/>
        <v>87</v>
      </c>
      <c r="F4162">
        <f t="shared" si="1879"/>
        <v>26</v>
      </c>
      <c r="G4162">
        <f t="shared" si="1879"/>
        <v>43</v>
      </c>
      <c r="H4162">
        <f t="shared" si="1879"/>
        <v>44</v>
      </c>
      <c r="I4162">
        <f t="shared" si="1879"/>
        <v>28</v>
      </c>
      <c r="J4162">
        <f t="shared" si="1879"/>
        <v>50</v>
      </c>
      <c r="K4162">
        <f t="shared" si="1879"/>
        <v>22</v>
      </c>
      <c r="L4162">
        <f t="shared" si="1879"/>
        <v>13</v>
      </c>
      <c r="M4162">
        <f t="shared" si="1879"/>
        <v>17</v>
      </c>
      <c r="N4162">
        <f t="shared" si="1879"/>
        <v>143</v>
      </c>
      <c r="O4162">
        <f t="shared" si="1880"/>
        <v>12</v>
      </c>
      <c r="P4162">
        <f t="shared" si="1880"/>
        <v>8</v>
      </c>
      <c r="Q4162">
        <f t="shared" si="1880"/>
        <v>59</v>
      </c>
      <c r="R4162">
        <f t="shared" si="1880"/>
        <v>52</v>
      </c>
      <c r="S4162">
        <f t="shared" si="1880"/>
        <v>40</v>
      </c>
      <c r="T4162">
        <f t="shared" si="1880"/>
        <v>67</v>
      </c>
      <c r="U4162">
        <f t="shared" si="1880"/>
        <v>36</v>
      </c>
      <c r="V4162">
        <f t="shared" si="1880"/>
        <v>54</v>
      </c>
      <c r="W4162">
        <f t="shared" si="1880"/>
        <v>16</v>
      </c>
      <c r="X4162">
        <f t="shared" si="1880"/>
        <v>5</v>
      </c>
      <c r="Y4162">
        <f t="shared" si="1880"/>
        <v>0</v>
      </c>
      <c r="Z4162">
        <f t="shared" si="1880"/>
        <v>0</v>
      </c>
      <c r="AA4162">
        <f t="shared" si="1853"/>
        <v>4373</v>
      </c>
      <c r="AC4162">
        <f t="shared" si="1854"/>
        <v>3959</v>
      </c>
      <c r="AD4162">
        <v>4159</v>
      </c>
      <c r="AE4162" t="s">
        <v>24586</v>
      </c>
      <c r="AF4162" s="21">
        <v>1.9016926506768918E-5</v>
      </c>
      <c r="AG4162" s="54">
        <f t="shared" ca="1" si="1855"/>
        <v>8.2533461039377108E-3</v>
      </c>
      <c r="AH4162" s="136">
        <f t="shared" ca="1" si="1855"/>
        <v>0.9317343141991431</v>
      </c>
      <c r="AI4162" s="37">
        <f t="shared" ca="1" si="1877"/>
        <v>5.3247394218952973E-4</v>
      </c>
      <c r="AJ4162" s="37">
        <f t="shared" ca="1" si="1877"/>
        <v>1.1410155904061351E-4</v>
      </c>
      <c r="AK4162" s="37">
        <f t="shared" ca="1" si="1877"/>
        <v>4.1837238314891621E-4</v>
      </c>
      <c r="AL4162" s="37">
        <f t="shared" ca="1" si="1877"/>
        <v>4.7542316266922297E-4</v>
      </c>
      <c r="AM4162" s="37">
        <f t="shared" ca="1" si="1877"/>
        <v>3.4230467712184051E-4</v>
      </c>
      <c r="AN4162" s="37">
        <f t="shared" ca="1" si="1877"/>
        <v>4.9444008917599186E-4</v>
      </c>
      <c r="AO4162" s="37">
        <f t="shared" ca="1" si="1877"/>
        <v>2.0918619157445811E-4</v>
      </c>
      <c r="AP4162" s="37">
        <f t="shared" ca="1" si="1877"/>
        <v>3.4230467712184051E-4</v>
      </c>
      <c r="AQ4162" s="37">
        <f t="shared" ca="1" si="1877"/>
        <v>3.9935545664214727E-4</v>
      </c>
      <c r="AR4162" s="37">
        <f t="shared" ca="1" si="1877"/>
        <v>8.1772783979106348E-4</v>
      </c>
      <c r="AS4162" s="37">
        <f t="shared" ca="1" si="1878"/>
        <v>2.4722004458799593E-4</v>
      </c>
      <c r="AT4162" s="37">
        <f t="shared" ca="1" si="1878"/>
        <v>3.0427082410830269E-4</v>
      </c>
      <c r="AU4162" s="37">
        <f t="shared" ca="1" si="1878"/>
        <v>4.9444008917599186E-4</v>
      </c>
      <c r="AV4162" s="37">
        <f t="shared" ca="1" si="1878"/>
        <v>3.0427082410830269E-4</v>
      </c>
      <c r="AW4162" s="37">
        <f t="shared" ca="1" si="1878"/>
        <v>5.5149086869629867E-4</v>
      </c>
      <c r="AX4162" s="37">
        <f t="shared" ca="1" si="1878"/>
        <v>7.4166013376398784E-4</v>
      </c>
      <c r="AY4162" s="37">
        <f t="shared" ca="1" si="1878"/>
        <v>3.6132160362860945E-4</v>
      </c>
      <c r="AZ4162" s="37">
        <f t="shared" ca="1" si="1878"/>
        <v>6.2755857472337432E-4</v>
      </c>
      <c r="BA4162" s="37">
        <f t="shared" ca="1" si="1878"/>
        <v>5.7050779520306754E-5</v>
      </c>
      <c r="BB4162" s="37">
        <f t="shared" ca="1" si="1878"/>
        <v>4.1837238314891621E-4</v>
      </c>
      <c r="BC4162" s="37">
        <f t="shared" ca="1" si="1878"/>
        <v>0</v>
      </c>
      <c r="BD4162" s="37">
        <f t="shared" ca="1" si="1878"/>
        <v>0</v>
      </c>
    </row>
    <row r="4163" spans="1:56" x14ac:dyDescent="0.2">
      <c r="A4163" t="s">
        <v>25789</v>
      </c>
      <c r="B4163">
        <v>538</v>
      </c>
      <c r="C4163" s="38">
        <v>58733</v>
      </c>
      <c r="D4163" t="s">
        <v>39438</v>
      </c>
      <c r="E4163">
        <f t="shared" si="1879"/>
        <v>47</v>
      </c>
      <c r="F4163">
        <f t="shared" si="1879"/>
        <v>15</v>
      </c>
      <c r="G4163">
        <f t="shared" si="1879"/>
        <v>20</v>
      </c>
      <c r="H4163">
        <f t="shared" si="1879"/>
        <v>26</v>
      </c>
      <c r="I4163">
        <f t="shared" si="1879"/>
        <v>20</v>
      </c>
      <c r="J4163">
        <f t="shared" si="1879"/>
        <v>40</v>
      </c>
      <c r="K4163">
        <f t="shared" si="1879"/>
        <v>23</v>
      </c>
      <c r="L4163">
        <f t="shared" si="1879"/>
        <v>8</v>
      </c>
      <c r="M4163">
        <f t="shared" si="1879"/>
        <v>17</v>
      </c>
      <c r="N4163">
        <f t="shared" si="1879"/>
        <v>76</v>
      </c>
      <c r="O4163">
        <f t="shared" si="1880"/>
        <v>9</v>
      </c>
      <c r="P4163">
        <f t="shared" si="1880"/>
        <v>7</v>
      </c>
      <c r="Q4163">
        <f t="shared" si="1880"/>
        <v>40</v>
      </c>
      <c r="R4163">
        <f t="shared" si="1880"/>
        <v>25</v>
      </c>
      <c r="S4163">
        <f t="shared" si="1880"/>
        <v>34</v>
      </c>
      <c r="T4163">
        <f t="shared" si="1880"/>
        <v>35</v>
      </c>
      <c r="U4163">
        <f t="shared" si="1880"/>
        <v>32</v>
      </c>
      <c r="V4163">
        <f t="shared" si="1880"/>
        <v>49</v>
      </c>
      <c r="W4163">
        <f t="shared" si="1880"/>
        <v>6</v>
      </c>
      <c r="X4163">
        <f t="shared" si="1880"/>
        <v>9</v>
      </c>
      <c r="Y4163">
        <f t="shared" si="1880"/>
        <v>0</v>
      </c>
      <c r="Z4163">
        <f t="shared" si="1880"/>
        <v>0</v>
      </c>
      <c r="AA4163">
        <f t="shared" si="1853"/>
        <v>4374</v>
      </c>
      <c r="AC4163">
        <f t="shared" si="1854"/>
        <v>3960</v>
      </c>
      <c r="AD4163">
        <v>4160</v>
      </c>
      <c r="AE4163" t="s">
        <v>24592</v>
      </c>
      <c r="AF4163" s="21">
        <v>1.8996724389375038E-5</v>
      </c>
      <c r="AG4163" s="54">
        <f t="shared" ca="1" si="1855"/>
        <v>6.7058437094493885E-3</v>
      </c>
      <c r="AH4163" s="136">
        <f t="shared" ca="1" si="1855"/>
        <v>0.75352406962895024</v>
      </c>
      <c r="AI4163" s="37">
        <f t="shared" ca="1" si="1877"/>
        <v>3.6093776339812572E-4</v>
      </c>
      <c r="AJ4163" s="37">
        <f t="shared" ca="1" si="1877"/>
        <v>9.4983621946875195E-5</v>
      </c>
      <c r="AK4163" s="37">
        <f t="shared" ca="1" si="1877"/>
        <v>4.5592138534500089E-4</v>
      </c>
      <c r="AL4163" s="37">
        <f t="shared" ca="1" si="1877"/>
        <v>8.7384932191125178E-4</v>
      </c>
      <c r="AM4163" s="37">
        <f t="shared" ca="1" si="1877"/>
        <v>1.5197379511500031E-4</v>
      </c>
      <c r="AN4163" s="37">
        <f t="shared" ca="1" si="1877"/>
        <v>3.0394759023000061E-4</v>
      </c>
      <c r="AO4163" s="37">
        <f t="shared" ca="1" si="1877"/>
        <v>9.4983621946875195E-5</v>
      </c>
      <c r="AP4163" s="37">
        <f t="shared" ca="1" si="1877"/>
        <v>3.0394759023000061E-4</v>
      </c>
      <c r="AQ4163" s="37">
        <f t="shared" ca="1" si="1877"/>
        <v>4.5592138534500089E-4</v>
      </c>
      <c r="AR4163" s="37">
        <f t="shared" ca="1" si="1877"/>
        <v>7.2187552679625145E-4</v>
      </c>
      <c r="AS4163" s="37">
        <f t="shared" ca="1" si="1878"/>
        <v>1.5197379511500031E-4</v>
      </c>
      <c r="AT4163" s="37">
        <f t="shared" ca="1" si="1878"/>
        <v>2.6595414145125056E-4</v>
      </c>
      <c r="AU4163" s="37">
        <f t="shared" ca="1" si="1878"/>
        <v>3.9893121217687578E-4</v>
      </c>
      <c r="AV4163" s="37">
        <f t="shared" ca="1" si="1878"/>
        <v>3.0394759023000061E-4</v>
      </c>
      <c r="AW4163" s="37">
        <f t="shared" ca="1" si="1878"/>
        <v>2.6595414145125056E-4</v>
      </c>
      <c r="AX4163" s="37">
        <f t="shared" ca="1" si="1878"/>
        <v>6.0789518046000122E-4</v>
      </c>
      <c r="AY4163" s="37">
        <f t="shared" ca="1" si="1878"/>
        <v>3.7993448778750078E-4</v>
      </c>
      <c r="AZ4163" s="37">
        <f t="shared" ca="1" si="1878"/>
        <v>3.2294431461937567E-4</v>
      </c>
      <c r="BA4163" s="37">
        <f t="shared" ca="1" si="1878"/>
        <v>5.6990173168125111E-5</v>
      </c>
      <c r="BB4163" s="37">
        <f t="shared" ca="1" si="1878"/>
        <v>1.3297707072562528E-4</v>
      </c>
      <c r="BC4163" s="37">
        <f t="shared" ca="1" si="1878"/>
        <v>0</v>
      </c>
      <c r="BD4163" s="37">
        <f t="shared" ca="1" si="1878"/>
        <v>0</v>
      </c>
    </row>
    <row r="4164" spans="1:56" x14ac:dyDescent="0.2">
      <c r="A4164" t="s">
        <v>25795</v>
      </c>
      <c r="B4164">
        <v>538</v>
      </c>
      <c r="C4164" s="38">
        <v>60573</v>
      </c>
      <c r="D4164" t="s">
        <v>39439</v>
      </c>
      <c r="E4164">
        <f t="shared" si="1879"/>
        <v>37</v>
      </c>
      <c r="F4164">
        <f t="shared" si="1879"/>
        <v>11</v>
      </c>
      <c r="G4164">
        <f t="shared" si="1879"/>
        <v>28</v>
      </c>
      <c r="H4164">
        <f t="shared" si="1879"/>
        <v>31</v>
      </c>
      <c r="I4164">
        <f t="shared" si="1879"/>
        <v>23</v>
      </c>
      <c r="J4164">
        <f t="shared" si="1879"/>
        <v>33</v>
      </c>
      <c r="K4164">
        <f t="shared" si="1879"/>
        <v>22</v>
      </c>
      <c r="L4164">
        <f t="shared" si="1879"/>
        <v>17</v>
      </c>
      <c r="M4164">
        <f t="shared" si="1879"/>
        <v>34</v>
      </c>
      <c r="N4164">
        <f t="shared" si="1879"/>
        <v>52</v>
      </c>
      <c r="O4164">
        <f t="shared" si="1880"/>
        <v>15</v>
      </c>
      <c r="P4164">
        <f t="shared" si="1880"/>
        <v>17</v>
      </c>
      <c r="Q4164">
        <f t="shared" si="1880"/>
        <v>32</v>
      </c>
      <c r="R4164">
        <f t="shared" si="1880"/>
        <v>27</v>
      </c>
      <c r="S4164">
        <f t="shared" si="1880"/>
        <v>32</v>
      </c>
      <c r="T4164">
        <f t="shared" si="1880"/>
        <v>50</v>
      </c>
      <c r="U4164">
        <f t="shared" si="1880"/>
        <v>22</v>
      </c>
      <c r="V4164">
        <f t="shared" si="1880"/>
        <v>32</v>
      </c>
      <c r="W4164">
        <f t="shared" si="1880"/>
        <v>6</v>
      </c>
      <c r="X4164">
        <f t="shared" si="1880"/>
        <v>17</v>
      </c>
      <c r="Y4164">
        <f t="shared" si="1880"/>
        <v>0</v>
      </c>
      <c r="Z4164">
        <f t="shared" si="1880"/>
        <v>0</v>
      </c>
      <c r="AA4164">
        <f t="shared" ref="AA4164:AA4227" si="1881">MATCH(A4164,AE$4:AE$6135,0)</f>
        <v>4375</v>
      </c>
      <c r="AC4164">
        <f t="shared" ref="AC4164:AC4227" si="1882">MATCH(AE4164,A$4:A$5711,0)</f>
        <v>3961</v>
      </c>
      <c r="AD4164">
        <v>4161</v>
      </c>
      <c r="AE4164" t="s">
        <v>24598</v>
      </c>
      <c r="AF4164" s="21">
        <v>1.8904915813993445E-5</v>
      </c>
      <c r="AG4164" s="54">
        <f t="shared" ca="1" si="1855"/>
        <v>3.6108389204727478E-3</v>
      </c>
      <c r="AH4164" s="136">
        <f t="shared" ca="1" si="1855"/>
        <v>0.38611400058500212</v>
      </c>
      <c r="AI4164" s="37">
        <f t="shared" ca="1" si="1877"/>
        <v>4.1590814790785577E-4</v>
      </c>
      <c r="AJ4164" s="37">
        <f t="shared" ca="1" si="1877"/>
        <v>0</v>
      </c>
      <c r="AK4164" s="37">
        <f t="shared" ca="1" si="1877"/>
        <v>1.1342949488396068E-4</v>
      </c>
      <c r="AL4164" s="37">
        <f t="shared" ca="1" si="1877"/>
        <v>1.3233441069795412E-4</v>
      </c>
      <c r="AM4164" s="37">
        <f t="shared" ca="1" si="1877"/>
        <v>1.3233441069795412E-4</v>
      </c>
      <c r="AN4164" s="37">
        <f t="shared" ca="1" si="1877"/>
        <v>2.4576390558191477E-4</v>
      </c>
      <c r="AO4164" s="37">
        <f t="shared" ca="1" si="1877"/>
        <v>5.6714747441980338E-5</v>
      </c>
      <c r="AP4164" s="37">
        <f t="shared" ca="1" si="1877"/>
        <v>1.3233441069795412E-4</v>
      </c>
      <c r="AQ4164" s="37">
        <f t="shared" ca="1" si="1877"/>
        <v>3.5919340046587547E-4</v>
      </c>
      <c r="AR4164" s="37">
        <f t="shared" ca="1" si="1877"/>
        <v>2.4576390558191477E-4</v>
      </c>
      <c r="AS4164" s="37">
        <f t="shared" ca="1" si="1878"/>
        <v>5.6714747441980338E-5</v>
      </c>
      <c r="AT4164" s="37">
        <f t="shared" ca="1" si="1878"/>
        <v>1.5123932651194756E-4</v>
      </c>
      <c r="AU4164" s="37">
        <f t="shared" ca="1" si="1878"/>
        <v>3.0247865302389512E-4</v>
      </c>
      <c r="AV4164" s="37">
        <f t="shared" ca="1" si="1878"/>
        <v>9.4524579069967221E-5</v>
      </c>
      <c r="AW4164" s="37">
        <f t="shared" ca="1" si="1878"/>
        <v>1.5123932651194756E-4</v>
      </c>
      <c r="AX4164" s="37">
        <f t="shared" ca="1" si="1878"/>
        <v>4.9152781116382953E-4</v>
      </c>
      <c r="AY4164" s="37">
        <f t="shared" ca="1" si="1878"/>
        <v>1.70144242325941E-4</v>
      </c>
      <c r="AZ4164" s="37">
        <f t="shared" ca="1" si="1878"/>
        <v>2.0795407395392788E-4</v>
      </c>
      <c r="BA4164" s="37">
        <f t="shared" ca="1" si="1878"/>
        <v>3.780983162798689E-5</v>
      </c>
      <c r="BB4164" s="37">
        <f t="shared" ca="1" si="1878"/>
        <v>1.1342949488396068E-4</v>
      </c>
      <c r="BC4164" s="37">
        <f t="shared" ca="1" si="1878"/>
        <v>0</v>
      </c>
      <c r="BD4164" s="37">
        <f t="shared" ca="1" si="1878"/>
        <v>0</v>
      </c>
    </row>
    <row r="4165" spans="1:56" x14ac:dyDescent="0.2">
      <c r="A4165" t="s">
        <v>25801</v>
      </c>
      <c r="B4165">
        <v>285</v>
      </c>
      <c r="C4165" s="38">
        <v>31056</v>
      </c>
      <c r="D4165" t="s">
        <v>39440</v>
      </c>
      <c r="E4165">
        <f t="shared" si="1879"/>
        <v>31</v>
      </c>
      <c r="F4165">
        <f t="shared" si="1879"/>
        <v>1</v>
      </c>
      <c r="G4165">
        <f t="shared" si="1879"/>
        <v>9</v>
      </c>
      <c r="H4165">
        <f t="shared" si="1879"/>
        <v>20</v>
      </c>
      <c r="I4165">
        <f t="shared" si="1879"/>
        <v>7</v>
      </c>
      <c r="J4165">
        <f t="shared" si="1879"/>
        <v>17</v>
      </c>
      <c r="K4165">
        <f t="shared" si="1879"/>
        <v>5</v>
      </c>
      <c r="L4165">
        <f t="shared" si="1879"/>
        <v>5</v>
      </c>
      <c r="M4165">
        <f t="shared" si="1879"/>
        <v>14</v>
      </c>
      <c r="N4165">
        <f t="shared" si="1879"/>
        <v>37</v>
      </c>
      <c r="O4165">
        <f t="shared" si="1880"/>
        <v>9</v>
      </c>
      <c r="P4165">
        <f t="shared" si="1880"/>
        <v>6</v>
      </c>
      <c r="Q4165">
        <f t="shared" si="1880"/>
        <v>37</v>
      </c>
      <c r="R4165">
        <f t="shared" si="1880"/>
        <v>25</v>
      </c>
      <c r="S4165">
        <f t="shared" si="1880"/>
        <v>14</v>
      </c>
      <c r="T4165">
        <f t="shared" si="1880"/>
        <v>16</v>
      </c>
      <c r="U4165">
        <f t="shared" si="1880"/>
        <v>9</v>
      </c>
      <c r="V4165">
        <f t="shared" si="1880"/>
        <v>16</v>
      </c>
      <c r="W4165">
        <f t="shared" si="1880"/>
        <v>0</v>
      </c>
      <c r="X4165">
        <f t="shared" si="1880"/>
        <v>7</v>
      </c>
      <c r="Y4165">
        <f t="shared" si="1880"/>
        <v>0</v>
      </c>
      <c r="Z4165">
        <f t="shared" si="1880"/>
        <v>0</v>
      </c>
      <c r="AA4165">
        <f t="shared" si="1881"/>
        <v>4376</v>
      </c>
      <c r="AC4165">
        <f t="shared" si="1882"/>
        <v>3962</v>
      </c>
      <c r="AD4165">
        <v>4162</v>
      </c>
      <c r="AE4165" t="s">
        <v>24604</v>
      </c>
      <c r="AF4165" s="21">
        <v>1.8871980420589274E-5</v>
      </c>
      <c r="AG4165" s="54">
        <f t="shared" ref="AG4165:AH4228" ca="1" si="1883">$AF4165*INDIRECT(CONCATENATE(AG$1,$AC4165+3))</f>
        <v>6.1900095779532814E-3</v>
      </c>
      <c r="AH4165" s="136">
        <f t="shared" ca="1" si="1883"/>
        <v>0.71390814733047159</v>
      </c>
      <c r="AI4165" s="37">
        <f t="shared" ref="AI4165:AR4174" ca="1" si="1884">$AF4165*INDIRECT(CONCATENATE(AI$1,$AC4165+3))</f>
        <v>2.4533574546766054E-4</v>
      </c>
      <c r="AJ4165" s="37">
        <f t="shared" ca="1" si="1884"/>
        <v>1.3210386294412491E-4</v>
      </c>
      <c r="AK4165" s="37">
        <f t="shared" ca="1" si="1884"/>
        <v>3.3969564757060694E-4</v>
      </c>
      <c r="AL4165" s="37">
        <f t="shared" ca="1" si="1884"/>
        <v>7.1713525598239244E-4</v>
      </c>
      <c r="AM4165" s="37">
        <f t="shared" ca="1" si="1884"/>
        <v>1.1323188252353564E-4</v>
      </c>
      <c r="AN4165" s="37">
        <f t="shared" ca="1" si="1884"/>
        <v>3.5856762799119622E-4</v>
      </c>
      <c r="AO4165" s="37">
        <f t="shared" ca="1" si="1884"/>
        <v>3.3969564757060694E-4</v>
      </c>
      <c r="AP4165" s="37">
        <f t="shared" ca="1" si="1884"/>
        <v>1.6984782378530347E-4</v>
      </c>
      <c r="AQ4165" s="37">
        <f t="shared" ca="1" si="1884"/>
        <v>8.1149515808533873E-4</v>
      </c>
      <c r="AR4165" s="37">
        <f t="shared" ca="1" si="1884"/>
        <v>2.2646376504707128E-4</v>
      </c>
      <c r="AS4165" s="37">
        <f t="shared" ref="AS4165:BD4174" ca="1" si="1885">$AF4165*INDIRECT(CONCATENATE(AS$1,$AC4165+3))</f>
        <v>1.8871980420589274E-5</v>
      </c>
      <c r="AT4165" s="37">
        <f t="shared" ca="1" si="1885"/>
        <v>1.5097584336471419E-4</v>
      </c>
      <c r="AU4165" s="37">
        <f t="shared" ca="1" si="1885"/>
        <v>2.830797063088391E-4</v>
      </c>
      <c r="AV4165" s="37">
        <f t="shared" ca="1" si="1885"/>
        <v>1.5097584336471419E-4</v>
      </c>
      <c r="AW4165" s="37">
        <f t="shared" ca="1" si="1885"/>
        <v>6.2277535387944604E-4</v>
      </c>
      <c r="AX4165" s="37">
        <f t="shared" ca="1" si="1885"/>
        <v>7.54879216823571E-4</v>
      </c>
      <c r="AY4165" s="37">
        <f t="shared" ca="1" si="1885"/>
        <v>2.4533574546766054E-4</v>
      </c>
      <c r="AZ4165" s="37">
        <f t="shared" ca="1" si="1885"/>
        <v>3.2082366715001766E-4</v>
      </c>
      <c r="BA4165" s="37">
        <f t="shared" ca="1" si="1885"/>
        <v>5.6615941261767821E-5</v>
      </c>
      <c r="BB4165" s="37">
        <f t="shared" ca="1" si="1885"/>
        <v>1.3210386294412491E-4</v>
      </c>
      <c r="BC4165" s="37">
        <f t="shared" ca="1" si="1885"/>
        <v>0</v>
      </c>
      <c r="BD4165" s="37">
        <f t="shared" ca="1" si="1885"/>
        <v>0</v>
      </c>
    </row>
    <row r="4166" spans="1:56" x14ac:dyDescent="0.2">
      <c r="A4166" t="s">
        <v>25807</v>
      </c>
      <c r="B4166">
        <v>349</v>
      </c>
      <c r="C4166" s="38">
        <v>40241</v>
      </c>
      <c r="D4166" t="s">
        <v>39441</v>
      </c>
      <c r="E4166">
        <f t="shared" si="1879"/>
        <v>20</v>
      </c>
      <c r="F4166">
        <f t="shared" si="1879"/>
        <v>3</v>
      </c>
      <c r="G4166">
        <f t="shared" si="1879"/>
        <v>15</v>
      </c>
      <c r="H4166">
        <f t="shared" si="1879"/>
        <v>30</v>
      </c>
      <c r="I4166">
        <f t="shared" si="1879"/>
        <v>17</v>
      </c>
      <c r="J4166">
        <f t="shared" si="1879"/>
        <v>26</v>
      </c>
      <c r="K4166">
        <f t="shared" si="1879"/>
        <v>9</v>
      </c>
      <c r="L4166">
        <f t="shared" si="1879"/>
        <v>18</v>
      </c>
      <c r="M4166">
        <f t="shared" si="1879"/>
        <v>18</v>
      </c>
      <c r="N4166">
        <f t="shared" si="1879"/>
        <v>28</v>
      </c>
      <c r="O4166">
        <f t="shared" si="1880"/>
        <v>8</v>
      </c>
      <c r="P4166">
        <f t="shared" si="1880"/>
        <v>23</v>
      </c>
      <c r="Q4166">
        <f t="shared" si="1880"/>
        <v>24</v>
      </c>
      <c r="R4166">
        <f t="shared" si="1880"/>
        <v>20</v>
      </c>
      <c r="S4166">
        <f t="shared" si="1880"/>
        <v>18</v>
      </c>
      <c r="T4166">
        <f t="shared" si="1880"/>
        <v>14</v>
      </c>
      <c r="U4166">
        <f t="shared" si="1880"/>
        <v>14</v>
      </c>
      <c r="V4166">
        <f t="shared" si="1880"/>
        <v>19</v>
      </c>
      <c r="W4166">
        <f t="shared" si="1880"/>
        <v>8</v>
      </c>
      <c r="X4166">
        <f t="shared" si="1880"/>
        <v>17</v>
      </c>
      <c r="Y4166">
        <f t="shared" si="1880"/>
        <v>0</v>
      </c>
      <c r="Z4166">
        <f t="shared" si="1880"/>
        <v>0</v>
      </c>
      <c r="AA4166">
        <f t="shared" si="1881"/>
        <v>4377</v>
      </c>
      <c r="AC4166">
        <f t="shared" si="1882"/>
        <v>3963</v>
      </c>
      <c r="AD4166">
        <v>4163</v>
      </c>
      <c r="AE4166" t="s">
        <v>24610</v>
      </c>
      <c r="AF4166" s="21">
        <v>1.8871980420589274E-5</v>
      </c>
      <c r="AG4166" s="54">
        <f t="shared" ca="1" si="1883"/>
        <v>7.7375119724416019E-3</v>
      </c>
      <c r="AH4166" s="136">
        <f t="shared" ca="1" si="1883"/>
        <v>0.82721551777568958</v>
      </c>
      <c r="AI4166" s="37">
        <f t="shared" ca="1" si="1884"/>
        <v>4.5292753009414257E-4</v>
      </c>
      <c r="AJ4166" s="37">
        <f t="shared" ca="1" si="1884"/>
        <v>1.3210386294412491E-4</v>
      </c>
      <c r="AK4166" s="37">
        <f t="shared" ca="1" si="1884"/>
        <v>4.1518356925296401E-4</v>
      </c>
      <c r="AL4166" s="37">
        <f t="shared" ca="1" si="1884"/>
        <v>6.2277535387944604E-4</v>
      </c>
      <c r="AM4166" s="37">
        <f t="shared" ca="1" si="1884"/>
        <v>1.1323188252353564E-4</v>
      </c>
      <c r="AN4166" s="37">
        <f t="shared" ca="1" si="1884"/>
        <v>4.3405554967355329E-4</v>
      </c>
      <c r="AO4166" s="37">
        <f t="shared" ca="1" si="1884"/>
        <v>9.4359902102946375E-5</v>
      </c>
      <c r="AP4166" s="37">
        <f t="shared" ca="1" si="1884"/>
        <v>3.3969564757060694E-4</v>
      </c>
      <c r="AQ4166" s="37">
        <f t="shared" ca="1" si="1884"/>
        <v>3.9631158883237473E-4</v>
      </c>
      <c r="AR4166" s="37">
        <f t="shared" ca="1" si="1884"/>
        <v>9.2472704060887442E-4</v>
      </c>
      <c r="AS4166" s="37">
        <f t="shared" ca="1" si="1885"/>
        <v>7.5487921682357095E-5</v>
      </c>
      <c r="AT4166" s="37">
        <f t="shared" ca="1" si="1885"/>
        <v>1.8871980420589275E-4</v>
      </c>
      <c r="AU4166" s="37">
        <f t="shared" ca="1" si="1885"/>
        <v>8.3036713850592801E-4</v>
      </c>
      <c r="AV4166" s="37">
        <f t="shared" ca="1" si="1885"/>
        <v>3.774396084117855E-4</v>
      </c>
      <c r="AW4166" s="37">
        <f t="shared" ca="1" si="1885"/>
        <v>2.2646376504707128E-4</v>
      </c>
      <c r="AX4166" s="37">
        <f t="shared" ca="1" si="1885"/>
        <v>1.03795892313241E-3</v>
      </c>
      <c r="AY4166" s="37">
        <f t="shared" ca="1" si="1885"/>
        <v>4.1518356925296401E-4</v>
      </c>
      <c r="AZ4166" s="37">
        <f t="shared" ca="1" si="1885"/>
        <v>5.0954347135591035E-4</v>
      </c>
      <c r="BA4166" s="37">
        <f t="shared" ca="1" si="1885"/>
        <v>5.6615941261767821E-5</v>
      </c>
      <c r="BB4166" s="37">
        <f t="shared" ca="1" si="1885"/>
        <v>9.4359902102946375E-5</v>
      </c>
      <c r="BC4166" s="37">
        <f t="shared" ca="1" si="1885"/>
        <v>0</v>
      </c>
      <c r="BD4166" s="37">
        <f t="shared" ca="1" si="1885"/>
        <v>0</v>
      </c>
    </row>
    <row r="4167" spans="1:56" x14ac:dyDescent="0.2">
      <c r="A4167" t="s">
        <v>25813</v>
      </c>
      <c r="B4167">
        <v>572</v>
      </c>
      <c r="C4167" s="38">
        <v>61359</v>
      </c>
      <c r="D4167" t="s">
        <v>39442</v>
      </c>
      <c r="E4167">
        <f t="shared" si="1879"/>
        <v>28</v>
      </c>
      <c r="F4167">
        <f t="shared" si="1879"/>
        <v>1</v>
      </c>
      <c r="G4167">
        <f t="shared" si="1879"/>
        <v>26</v>
      </c>
      <c r="H4167">
        <f t="shared" si="1879"/>
        <v>38</v>
      </c>
      <c r="I4167">
        <f t="shared" si="1879"/>
        <v>23</v>
      </c>
      <c r="J4167">
        <f t="shared" si="1879"/>
        <v>90</v>
      </c>
      <c r="K4167">
        <f t="shared" si="1879"/>
        <v>7</v>
      </c>
      <c r="L4167">
        <f t="shared" si="1879"/>
        <v>28</v>
      </c>
      <c r="M4167">
        <f t="shared" si="1879"/>
        <v>28</v>
      </c>
      <c r="N4167">
        <f t="shared" si="1879"/>
        <v>45</v>
      </c>
      <c r="O4167">
        <f t="shared" si="1880"/>
        <v>9</v>
      </c>
      <c r="P4167">
        <f t="shared" si="1880"/>
        <v>21</v>
      </c>
      <c r="Q4167">
        <f t="shared" si="1880"/>
        <v>7</v>
      </c>
      <c r="R4167">
        <f t="shared" si="1880"/>
        <v>44</v>
      </c>
      <c r="S4167">
        <f t="shared" si="1880"/>
        <v>37</v>
      </c>
      <c r="T4167">
        <f t="shared" si="1880"/>
        <v>68</v>
      </c>
      <c r="U4167">
        <f t="shared" si="1880"/>
        <v>24</v>
      </c>
      <c r="V4167">
        <f t="shared" si="1880"/>
        <v>29</v>
      </c>
      <c r="W4167">
        <f t="shared" si="1880"/>
        <v>1</v>
      </c>
      <c r="X4167">
        <f t="shared" si="1880"/>
        <v>18</v>
      </c>
      <c r="Y4167">
        <f t="shared" si="1880"/>
        <v>0</v>
      </c>
      <c r="Z4167">
        <f t="shared" si="1880"/>
        <v>0</v>
      </c>
      <c r="AA4167">
        <f t="shared" si="1881"/>
        <v>4378</v>
      </c>
      <c r="AC4167">
        <f t="shared" si="1882"/>
        <v>3964</v>
      </c>
      <c r="AD4167">
        <v>4164</v>
      </c>
      <c r="AE4167" t="s">
        <v>24616</v>
      </c>
      <c r="AF4167" s="21">
        <v>1.8863132797325991E-5</v>
      </c>
      <c r="AG4167" s="54">
        <f t="shared" ca="1" si="1883"/>
        <v>1.3411687418898779E-2</v>
      </c>
      <c r="AH4167" s="136">
        <f t="shared" ca="1" si="1883"/>
        <v>1.5449094392337961</v>
      </c>
      <c r="AI4167" s="37">
        <f t="shared" ca="1" si="1884"/>
        <v>5.8475711671710569E-4</v>
      </c>
      <c r="AJ4167" s="37">
        <f t="shared" ca="1" si="1884"/>
        <v>3.583995231491938E-4</v>
      </c>
      <c r="AK4167" s="37">
        <f t="shared" ca="1" si="1884"/>
        <v>5.8475711671710569E-4</v>
      </c>
      <c r="AL4167" s="37">
        <f t="shared" ca="1" si="1884"/>
        <v>1.0751985694475814E-3</v>
      </c>
      <c r="AM4167" s="37">
        <f t="shared" ca="1" si="1884"/>
        <v>6.4134651510908375E-4</v>
      </c>
      <c r="AN4167" s="37">
        <f t="shared" ca="1" si="1884"/>
        <v>3.3953639035186784E-4</v>
      </c>
      <c r="AO4167" s="37">
        <f t="shared" ca="1" si="1884"/>
        <v>3.9612578874384584E-4</v>
      </c>
      <c r="AP4167" s="37">
        <f t="shared" ca="1" si="1884"/>
        <v>7.167990462983876E-4</v>
      </c>
      <c r="AQ4167" s="37">
        <f t="shared" ca="1" si="1884"/>
        <v>1.0563354366502555E-3</v>
      </c>
      <c r="AR4167" s="37">
        <f t="shared" ca="1" si="1884"/>
        <v>1.8485870141379472E-3</v>
      </c>
      <c r="AS4167" s="37">
        <f t="shared" ca="1" si="1885"/>
        <v>2.074944607705859E-4</v>
      </c>
      <c r="AT4167" s="37">
        <f t="shared" ca="1" si="1885"/>
        <v>6.4134651510908375E-4</v>
      </c>
      <c r="AU4167" s="37">
        <f t="shared" ca="1" si="1885"/>
        <v>5.2816771832512775E-4</v>
      </c>
      <c r="AV4167" s="37">
        <f t="shared" ca="1" si="1885"/>
        <v>6.4134651510908375E-4</v>
      </c>
      <c r="AW4167" s="37">
        <f t="shared" ca="1" si="1885"/>
        <v>5.8475711671710569E-4</v>
      </c>
      <c r="AX4167" s="37">
        <f t="shared" ca="1" si="1885"/>
        <v>1.1695142334342114E-3</v>
      </c>
      <c r="AY4167" s="37">
        <f t="shared" ca="1" si="1885"/>
        <v>7.5452531189303964E-4</v>
      </c>
      <c r="AZ4167" s="37">
        <f t="shared" ca="1" si="1885"/>
        <v>7.7338844469036566E-4</v>
      </c>
      <c r="BA4167" s="37">
        <f t="shared" ca="1" si="1885"/>
        <v>1.3204192958128194E-4</v>
      </c>
      <c r="BB4167" s="37">
        <f t="shared" ca="1" si="1885"/>
        <v>3.7726265594651982E-4</v>
      </c>
      <c r="BC4167" s="37">
        <f t="shared" ca="1" si="1885"/>
        <v>0</v>
      </c>
      <c r="BD4167" s="37">
        <f t="shared" ca="1" si="1885"/>
        <v>0</v>
      </c>
    </row>
    <row r="4168" spans="1:56" x14ac:dyDescent="0.2">
      <c r="A4168" t="s">
        <v>25819</v>
      </c>
      <c r="B4168">
        <v>1017</v>
      </c>
      <c r="C4168" s="38">
        <v>111404</v>
      </c>
      <c r="D4168" t="s">
        <v>39443</v>
      </c>
      <c r="E4168">
        <f t="shared" si="1879"/>
        <v>73</v>
      </c>
      <c r="F4168">
        <f t="shared" si="1879"/>
        <v>21</v>
      </c>
      <c r="G4168">
        <f t="shared" si="1879"/>
        <v>40</v>
      </c>
      <c r="H4168">
        <f t="shared" si="1879"/>
        <v>51</v>
      </c>
      <c r="I4168">
        <f t="shared" si="1879"/>
        <v>42</v>
      </c>
      <c r="J4168">
        <f t="shared" si="1879"/>
        <v>80</v>
      </c>
      <c r="K4168">
        <f t="shared" si="1879"/>
        <v>26</v>
      </c>
      <c r="L4168">
        <f t="shared" si="1879"/>
        <v>38</v>
      </c>
      <c r="M4168">
        <f t="shared" si="1879"/>
        <v>28</v>
      </c>
      <c r="N4168">
        <f t="shared" si="1879"/>
        <v>134</v>
      </c>
      <c r="O4168">
        <f t="shared" si="1880"/>
        <v>19</v>
      </c>
      <c r="P4168">
        <f t="shared" si="1880"/>
        <v>31</v>
      </c>
      <c r="Q4168">
        <f t="shared" si="1880"/>
        <v>83</v>
      </c>
      <c r="R4168">
        <f t="shared" si="1880"/>
        <v>33</v>
      </c>
      <c r="S4168">
        <f t="shared" si="1880"/>
        <v>75</v>
      </c>
      <c r="T4168">
        <f t="shared" si="1880"/>
        <v>96</v>
      </c>
      <c r="U4168">
        <f t="shared" si="1880"/>
        <v>54</v>
      </c>
      <c r="V4168">
        <f t="shared" si="1880"/>
        <v>59</v>
      </c>
      <c r="W4168">
        <f t="shared" si="1880"/>
        <v>10</v>
      </c>
      <c r="X4168">
        <f t="shared" si="1880"/>
        <v>24</v>
      </c>
      <c r="Y4168">
        <f t="shared" si="1880"/>
        <v>0</v>
      </c>
      <c r="Z4168">
        <f t="shared" si="1880"/>
        <v>0</v>
      </c>
      <c r="AA4168">
        <f t="shared" si="1881"/>
        <v>4379</v>
      </c>
      <c r="AC4168">
        <f t="shared" si="1882"/>
        <v>3965</v>
      </c>
      <c r="AD4168">
        <v>4165</v>
      </c>
      <c r="AE4168" t="s">
        <v>24622</v>
      </c>
      <c r="AF4168" s="21">
        <v>1.8791771639202439E-5</v>
      </c>
      <c r="AG4168" s="54">
        <f t="shared" ca="1" si="1883"/>
        <v>1.0316682629922139E-2</v>
      </c>
      <c r="AH4168" s="136">
        <f t="shared" ca="1" si="1883"/>
        <v>1.1768159071334134</v>
      </c>
      <c r="AI4168" s="37">
        <f t="shared" ca="1" si="1884"/>
        <v>9.583803535993244E-4</v>
      </c>
      <c r="AJ4168" s="37">
        <f t="shared" ca="1" si="1884"/>
        <v>9.395885819601219E-5</v>
      </c>
      <c r="AK4168" s="37">
        <f t="shared" ca="1" si="1884"/>
        <v>5.8254492081527564E-4</v>
      </c>
      <c r="AL4168" s="37">
        <f t="shared" ca="1" si="1884"/>
        <v>1.4845499594969926E-3</v>
      </c>
      <c r="AM4168" s="37">
        <f t="shared" ca="1" si="1884"/>
        <v>7.5167086556809755E-5</v>
      </c>
      <c r="AN4168" s="37">
        <f t="shared" ca="1" si="1884"/>
        <v>5.4496137753687075E-4</v>
      </c>
      <c r="AO4168" s="37">
        <f t="shared" ca="1" si="1884"/>
        <v>1.8791771639202438E-4</v>
      </c>
      <c r="AP4168" s="37">
        <f t="shared" ca="1" si="1884"/>
        <v>1.3154240147441706E-4</v>
      </c>
      <c r="AQ4168" s="37">
        <f t="shared" ca="1" si="1884"/>
        <v>6.7650377901128783E-4</v>
      </c>
      <c r="AR4168" s="37">
        <f t="shared" ca="1" si="1884"/>
        <v>1.3342157863833731E-3</v>
      </c>
      <c r="AS4168" s="37">
        <f t="shared" ca="1" si="1885"/>
        <v>1.6912594475282196E-4</v>
      </c>
      <c r="AT4168" s="37">
        <f t="shared" ca="1" si="1885"/>
        <v>2.2550125967042928E-4</v>
      </c>
      <c r="AU4168" s="37">
        <f t="shared" ca="1" si="1885"/>
        <v>5.0737783425846585E-4</v>
      </c>
      <c r="AV4168" s="37">
        <f t="shared" ca="1" si="1885"/>
        <v>6.3892023573288294E-4</v>
      </c>
      <c r="AW4168" s="37">
        <f t="shared" ca="1" si="1885"/>
        <v>1.1275062983521463E-3</v>
      </c>
      <c r="AX4168" s="37">
        <f t="shared" ca="1" si="1885"/>
        <v>7.3287909392889513E-4</v>
      </c>
      <c r="AY4168" s="37">
        <f t="shared" ca="1" si="1885"/>
        <v>3.5704366114484631E-4</v>
      </c>
      <c r="AZ4168" s="37">
        <f t="shared" ca="1" si="1885"/>
        <v>3.0066834622723902E-4</v>
      </c>
      <c r="BA4168" s="37">
        <f t="shared" ca="1" si="1885"/>
        <v>1.6912594475282196E-4</v>
      </c>
      <c r="BB4168" s="37">
        <f t="shared" ca="1" si="1885"/>
        <v>1.8791771639202439E-5</v>
      </c>
      <c r="BC4168" s="37">
        <f t="shared" ca="1" si="1885"/>
        <v>0</v>
      </c>
      <c r="BD4168" s="37">
        <f t="shared" ca="1" si="1885"/>
        <v>0</v>
      </c>
    </row>
    <row r="4169" spans="1:56" x14ac:dyDescent="0.2">
      <c r="A4169" t="s">
        <v>25825</v>
      </c>
      <c r="B4169">
        <v>637</v>
      </c>
      <c r="C4169" s="38">
        <v>72139</v>
      </c>
      <c r="D4169" t="s">
        <v>39444</v>
      </c>
      <c r="E4169">
        <f t="shared" si="1879"/>
        <v>47</v>
      </c>
      <c r="F4169">
        <f t="shared" si="1879"/>
        <v>0</v>
      </c>
      <c r="G4169">
        <f t="shared" si="1879"/>
        <v>59</v>
      </c>
      <c r="H4169">
        <f t="shared" si="1879"/>
        <v>39</v>
      </c>
      <c r="I4169">
        <f t="shared" si="1879"/>
        <v>11</v>
      </c>
      <c r="J4169">
        <f t="shared" si="1879"/>
        <v>36</v>
      </c>
      <c r="K4169">
        <f t="shared" si="1879"/>
        <v>29</v>
      </c>
      <c r="L4169">
        <f t="shared" si="1879"/>
        <v>5</v>
      </c>
      <c r="M4169">
        <f t="shared" si="1879"/>
        <v>57</v>
      </c>
      <c r="N4169">
        <f t="shared" si="1879"/>
        <v>36</v>
      </c>
      <c r="O4169">
        <f t="shared" si="1880"/>
        <v>9</v>
      </c>
      <c r="P4169">
        <f t="shared" si="1880"/>
        <v>14</v>
      </c>
      <c r="Q4169">
        <f t="shared" si="1880"/>
        <v>68</v>
      </c>
      <c r="R4169">
        <f t="shared" si="1880"/>
        <v>27</v>
      </c>
      <c r="S4169">
        <f t="shared" si="1880"/>
        <v>74</v>
      </c>
      <c r="T4169">
        <f t="shared" si="1880"/>
        <v>62</v>
      </c>
      <c r="U4169">
        <f t="shared" si="1880"/>
        <v>27</v>
      </c>
      <c r="V4169">
        <f t="shared" si="1880"/>
        <v>21</v>
      </c>
      <c r="W4169">
        <f t="shared" si="1880"/>
        <v>6</v>
      </c>
      <c r="X4169">
        <f t="shared" si="1880"/>
        <v>10</v>
      </c>
      <c r="Y4169">
        <f t="shared" si="1880"/>
        <v>0</v>
      </c>
      <c r="Z4169">
        <f t="shared" si="1880"/>
        <v>0</v>
      </c>
      <c r="AA4169">
        <f t="shared" si="1881"/>
        <v>4380</v>
      </c>
      <c r="AC4169">
        <f t="shared" si="1882"/>
        <v>2959</v>
      </c>
      <c r="AD4169">
        <v>4166</v>
      </c>
      <c r="AE4169" t="s">
        <v>18832</v>
      </c>
      <c r="AF4169" s="21">
        <v>1.8768268570637203E-5</v>
      </c>
      <c r="AG4169" s="54">
        <f t="shared" ca="1" si="1883"/>
        <v>3.3013384415750843E-2</v>
      </c>
      <c r="AH4169" s="136">
        <f t="shared" ca="1" si="1883"/>
        <v>3.6916433547700551</v>
      </c>
      <c r="AI4169" s="37">
        <f t="shared" ca="1" si="1884"/>
        <v>2.3648018399002875E-3</v>
      </c>
      <c r="AJ4169" s="37">
        <f t="shared" ca="1" si="1884"/>
        <v>7.8826727996676249E-4</v>
      </c>
      <c r="AK4169" s="37">
        <f t="shared" ca="1" si="1884"/>
        <v>1.4826932170803389E-3</v>
      </c>
      <c r="AL4169" s="37">
        <f t="shared" ca="1" si="1884"/>
        <v>1.8768268570637204E-3</v>
      </c>
      <c r="AM4169" s="37">
        <f t="shared" ca="1" si="1884"/>
        <v>9.5718169710249735E-4</v>
      </c>
      <c r="AN4169" s="37">
        <f t="shared" ca="1" si="1884"/>
        <v>1.7079124399279855E-3</v>
      </c>
      <c r="AO4169" s="37">
        <f t="shared" ca="1" si="1884"/>
        <v>9.384134285318602E-4</v>
      </c>
      <c r="AP4169" s="37">
        <f t="shared" ca="1" si="1884"/>
        <v>1.3325470685152413E-3</v>
      </c>
      <c r="AQ4169" s="37">
        <f t="shared" ca="1" si="1884"/>
        <v>1.3700836056565158E-3</v>
      </c>
      <c r="AR4169" s="37">
        <f t="shared" ca="1" si="1884"/>
        <v>5.0862007826426824E-3</v>
      </c>
      <c r="AS4169" s="37">
        <f t="shared" ca="1" si="1885"/>
        <v>8.8210862281994855E-4</v>
      </c>
      <c r="AT4169" s="37">
        <f t="shared" ca="1" si="1885"/>
        <v>7.131942056842137E-4</v>
      </c>
      <c r="AU4169" s="37">
        <f t="shared" ca="1" si="1885"/>
        <v>1.4263884113684274E-3</v>
      </c>
      <c r="AV4169" s="37">
        <f t="shared" ca="1" si="1885"/>
        <v>1.8392903199224459E-3</v>
      </c>
      <c r="AW4169" s="37">
        <f t="shared" ca="1" si="1885"/>
        <v>1.7829855142105343E-3</v>
      </c>
      <c r="AX4169" s="37">
        <f t="shared" ca="1" si="1885"/>
        <v>2.6087893313185713E-3</v>
      </c>
      <c r="AY4169" s="37">
        <f t="shared" ca="1" si="1885"/>
        <v>2.2897287656177389E-3</v>
      </c>
      <c r="AZ4169" s="37">
        <f t="shared" ca="1" si="1885"/>
        <v>2.1771191541939154E-3</v>
      </c>
      <c r="BA4169" s="37">
        <f t="shared" ca="1" si="1885"/>
        <v>3.9413363998338125E-4</v>
      </c>
      <c r="BB4169" s="37">
        <f t="shared" ca="1" si="1885"/>
        <v>9.9471823424377185E-4</v>
      </c>
      <c r="BC4169" s="37">
        <f t="shared" ca="1" si="1885"/>
        <v>0</v>
      </c>
      <c r="BD4169" s="37">
        <f t="shared" ca="1" si="1885"/>
        <v>0</v>
      </c>
    </row>
    <row r="4170" spans="1:56" x14ac:dyDescent="0.2">
      <c r="A4170" t="s">
        <v>25833</v>
      </c>
      <c r="B4170">
        <v>511</v>
      </c>
      <c r="C4170" s="38">
        <v>57908</v>
      </c>
      <c r="D4170" t="s">
        <v>39445</v>
      </c>
      <c r="E4170">
        <f t="shared" si="1879"/>
        <v>27</v>
      </c>
      <c r="F4170">
        <f t="shared" si="1879"/>
        <v>7</v>
      </c>
      <c r="G4170">
        <f t="shared" si="1879"/>
        <v>43</v>
      </c>
      <c r="H4170">
        <f t="shared" si="1879"/>
        <v>83</v>
      </c>
      <c r="I4170">
        <f t="shared" si="1879"/>
        <v>18</v>
      </c>
      <c r="J4170">
        <f t="shared" si="1879"/>
        <v>31</v>
      </c>
      <c r="K4170">
        <f t="shared" si="1879"/>
        <v>10</v>
      </c>
      <c r="L4170">
        <f t="shared" si="1879"/>
        <v>14</v>
      </c>
      <c r="M4170">
        <f t="shared" si="1879"/>
        <v>31</v>
      </c>
      <c r="N4170">
        <f t="shared" si="1879"/>
        <v>27</v>
      </c>
      <c r="O4170">
        <f t="shared" si="1880"/>
        <v>11</v>
      </c>
      <c r="P4170">
        <f t="shared" si="1880"/>
        <v>31</v>
      </c>
      <c r="Q4170">
        <f t="shared" si="1880"/>
        <v>23</v>
      </c>
      <c r="R4170">
        <f t="shared" si="1880"/>
        <v>15</v>
      </c>
      <c r="S4170">
        <f t="shared" si="1880"/>
        <v>26</v>
      </c>
      <c r="T4170">
        <f t="shared" si="1880"/>
        <v>50</v>
      </c>
      <c r="U4170">
        <f t="shared" si="1880"/>
        <v>21</v>
      </c>
      <c r="V4170">
        <f t="shared" si="1880"/>
        <v>25</v>
      </c>
      <c r="W4170">
        <f t="shared" si="1880"/>
        <v>4</v>
      </c>
      <c r="X4170">
        <f t="shared" si="1880"/>
        <v>14</v>
      </c>
      <c r="Y4170">
        <f t="shared" si="1880"/>
        <v>0</v>
      </c>
      <c r="Z4170">
        <f t="shared" si="1880"/>
        <v>0</v>
      </c>
      <c r="AA4170">
        <f t="shared" si="1881"/>
        <v>4382</v>
      </c>
      <c r="AC4170">
        <f t="shared" si="1882"/>
        <v>3966</v>
      </c>
      <c r="AD4170">
        <v>4167</v>
      </c>
      <c r="AE4170" t="s">
        <v>24630</v>
      </c>
      <c r="AF4170" s="21">
        <v>1.8757604781676613E-5</v>
      </c>
      <c r="AG4170" s="54">
        <f t="shared" ca="1" si="1883"/>
        <v>9.2850143669299234E-3</v>
      </c>
      <c r="AH4170" s="136">
        <f t="shared" ca="1" si="1883"/>
        <v>1.0105096847984825</v>
      </c>
      <c r="AI4170" s="37">
        <f t="shared" ca="1" si="1884"/>
        <v>7.503041912670645E-4</v>
      </c>
      <c r="AJ4170" s="37">
        <f t="shared" ca="1" si="1884"/>
        <v>1.1254562869005968E-4</v>
      </c>
      <c r="AK4170" s="37">
        <f t="shared" ca="1" si="1884"/>
        <v>4.6894011954191531E-4</v>
      </c>
      <c r="AL4170" s="37">
        <f t="shared" ca="1" si="1884"/>
        <v>9.7539544864718385E-4</v>
      </c>
      <c r="AM4170" s="37">
        <f t="shared" ca="1" si="1884"/>
        <v>1.1254562869005968E-4</v>
      </c>
      <c r="AN4170" s="37">
        <f t="shared" ca="1" si="1884"/>
        <v>5.2521293388694515E-4</v>
      </c>
      <c r="AO4170" s="37">
        <f t="shared" ca="1" si="1884"/>
        <v>1.1254562869005968E-4</v>
      </c>
      <c r="AP4170" s="37">
        <f t="shared" ca="1" si="1884"/>
        <v>1.8757604781676613E-4</v>
      </c>
      <c r="AQ4170" s="37">
        <f t="shared" ca="1" si="1884"/>
        <v>7.1278898170371128E-4</v>
      </c>
      <c r="AR4170" s="37">
        <f t="shared" ca="1" si="1884"/>
        <v>9.1912263430215407E-4</v>
      </c>
      <c r="AS4170" s="37">
        <f t="shared" ca="1" si="1885"/>
        <v>1.3130323347173629E-4</v>
      </c>
      <c r="AT4170" s="37">
        <f t="shared" ca="1" si="1885"/>
        <v>2.2509125738011935E-4</v>
      </c>
      <c r="AU4170" s="37">
        <f t="shared" ca="1" si="1885"/>
        <v>9.7539544864718385E-4</v>
      </c>
      <c r="AV4170" s="37">
        <f t="shared" ca="1" si="1885"/>
        <v>4.6894011954191531E-4</v>
      </c>
      <c r="AW4170" s="37">
        <f t="shared" ca="1" si="1885"/>
        <v>5.2521293388694515E-4</v>
      </c>
      <c r="AX4170" s="37">
        <f t="shared" ca="1" si="1885"/>
        <v>1.0504258677738903E-3</v>
      </c>
      <c r="AY4170" s="37">
        <f t="shared" ca="1" si="1885"/>
        <v>3.7515209563353225E-4</v>
      </c>
      <c r="AZ4170" s="37">
        <f t="shared" ca="1" si="1885"/>
        <v>4.8769772432359193E-4</v>
      </c>
      <c r="BA4170" s="37">
        <f t="shared" ca="1" si="1885"/>
        <v>7.503041912670645E-5</v>
      </c>
      <c r="BB4170" s="37">
        <f t="shared" ca="1" si="1885"/>
        <v>9.3788023908383063E-5</v>
      </c>
      <c r="BC4170" s="37">
        <f t="shared" ca="1" si="1885"/>
        <v>0</v>
      </c>
      <c r="BD4170" s="37">
        <f t="shared" ca="1" si="1885"/>
        <v>0</v>
      </c>
    </row>
    <row r="4171" spans="1:56" x14ac:dyDescent="0.2">
      <c r="A4171" t="s">
        <v>25839</v>
      </c>
      <c r="B4171">
        <v>1855</v>
      </c>
      <c r="C4171" s="38">
        <v>215405</v>
      </c>
      <c r="D4171" t="s">
        <v>39446</v>
      </c>
      <c r="E4171">
        <f t="shared" ref="E4171:N4180" si="1886">LEN($D4171)-LEN(SUBSTITUTE($D4171,E$3,""))</f>
        <v>114</v>
      </c>
      <c r="F4171">
        <f t="shared" si="1886"/>
        <v>30</v>
      </c>
      <c r="G4171">
        <f t="shared" si="1886"/>
        <v>85</v>
      </c>
      <c r="H4171">
        <f t="shared" si="1886"/>
        <v>179</v>
      </c>
      <c r="I4171">
        <f t="shared" si="1886"/>
        <v>62</v>
      </c>
      <c r="J4171">
        <f t="shared" si="1886"/>
        <v>73</v>
      </c>
      <c r="K4171">
        <f t="shared" si="1886"/>
        <v>43</v>
      </c>
      <c r="L4171">
        <f t="shared" si="1886"/>
        <v>112</v>
      </c>
      <c r="M4171">
        <f t="shared" si="1886"/>
        <v>166</v>
      </c>
      <c r="N4171">
        <f t="shared" si="1886"/>
        <v>206</v>
      </c>
      <c r="O4171">
        <f t="shared" ref="O4171:Z4180" si="1887">LEN($D4171)-LEN(SUBSTITUTE($D4171,O$3,""))</f>
        <v>53</v>
      </c>
      <c r="P4171">
        <f t="shared" si="1887"/>
        <v>82</v>
      </c>
      <c r="Q4171">
        <f t="shared" si="1887"/>
        <v>60</v>
      </c>
      <c r="R4171">
        <f t="shared" si="1887"/>
        <v>106</v>
      </c>
      <c r="S4171">
        <f t="shared" si="1887"/>
        <v>120</v>
      </c>
      <c r="T4171">
        <f t="shared" si="1887"/>
        <v>104</v>
      </c>
      <c r="U4171">
        <f t="shared" si="1887"/>
        <v>88</v>
      </c>
      <c r="V4171">
        <f t="shared" si="1887"/>
        <v>93</v>
      </c>
      <c r="W4171">
        <f t="shared" si="1887"/>
        <v>14</v>
      </c>
      <c r="X4171">
        <f t="shared" si="1887"/>
        <v>65</v>
      </c>
      <c r="Y4171">
        <f t="shared" si="1887"/>
        <v>0</v>
      </c>
      <c r="Z4171">
        <f t="shared" si="1887"/>
        <v>0</v>
      </c>
      <c r="AA4171">
        <f t="shared" si="1881"/>
        <v>4383</v>
      </c>
      <c r="AC4171">
        <f t="shared" si="1882"/>
        <v>3967</v>
      </c>
      <c r="AD4171">
        <v>4168</v>
      </c>
      <c r="AE4171" t="s">
        <v>24636</v>
      </c>
      <c r="AF4171" s="21">
        <v>1.8741378479962363E-5</v>
      </c>
      <c r="AG4171" s="54">
        <f t="shared" ca="1" si="1883"/>
        <v>1.0832516761418245E-2</v>
      </c>
      <c r="AH4171" s="136">
        <f t="shared" ca="1" si="1883"/>
        <v>1.1563055694567179</v>
      </c>
      <c r="AI4171" s="37">
        <f t="shared" ca="1" si="1884"/>
        <v>1.1619654657576664E-3</v>
      </c>
      <c r="AJ4171" s="37">
        <f t="shared" ca="1" si="1884"/>
        <v>1.1244827087977417E-4</v>
      </c>
      <c r="AK4171" s="37">
        <f t="shared" ca="1" si="1884"/>
        <v>5.997241113587956E-4</v>
      </c>
      <c r="AL4171" s="37">
        <f t="shared" ca="1" si="1884"/>
        <v>1.1807068442376289E-3</v>
      </c>
      <c r="AM4171" s="37">
        <f t="shared" ca="1" si="1884"/>
        <v>2.436379202395107E-4</v>
      </c>
      <c r="AN4171" s="37">
        <f t="shared" ca="1" si="1884"/>
        <v>8.058792746383816E-4</v>
      </c>
      <c r="AO4171" s="37">
        <f t="shared" ca="1" si="1884"/>
        <v>4.3105170503913434E-4</v>
      </c>
      <c r="AP4171" s="37">
        <f t="shared" ca="1" si="1884"/>
        <v>1.499310278396989E-4</v>
      </c>
      <c r="AQ4171" s="37">
        <f t="shared" ca="1" si="1884"/>
        <v>4.3105170503913434E-4</v>
      </c>
      <c r="AR4171" s="37">
        <f t="shared" ca="1" si="1884"/>
        <v>1.03077581639793E-3</v>
      </c>
      <c r="AS4171" s="37">
        <f t="shared" ca="1" si="1885"/>
        <v>7.4965513919849451E-5</v>
      </c>
      <c r="AT4171" s="37">
        <f t="shared" ca="1" si="1885"/>
        <v>2.998620556793978E-4</v>
      </c>
      <c r="AU4171" s="37">
        <f t="shared" ca="1" si="1885"/>
        <v>5.997241113587956E-4</v>
      </c>
      <c r="AV4171" s="37">
        <f t="shared" ca="1" si="1885"/>
        <v>4.8727584047902141E-4</v>
      </c>
      <c r="AW4171" s="37">
        <f t="shared" ca="1" si="1885"/>
        <v>3.7482756959924727E-4</v>
      </c>
      <c r="AX4171" s="37">
        <f t="shared" ca="1" si="1885"/>
        <v>1.3306378720773279E-3</v>
      </c>
      <c r="AY4171" s="37">
        <f t="shared" ca="1" si="1885"/>
        <v>5.8098273287883321E-4</v>
      </c>
      <c r="AZ4171" s="37">
        <f t="shared" ca="1" si="1885"/>
        <v>6.5594824679868268E-4</v>
      </c>
      <c r="BA4171" s="37">
        <f t="shared" ca="1" si="1885"/>
        <v>7.4965513919849451E-5</v>
      </c>
      <c r="BB4171" s="37">
        <f t="shared" ca="1" si="1885"/>
        <v>2.06155163279586E-4</v>
      </c>
      <c r="BC4171" s="37">
        <f t="shared" ca="1" si="1885"/>
        <v>0</v>
      </c>
      <c r="BD4171" s="37">
        <f t="shared" ca="1" si="1885"/>
        <v>0</v>
      </c>
    </row>
    <row r="4172" spans="1:56" x14ac:dyDescent="0.2">
      <c r="A4172" t="s">
        <v>25851</v>
      </c>
      <c r="B4172">
        <v>480</v>
      </c>
      <c r="C4172" s="38">
        <v>55355</v>
      </c>
      <c r="D4172" t="s">
        <v>39447</v>
      </c>
      <c r="E4172">
        <f t="shared" si="1886"/>
        <v>30</v>
      </c>
      <c r="F4172">
        <f t="shared" si="1886"/>
        <v>15</v>
      </c>
      <c r="G4172">
        <f t="shared" si="1886"/>
        <v>34</v>
      </c>
      <c r="H4172">
        <f t="shared" si="1886"/>
        <v>47</v>
      </c>
      <c r="I4172">
        <f t="shared" si="1886"/>
        <v>23</v>
      </c>
      <c r="J4172">
        <f t="shared" si="1886"/>
        <v>26</v>
      </c>
      <c r="K4172">
        <f t="shared" si="1886"/>
        <v>11</v>
      </c>
      <c r="L4172">
        <f t="shared" si="1886"/>
        <v>27</v>
      </c>
      <c r="M4172">
        <f t="shared" si="1886"/>
        <v>18</v>
      </c>
      <c r="N4172">
        <f t="shared" si="1886"/>
        <v>37</v>
      </c>
      <c r="O4172">
        <f t="shared" si="1887"/>
        <v>11</v>
      </c>
      <c r="P4172">
        <f t="shared" si="1887"/>
        <v>14</v>
      </c>
      <c r="Q4172">
        <f t="shared" si="1887"/>
        <v>23</v>
      </c>
      <c r="R4172">
        <f t="shared" si="1887"/>
        <v>13</v>
      </c>
      <c r="S4172">
        <f t="shared" si="1887"/>
        <v>36</v>
      </c>
      <c r="T4172">
        <f t="shared" si="1887"/>
        <v>32</v>
      </c>
      <c r="U4172">
        <f t="shared" si="1887"/>
        <v>25</v>
      </c>
      <c r="V4172">
        <f t="shared" si="1887"/>
        <v>27</v>
      </c>
      <c r="W4172">
        <f t="shared" si="1887"/>
        <v>6</v>
      </c>
      <c r="X4172">
        <f t="shared" si="1887"/>
        <v>25</v>
      </c>
      <c r="Y4172">
        <f t="shared" si="1887"/>
        <v>0</v>
      </c>
      <c r="Z4172">
        <f t="shared" si="1887"/>
        <v>0</v>
      </c>
      <c r="AA4172">
        <f t="shared" si="1881"/>
        <v>4384</v>
      </c>
      <c r="AC4172">
        <f t="shared" si="1882"/>
        <v>3968</v>
      </c>
      <c r="AD4172">
        <v>4169</v>
      </c>
      <c r="AE4172" t="s">
        <v>24642</v>
      </c>
      <c r="AF4172" s="21">
        <v>1.8739672081120518E-5</v>
      </c>
      <c r="AG4172" s="54">
        <f t="shared" ca="1" si="1883"/>
        <v>1.9601696996852061E-2</v>
      </c>
      <c r="AH4172" s="136">
        <f t="shared" ca="1" si="1883"/>
        <v>2.1640573319277974</v>
      </c>
      <c r="AI4172" s="37">
        <f t="shared" ca="1" si="1884"/>
        <v>1.7240498314630877E-3</v>
      </c>
      <c r="AJ4172" s="37">
        <f t="shared" ca="1" si="1884"/>
        <v>1.8739672081120518E-4</v>
      </c>
      <c r="AK4172" s="37">
        <f t="shared" ca="1" si="1884"/>
        <v>9.1824393197490535E-4</v>
      </c>
      <c r="AL4172" s="37">
        <f t="shared" ca="1" si="1884"/>
        <v>2.1925416334911004E-3</v>
      </c>
      <c r="AM4172" s="37">
        <f t="shared" ca="1" si="1884"/>
        <v>2.2487606497344621E-4</v>
      </c>
      <c r="AN4172" s="37">
        <f t="shared" ca="1" si="1884"/>
        <v>1.4054754060840388E-3</v>
      </c>
      <c r="AO4172" s="37">
        <f t="shared" ca="1" si="1884"/>
        <v>5.6219016243361556E-4</v>
      </c>
      <c r="AP4172" s="37">
        <f t="shared" ca="1" si="1884"/>
        <v>5.0597114619025394E-4</v>
      </c>
      <c r="AQ4172" s="37">
        <f t="shared" ca="1" si="1884"/>
        <v>1.517913438570762E-3</v>
      </c>
      <c r="AR4172" s="37">
        <f t="shared" ca="1" si="1884"/>
        <v>2.361198682221185E-3</v>
      </c>
      <c r="AS4172" s="37">
        <f t="shared" ca="1" si="1885"/>
        <v>2.4361573705456672E-4</v>
      </c>
      <c r="AT4172" s="37">
        <f t="shared" ca="1" si="1885"/>
        <v>4.3101245786577192E-4</v>
      </c>
      <c r="AU4172" s="37">
        <f t="shared" ca="1" si="1885"/>
        <v>6.933678670014592E-4</v>
      </c>
      <c r="AV4172" s="37">
        <f t="shared" ca="1" si="1885"/>
        <v>1.3305167177595568E-3</v>
      </c>
      <c r="AW4172" s="37">
        <f t="shared" ca="1" si="1885"/>
        <v>1.2930373735973158E-3</v>
      </c>
      <c r="AX4172" s="37">
        <f t="shared" ca="1" si="1885"/>
        <v>1.7053101593819671E-3</v>
      </c>
      <c r="AY4172" s="37">
        <f t="shared" ca="1" si="1885"/>
        <v>8.0580589948818222E-4</v>
      </c>
      <c r="AZ4172" s="37">
        <f t="shared" ca="1" si="1885"/>
        <v>1.1618596690294721E-3</v>
      </c>
      <c r="BA4172" s="37">
        <f t="shared" ca="1" si="1885"/>
        <v>1.1243803248672311E-4</v>
      </c>
      <c r="BB4172" s="37">
        <f t="shared" ca="1" si="1885"/>
        <v>2.2487606497344621E-4</v>
      </c>
      <c r="BC4172" s="37">
        <f t="shared" ca="1" si="1885"/>
        <v>0</v>
      </c>
      <c r="BD4172" s="37">
        <f t="shared" ca="1" si="1885"/>
        <v>0</v>
      </c>
    </row>
    <row r="4173" spans="1:56" x14ac:dyDescent="0.2">
      <c r="A4173" t="s">
        <v>25845</v>
      </c>
      <c r="B4173">
        <v>384</v>
      </c>
      <c r="C4173" s="38">
        <v>44229</v>
      </c>
      <c r="D4173" t="s">
        <v>39448</v>
      </c>
      <c r="E4173">
        <f t="shared" si="1886"/>
        <v>21</v>
      </c>
      <c r="F4173">
        <f t="shared" si="1886"/>
        <v>8</v>
      </c>
      <c r="G4173">
        <f t="shared" si="1886"/>
        <v>21</v>
      </c>
      <c r="H4173">
        <f t="shared" si="1886"/>
        <v>27</v>
      </c>
      <c r="I4173">
        <f t="shared" si="1886"/>
        <v>12</v>
      </c>
      <c r="J4173">
        <f t="shared" si="1886"/>
        <v>18</v>
      </c>
      <c r="K4173">
        <f t="shared" si="1886"/>
        <v>10</v>
      </c>
      <c r="L4173">
        <f t="shared" si="1886"/>
        <v>26</v>
      </c>
      <c r="M4173">
        <f t="shared" si="1886"/>
        <v>29</v>
      </c>
      <c r="N4173">
        <f t="shared" si="1886"/>
        <v>36</v>
      </c>
      <c r="O4173">
        <f t="shared" si="1887"/>
        <v>15</v>
      </c>
      <c r="P4173">
        <f t="shared" si="1887"/>
        <v>16</v>
      </c>
      <c r="Q4173">
        <f t="shared" si="1887"/>
        <v>21</v>
      </c>
      <c r="R4173">
        <f t="shared" si="1887"/>
        <v>19</v>
      </c>
      <c r="S4173">
        <f t="shared" si="1887"/>
        <v>20</v>
      </c>
      <c r="T4173">
        <f t="shared" si="1887"/>
        <v>21</v>
      </c>
      <c r="U4173">
        <f t="shared" si="1887"/>
        <v>14</v>
      </c>
      <c r="V4173">
        <f t="shared" si="1887"/>
        <v>28</v>
      </c>
      <c r="W4173">
        <f t="shared" si="1887"/>
        <v>4</v>
      </c>
      <c r="X4173">
        <f t="shared" si="1887"/>
        <v>18</v>
      </c>
      <c r="Y4173">
        <f t="shared" si="1887"/>
        <v>0</v>
      </c>
      <c r="Z4173">
        <f t="shared" si="1887"/>
        <v>0</v>
      </c>
      <c r="AA4173">
        <f t="shared" si="1881"/>
        <v>4385</v>
      </c>
      <c r="AC4173">
        <f t="shared" si="1882"/>
        <v>3969</v>
      </c>
      <c r="AD4173">
        <v>4170</v>
      </c>
      <c r="AE4173" t="s">
        <v>24648</v>
      </c>
      <c r="AF4173" s="21">
        <v>1.8717567204768018E-5</v>
      </c>
      <c r="AG4173" s="54">
        <f t="shared" ca="1" si="1883"/>
        <v>1.7538360470867632E-2</v>
      </c>
      <c r="AH4173" s="136">
        <f t="shared" ca="1" si="1883"/>
        <v>1.936613090841323</v>
      </c>
      <c r="AI4173" s="37">
        <f t="shared" ca="1" si="1884"/>
        <v>1.3476648387432972E-3</v>
      </c>
      <c r="AJ4173" s="37">
        <f t="shared" ca="1" si="1884"/>
        <v>2.6204594086675227E-4</v>
      </c>
      <c r="AK4173" s="37">
        <f t="shared" ca="1" si="1884"/>
        <v>8.6100809141932883E-4</v>
      </c>
      <c r="AL4173" s="37">
        <f t="shared" ca="1" si="1884"/>
        <v>2.0402148253197139E-3</v>
      </c>
      <c r="AM4173" s="37">
        <f t="shared" ca="1" si="1884"/>
        <v>5.8024458334780859E-4</v>
      </c>
      <c r="AN4173" s="37">
        <f t="shared" ca="1" si="1884"/>
        <v>1.0481837634670091E-3</v>
      </c>
      <c r="AO4173" s="37">
        <f t="shared" ca="1" si="1884"/>
        <v>3.9306891130012835E-4</v>
      </c>
      <c r="AP4173" s="37">
        <f t="shared" ca="1" si="1884"/>
        <v>5.9896215055257657E-4</v>
      </c>
      <c r="AQ4173" s="37">
        <f t="shared" ca="1" si="1884"/>
        <v>9.5459592744316895E-4</v>
      </c>
      <c r="AR4173" s="37">
        <f t="shared" ca="1" si="1884"/>
        <v>1.6845810484291215E-3</v>
      </c>
      <c r="AS4173" s="37">
        <f t="shared" ca="1" si="1885"/>
        <v>2.8076350807152025E-4</v>
      </c>
      <c r="AT4173" s="37">
        <f t="shared" ca="1" si="1885"/>
        <v>5.8024458334780859E-4</v>
      </c>
      <c r="AU4173" s="37">
        <f t="shared" ca="1" si="1885"/>
        <v>1.123054032286081E-3</v>
      </c>
      <c r="AV4173" s="37">
        <f t="shared" ca="1" si="1885"/>
        <v>1.029466196262241E-3</v>
      </c>
      <c r="AW4173" s="37">
        <f t="shared" ca="1" si="1885"/>
        <v>5.9896215055257657E-4</v>
      </c>
      <c r="AX4173" s="37">
        <f t="shared" ca="1" si="1885"/>
        <v>1.5535580779957455E-3</v>
      </c>
      <c r="AY4173" s="37">
        <f t="shared" ca="1" si="1885"/>
        <v>8.9844322582886479E-4</v>
      </c>
      <c r="AZ4173" s="37">
        <f t="shared" ca="1" si="1885"/>
        <v>1.1417715994908491E-3</v>
      </c>
      <c r="BA4173" s="37">
        <f t="shared" ca="1" si="1885"/>
        <v>1.123054032286081E-4</v>
      </c>
      <c r="BB4173" s="37">
        <f t="shared" ca="1" si="1885"/>
        <v>4.492216129144324E-4</v>
      </c>
      <c r="BC4173" s="37">
        <f t="shared" ca="1" si="1885"/>
        <v>0</v>
      </c>
      <c r="BD4173" s="37">
        <f t="shared" ca="1" si="1885"/>
        <v>0</v>
      </c>
    </row>
    <row r="4174" spans="1:56" x14ac:dyDescent="0.2">
      <c r="A4174" t="s">
        <v>25857</v>
      </c>
      <c r="B4174">
        <v>672</v>
      </c>
      <c r="C4174" s="38">
        <v>76792</v>
      </c>
      <c r="D4174" t="s">
        <v>39449</v>
      </c>
      <c r="E4174">
        <f t="shared" si="1886"/>
        <v>30</v>
      </c>
      <c r="F4174">
        <f t="shared" si="1886"/>
        <v>20</v>
      </c>
      <c r="G4174">
        <f t="shared" si="1886"/>
        <v>51</v>
      </c>
      <c r="H4174">
        <f t="shared" si="1886"/>
        <v>42</v>
      </c>
      <c r="I4174">
        <f t="shared" si="1886"/>
        <v>41</v>
      </c>
      <c r="J4174">
        <f t="shared" si="1886"/>
        <v>46</v>
      </c>
      <c r="K4174">
        <f t="shared" si="1886"/>
        <v>21</v>
      </c>
      <c r="L4174">
        <f t="shared" si="1886"/>
        <v>32</v>
      </c>
      <c r="M4174">
        <f t="shared" si="1886"/>
        <v>59</v>
      </c>
      <c r="N4174">
        <f t="shared" si="1886"/>
        <v>50</v>
      </c>
      <c r="O4174">
        <f t="shared" si="1887"/>
        <v>20</v>
      </c>
      <c r="P4174">
        <f t="shared" si="1887"/>
        <v>25</v>
      </c>
      <c r="Q4174">
        <f t="shared" si="1887"/>
        <v>39</v>
      </c>
      <c r="R4174">
        <f t="shared" si="1887"/>
        <v>28</v>
      </c>
      <c r="S4174">
        <f t="shared" si="1887"/>
        <v>30</v>
      </c>
      <c r="T4174">
        <f t="shared" si="1887"/>
        <v>34</v>
      </c>
      <c r="U4174">
        <f t="shared" si="1887"/>
        <v>29</v>
      </c>
      <c r="V4174">
        <f t="shared" si="1887"/>
        <v>46</v>
      </c>
      <c r="W4174">
        <f t="shared" si="1887"/>
        <v>8</v>
      </c>
      <c r="X4174">
        <f t="shared" si="1887"/>
        <v>21</v>
      </c>
      <c r="Y4174">
        <f t="shared" si="1887"/>
        <v>0</v>
      </c>
      <c r="Z4174">
        <f t="shared" si="1887"/>
        <v>0</v>
      </c>
      <c r="AA4174">
        <f t="shared" si="1881"/>
        <v>4386</v>
      </c>
      <c r="AC4174">
        <f t="shared" si="1882"/>
        <v>3970</v>
      </c>
      <c r="AD4174">
        <v>4171</v>
      </c>
      <c r="AE4174" t="s">
        <v>24660</v>
      </c>
      <c r="AF4174" s="21">
        <v>1.8709009950635998E-5</v>
      </c>
      <c r="AG4174" s="54">
        <f t="shared" ca="1" si="1883"/>
        <v>1.444335568189099E-2</v>
      </c>
      <c r="AH4174" s="136">
        <f t="shared" ca="1" si="1883"/>
        <v>1.6961775511346102</v>
      </c>
      <c r="AI4174" s="37">
        <f t="shared" ca="1" si="1884"/>
        <v>9.5415950748243585E-4</v>
      </c>
      <c r="AJ4174" s="37">
        <f t="shared" ca="1" si="1884"/>
        <v>5.6127029851907994E-5</v>
      </c>
      <c r="AK4174" s="37">
        <f t="shared" ca="1" si="1884"/>
        <v>7.1094237812416793E-4</v>
      </c>
      <c r="AL4174" s="37">
        <f t="shared" ca="1" si="1884"/>
        <v>1.6089748557546958E-3</v>
      </c>
      <c r="AM4174" s="37">
        <f t="shared" ca="1" si="1884"/>
        <v>5.4256128856844399E-4</v>
      </c>
      <c r="AN4174" s="37">
        <f t="shared" ca="1" si="1884"/>
        <v>9.1674148758116392E-4</v>
      </c>
      <c r="AO4174" s="37">
        <f t="shared" ca="1" si="1884"/>
        <v>3.7418019901271993E-4</v>
      </c>
      <c r="AP4174" s="37">
        <f t="shared" ca="1" si="1884"/>
        <v>4.3030722886462793E-4</v>
      </c>
      <c r="AQ4174" s="37">
        <f t="shared" ca="1" si="1884"/>
        <v>8.7932346767989188E-4</v>
      </c>
      <c r="AR4174" s="37">
        <f t="shared" ca="1" si="1884"/>
        <v>1.1786676268900678E-3</v>
      </c>
      <c r="AS4174" s="37">
        <f t="shared" ca="1" si="1885"/>
        <v>2.6192613930890398E-4</v>
      </c>
      <c r="AT4174" s="37">
        <f t="shared" ca="1" si="1885"/>
        <v>3.7418019901271993E-4</v>
      </c>
      <c r="AU4174" s="37">
        <f t="shared" ca="1" si="1885"/>
        <v>6.735243582228959E-4</v>
      </c>
      <c r="AV4174" s="37">
        <f t="shared" ca="1" si="1885"/>
        <v>8.6061445772925586E-4</v>
      </c>
      <c r="AW4174" s="37">
        <f t="shared" ca="1" si="1885"/>
        <v>2.0018640647180516E-3</v>
      </c>
      <c r="AX4174" s="37">
        <f t="shared" ca="1" si="1885"/>
        <v>1.2347946567419759E-3</v>
      </c>
      <c r="AY4174" s="37">
        <f t="shared" ca="1" si="1885"/>
        <v>3.7418019901271993E-4</v>
      </c>
      <c r="AZ4174" s="37">
        <f t="shared" ca="1" si="1885"/>
        <v>4.1159821891399197E-4</v>
      </c>
      <c r="BA4174" s="37">
        <f t="shared" ca="1" si="1885"/>
        <v>2.2450811940763197E-4</v>
      </c>
      <c r="BB4174" s="37">
        <f t="shared" ca="1" si="1885"/>
        <v>3.7418019901271993E-4</v>
      </c>
      <c r="BC4174" s="37">
        <f t="shared" ca="1" si="1885"/>
        <v>0</v>
      </c>
      <c r="BD4174" s="37">
        <f t="shared" ca="1" si="1885"/>
        <v>0</v>
      </c>
    </row>
    <row r="4175" spans="1:56" x14ac:dyDescent="0.2">
      <c r="A4175" t="s">
        <v>25863</v>
      </c>
      <c r="B4175">
        <v>832</v>
      </c>
      <c r="C4175" s="38">
        <v>94423</v>
      </c>
      <c r="D4175" t="s">
        <v>39450</v>
      </c>
      <c r="E4175">
        <f t="shared" si="1886"/>
        <v>50</v>
      </c>
      <c r="F4175">
        <f t="shared" si="1886"/>
        <v>15</v>
      </c>
      <c r="G4175">
        <f t="shared" si="1886"/>
        <v>40</v>
      </c>
      <c r="H4175">
        <f t="shared" si="1886"/>
        <v>73</v>
      </c>
      <c r="I4175">
        <f t="shared" si="1886"/>
        <v>33</v>
      </c>
      <c r="J4175">
        <f t="shared" si="1886"/>
        <v>35</v>
      </c>
      <c r="K4175">
        <f t="shared" si="1886"/>
        <v>15</v>
      </c>
      <c r="L4175">
        <f t="shared" si="1886"/>
        <v>54</v>
      </c>
      <c r="M4175">
        <f t="shared" si="1886"/>
        <v>65</v>
      </c>
      <c r="N4175">
        <f t="shared" si="1886"/>
        <v>95</v>
      </c>
      <c r="O4175">
        <f t="shared" si="1887"/>
        <v>23</v>
      </c>
      <c r="P4175">
        <f t="shared" si="1887"/>
        <v>25</v>
      </c>
      <c r="Q4175">
        <f t="shared" si="1887"/>
        <v>41</v>
      </c>
      <c r="R4175">
        <f t="shared" si="1887"/>
        <v>48</v>
      </c>
      <c r="S4175">
        <f t="shared" si="1887"/>
        <v>41</v>
      </c>
      <c r="T4175">
        <f t="shared" si="1887"/>
        <v>55</v>
      </c>
      <c r="U4175">
        <f t="shared" si="1887"/>
        <v>49</v>
      </c>
      <c r="V4175">
        <f t="shared" si="1887"/>
        <v>52</v>
      </c>
      <c r="W4175">
        <f t="shared" si="1887"/>
        <v>5</v>
      </c>
      <c r="X4175">
        <f t="shared" si="1887"/>
        <v>18</v>
      </c>
      <c r="Y4175">
        <f t="shared" si="1887"/>
        <v>0</v>
      </c>
      <c r="Z4175">
        <f t="shared" si="1887"/>
        <v>0</v>
      </c>
      <c r="AA4175">
        <f t="shared" si="1881"/>
        <v>4387</v>
      </c>
      <c r="AC4175">
        <f t="shared" si="1882"/>
        <v>3971</v>
      </c>
      <c r="AD4175">
        <v>4172</v>
      </c>
      <c r="AE4175" t="s">
        <v>24654</v>
      </c>
      <c r="AF4175" s="21">
        <v>1.8709009950635998E-5</v>
      </c>
      <c r="AG4175" s="54">
        <f t="shared" ca="1" si="1883"/>
        <v>7.2216778409454948E-3</v>
      </c>
      <c r="AH4175" s="136">
        <f t="shared" ca="1" si="1883"/>
        <v>0.7997914663797383</v>
      </c>
      <c r="AI4175" s="37">
        <f t="shared" ref="AI4175:AR4184" ca="1" si="1888">$AF4175*INDIRECT(CONCATENATE(AI$1,$AC4175+3))</f>
        <v>3.7418019901271993E-4</v>
      </c>
      <c r="AJ4175" s="37">
        <f t="shared" ca="1" si="1888"/>
        <v>2.4321712935826797E-4</v>
      </c>
      <c r="AK4175" s="37">
        <f t="shared" ca="1" si="1888"/>
        <v>6.1739732837098795E-4</v>
      </c>
      <c r="AL4175" s="37">
        <f t="shared" ca="1" si="1888"/>
        <v>3.5547118906208397E-4</v>
      </c>
      <c r="AM4175" s="37">
        <f t="shared" ca="1" si="1888"/>
        <v>2.6192613930890398E-4</v>
      </c>
      <c r="AN4175" s="37">
        <f t="shared" ca="1" si="1888"/>
        <v>5.2385227861780797E-4</v>
      </c>
      <c r="AO4175" s="37">
        <f t="shared" ca="1" si="1888"/>
        <v>2.2450811940763197E-4</v>
      </c>
      <c r="AP4175" s="37">
        <f t="shared" ca="1" si="1888"/>
        <v>3.3676217911144795E-4</v>
      </c>
      <c r="AQ4175" s="37">
        <f t="shared" ca="1" si="1888"/>
        <v>4.3030722886462793E-4</v>
      </c>
      <c r="AR4175" s="37">
        <f t="shared" ca="1" si="1888"/>
        <v>7.1094237812416793E-4</v>
      </c>
      <c r="AS4175" s="37">
        <f t="shared" ref="AS4175:BD4184" ca="1" si="1889">$AF4175*INDIRECT(CONCATENATE(AS$1,$AC4175+3))</f>
        <v>7.4836039802543992E-5</v>
      </c>
      <c r="AT4175" s="37">
        <f t="shared" ca="1" si="1889"/>
        <v>3.1805316916081198E-4</v>
      </c>
      <c r="AU4175" s="37">
        <f t="shared" ca="1" si="1889"/>
        <v>2.0579910945699598E-4</v>
      </c>
      <c r="AV4175" s="37">
        <f t="shared" ca="1" si="1889"/>
        <v>2.2450811940763197E-4</v>
      </c>
      <c r="AW4175" s="37">
        <f t="shared" ca="1" si="1889"/>
        <v>2.9934415921017597E-4</v>
      </c>
      <c r="AX4175" s="37">
        <f t="shared" ca="1" si="1889"/>
        <v>6.9223336817353192E-4</v>
      </c>
      <c r="AY4175" s="37">
        <f t="shared" ca="1" si="1889"/>
        <v>4.6772524876589997E-4</v>
      </c>
      <c r="AZ4175" s="37">
        <f t="shared" ca="1" si="1889"/>
        <v>5.4256128856844399E-4</v>
      </c>
      <c r="BA4175" s="37">
        <f t="shared" ca="1" si="1889"/>
        <v>1.3096306965445199E-4</v>
      </c>
      <c r="BB4175" s="37">
        <f t="shared" ca="1" si="1889"/>
        <v>1.8709009950635997E-4</v>
      </c>
      <c r="BC4175" s="37">
        <f t="shared" ca="1" si="1889"/>
        <v>0</v>
      </c>
      <c r="BD4175" s="37">
        <f t="shared" ca="1" si="1889"/>
        <v>0</v>
      </c>
    </row>
    <row r="4176" spans="1:56" x14ac:dyDescent="0.2">
      <c r="A4176" t="s">
        <v>25869</v>
      </c>
      <c r="B4176">
        <v>961</v>
      </c>
      <c r="C4176" s="38">
        <v>104829</v>
      </c>
      <c r="D4176" t="s">
        <v>39451</v>
      </c>
      <c r="E4176">
        <f t="shared" si="1886"/>
        <v>53</v>
      </c>
      <c r="F4176">
        <f t="shared" si="1886"/>
        <v>7</v>
      </c>
      <c r="G4176">
        <f t="shared" si="1886"/>
        <v>52</v>
      </c>
      <c r="H4176">
        <f t="shared" si="1886"/>
        <v>58</v>
      </c>
      <c r="I4176">
        <f t="shared" si="1886"/>
        <v>25</v>
      </c>
      <c r="J4176">
        <f t="shared" si="1886"/>
        <v>61</v>
      </c>
      <c r="K4176">
        <f t="shared" si="1886"/>
        <v>15</v>
      </c>
      <c r="L4176">
        <f t="shared" si="1886"/>
        <v>36</v>
      </c>
      <c r="M4176">
        <f t="shared" si="1886"/>
        <v>64</v>
      </c>
      <c r="N4176">
        <f t="shared" si="1886"/>
        <v>85</v>
      </c>
      <c r="O4176">
        <f t="shared" si="1887"/>
        <v>22</v>
      </c>
      <c r="P4176">
        <f t="shared" si="1887"/>
        <v>23</v>
      </c>
      <c r="Q4176">
        <f t="shared" si="1887"/>
        <v>67</v>
      </c>
      <c r="R4176">
        <f t="shared" si="1887"/>
        <v>54</v>
      </c>
      <c r="S4176">
        <f t="shared" si="1887"/>
        <v>47</v>
      </c>
      <c r="T4176">
        <f t="shared" si="1887"/>
        <v>131</v>
      </c>
      <c r="U4176">
        <f t="shared" si="1887"/>
        <v>58</v>
      </c>
      <c r="V4176">
        <f t="shared" si="1887"/>
        <v>75</v>
      </c>
      <c r="W4176">
        <f t="shared" si="1887"/>
        <v>8</v>
      </c>
      <c r="X4176">
        <f t="shared" si="1887"/>
        <v>20</v>
      </c>
      <c r="Y4176">
        <f t="shared" si="1887"/>
        <v>0</v>
      </c>
      <c r="Z4176">
        <f t="shared" si="1887"/>
        <v>0</v>
      </c>
      <c r="AA4176">
        <f t="shared" si="1881"/>
        <v>4388</v>
      </c>
      <c r="AC4176">
        <f t="shared" si="1882"/>
        <v>3972</v>
      </c>
      <c r="AD4176">
        <v>4173</v>
      </c>
      <c r="AE4176" t="s">
        <v>24666</v>
      </c>
      <c r="AF4176" s="21">
        <v>1.8695800482560709E-5</v>
      </c>
      <c r="AG4176" s="54">
        <f t="shared" ca="1" si="1883"/>
        <v>1.134835089291435E-2</v>
      </c>
      <c r="AH4176" s="136">
        <f t="shared" ca="1" si="1883"/>
        <v>1.2801949380433446</v>
      </c>
      <c r="AI4176" s="37">
        <f t="shared" ca="1" si="1888"/>
        <v>5.9826561544194269E-4</v>
      </c>
      <c r="AJ4176" s="37">
        <f t="shared" ca="1" si="1888"/>
        <v>1.1217480289536425E-4</v>
      </c>
      <c r="AK4176" s="37">
        <f t="shared" ca="1" si="1888"/>
        <v>2.243496057907285E-4</v>
      </c>
      <c r="AL4176" s="37">
        <f t="shared" ca="1" si="1888"/>
        <v>2.0565380530816781E-4</v>
      </c>
      <c r="AM4176" s="37">
        <f t="shared" ca="1" si="1888"/>
        <v>8.6000682219779267E-4</v>
      </c>
      <c r="AN4176" s="37">
        <f t="shared" ca="1" si="1888"/>
        <v>4.6739501206401771E-4</v>
      </c>
      <c r="AO4176" s="37">
        <f t="shared" ca="1" si="1888"/>
        <v>2.4304540627328921E-4</v>
      </c>
      <c r="AP4176" s="37">
        <f t="shared" ca="1" si="1888"/>
        <v>1.3274018342618104E-3</v>
      </c>
      <c r="AQ4176" s="37">
        <f t="shared" ca="1" si="1888"/>
        <v>4.3000341109889634E-4</v>
      </c>
      <c r="AR4176" s="37">
        <f t="shared" ca="1" si="1888"/>
        <v>1.6826220434304638E-3</v>
      </c>
      <c r="AS4176" s="37">
        <f t="shared" ca="1" si="1889"/>
        <v>7.2913621881986763E-4</v>
      </c>
      <c r="AT4176" s="37">
        <f t="shared" ca="1" si="1889"/>
        <v>7.4783201930242839E-4</v>
      </c>
      <c r="AU4176" s="37">
        <f t="shared" ca="1" si="1889"/>
        <v>4.8609081254657842E-4</v>
      </c>
      <c r="AV4176" s="37">
        <f t="shared" ca="1" si="1889"/>
        <v>2.0565380530816781E-4</v>
      </c>
      <c r="AW4176" s="37">
        <f t="shared" ca="1" si="1889"/>
        <v>1.6826220434304639E-4</v>
      </c>
      <c r="AX4176" s="37">
        <f t="shared" ca="1" si="1889"/>
        <v>1.0095732260582784E-3</v>
      </c>
      <c r="AY4176" s="37">
        <f t="shared" ca="1" si="1889"/>
        <v>1.0843564279885212E-3</v>
      </c>
      <c r="AZ4176" s="37">
        <f t="shared" ca="1" si="1889"/>
        <v>2.8043700723841063E-4</v>
      </c>
      <c r="BA4176" s="37">
        <f t="shared" ca="1" si="1889"/>
        <v>2.4304540627328921E-4</v>
      </c>
      <c r="BB4176" s="37">
        <f t="shared" ca="1" si="1889"/>
        <v>2.4304540627328921E-4</v>
      </c>
      <c r="BC4176" s="37">
        <f t="shared" ca="1" si="1889"/>
        <v>0</v>
      </c>
      <c r="BD4176" s="37">
        <f t="shared" ca="1" si="1889"/>
        <v>0</v>
      </c>
    </row>
    <row r="4177" spans="1:56" x14ac:dyDescent="0.2">
      <c r="A4177" t="s">
        <v>25875</v>
      </c>
      <c r="B4177">
        <v>737</v>
      </c>
      <c r="C4177" s="38">
        <v>80372</v>
      </c>
      <c r="D4177" t="s">
        <v>39452</v>
      </c>
      <c r="E4177">
        <f t="shared" si="1886"/>
        <v>74</v>
      </c>
      <c r="F4177">
        <f t="shared" si="1886"/>
        <v>20</v>
      </c>
      <c r="G4177">
        <f t="shared" si="1886"/>
        <v>59</v>
      </c>
      <c r="H4177">
        <f t="shared" si="1886"/>
        <v>67</v>
      </c>
      <c r="I4177">
        <f t="shared" si="1886"/>
        <v>23</v>
      </c>
      <c r="J4177">
        <f t="shared" si="1886"/>
        <v>43</v>
      </c>
      <c r="K4177">
        <f t="shared" si="1886"/>
        <v>13</v>
      </c>
      <c r="L4177">
        <f t="shared" si="1886"/>
        <v>40</v>
      </c>
      <c r="M4177">
        <f t="shared" si="1886"/>
        <v>32</v>
      </c>
      <c r="N4177">
        <f t="shared" si="1886"/>
        <v>59</v>
      </c>
      <c r="O4177">
        <f t="shared" si="1887"/>
        <v>7</v>
      </c>
      <c r="P4177">
        <f t="shared" si="1887"/>
        <v>28</v>
      </c>
      <c r="Q4177">
        <f t="shared" si="1887"/>
        <v>59</v>
      </c>
      <c r="R4177">
        <f t="shared" si="1887"/>
        <v>26</v>
      </c>
      <c r="S4177">
        <f t="shared" si="1887"/>
        <v>41</v>
      </c>
      <c r="T4177">
        <f t="shared" si="1887"/>
        <v>57</v>
      </c>
      <c r="U4177">
        <f t="shared" si="1887"/>
        <v>28</v>
      </c>
      <c r="V4177">
        <f t="shared" si="1887"/>
        <v>43</v>
      </c>
      <c r="W4177">
        <f t="shared" si="1887"/>
        <v>4</v>
      </c>
      <c r="X4177">
        <f t="shared" si="1887"/>
        <v>14</v>
      </c>
      <c r="Y4177">
        <f t="shared" si="1887"/>
        <v>0</v>
      </c>
      <c r="Z4177">
        <f t="shared" si="1887"/>
        <v>0</v>
      </c>
      <c r="AA4177">
        <f t="shared" si="1881"/>
        <v>4389</v>
      </c>
      <c r="AC4177">
        <f t="shared" si="1882"/>
        <v>3973</v>
      </c>
      <c r="AD4177">
        <v>4174</v>
      </c>
      <c r="AE4177" t="s">
        <v>24672</v>
      </c>
      <c r="AF4177" s="21">
        <v>1.868964244551112E-5</v>
      </c>
      <c r="AG4177" s="54">
        <f t="shared" ca="1" si="1883"/>
        <v>7.7375119724416037E-3</v>
      </c>
      <c r="AH4177" s="136">
        <f t="shared" ca="1" si="1883"/>
        <v>0.81301813602217921</v>
      </c>
      <c r="AI4177" s="37">
        <f t="shared" ca="1" si="1888"/>
        <v>5.9806855825635585E-4</v>
      </c>
      <c r="AJ4177" s="37">
        <f t="shared" ca="1" si="1888"/>
        <v>1.1213785467306672E-4</v>
      </c>
      <c r="AK4177" s="37">
        <f t="shared" ca="1" si="1888"/>
        <v>3.7379284891022241E-4</v>
      </c>
      <c r="AL4177" s="37">
        <f t="shared" ca="1" si="1888"/>
        <v>4.2986177624675575E-4</v>
      </c>
      <c r="AM4177" s="37">
        <f t="shared" ca="1" si="1888"/>
        <v>1.682067820096001E-4</v>
      </c>
      <c r="AN4177" s="37">
        <f t="shared" ca="1" si="1888"/>
        <v>1.2895853287402672E-3</v>
      </c>
      <c r="AO4177" s="37">
        <f t="shared" ca="1" si="1888"/>
        <v>5.6068927336533361E-5</v>
      </c>
      <c r="AP4177" s="37">
        <f t="shared" ca="1" si="1888"/>
        <v>2.0558606690062231E-4</v>
      </c>
      <c r="AQ4177" s="37">
        <f t="shared" ca="1" si="1888"/>
        <v>5.0462034602880023E-4</v>
      </c>
      <c r="AR4177" s="37">
        <f t="shared" ca="1" si="1888"/>
        <v>4.6724106113777802E-4</v>
      </c>
      <c r="AS4177" s="37">
        <f t="shared" ca="1" si="1889"/>
        <v>1.4951713956408896E-4</v>
      </c>
      <c r="AT4177" s="37">
        <f t="shared" ca="1" si="1889"/>
        <v>2.2427570934613344E-4</v>
      </c>
      <c r="AU4177" s="37">
        <f t="shared" ca="1" si="1889"/>
        <v>5.6068927336533358E-4</v>
      </c>
      <c r="AV4177" s="37">
        <f t="shared" ca="1" si="1889"/>
        <v>4.1117213380124462E-4</v>
      </c>
      <c r="AW4177" s="37">
        <f t="shared" ca="1" si="1889"/>
        <v>7.2889605537493373E-4</v>
      </c>
      <c r="AX4177" s="37">
        <f t="shared" ca="1" si="1889"/>
        <v>6.7282712803840039E-4</v>
      </c>
      <c r="AY4177" s="37">
        <f t="shared" ca="1" si="1889"/>
        <v>2.8034463668266679E-4</v>
      </c>
      <c r="AZ4177" s="37">
        <f t="shared" ca="1" si="1889"/>
        <v>3.7379284891022241E-4</v>
      </c>
      <c r="BA4177" s="37">
        <f t="shared" ca="1" si="1889"/>
        <v>7.4758569782044481E-5</v>
      </c>
      <c r="BB4177" s="37">
        <f t="shared" ca="1" si="1889"/>
        <v>5.6068927336533361E-5</v>
      </c>
      <c r="BC4177" s="37">
        <f t="shared" ca="1" si="1889"/>
        <v>0</v>
      </c>
      <c r="BD4177" s="37">
        <f t="shared" ca="1" si="1889"/>
        <v>0</v>
      </c>
    </row>
    <row r="4178" spans="1:56" x14ac:dyDescent="0.2">
      <c r="A4178" t="s">
        <v>25881</v>
      </c>
      <c r="B4178">
        <v>1123</v>
      </c>
      <c r="C4178" s="38">
        <v>128644</v>
      </c>
      <c r="D4178" t="s">
        <v>39453</v>
      </c>
      <c r="E4178">
        <f t="shared" si="1886"/>
        <v>45</v>
      </c>
      <c r="F4178">
        <f t="shared" si="1886"/>
        <v>11</v>
      </c>
      <c r="G4178">
        <f t="shared" si="1886"/>
        <v>102</v>
      </c>
      <c r="H4178">
        <f t="shared" si="1886"/>
        <v>102</v>
      </c>
      <c r="I4178">
        <f t="shared" si="1886"/>
        <v>46</v>
      </c>
      <c r="J4178">
        <f t="shared" si="1886"/>
        <v>102</v>
      </c>
      <c r="K4178">
        <f t="shared" si="1886"/>
        <v>29</v>
      </c>
      <c r="L4178">
        <f t="shared" si="1886"/>
        <v>28</v>
      </c>
      <c r="M4178">
        <f t="shared" si="1886"/>
        <v>67</v>
      </c>
      <c r="N4178">
        <f t="shared" si="1886"/>
        <v>59</v>
      </c>
      <c r="O4178">
        <f t="shared" si="1887"/>
        <v>20</v>
      </c>
      <c r="P4178">
        <f t="shared" si="1887"/>
        <v>33</v>
      </c>
      <c r="Q4178">
        <f t="shared" si="1887"/>
        <v>76</v>
      </c>
      <c r="R4178">
        <f t="shared" si="1887"/>
        <v>60</v>
      </c>
      <c r="S4178">
        <f t="shared" si="1887"/>
        <v>117</v>
      </c>
      <c r="T4178">
        <f t="shared" si="1887"/>
        <v>90</v>
      </c>
      <c r="U4178">
        <f t="shared" si="1887"/>
        <v>50</v>
      </c>
      <c r="V4178">
        <f t="shared" si="1887"/>
        <v>38</v>
      </c>
      <c r="W4178">
        <f t="shared" si="1887"/>
        <v>7</v>
      </c>
      <c r="X4178">
        <f t="shared" si="1887"/>
        <v>41</v>
      </c>
      <c r="Y4178">
        <f t="shared" si="1887"/>
        <v>0</v>
      </c>
      <c r="Z4178">
        <f t="shared" si="1887"/>
        <v>0</v>
      </c>
      <c r="AA4178">
        <f t="shared" si="1881"/>
        <v>4390</v>
      </c>
      <c r="AC4178">
        <f t="shared" si="1882"/>
        <v>3974</v>
      </c>
      <c r="AD4178">
        <v>4175</v>
      </c>
      <c r="AE4178" t="s">
        <v>24678</v>
      </c>
      <c r="AF4178" s="21">
        <v>1.8686493390339171E-5</v>
      </c>
      <c r="AG4178" s="54">
        <f t="shared" ca="1" si="1883"/>
        <v>2.2180867654332595E-2</v>
      </c>
      <c r="AH4178" s="136">
        <f t="shared" ca="1" si="1883"/>
        <v>2.478202753426781</v>
      </c>
      <c r="AI4178" s="37">
        <f t="shared" ca="1" si="1888"/>
        <v>1.3828005108850988E-3</v>
      </c>
      <c r="AJ4178" s="37">
        <f t="shared" ca="1" si="1888"/>
        <v>3.1767038763576592E-4</v>
      </c>
      <c r="AK4178" s="37">
        <f t="shared" ca="1" si="1888"/>
        <v>1.3267410307140812E-3</v>
      </c>
      <c r="AL4178" s="37">
        <f t="shared" ca="1" si="1888"/>
        <v>2.092887259717987E-3</v>
      </c>
      <c r="AM4178" s="37">
        <f t="shared" ca="1" si="1888"/>
        <v>4.6716233475847926E-4</v>
      </c>
      <c r="AN4178" s="37">
        <f t="shared" ca="1" si="1888"/>
        <v>1.1772490835913678E-3</v>
      </c>
      <c r="AO4178" s="37">
        <f t="shared" ca="1" si="1888"/>
        <v>3.363568810261051E-4</v>
      </c>
      <c r="AP4178" s="37">
        <f t="shared" ca="1" si="1888"/>
        <v>6.3534077527153184E-4</v>
      </c>
      <c r="AQ4178" s="37">
        <f t="shared" ca="1" si="1888"/>
        <v>1.3641140174947596E-3</v>
      </c>
      <c r="AR4178" s="37">
        <f t="shared" ca="1" si="1888"/>
        <v>2.6721685548185014E-3</v>
      </c>
      <c r="AS4178" s="37">
        <f t="shared" ca="1" si="1889"/>
        <v>3.7372986780678341E-4</v>
      </c>
      <c r="AT4178" s="37">
        <f t="shared" ca="1" si="1889"/>
        <v>4.8584882814881844E-4</v>
      </c>
      <c r="AU4178" s="37">
        <f t="shared" ca="1" si="1889"/>
        <v>1.1585625902010286E-3</v>
      </c>
      <c r="AV4178" s="37">
        <f t="shared" ca="1" si="1889"/>
        <v>1.3828005108850988E-3</v>
      </c>
      <c r="AW4178" s="37">
        <f t="shared" ca="1" si="1889"/>
        <v>1.6070384315691687E-3</v>
      </c>
      <c r="AX4178" s="37">
        <f t="shared" ca="1" si="1889"/>
        <v>2.6908550482088408E-3</v>
      </c>
      <c r="AY4178" s="37">
        <f t="shared" ca="1" si="1889"/>
        <v>1.0838166166396719E-3</v>
      </c>
      <c r="AZ4178" s="37">
        <f t="shared" ca="1" si="1889"/>
        <v>1.0090706430783151E-3</v>
      </c>
      <c r="BA4178" s="37">
        <f t="shared" ca="1" si="1889"/>
        <v>1.3080545373237419E-4</v>
      </c>
      <c r="BB4178" s="37">
        <f t="shared" ca="1" si="1889"/>
        <v>4.8584882814881844E-4</v>
      </c>
      <c r="BC4178" s="37">
        <f t="shared" ca="1" si="1889"/>
        <v>0</v>
      </c>
      <c r="BD4178" s="37">
        <f t="shared" ca="1" si="1889"/>
        <v>0</v>
      </c>
    </row>
    <row r="4179" spans="1:56" x14ac:dyDescent="0.2">
      <c r="A4179" t="s">
        <v>25887</v>
      </c>
      <c r="B4179">
        <v>321</v>
      </c>
      <c r="C4179" s="38">
        <v>35670</v>
      </c>
      <c r="D4179" t="s">
        <v>39454</v>
      </c>
      <c r="E4179">
        <f t="shared" si="1886"/>
        <v>23</v>
      </c>
      <c r="F4179">
        <f t="shared" si="1886"/>
        <v>8</v>
      </c>
      <c r="G4179">
        <f t="shared" si="1886"/>
        <v>13</v>
      </c>
      <c r="H4179">
        <f t="shared" si="1886"/>
        <v>38</v>
      </c>
      <c r="I4179">
        <f t="shared" si="1886"/>
        <v>8</v>
      </c>
      <c r="J4179">
        <f t="shared" si="1886"/>
        <v>24</v>
      </c>
      <c r="K4179">
        <f t="shared" si="1886"/>
        <v>6</v>
      </c>
      <c r="L4179">
        <f t="shared" si="1886"/>
        <v>8</v>
      </c>
      <c r="M4179">
        <f t="shared" si="1886"/>
        <v>12</v>
      </c>
      <c r="N4179">
        <f t="shared" si="1886"/>
        <v>29</v>
      </c>
      <c r="O4179">
        <f t="shared" si="1887"/>
        <v>7</v>
      </c>
      <c r="P4179">
        <f t="shared" si="1887"/>
        <v>7</v>
      </c>
      <c r="Q4179">
        <f t="shared" si="1887"/>
        <v>29</v>
      </c>
      <c r="R4179">
        <f t="shared" si="1887"/>
        <v>23</v>
      </c>
      <c r="S4179">
        <f t="shared" si="1887"/>
        <v>20</v>
      </c>
      <c r="T4179">
        <f t="shared" si="1887"/>
        <v>21</v>
      </c>
      <c r="U4179">
        <f t="shared" si="1887"/>
        <v>14</v>
      </c>
      <c r="V4179">
        <f t="shared" si="1887"/>
        <v>20</v>
      </c>
      <c r="W4179">
        <f t="shared" si="1887"/>
        <v>3</v>
      </c>
      <c r="X4179">
        <f t="shared" si="1887"/>
        <v>8</v>
      </c>
      <c r="Y4179">
        <f t="shared" si="1887"/>
        <v>0</v>
      </c>
      <c r="Z4179">
        <f t="shared" si="1887"/>
        <v>0</v>
      </c>
      <c r="AA4179">
        <f t="shared" si="1881"/>
        <v>4391</v>
      </c>
      <c r="AC4179">
        <f t="shared" si="1882"/>
        <v>3975</v>
      </c>
      <c r="AD4179">
        <v>4176</v>
      </c>
      <c r="AE4179" t="s">
        <v>24684</v>
      </c>
      <c r="AF4179" s="21">
        <v>1.8672728741940521E-5</v>
      </c>
      <c r="AG4179" s="54">
        <f t="shared" ca="1" si="1883"/>
        <v>4.1266730519688554E-3</v>
      </c>
      <c r="AH4179" s="136">
        <f t="shared" ca="1" si="1883"/>
        <v>0.47634131020690268</v>
      </c>
      <c r="AI4179" s="37">
        <f t="shared" ca="1" si="1888"/>
        <v>2.2407274490328626E-4</v>
      </c>
      <c r="AJ4179" s="37">
        <f t="shared" ca="1" si="1888"/>
        <v>7.4690914967762083E-5</v>
      </c>
      <c r="AK4179" s="37">
        <f t="shared" ca="1" si="1888"/>
        <v>2.2407274490328626E-4</v>
      </c>
      <c r="AL4179" s="37">
        <f t="shared" ca="1" si="1888"/>
        <v>3.3610911735492939E-4</v>
      </c>
      <c r="AM4179" s="37">
        <f t="shared" ca="1" si="1888"/>
        <v>2.8009093112910783E-4</v>
      </c>
      <c r="AN4179" s="37">
        <f t="shared" ca="1" si="1888"/>
        <v>1.867272874194052E-4</v>
      </c>
      <c r="AO4179" s="37">
        <f t="shared" ca="1" si="1888"/>
        <v>1.1203637245164313E-4</v>
      </c>
      <c r="AP4179" s="37">
        <f t="shared" ca="1" si="1888"/>
        <v>1.4938182993552417E-4</v>
      </c>
      <c r="AQ4179" s="37">
        <f t="shared" ca="1" si="1888"/>
        <v>1.867272874194052E-4</v>
      </c>
      <c r="AR4179" s="37">
        <f t="shared" ca="1" si="1888"/>
        <v>4.1080003232269146E-4</v>
      </c>
      <c r="AS4179" s="37">
        <f t="shared" ca="1" si="1889"/>
        <v>1.1203637245164313E-4</v>
      </c>
      <c r="AT4179" s="37">
        <f t="shared" ca="1" si="1889"/>
        <v>1.3070910119358364E-4</v>
      </c>
      <c r="AU4179" s="37">
        <f t="shared" ca="1" si="1889"/>
        <v>1.3070910119358364E-4</v>
      </c>
      <c r="AV4179" s="37">
        <f t="shared" ca="1" si="1889"/>
        <v>1.867272874194052E-4</v>
      </c>
      <c r="AW4179" s="37">
        <f t="shared" ca="1" si="1889"/>
        <v>2.6141820238716727E-4</v>
      </c>
      <c r="AX4179" s="37">
        <f t="shared" ca="1" si="1889"/>
        <v>2.9876365987104833E-4</v>
      </c>
      <c r="AY4179" s="37">
        <f t="shared" ca="1" si="1889"/>
        <v>2.6141820238716727E-4</v>
      </c>
      <c r="AZ4179" s="37">
        <f t="shared" ca="1" si="1889"/>
        <v>3.547818460968699E-4</v>
      </c>
      <c r="BA4179" s="37">
        <f t="shared" ca="1" si="1889"/>
        <v>1.8672728741940521E-5</v>
      </c>
      <c r="BB4179" s="37">
        <f t="shared" ca="1" si="1889"/>
        <v>1.867272874194052E-4</v>
      </c>
      <c r="BC4179" s="37">
        <f t="shared" ca="1" si="1889"/>
        <v>0</v>
      </c>
      <c r="BD4179" s="37">
        <f t="shared" ca="1" si="1889"/>
        <v>0</v>
      </c>
    </row>
    <row r="4180" spans="1:56" x14ac:dyDescent="0.2">
      <c r="A4180" t="s">
        <v>25893</v>
      </c>
      <c r="B4180">
        <v>963</v>
      </c>
      <c r="C4180" s="38">
        <v>108195</v>
      </c>
      <c r="D4180" t="s">
        <v>39455</v>
      </c>
      <c r="E4180">
        <f t="shared" si="1886"/>
        <v>78</v>
      </c>
      <c r="F4180">
        <f t="shared" si="1886"/>
        <v>21</v>
      </c>
      <c r="G4180">
        <f t="shared" si="1886"/>
        <v>47</v>
      </c>
      <c r="H4180">
        <f t="shared" si="1886"/>
        <v>63</v>
      </c>
      <c r="I4180">
        <f t="shared" si="1886"/>
        <v>42</v>
      </c>
      <c r="J4180">
        <f t="shared" si="1886"/>
        <v>38</v>
      </c>
      <c r="K4180">
        <f t="shared" si="1886"/>
        <v>23</v>
      </c>
      <c r="L4180">
        <f t="shared" si="1886"/>
        <v>47</v>
      </c>
      <c r="M4180">
        <f t="shared" si="1886"/>
        <v>40</v>
      </c>
      <c r="N4180">
        <f t="shared" si="1886"/>
        <v>135</v>
      </c>
      <c r="O4180">
        <f t="shared" si="1887"/>
        <v>23</v>
      </c>
      <c r="P4180">
        <f t="shared" si="1887"/>
        <v>24</v>
      </c>
      <c r="Q4180">
        <f t="shared" si="1887"/>
        <v>54</v>
      </c>
      <c r="R4180">
        <f t="shared" si="1887"/>
        <v>69</v>
      </c>
      <c r="S4180">
        <f t="shared" si="1887"/>
        <v>36</v>
      </c>
      <c r="T4180">
        <f t="shared" si="1887"/>
        <v>69</v>
      </c>
      <c r="U4180">
        <f t="shared" si="1887"/>
        <v>38</v>
      </c>
      <c r="V4180">
        <f t="shared" si="1887"/>
        <v>76</v>
      </c>
      <c r="W4180">
        <f t="shared" si="1887"/>
        <v>14</v>
      </c>
      <c r="X4180">
        <f t="shared" si="1887"/>
        <v>26</v>
      </c>
      <c r="Y4180">
        <f t="shared" si="1887"/>
        <v>0</v>
      </c>
      <c r="Z4180">
        <f t="shared" si="1887"/>
        <v>0</v>
      </c>
      <c r="AA4180">
        <f t="shared" si="1881"/>
        <v>4392</v>
      </c>
      <c r="AC4180">
        <f t="shared" si="1882"/>
        <v>3976</v>
      </c>
      <c r="AD4180">
        <v>4177</v>
      </c>
      <c r="AE4180" t="s">
        <v>24690</v>
      </c>
      <c r="AF4180" s="21">
        <v>1.8669599933505212E-5</v>
      </c>
      <c r="AG4180" s="54">
        <f t="shared" ca="1" si="1883"/>
        <v>1.3927521550394888E-2</v>
      </c>
      <c r="AH4180" s="136">
        <f t="shared" ca="1" si="1883"/>
        <v>1.5923675175285266</v>
      </c>
      <c r="AI4180" s="37">
        <f t="shared" ca="1" si="1888"/>
        <v>7.654535972737137E-4</v>
      </c>
      <c r="AJ4180" s="37">
        <f t="shared" ca="1" si="1888"/>
        <v>6.5343599767268238E-4</v>
      </c>
      <c r="AK4180" s="37">
        <f t="shared" ca="1" si="1888"/>
        <v>1.0081583964092814E-3</v>
      </c>
      <c r="AL4180" s="37">
        <f t="shared" ca="1" si="1888"/>
        <v>1.1388455959438178E-3</v>
      </c>
      <c r="AM4180" s="37">
        <f t="shared" ca="1" si="1888"/>
        <v>5.7875759793866153E-4</v>
      </c>
      <c r="AN4180" s="37">
        <f t="shared" ca="1" si="1888"/>
        <v>7.0944479747319798E-4</v>
      </c>
      <c r="AO4180" s="37">
        <f t="shared" ca="1" si="1888"/>
        <v>2.9871359893608338E-4</v>
      </c>
      <c r="AP4180" s="37">
        <f t="shared" ca="1" si="1888"/>
        <v>6.7210559760618762E-4</v>
      </c>
      <c r="AQ4180" s="37">
        <f t="shared" ca="1" si="1888"/>
        <v>1.1201759960103126E-3</v>
      </c>
      <c r="AR4180" s="37">
        <f t="shared" ca="1" si="1888"/>
        <v>7.654535972737137E-4</v>
      </c>
      <c r="AS4180" s="37">
        <f t="shared" ca="1" si="1889"/>
        <v>2.6137439906907296E-4</v>
      </c>
      <c r="AT4180" s="37">
        <f t="shared" ca="1" si="1889"/>
        <v>7.2811439740670322E-4</v>
      </c>
      <c r="AU4180" s="37">
        <f t="shared" ca="1" si="1889"/>
        <v>8.5880159694123968E-4</v>
      </c>
      <c r="AV4180" s="37">
        <f t="shared" ca="1" si="1889"/>
        <v>6.1609679780567201E-4</v>
      </c>
      <c r="AW4180" s="37">
        <f t="shared" ca="1" si="1889"/>
        <v>9.5214959660876576E-4</v>
      </c>
      <c r="AX4180" s="37">
        <f t="shared" ca="1" si="1889"/>
        <v>8.9614079680825015E-4</v>
      </c>
      <c r="AY4180" s="37">
        <f t="shared" ca="1" si="1889"/>
        <v>6.9077519753969285E-4</v>
      </c>
      <c r="AZ4180" s="37">
        <f t="shared" ca="1" si="1889"/>
        <v>6.7210559760618762E-4</v>
      </c>
      <c r="BA4180" s="37">
        <f t="shared" ca="1" si="1889"/>
        <v>1.3068719953453648E-4</v>
      </c>
      <c r="BB4180" s="37">
        <f t="shared" ca="1" si="1889"/>
        <v>4.1073119853711465E-4</v>
      </c>
      <c r="BC4180" s="37">
        <f t="shared" ca="1" si="1889"/>
        <v>0</v>
      </c>
      <c r="BD4180" s="37">
        <f t="shared" ca="1" si="1889"/>
        <v>0</v>
      </c>
    </row>
    <row r="4181" spans="1:56" x14ac:dyDescent="0.2">
      <c r="A4181" t="s">
        <v>25899</v>
      </c>
      <c r="B4181">
        <v>257</v>
      </c>
      <c r="C4181" s="38">
        <v>30355</v>
      </c>
      <c r="D4181" t="s">
        <v>39456</v>
      </c>
      <c r="E4181">
        <f t="shared" ref="E4181:N4193" si="1890">LEN($D4181)-LEN(SUBSTITUTE($D4181,E$3,""))</f>
        <v>8</v>
      </c>
      <c r="F4181">
        <f t="shared" si="1890"/>
        <v>5</v>
      </c>
      <c r="G4181">
        <f t="shared" si="1890"/>
        <v>15</v>
      </c>
      <c r="H4181">
        <f t="shared" si="1890"/>
        <v>24</v>
      </c>
      <c r="I4181">
        <f t="shared" si="1890"/>
        <v>12</v>
      </c>
      <c r="J4181">
        <f t="shared" si="1890"/>
        <v>10</v>
      </c>
      <c r="K4181">
        <f t="shared" si="1890"/>
        <v>13</v>
      </c>
      <c r="L4181">
        <f t="shared" si="1890"/>
        <v>2</v>
      </c>
      <c r="M4181">
        <f t="shared" si="1890"/>
        <v>25</v>
      </c>
      <c r="N4181">
        <f t="shared" si="1890"/>
        <v>27</v>
      </c>
      <c r="O4181">
        <f t="shared" ref="O4181:Z4193" si="1891">LEN($D4181)-LEN(SUBSTITUTE($D4181,O$3,""))</f>
        <v>2</v>
      </c>
      <c r="P4181">
        <f t="shared" si="1891"/>
        <v>7</v>
      </c>
      <c r="Q4181">
        <f t="shared" si="1891"/>
        <v>18</v>
      </c>
      <c r="R4181">
        <f t="shared" si="1891"/>
        <v>15</v>
      </c>
      <c r="S4181">
        <f t="shared" si="1891"/>
        <v>24</v>
      </c>
      <c r="T4181">
        <f t="shared" si="1891"/>
        <v>20</v>
      </c>
      <c r="U4181">
        <f t="shared" si="1891"/>
        <v>14</v>
      </c>
      <c r="V4181">
        <f t="shared" si="1891"/>
        <v>7</v>
      </c>
      <c r="W4181">
        <f t="shared" si="1891"/>
        <v>1</v>
      </c>
      <c r="X4181">
        <f t="shared" si="1891"/>
        <v>8</v>
      </c>
      <c r="Y4181">
        <f t="shared" si="1891"/>
        <v>0</v>
      </c>
      <c r="Z4181">
        <f t="shared" si="1891"/>
        <v>0</v>
      </c>
      <c r="AA4181">
        <f t="shared" si="1881"/>
        <v>4393</v>
      </c>
      <c r="AC4181">
        <f t="shared" si="1882"/>
        <v>3977</v>
      </c>
      <c r="AD4181">
        <v>4178</v>
      </c>
      <c r="AE4181" t="s">
        <v>24698</v>
      </c>
      <c r="AF4181" s="21">
        <v>1.8644607162509885E-5</v>
      </c>
      <c r="AG4181" s="54">
        <f t="shared" ca="1" si="1883"/>
        <v>7.7375119724416019E-3</v>
      </c>
      <c r="AH4181" s="136">
        <f t="shared" ca="1" si="1883"/>
        <v>0.88384760253878114</v>
      </c>
      <c r="AI4181" s="37">
        <f t="shared" ca="1" si="1888"/>
        <v>5.5933821487529653E-4</v>
      </c>
      <c r="AJ4181" s="37">
        <f t="shared" ca="1" si="1888"/>
        <v>2.0509067878760873E-4</v>
      </c>
      <c r="AK4181" s="37">
        <f t="shared" ca="1" si="1888"/>
        <v>4.1018135757521745E-4</v>
      </c>
      <c r="AL4181" s="37">
        <f t="shared" ca="1" si="1888"/>
        <v>4.6611517906274712E-4</v>
      </c>
      <c r="AM4181" s="37">
        <f t="shared" ca="1" si="1888"/>
        <v>4.2882596473772734E-4</v>
      </c>
      <c r="AN4181" s="37">
        <f t="shared" ca="1" si="1888"/>
        <v>4.1018135757521745E-4</v>
      </c>
      <c r="AO4181" s="37">
        <f t="shared" ca="1" si="1888"/>
        <v>2.4237989311262851E-4</v>
      </c>
      <c r="AP4181" s="37">
        <f t="shared" ca="1" si="1888"/>
        <v>3.3560292892517794E-4</v>
      </c>
      <c r="AQ4181" s="37">
        <f t="shared" ca="1" si="1888"/>
        <v>4.4747057190023723E-4</v>
      </c>
      <c r="AR4181" s="37">
        <f t="shared" ca="1" si="1888"/>
        <v>9.1358575096298436E-4</v>
      </c>
      <c r="AS4181" s="37">
        <f t="shared" ca="1" si="1889"/>
        <v>1.8644607162509886E-4</v>
      </c>
      <c r="AT4181" s="37">
        <f t="shared" ca="1" si="1889"/>
        <v>2.4237989311262851E-4</v>
      </c>
      <c r="AU4181" s="37">
        <f t="shared" ca="1" si="1889"/>
        <v>3.9153675041270756E-4</v>
      </c>
      <c r="AV4181" s="37">
        <f t="shared" ca="1" si="1889"/>
        <v>2.4237989311262851E-4</v>
      </c>
      <c r="AW4181" s="37">
        <f t="shared" ca="1" si="1889"/>
        <v>4.8475978622525702E-4</v>
      </c>
      <c r="AX4181" s="37">
        <f t="shared" ca="1" si="1889"/>
        <v>4.8475978622525702E-4</v>
      </c>
      <c r="AY4181" s="37">
        <f t="shared" ca="1" si="1889"/>
        <v>2.4237989311262851E-4</v>
      </c>
      <c r="AZ4181" s="37">
        <f t="shared" ca="1" si="1889"/>
        <v>6.152720363628262E-4</v>
      </c>
      <c r="BA4181" s="37">
        <f t="shared" ca="1" si="1889"/>
        <v>9.322303581254943E-5</v>
      </c>
      <c r="BB4181" s="37">
        <f t="shared" ca="1" si="1889"/>
        <v>3.3560292892517794E-4</v>
      </c>
      <c r="BC4181" s="37">
        <f t="shared" ca="1" si="1889"/>
        <v>0</v>
      </c>
      <c r="BD4181" s="37">
        <f t="shared" ca="1" si="1889"/>
        <v>0</v>
      </c>
    </row>
    <row r="4182" spans="1:56" x14ac:dyDescent="0.2">
      <c r="A4182" t="s">
        <v>25905</v>
      </c>
      <c r="B4182">
        <v>964</v>
      </c>
      <c r="C4182" s="38">
        <v>106198</v>
      </c>
      <c r="D4182" t="s">
        <v>39457</v>
      </c>
      <c r="E4182">
        <f t="shared" si="1890"/>
        <v>74</v>
      </c>
      <c r="F4182">
        <f t="shared" si="1890"/>
        <v>19</v>
      </c>
      <c r="G4182">
        <f t="shared" si="1890"/>
        <v>52</v>
      </c>
      <c r="H4182">
        <f t="shared" si="1890"/>
        <v>70</v>
      </c>
      <c r="I4182">
        <f t="shared" si="1890"/>
        <v>28</v>
      </c>
      <c r="J4182">
        <f t="shared" si="1890"/>
        <v>66</v>
      </c>
      <c r="K4182">
        <f t="shared" si="1890"/>
        <v>22</v>
      </c>
      <c r="L4182">
        <f t="shared" si="1890"/>
        <v>25</v>
      </c>
      <c r="M4182">
        <f t="shared" si="1890"/>
        <v>64</v>
      </c>
      <c r="N4182">
        <f t="shared" si="1890"/>
        <v>98</v>
      </c>
      <c r="O4182">
        <f t="shared" si="1891"/>
        <v>17</v>
      </c>
      <c r="P4182">
        <f t="shared" si="1891"/>
        <v>35</v>
      </c>
      <c r="Q4182">
        <f t="shared" si="1891"/>
        <v>70</v>
      </c>
      <c r="R4182">
        <f t="shared" si="1891"/>
        <v>35</v>
      </c>
      <c r="S4182">
        <f t="shared" si="1891"/>
        <v>57</v>
      </c>
      <c r="T4182">
        <f t="shared" si="1891"/>
        <v>90</v>
      </c>
      <c r="U4182">
        <f t="shared" si="1891"/>
        <v>48</v>
      </c>
      <c r="V4182">
        <f t="shared" si="1891"/>
        <v>59</v>
      </c>
      <c r="W4182">
        <f t="shared" si="1891"/>
        <v>11</v>
      </c>
      <c r="X4182">
        <f t="shared" si="1891"/>
        <v>24</v>
      </c>
      <c r="Y4182">
        <f t="shared" si="1891"/>
        <v>0</v>
      </c>
      <c r="Z4182">
        <f t="shared" si="1891"/>
        <v>0</v>
      </c>
      <c r="AA4182">
        <f t="shared" si="1881"/>
        <v>4394</v>
      </c>
      <c r="AC4182">
        <f t="shared" si="1882"/>
        <v>3978</v>
      </c>
      <c r="AD4182">
        <v>4179</v>
      </c>
      <c r="AE4182" t="s">
        <v>1048</v>
      </c>
      <c r="AF4182" s="21">
        <v>1.8644607162509885E-5</v>
      </c>
      <c r="AG4182" s="54">
        <f t="shared" ca="1" si="1883"/>
        <v>1.7022526339371524E-2</v>
      </c>
      <c r="AH4182" s="136">
        <f t="shared" ca="1" si="1883"/>
        <v>1.901302460004108</v>
      </c>
      <c r="AI4182" s="37">
        <f t="shared" ca="1" si="1888"/>
        <v>1.1000318225880832E-3</v>
      </c>
      <c r="AJ4182" s="37">
        <f t="shared" ca="1" si="1888"/>
        <v>2.7966910743764826E-4</v>
      </c>
      <c r="AK4182" s="37">
        <f t="shared" ca="1" si="1888"/>
        <v>8.5765192947545468E-4</v>
      </c>
      <c r="AL4182" s="37">
        <f t="shared" ca="1" si="1888"/>
        <v>1.0813872154255733E-3</v>
      </c>
      <c r="AM4182" s="37">
        <f t="shared" ca="1" si="1888"/>
        <v>5.5933821487529653E-4</v>
      </c>
      <c r="AN4182" s="37">
        <f t="shared" ca="1" si="1888"/>
        <v>1.1373210369131029E-3</v>
      </c>
      <c r="AO4182" s="37">
        <f t="shared" ca="1" si="1888"/>
        <v>6.3391664352533609E-4</v>
      </c>
      <c r="AP4182" s="37">
        <f t="shared" ca="1" si="1888"/>
        <v>5.4069360771278664E-4</v>
      </c>
      <c r="AQ4182" s="37">
        <f t="shared" ca="1" si="1888"/>
        <v>8.0171810798792501E-4</v>
      </c>
      <c r="AR4182" s="37">
        <f t="shared" ca="1" si="1888"/>
        <v>2.0322621807135773E-3</v>
      </c>
      <c r="AS4182" s="37">
        <f t="shared" ca="1" si="1889"/>
        <v>2.9831371460015816E-4</v>
      </c>
      <c r="AT4182" s="37">
        <f t="shared" ca="1" si="1889"/>
        <v>3.9153675041270756E-4</v>
      </c>
      <c r="AU4182" s="37">
        <f t="shared" ca="1" si="1889"/>
        <v>7.2713967933788555E-4</v>
      </c>
      <c r="AV4182" s="37">
        <f t="shared" ca="1" si="1889"/>
        <v>9.3223035812549425E-4</v>
      </c>
      <c r="AW4182" s="37">
        <f t="shared" ca="1" si="1889"/>
        <v>9.3223035812549425E-4</v>
      </c>
      <c r="AX4182" s="37">
        <f t="shared" ca="1" si="1889"/>
        <v>1.7339484661134193E-3</v>
      </c>
      <c r="AY4182" s="37">
        <f t="shared" ca="1" si="1889"/>
        <v>1.1559656440756128E-3</v>
      </c>
      <c r="AZ4182" s="37">
        <f t="shared" ca="1" si="1889"/>
        <v>1.0254533939380436E-3</v>
      </c>
      <c r="BA4182" s="37">
        <f t="shared" ca="1" si="1889"/>
        <v>3.3560292892517794E-4</v>
      </c>
      <c r="BB4182" s="37">
        <f t="shared" ca="1" si="1889"/>
        <v>4.6611517906274712E-4</v>
      </c>
      <c r="BC4182" s="37">
        <f t="shared" ca="1" si="1889"/>
        <v>0</v>
      </c>
      <c r="BD4182" s="37">
        <f t="shared" ca="1" si="1889"/>
        <v>0</v>
      </c>
    </row>
    <row r="4183" spans="1:56" x14ac:dyDescent="0.2">
      <c r="A4183" t="s">
        <v>25911</v>
      </c>
      <c r="B4183">
        <v>418</v>
      </c>
      <c r="C4183" s="38">
        <v>46764</v>
      </c>
      <c r="D4183" t="s">
        <v>39458</v>
      </c>
      <c r="E4183">
        <f t="shared" si="1890"/>
        <v>29</v>
      </c>
      <c r="F4183">
        <f t="shared" si="1890"/>
        <v>1</v>
      </c>
      <c r="G4183">
        <f t="shared" si="1890"/>
        <v>19</v>
      </c>
      <c r="H4183">
        <f t="shared" si="1890"/>
        <v>59</v>
      </c>
      <c r="I4183">
        <f t="shared" si="1890"/>
        <v>8</v>
      </c>
      <c r="J4183">
        <f t="shared" si="1890"/>
        <v>16</v>
      </c>
      <c r="K4183">
        <f t="shared" si="1890"/>
        <v>9</v>
      </c>
      <c r="L4183">
        <f t="shared" si="1890"/>
        <v>10</v>
      </c>
      <c r="M4183">
        <f t="shared" si="1890"/>
        <v>36</v>
      </c>
      <c r="N4183">
        <f t="shared" si="1890"/>
        <v>36</v>
      </c>
      <c r="O4183">
        <f t="shared" si="1891"/>
        <v>11</v>
      </c>
      <c r="P4183">
        <f t="shared" si="1891"/>
        <v>23</v>
      </c>
      <c r="Q4183">
        <f t="shared" si="1891"/>
        <v>18</v>
      </c>
      <c r="R4183">
        <f t="shared" si="1891"/>
        <v>24</v>
      </c>
      <c r="S4183">
        <f t="shared" si="1891"/>
        <v>23</v>
      </c>
      <c r="T4183">
        <f t="shared" si="1891"/>
        <v>49</v>
      </c>
      <c r="U4183">
        <f t="shared" si="1891"/>
        <v>16</v>
      </c>
      <c r="V4183">
        <f t="shared" si="1891"/>
        <v>28</v>
      </c>
      <c r="W4183">
        <f t="shared" si="1891"/>
        <v>0</v>
      </c>
      <c r="X4183">
        <f t="shared" si="1891"/>
        <v>3</v>
      </c>
      <c r="Y4183">
        <f t="shared" si="1891"/>
        <v>0</v>
      </c>
      <c r="Z4183">
        <f t="shared" si="1891"/>
        <v>0</v>
      </c>
      <c r="AA4183">
        <f t="shared" si="1881"/>
        <v>4395</v>
      </c>
      <c r="AC4183">
        <f t="shared" si="1882"/>
        <v>3978</v>
      </c>
      <c r="AD4183">
        <v>4180</v>
      </c>
      <c r="AE4183" t="s">
        <v>1048</v>
      </c>
      <c r="AF4183" s="21">
        <v>1.8644607162509885E-5</v>
      </c>
      <c r="AG4183" s="54">
        <f t="shared" ca="1" si="1883"/>
        <v>1.7022526339371524E-2</v>
      </c>
      <c r="AH4183" s="136">
        <f t="shared" ca="1" si="1883"/>
        <v>1.901302460004108</v>
      </c>
      <c r="AI4183" s="37">
        <f t="shared" ca="1" si="1888"/>
        <v>1.1000318225880832E-3</v>
      </c>
      <c r="AJ4183" s="37">
        <f t="shared" ca="1" si="1888"/>
        <v>2.7966910743764826E-4</v>
      </c>
      <c r="AK4183" s="37">
        <f t="shared" ca="1" si="1888"/>
        <v>8.5765192947545468E-4</v>
      </c>
      <c r="AL4183" s="37">
        <f t="shared" ca="1" si="1888"/>
        <v>1.0813872154255733E-3</v>
      </c>
      <c r="AM4183" s="37">
        <f t="shared" ca="1" si="1888"/>
        <v>5.5933821487529653E-4</v>
      </c>
      <c r="AN4183" s="37">
        <f t="shared" ca="1" si="1888"/>
        <v>1.1373210369131029E-3</v>
      </c>
      <c r="AO4183" s="37">
        <f t="shared" ca="1" si="1888"/>
        <v>6.3391664352533609E-4</v>
      </c>
      <c r="AP4183" s="37">
        <f t="shared" ca="1" si="1888"/>
        <v>5.4069360771278664E-4</v>
      </c>
      <c r="AQ4183" s="37">
        <f t="shared" ca="1" si="1888"/>
        <v>8.0171810798792501E-4</v>
      </c>
      <c r="AR4183" s="37">
        <f t="shared" ca="1" si="1888"/>
        <v>2.0322621807135773E-3</v>
      </c>
      <c r="AS4183" s="37">
        <f t="shared" ca="1" si="1889"/>
        <v>2.9831371460015816E-4</v>
      </c>
      <c r="AT4183" s="37">
        <f t="shared" ca="1" si="1889"/>
        <v>3.9153675041270756E-4</v>
      </c>
      <c r="AU4183" s="37">
        <f t="shared" ca="1" si="1889"/>
        <v>7.2713967933788555E-4</v>
      </c>
      <c r="AV4183" s="37">
        <f t="shared" ca="1" si="1889"/>
        <v>9.3223035812549425E-4</v>
      </c>
      <c r="AW4183" s="37">
        <f t="shared" ca="1" si="1889"/>
        <v>9.3223035812549425E-4</v>
      </c>
      <c r="AX4183" s="37">
        <f t="shared" ca="1" si="1889"/>
        <v>1.7339484661134193E-3</v>
      </c>
      <c r="AY4183" s="37">
        <f t="shared" ca="1" si="1889"/>
        <v>1.1559656440756128E-3</v>
      </c>
      <c r="AZ4183" s="37">
        <f t="shared" ca="1" si="1889"/>
        <v>1.0254533939380436E-3</v>
      </c>
      <c r="BA4183" s="37">
        <f t="shared" ca="1" si="1889"/>
        <v>3.3560292892517794E-4</v>
      </c>
      <c r="BB4183" s="37">
        <f t="shared" ca="1" si="1889"/>
        <v>4.6611517906274712E-4</v>
      </c>
      <c r="BC4183" s="37">
        <f t="shared" ca="1" si="1889"/>
        <v>0</v>
      </c>
      <c r="BD4183" s="37">
        <f t="shared" ca="1" si="1889"/>
        <v>0</v>
      </c>
    </row>
    <row r="4184" spans="1:56" x14ac:dyDescent="0.2">
      <c r="A4184" t="s">
        <v>25917</v>
      </c>
      <c r="B4184">
        <v>451</v>
      </c>
      <c r="C4184" s="38">
        <v>48610</v>
      </c>
      <c r="D4184" t="s">
        <v>39459</v>
      </c>
      <c r="E4184">
        <f t="shared" si="1890"/>
        <v>39</v>
      </c>
      <c r="F4184">
        <f t="shared" si="1890"/>
        <v>3</v>
      </c>
      <c r="G4184">
        <f t="shared" si="1890"/>
        <v>18</v>
      </c>
      <c r="H4184">
        <f t="shared" si="1890"/>
        <v>15</v>
      </c>
      <c r="I4184">
        <f t="shared" si="1890"/>
        <v>14</v>
      </c>
      <c r="J4184">
        <f t="shared" si="1890"/>
        <v>31</v>
      </c>
      <c r="K4184">
        <f t="shared" si="1890"/>
        <v>12</v>
      </c>
      <c r="L4184">
        <f t="shared" si="1890"/>
        <v>12</v>
      </c>
      <c r="M4184">
        <f t="shared" si="1890"/>
        <v>9</v>
      </c>
      <c r="N4184">
        <f t="shared" si="1890"/>
        <v>34</v>
      </c>
      <c r="O4184">
        <f t="shared" si="1891"/>
        <v>13</v>
      </c>
      <c r="P4184">
        <f t="shared" si="1891"/>
        <v>15</v>
      </c>
      <c r="Q4184">
        <f t="shared" si="1891"/>
        <v>54</v>
      </c>
      <c r="R4184">
        <f t="shared" si="1891"/>
        <v>19</v>
      </c>
      <c r="S4184">
        <f t="shared" si="1891"/>
        <v>32</v>
      </c>
      <c r="T4184">
        <f t="shared" si="1891"/>
        <v>58</v>
      </c>
      <c r="U4184">
        <f t="shared" si="1891"/>
        <v>33</v>
      </c>
      <c r="V4184">
        <f t="shared" si="1891"/>
        <v>22</v>
      </c>
      <c r="W4184">
        <f t="shared" si="1891"/>
        <v>3</v>
      </c>
      <c r="X4184">
        <f t="shared" si="1891"/>
        <v>15</v>
      </c>
      <c r="Y4184">
        <f t="shared" si="1891"/>
        <v>0</v>
      </c>
      <c r="Z4184">
        <f t="shared" si="1891"/>
        <v>0</v>
      </c>
      <c r="AA4184">
        <f t="shared" si="1881"/>
        <v>4396</v>
      </c>
      <c r="AC4184">
        <f t="shared" si="1882"/>
        <v>26</v>
      </c>
      <c r="AD4184">
        <v>4181</v>
      </c>
      <c r="AE4184" t="s">
        <v>2261</v>
      </c>
      <c r="AF4184" s="21">
        <v>1.8644607162509885E-5</v>
      </c>
      <c r="AG4184" s="54">
        <f t="shared" ca="1" si="1883"/>
        <v>6.1900095779532814E-3</v>
      </c>
      <c r="AH4184" s="136">
        <f t="shared" ca="1" si="1883"/>
        <v>0.6840519921853252</v>
      </c>
      <c r="AI4184" s="37">
        <f t="shared" ca="1" si="1888"/>
        <v>3.3560292892517794E-4</v>
      </c>
      <c r="AJ4184" s="37">
        <f t="shared" ca="1" si="1888"/>
        <v>9.322303581254943E-5</v>
      </c>
      <c r="AK4184" s="37">
        <f t="shared" ca="1" si="1888"/>
        <v>3.3560292892517794E-4</v>
      </c>
      <c r="AL4184" s="37">
        <f t="shared" ca="1" si="1888"/>
        <v>3.3560292892517794E-4</v>
      </c>
      <c r="AM4184" s="37">
        <f t="shared" ca="1" si="1888"/>
        <v>1.3051225013756919E-4</v>
      </c>
      <c r="AN4184" s="37">
        <f t="shared" ca="1" si="1888"/>
        <v>4.8475978622525702E-4</v>
      </c>
      <c r="AO4184" s="37">
        <f t="shared" ca="1" si="1888"/>
        <v>1.3051225013756919E-4</v>
      </c>
      <c r="AP4184" s="37">
        <f t="shared" ca="1" si="1888"/>
        <v>4.2882596473772734E-4</v>
      </c>
      <c r="AQ4184" s="37">
        <f t="shared" ca="1" si="1888"/>
        <v>5.2204900055027675E-4</v>
      </c>
      <c r="AR4184" s="37">
        <f t="shared" ca="1" si="1888"/>
        <v>7.0849507217537566E-4</v>
      </c>
      <c r="AS4184" s="37">
        <f t="shared" ca="1" si="1889"/>
        <v>1.6780146446258897E-4</v>
      </c>
      <c r="AT4184" s="37">
        <f t="shared" ca="1" si="1889"/>
        <v>2.7966910743764826E-4</v>
      </c>
      <c r="AU4184" s="37">
        <f t="shared" ca="1" si="1889"/>
        <v>2.0509067878760873E-4</v>
      </c>
      <c r="AV4184" s="37">
        <f t="shared" ca="1" si="1889"/>
        <v>2.2373528595011862E-4</v>
      </c>
      <c r="AW4184" s="37">
        <f t="shared" ca="1" si="1889"/>
        <v>2.0509067878760873E-4</v>
      </c>
      <c r="AX4184" s="37">
        <f t="shared" ca="1" si="1889"/>
        <v>4.4747057190023723E-4</v>
      </c>
      <c r="AY4184" s="37">
        <f t="shared" ca="1" si="1889"/>
        <v>2.6102450027513837E-4</v>
      </c>
      <c r="AZ4184" s="37">
        <f t="shared" ca="1" si="1889"/>
        <v>6.3391664352533609E-4</v>
      </c>
      <c r="BA4184" s="37">
        <f t="shared" ca="1" si="1889"/>
        <v>1.1186764297505931E-4</v>
      </c>
      <c r="BB4184" s="37">
        <f t="shared" ca="1" si="1889"/>
        <v>1.4915685730007908E-4</v>
      </c>
      <c r="BC4184" s="37">
        <f t="shared" ca="1" si="1889"/>
        <v>0</v>
      </c>
      <c r="BD4184" s="37">
        <f t="shared" ca="1" si="1889"/>
        <v>0</v>
      </c>
    </row>
    <row r="4185" spans="1:56" x14ac:dyDescent="0.2">
      <c r="A4185" t="s">
        <v>25923</v>
      </c>
      <c r="B4185">
        <v>484</v>
      </c>
      <c r="C4185" s="38">
        <v>53542</v>
      </c>
      <c r="D4185" t="s">
        <v>39460</v>
      </c>
      <c r="E4185">
        <f t="shared" si="1890"/>
        <v>30</v>
      </c>
      <c r="F4185">
        <f t="shared" si="1890"/>
        <v>2</v>
      </c>
      <c r="G4185">
        <f t="shared" si="1890"/>
        <v>30</v>
      </c>
      <c r="H4185">
        <f t="shared" si="1890"/>
        <v>36</v>
      </c>
      <c r="I4185">
        <f t="shared" si="1890"/>
        <v>6</v>
      </c>
      <c r="J4185">
        <f t="shared" si="1890"/>
        <v>35</v>
      </c>
      <c r="K4185">
        <f t="shared" si="1890"/>
        <v>10</v>
      </c>
      <c r="L4185">
        <f t="shared" si="1890"/>
        <v>9</v>
      </c>
      <c r="M4185">
        <f t="shared" si="1890"/>
        <v>52</v>
      </c>
      <c r="N4185">
        <f t="shared" si="1890"/>
        <v>32</v>
      </c>
      <c r="O4185">
        <f t="shared" si="1891"/>
        <v>6</v>
      </c>
      <c r="P4185">
        <f t="shared" si="1891"/>
        <v>9</v>
      </c>
      <c r="Q4185">
        <f t="shared" si="1891"/>
        <v>35</v>
      </c>
      <c r="R4185">
        <f t="shared" si="1891"/>
        <v>9</v>
      </c>
      <c r="S4185">
        <f t="shared" si="1891"/>
        <v>62</v>
      </c>
      <c r="T4185">
        <f t="shared" si="1891"/>
        <v>68</v>
      </c>
      <c r="U4185">
        <f t="shared" si="1891"/>
        <v>24</v>
      </c>
      <c r="V4185">
        <f t="shared" si="1891"/>
        <v>25</v>
      </c>
      <c r="W4185">
        <f t="shared" si="1891"/>
        <v>0</v>
      </c>
      <c r="X4185">
        <f t="shared" si="1891"/>
        <v>4</v>
      </c>
      <c r="Y4185">
        <f t="shared" si="1891"/>
        <v>0</v>
      </c>
      <c r="Z4185">
        <f t="shared" si="1891"/>
        <v>0</v>
      </c>
      <c r="AA4185">
        <f t="shared" si="1881"/>
        <v>4397</v>
      </c>
      <c r="AC4185">
        <f t="shared" si="1882"/>
        <v>3979</v>
      </c>
      <c r="AD4185">
        <v>4182</v>
      </c>
      <c r="AE4185" t="s">
        <v>24704</v>
      </c>
      <c r="AF4185" s="21">
        <v>1.8622170812133822E-5</v>
      </c>
      <c r="AG4185" s="54">
        <f t="shared" ca="1" si="1883"/>
        <v>5.1583413149610688E-3</v>
      </c>
      <c r="AH4185" s="136">
        <f t="shared" ca="1" si="1883"/>
        <v>0.58274359122410369</v>
      </c>
      <c r="AI4185" s="37">
        <f t="shared" ref="AI4185:AR4194" ca="1" si="1892">$AF4185*INDIRECT(CONCATENATE(AI$1,$AC4185+3))</f>
        <v>4.4693209949121175E-4</v>
      </c>
      <c r="AJ4185" s="37">
        <f t="shared" ca="1" si="1892"/>
        <v>6.3315380761254998E-4</v>
      </c>
      <c r="AK4185" s="37">
        <f t="shared" ca="1" si="1892"/>
        <v>5.2142078273974702E-4</v>
      </c>
      <c r="AL4185" s="37">
        <f t="shared" ca="1" si="1892"/>
        <v>1.2849297860372338E-3</v>
      </c>
      <c r="AM4185" s="37">
        <f t="shared" ca="1" si="1892"/>
        <v>5.4004295355188081E-4</v>
      </c>
      <c r="AN4185" s="37">
        <f t="shared" ca="1" si="1892"/>
        <v>8.3799768654602201E-4</v>
      </c>
      <c r="AO4185" s="37">
        <f t="shared" ca="1" si="1892"/>
        <v>7.2626466167321905E-4</v>
      </c>
      <c r="AP4185" s="37">
        <f t="shared" ca="1" si="1892"/>
        <v>5.586651243640146E-4</v>
      </c>
      <c r="AQ4185" s="37">
        <f t="shared" ca="1" si="1892"/>
        <v>1.3407962984736351E-3</v>
      </c>
      <c r="AR4185" s="37">
        <f t="shared" ca="1" si="1892"/>
        <v>1.0987080779158954E-3</v>
      </c>
      <c r="AS4185" s="37">
        <f t="shared" ref="AS4185:BD4194" ca="1" si="1893">$AF4185*INDIRECT(CONCATENATE(AS$1,$AC4185+3))</f>
        <v>1.4897736649707057E-4</v>
      </c>
      <c r="AT4185" s="37">
        <f t="shared" ca="1" si="1893"/>
        <v>5.0279861192761323E-4</v>
      </c>
      <c r="AU4185" s="37">
        <f t="shared" ca="1" si="1893"/>
        <v>5.4004295355188081E-4</v>
      </c>
      <c r="AV4185" s="37">
        <f t="shared" ca="1" si="1893"/>
        <v>6.1453163680041608E-4</v>
      </c>
      <c r="AW4185" s="37">
        <f t="shared" ca="1" si="1893"/>
        <v>8.7524202817028959E-4</v>
      </c>
      <c r="AX4185" s="37">
        <f t="shared" ca="1" si="1893"/>
        <v>1.5270180065949735E-3</v>
      </c>
      <c r="AY4185" s="37">
        <f t="shared" ca="1" si="1893"/>
        <v>7.0764249086108526E-4</v>
      </c>
      <c r="AZ4185" s="37">
        <f t="shared" ca="1" si="1893"/>
        <v>5.0279861192761323E-4</v>
      </c>
      <c r="BA4185" s="37">
        <f t="shared" ca="1" si="1893"/>
        <v>1.3035519568493675E-4</v>
      </c>
      <c r="BB4185" s="37">
        <f t="shared" ca="1" si="1893"/>
        <v>3.1657690380627499E-4</v>
      </c>
      <c r="BC4185" s="37">
        <f t="shared" ca="1" si="1893"/>
        <v>0</v>
      </c>
      <c r="BD4185" s="37">
        <f t="shared" ca="1" si="1893"/>
        <v>0</v>
      </c>
    </row>
    <row r="4186" spans="1:56" x14ac:dyDescent="0.2">
      <c r="A4186" t="s">
        <v>25929</v>
      </c>
      <c r="B4186">
        <v>323</v>
      </c>
      <c r="C4186" s="38">
        <v>34987</v>
      </c>
      <c r="D4186" t="s">
        <v>39461</v>
      </c>
      <c r="E4186">
        <f t="shared" si="1890"/>
        <v>38</v>
      </c>
      <c r="F4186">
        <f t="shared" si="1890"/>
        <v>5</v>
      </c>
      <c r="G4186">
        <f t="shared" si="1890"/>
        <v>14</v>
      </c>
      <c r="H4186">
        <f t="shared" si="1890"/>
        <v>13</v>
      </c>
      <c r="I4186">
        <f t="shared" si="1890"/>
        <v>16</v>
      </c>
      <c r="J4186">
        <f t="shared" si="1890"/>
        <v>23</v>
      </c>
      <c r="K4186">
        <f t="shared" si="1890"/>
        <v>5</v>
      </c>
      <c r="L4186">
        <f t="shared" si="1890"/>
        <v>21</v>
      </c>
      <c r="M4186">
        <f t="shared" si="1890"/>
        <v>20</v>
      </c>
      <c r="N4186">
        <f t="shared" si="1890"/>
        <v>29</v>
      </c>
      <c r="O4186">
        <f t="shared" si="1891"/>
        <v>8</v>
      </c>
      <c r="P4186">
        <f t="shared" si="1891"/>
        <v>9</v>
      </c>
      <c r="Q4186">
        <f t="shared" si="1891"/>
        <v>10</v>
      </c>
      <c r="R4186">
        <f t="shared" si="1891"/>
        <v>11</v>
      </c>
      <c r="S4186">
        <f t="shared" si="1891"/>
        <v>21</v>
      </c>
      <c r="T4186">
        <f t="shared" si="1891"/>
        <v>27</v>
      </c>
      <c r="U4186">
        <f t="shared" si="1891"/>
        <v>17</v>
      </c>
      <c r="V4186">
        <f t="shared" si="1891"/>
        <v>28</v>
      </c>
      <c r="W4186">
        <f t="shared" si="1891"/>
        <v>0</v>
      </c>
      <c r="X4186">
        <f t="shared" si="1891"/>
        <v>8</v>
      </c>
      <c r="Y4186">
        <f t="shared" si="1891"/>
        <v>0</v>
      </c>
      <c r="Z4186">
        <f t="shared" si="1891"/>
        <v>0</v>
      </c>
      <c r="AA4186">
        <f t="shared" si="1881"/>
        <v>4398</v>
      </c>
      <c r="AC4186">
        <f t="shared" si="1882"/>
        <v>3980</v>
      </c>
      <c r="AD4186">
        <v>4183</v>
      </c>
      <c r="AE4186" t="s">
        <v>24710</v>
      </c>
      <c r="AF4186" s="21">
        <v>1.8588617351211058E-5</v>
      </c>
      <c r="AG4186" s="54">
        <f t="shared" ca="1" si="1883"/>
        <v>1.4443355681890991E-2</v>
      </c>
      <c r="AH4186" s="136">
        <f t="shared" ca="1" si="1883"/>
        <v>1.6089563634514243</v>
      </c>
      <c r="AI4186" s="37">
        <f t="shared" ca="1" si="1892"/>
        <v>1.0967284237214524E-3</v>
      </c>
      <c r="AJ4186" s="37">
        <f t="shared" ca="1" si="1892"/>
        <v>1.4870893880968846E-4</v>
      </c>
      <c r="AK4186" s="37">
        <f t="shared" ca="1" si="1892"/>
        <v>4.2753819907785434E-4</v>
      </c>
      <c r="AL4186" s="37">
        <f t="shared" ca="1" si="1892"/>
        <v>8.9225363285813078E-4</v>
      </c>
      <c r="AM4186" s="37">
        <f t="shared" ca="1" si="1892"/>
        <v>3.3459511232179903E-4</v>
      </c>
      <c r="AN4186" s="37">
        <f t="shared" ca="1" si="1892"/>
        <v>6.1342437258996496E-4</v>
      </c>
      <c r="AO4186" s="37">
        <f t="shared" ca="1" si="1892"/>
        <v>3.1600649497058798E-4</v>
      </c>
      <c r="AP4186" s="37">
        <f t="shared" ca="1" si="1892"/>
        <v>7.2495607669723126E-4</v>
      </c>
      <c r="AQ4186" s="37">
        <f t="shared" ca="1" si="1892"/>
        <v>5.7624713788754275E-4</v>
      </c>
      <c r="AR4186" s="37">
        <f t="shared" ca="1" si="1892"/>
        <v>1.1524942757750855E-3</v>
      </c>
      <c r="AS4186" s="37">
        <f t="shared" ca="1" si="1893"/>
        <v>2.6024064291695482E-4</v>
      </c>
      <c r="AT4186" s="37">
        <f t="shared" ca="1" si="1893"/>
        <v>4.4612681642906539E-4</v>
      </c>
      <c r="AU4186" s="37">
        <f t="shared" ca="1" si="1893"/>
        <v>1.1524942757750855E-3</v>
      </c>
      <c r="AV4186" s="37">
        <f t="shared" ca="1" si="1893"/>
        <v>2.0447479086332164E-3</v>
      </c>
      <c r="AW4186" s="37">
        <f t="shared" ca="1" si="1893"/>
        <v>4.6471543378027644E-4</v>
      </c>
      <c r="AX4186" s="37">
        <f t="shared" ca="1" si="1893"/>
        <v>1.0223739543166082E-3</v>
      </c>
      <c r="AY4186" s="37">
        <f t="shared" ca="1" si="1893"/>
        <v>1.0037853369653971E-3</v>
      </c>
      <c r="AZ4186" s="37">
        <f t="shared" ca="1" si="1893"/>
        <v>1.1896715104775077E-3</v>
      </c>
      <c r="BA4186" s="37">
        <f t="shared" ca="1" si="1893"/>
        <v>1.3012032145847741E-4</v>
      </c>
      <c r="BB4186" s="37">
        <f t="shared" ca="1" si="1893"/>
        <v>4.4612681642906539E-4</v>
      </c>
      <c r="BC4186" s="37">
        <f t="shared" ca="1" si="1893"/>
        <v>0</v>
      </c>
      <c r="BD4186" s="37">
        <f t="shared" ca="1" si="1893"/>
        <v>0</v>
      </c>
    </row>
    <row r="4187" spans="1:56" x14ac:dyDescent="0.2">
      <c r="A4187" t="s">
        <v>25935</v>
      </c>
      <c r="B4187">
        <v>323</v>
      </c>
      <c r="C4187" s="38">
        <v>35295</v>
      </c>
      <c r="D4187" t="s">
        <v>39462</v>
      </c>
      <c r="E4187">
        <f t="shared" si="1890"/>
        <v>35</v>
      </c>
      <c r="F4187">
        <f t="shared" si="1890"/>
        <v>10</v>
      </c>
      <c r="G4187">
        <f t="shared" si="1890"/>
        <v>14</v>
      </c>
      <c r="H4187">
        <f t="shared" si="1890"/>
        <v>20</v>
      </c>
      <c r="I4187">
        <f t="shared" si="1890"/>
        <v>7</v>
      </c>
      <c r="J4187">
        <f t="shared" si="1890"/>
        <v>30</v>
      </c>
      <c r="K4187">
        <f t="shared" si="1890"/>
        <v>7</v>
      </c>
      <c r="L4187">
        <f t="shared" si="1890"/>
        <v>13</v>
      </c>
      <c r="M4187">
        <f t="shared" si="1890"/>
        <v>24</v>
      </c>
      <c r="N4187">
        <f t="shared" si="1890"/>
        <v>37</v>
      </c>
      <c r="O4187">
        <f t="shared" si="1891"/>
        <v>2</v>
      </c>
      <c r="P4187">
        <f t="shared" si="1891"/>
        <v>5</v>
      </c>
      <c r="Q4187">
        <f t="shared" si="1891"/>
        <v>15</v>
      </c>
      <c r="R4187">
        <f t="shared" si="1891"/>
        <v>10</v>
      </c>
      <c r="S4187">
        <f t="shared" si="1891"/>
        <v>20</v>
      </c>
      <c r="T4187">
        <f t="shared" si="1891"/>
        <v>22</v>
      </c>
      <c r="U4187">
        <f t="shared" si="1891"/>
        <v>13</v>
      </c>
      <c r="V4187">
        <f t="shared" si="1891"/>
        <v>21</v>
      </c>
      <c r="W4187">
        <f t="shared" si="1891"/>
        <v>8</v>
      </c>
      <c r="X4187">
        <f t="shared" si="1891"/>
        <v>10</v>
      </c>
      <c r="Y4187">
        <f t="shared" si="1891"/>
        <v>0</v>
      </c>
      <c r="Z4187">
        <f t="shared" si="1891"/>
        <v>0</v>
      </c>
      <c r="AA4187">
        <f t="shared" si="1881"/>
        <v>4399</v>
      </c>
      <c r="AC4187">
        <f t="shared" si="1882"/>
        <v>3981</v>
      </c>
      <c r="AD4187">
        <v>4184</v>
      </c>
      <c r="AE4187" t="s">
        <v>24716</v>
      </c>
      <c r="AF4187" s="21">
        <v>1.858064624600042E-5</v>
      </c>
      <c r="AG4187" s="54">
        <f t="shared" ca="1" si="1883"/>
        <v>1.0832516761418245E-2</v>
      </c>
      <c r="AH4187" s="136">
        <f t="shared" ca="1" si="1883"/>
        <v>1.1805956818246206</v>
      </c>
      <c r="AI4187" s="37">
        <f t="shared" ca="1" si="1892"/>
        <v>6.8748391110201557E-4</v>
      </c>
      <c r="AJ4187" s="37">
        <f t="shared" ca="1" si="1892"/>
        <v>2.2296775495200504E-4</v>
      </c>
      <c r="AK4187" s="37">
        <f t="shared" ca="1" si="1892"/>
        <v>5.3883874113401216E-4</v>
      </c>
      <c r="AL4187" s="37">
        <f t="shared" ca="1" si="1892"/>
        <v>6.1316132611801387E-4</v>
      </c>
      <c r="AM4187" s="37">
        <f t="shared" ca="1" si="1892"/>
        <v>4.4593550990401008E-4</v>
      </c>
      <c r="AN4187" s="37">
        <f t="shared" ca="1" si="1892"/>
        <v>9.1045166605402059E-4</v>
      </c>
      <c r="AO4187" s="37">
        <f t="shared" ca="1" si="1892"/>
        <v>2.7870969369000629E-4</v>
      </c>
      <c r="AP4187" s="37">
        <f t="shared" ca="1" si="1892"/>
        <v>6.8748391110201557E-4</v>
      </c>
      <c r="AQ4187" s="37">
        <f t="shared" ca="1" si="1892"/>
        <v>7.6180649608601717E-4</v>
      </c>
      <c r="AR4187" s="37">
        <f t="shared" ca="1" si="1892"/>
        <v>1.0962581285140249E-3</v>
      </c>
      <c r="AS4187" s="37">
        <f t="shared" ca="1" si="1893"/>
        <v>2.7870969369000629E-4</v>
      </c>
      <c r="AT4187" s="37">
        <f t="shared" ca="1" si="1893"/>
        <v>1.4864516996800336E-4</v>
      </c>
      <c r="AU4187" s="37">
        <f t="shared" ca="1" si="1893"/>
        <v>7.06064557348016E-4</v>
      </c>
      <c r="AV4187" s="37">
        <f t="shared" ca="1" si="1893"/>
        <v>5.3883874113401216E-4</v>
      </c>
      <c r="AW4187" s="37">
        <f t="shared" ca="1" si="1893"/>
        <v>5.0167744864201131E-4</v>
      </c>
      <c r="AX4187" s="37">
        <f t="shared" ca="1" si="1893"/>
        <v>7.06064557348016E-4</v>
      </c>
      <c r="AY4187" s="37">
        <f t="shared" ca="1" si="1893"/>
        <v>7.803871423320176E-4</v>
      </c>
      <c r="AZ4187" s="37">
        <f t="shared" ca="1" si="1893"/>
        <v>7.803871423320176E-4</v>
      </c>
      <c r="BA4187" s="37">
        <f t="shared" ca="1" si="1893"/>
        <v>1.858064624600042E-5</v>
      </c>
      <c r="BB4187" s="37">
        <f t="shared" ca="1" si="1893"/>
        <v>1.3006452372200293E-4</v>
      </c>
      <c r="BC4187" s="37">
        <f t="shared" ca="1" si="1893"/>
        <v>0</v>
      </c>
      <c r="BD4187" s="37">
        <f t="shared" ca="1" si="1893"/>
        <v>0</v>
      </c>
    </row>
    <row r="4188" spans="1:56" x14ac:dyDescent="0.2">
      <c r="A4188" t="s">
        <v>1871</v>
      </c>
      <c r="B4188">
        <v>517</v>
      </c>
      <c r="C4188" s="38">
        <v>56044</v>
      </c>
      <c r="D4188" t="s">
        <v>39463</v>
      </c>
      <c r="E4188">
        <f t="shared" si="1890"/>
        <v>36</v>
      </c>
      <c r="F4188">
        <f t="shared" si="1890"/>
        <v>29</v>
      </c>
      <c r="G4188">
        <f t="shared" si="1890"/>
        <v>24</v>
      </c>
      <c r="H4188">
        <f t="shared" si="1890"/>
        <v>34</v>
      </c>
      <c r="I4188">
        <f t="shared" si="1890"/>
        <v>19</v>
      </c>
      <c r="J4188">
        <f t="shared" si="1890"/>
        <v>53</v>
      </c>
      <c r="K4188">
        <f t="shared" si="1890"/>
        <v>17</v>
      </c>
      <c r="L4188">
        <f t="shared" si="1890"/>
        <v>13</v>
      </c>
      <c r="M4188">
        <f t="shared" si="1890"/>
        <v>4</v>
      </c>
      <c r="N4188">
        <f t="shared" si="1890"/>
        <v>47</v>
      </c>
      <c r="O4188">
        <f t="shared" si="1891"/>
        <v>6</v>
      </c>
      <c r="P4188">
        <f t="shared" si="1891"/>
        <v>21</v>
      </c>
      <c r="Q4188">
        <f t="shared" si="1891"/>
        <v>31</v>
      </c>
      <c r="R4188">
        <f t="shared" si="1891"/>
        <v>25</v>
      </c>
      <c r="S4188">
        <f t="shared" si="1891"/>
        <v>35</v>
      </c>
      <c r="T4188">
        <f t="shared" si="1891"/>
        <v>40</v>
      </c>
      <c r="U4188">
        <f t="shared" si="1891"/>
        <v>32</v>
      </c>
      <c r="V4188">
        <f t="shared" si="1891"/>
        <v>35</v>
      </c>
      <c r="W4188">
        <f t="shared" si="1891"/>
        <v>9</v>
      </c>
      <c r="X4188">
        <f t="shared" si="1891"/>
        <v>7</v>
      </c>
      <c r="Y4188">
        <f t="shared" si="1891"/>
        <v>0</v>
      </c>
      <c r="Z4188">
        <f t="shared" si="1891"/>
        <v>0</v>
      </c>
      <c r="AA4188">
        <f t="shared" si="1881"/>
        <v>4400</v>
      </c>
      <c r="AC4188">
        <f t="shared" si="1882"/>
        <v>3982</v>
      </c>
      <c r="AD4188">
        <v>4185</v>
      </c>
      <c r="AE4188" t="s">
        <v>24722</v>
      </c>
      <c r="AF4188" s="21">
        <v>1.8555184586190894E-5</v>
      </c>
      <c r="AG4188" s="54">
        <f t="shared" ca="1" si="1883"/>
        <v>7.7375119724416028E-3</v>
      </c>
      <c r="AH4188" s="136">
        <f t="shared" ca="1" si="1883"/>
        <v>0.85788040415794975</v>
      </c>
      <c r="AI4188" s="37">
        <f t="shared" ca="1" si="1892"/>
        <v>4.8243479924096324E-4</v>
      </c>
      <c r="AJ4188" s="37">
        <f t="shared" ca="1" si="1892"/>
        <v>1.8555184586190894E-5</v>
      </c>
      <c r="AK4188" s="37">
        <f t="shared" ca="1" si="1892"/>
        <v>3.8965887631000874E-4</v>
      </c>
      <c r="AL4188" s="37">
        <f t="shared" ca="1" si="1892"/>
        <v>4.6387961465477233E-4</v>
      </c>
      <c r="AM4188" s="37">
        <f t="shared" ca="1" si="1892"/>
        <v>3.5254850713762698E-4</v>
      </c>
      <c r="AN4188" s="37">
        <f t="shared" ca="1" si="1892"/>
        <v>4.0821406089619965E-4</v>
      </c>
      <c r="AO4188" s="37">
        <f t="shared" ca="1" si="1892"/>
        <v>1.4844147668952715E-4</v>
      </c>
      <c r="AP4188" s="37">
        <f t="shared" ca="1" si="1892"/>
        <v>3.5254850713762698E-4</v>
      </c>
      <c r="AQ4188" s="37">
        <f t="shared" ca="1" si="1892"/>
        <v>4.2676924548239057E-4</v>
      </c>
      <c r="AR4188" s="37">
        <f t="shared" ca="1" si="1892"/>
        <v>1.057645521412881E-3</v>
      </c>
      <c r="AS4188" s="37">
        <f t="shared" ca="1" si="1893"/>
        <v>1.4844147668952715E-4</v>
      </c>
      <c r="AT4188" s="37">
        <f t="shared" ca="1" si="1893"/>
        <v>2.4121739962048162E-4</v>
      </c>
      <c r="AU4188" s="37">
        <f t="shared" ca="1" si="1893"/>
        <v>5.0098998382715415E-4</v>
      </c>
      <c r="AV4188" s="37">
        <f t="shared" ca="1" si="1893"/>
        <v>2.7832776879286339E-4</v>
      </c>
      <c r="AW4188" s="37">
        <f t="shared" ca="1" si="1893"/>
        <v>3.8965887631000874E-4</v>
      </c>
      <c r="AX4188" s="37">
        <f t="shared" ca="1" si="1893"/>
        <v>7.978729372062084E-4</v>
      </c>
      <c r="AY4188" s="37">
        <f t="shared" ca="1" si="1893"/>
        <v>5.3810035299953587E-4</v>
      </c>
      <c r="AZ4188" s="37">
        <f t="shared" ca="1" si="1893"/>
        <v>5.0098998382715415E-4</v>
      </c>
      <c r="BA4188" s="37">
        <f t="shared" ca="1" si="1893"/>
        <v>7.4220738344763575E-5</v>
      </c>
      <c r="BB4188" s="37">
        <f t="shared" ca="1" si="1893"/>
        <v>1.6699666127571803E-4</v>
      </c>
      <c r="BC4188" s="37">
        <f t="shared" ca="1" si="1893"/>
        <v>0</v>
      </c>
      <c r="BD4188" s="37">
        <f t="shared" ca="1" si="1893"/>
        <v>0</v>
      </c>
    </row>
    <row r="4189" spans="1:56" x14ac:dyDescent="0.2">
      <c r="A4189" t="s">
        <v>25947</v>
      </c>
      <c r="B4189">
        <v>679</v>
      </c>
      <c r="C4189" s="38">
        <v>74774</v>
      </c>
      <c r="D4189" t="s">
        <v>39464</v>
      </c>
      <c r="E4189">
        <f t="shared" si="1890"/>
        <v>43</v>
      </c>
      <c r="F4189">
        <f t="shared" si="1890"/>
        <v>11</v>
      </c>
      <c r="G4189">
        <f t="shared" si="1890"/>
        <v>39</v>
      </c>
      <c r="H4189">
        <f t="shared" si="1890"/>
        <v>51</v>
      </c>
      <c r="I4189">
        <f t="shared" si="1890"/>
        <v>23</v>
      </c>
      <c r="J4189">
        <f t="shared" si="1890"/>
        <v>57</v>
      </c>
      <c r="K4189">
        <f t="shared" si="1890"/>
        <v>15</v>
      </c>
      <c r="L4189">
        <f t="shared" si="1890"/>
        <v>30</v>
      </c>
      <c r="M4189">
        <f t="shared" si="1890"/>
        <v>52</v>
      </c>
      <c r="N4189">
        <f t="shared" si="1890"/>
        <v>60</v>
      </c>
      <c r="O4189">
        <f t="shared" si="1891"/>
        <v>15</v>
      </c>
      <c r="P4189">
        <f t="shared" si="1891"/>
        <v>20</v>
      </c>
      <c r="Q4189">
        <f t="shared" si="1891"/>
        <v>33</v>
      </c>
      <c r="R4189">
        <f t="shared" si="1891"/>
        <v>33</v>
      </c>
      <c r="S4189">
        <f t="shared" si="1891"/>
        <v>31</v>
      </c>
      <c r="T4189">
        <f t="shared" si="1891"/>
        <v>46</v>
      </c>
      <c r="U4189">
        <f t="shared" si="1891"/>
        <v>43</v>
      </c>
      <c r="V4189">
        <f t="shared" si="1891"/>
        <v>56</v>
      </c>
      <c r="W4189">
        <f t="shared" si="1891"/>
        <v>4</v>
      </c>
      <c r="X4189">
        <f t="shared" si="1891"/>
        <v>17</v>
      </c>
      <c r="Y4189">
        <f t="shared" si="1891"/>
        <v>0</v>
      </c>
      <c r="Z4189">
        <f t="shared" si="1891"/>
        <v>0</v>
      </c>
      <c r="AA4189">
        <f t="shared" si="1881"/>
        <v>4401</v>
      </c>
      <c r="AC4189">
        <f t="shared" si="1882"/>
        <v>3983</v>
      </c>
      <c r="AD4189">
        <v>4186</v>
      </c>
      <c r="AE4189" t="s">
        <v>24728</v>
      </c>
      <c r="AF4189" s="21">
        <v>1.8528241635702732E-5</v>
      </c>
      <c r="AG4189" s="54">
        <f t="shared" ca="1" si="1883"/>
        <v>4.8488408360634047E-2</v>
      </c>
      <c r="AH4189" s="136">
        <f t="shared" ca="1" si="1883"/>
        <v>5.4473215691382393</v>
      </c>
      <c r="AI4189" s="37">
        <f t="shared" ca="1" si="1892"/>
        <v>3.0756881115266534E-3</v>
      </c>
      <c r="AJ4189" s="37">
        <f t="shared" ca="1" si="1892"/>
        <v>9.6346856505654201E-4</v>
      </c>
      <c r="AK4189" s="37">
        <f t="shared" ca="1" si="1892"/>
        <v>2.427199654277058E-3</v>
      </c>
      <c r="AL4189" s="37">
        <f t="shared" ca="1" si="1892"/>
        <v>3.520365910783519E-3</v>
      </c>
      <c r="AM4189" s="37">
        <f t="shared" ca="1" si="1892"/>
        <v>1.9639936133844897E-3</v>
      </c>
      <c r="AN4189" s="37">
        <f t="shared" ca="1" si="1892"/>
        <v>2.5198408624555716E-3</v>
      </c>
      <c r="AO4189" s="37">
        <f t="shared" ca="1" si="1892"/>
        <v>1.0746380148707584E-3</v>
      </c>
      <c r="AP4189" s="37">
        <f t="shared" ca="1" si="1892"/>
        <v>2.353086687734247E-3</v>
      </c>
      <c r="AQ4189" s="37">
        <f t="shared" ca="1" si="1892"/>
        <v>2.7421797620840044E-3</v>
      </c>
      <c r="AR4189" s="37">
        <f t="shared" ca="1" si="1892"/>
        <v>5.854924356882063E-3</v>
      </c>
      <c r="AS4189" s="37">
        <f t="shared" ca="1" si="1893"/>
        <v>1.2228639479563803E-3</v>
      </c>
      <c r="AT4189" s="37">
        <f t="shared" ca="1" si="1893"/>
        <v>1.8157676802988676E-3</v>
      </c>
      <c r="AU4189" s="37">
        <f t="shared" ca="1" si="1893"/>
        <v>2.0381065799273007E-3</v>
      </c>
      <c r="AV4189" s="37">
        <f t="shared" ca="1" si="1893"/>
        <v>2.3345584460985444E-3</v>
      </c>
      <c r="AW4189" s="37">
        <f t="shared" ca="1" si="1893"/>
        <v>2.3901431710056523E-3</v>
      </c>
      <c r="AX4189" s="37">
        <f t="shared" ca="1" si="1893"/>
        <v>4.8173428252827099E-3</v>
      </c>
      <c r="AY4189" s="37">
        <f t="shared" ca="1" si="1893"/>
        <v>2.4086714126413549E-3</v>
      </c>
      <c r="AZ4189" s="37">
        <f t="shared" ca="1" si="1893"/>
        <v>2.9645186617124372E-3</v>
      </c>
      <c r="BA4189" s="37">
        <f t="shared" ca="1" si="1893"/>
        <v>5.7437549070678468E-4</v>
      </c>
      <c r="BB4189" s="37">
        <f t="shared" ca="1" si="1893"/>
        <v>1.4266746059491103E-3</v>
      </c>
      <c r="BC4189" s="37">
        <f t="shared" ca="1" si="1893"/>
        <v>0</v>
      </c>
      <c r="BD4189" s="37">
        <f t="shared" ca="1" si="1893"/>
        <v>0</v>
      </c>
    </row>
    <row r="4190" spans="1:56" x14ac:dyDescent="0.2">
      <c r="A4190" t="s">
        <v>25941</v>
      </c>
      <c r="B4190">
        <v>291</v>
      </c>
      <c r="C4190" s="38">
        <v>33340</v>
      </c>
      <c r="D4190" t="s">
        <v>39465</v>
      </c>
      <c r="E4190">
        <f t="shared" si="1890"/>
        <v>14</v>
      </c>
      <c r="F4190">
        <f t="shared" si="1890"/>
        <v>7</v>
      </c>
      <c r="G4190">
        <f t="shared" si="1890"/>
        <v>13</v>
      </c>
      <c r="H4190">
        <f t="shared" si="1890"/>
        <v>29</v>
      </c>
      <c r="I4190">
        <f t="shared" si="1890"/>
        <v>7</v>
      </c>
      <c r="J4190">
        <f t="shared" si="1890"/>
        <v>11</v>
      </c>
      <c r="K4190">
        <f t="shared" si="1890"/>
        <v>14</v>
      </c>
      <c r="L4190">
        <f t="shared" si="1890"/>
        <v>21</v>
      </c>
      <c r="M4190">
        <f t="shared" si="1890"/>
        <v>13</v>
      </c>
      <c r="N4190">
        <f t="shared" si="1890"/>
        <v>27</v>
      </c>
      <c r="O4190">
        <f t="shared" si="1891"/>
        <v>10</v>
      </c>
      <c r="P4190">
        <f t="shared" si="1891"/>
        <v>6</v>
      </c>
      <c r="Q4190">
        <f t="shared" si="1891"/>
        <v>8</v>
      </c>
      <c r="R4190">
        <f t="shared" si="1891"/>
        <v>21</v>
      </c>
      <c r="S4190">
        <f t="shared" si="1891"/>
        <v>16</v>
      </c>
      <c r="T4190">
        <f t="shared" si="1891"/>
        <v>24</v>
      </c>
      <c r="U4190">
        <f t="shared" si="1891"/>
        <v>17</v>
      </c>
      <c r="V4190">
        <f t="shared" si="1891"/>
        <v>24</v>
      </c>
      <c r="W4190">
        <f t="shared" si="1891"/>
        <v>3</v>
      </c>
      <c r="X4190">
        <f t="shared" si="1891"/>
        <v>6</v>
      </c>
      <c r="Y4190">
        <f t="shared" si="1891"/>
        <v>0</v>
      </c>
      <c r="Z4190">
        <f t="shared" si="1891"/>
        <v>0</v>
      </c>
      <c r="AA4190">
        <f t="shared" si="1881"/>
        <v>4402</v>
      </c>
      <c r="AC4190">
        <f t="shared" si="1882"/>
        <v>3984</v>
      </c>
      <c r="AD4190">
        <v>4187</v>
      </c>
      <c r="AE4190" t="s">
        <v>24734</v>
      </c>
      <c r="AF4190" s="21">
        <v>1.8505260322730291E-5</v>
      </c>
      <c r="AG4190" s="54">
        <f t="shared" ca="1" si="1883"/>
        <v>4.1266730519688545E-3</v>
      </c>
      <c r="AH4190" s="136">
        <f t="shared" ca="1" si="1883"/>
        <v>0.44414475300584971</v>
      </c>
      <c r="AI4190" s="37">
        <f t="shared" ca="1" si="1892"/>
        <v>1.0733050987183569E-3</v>
      </c>
      <c r="AJ4190" s="37">
        <f t="shared" ca="1" si="1892"/>
        <v>6.1067359065009963E-4</v>
      </c>
      <c r="AK4190" s="37">
        <f t="shared" ca="1" si="1892"/>
        <v>8.8825249549105397E-4</v>
      </c>
      <c r="AL4190" s="37">
        <f t="shared" ca="1" si="1892"/>
        <v>1.406399784527502E-3</v>
      </c>
      <c r="AM4190" s="37">
        <f t="shared" ca="1" si="1892"/>
        <v>7.9572619387740249E-4</v>
      </c>
      <c r="AN4190" s="37">
        <f t="shared" ca="1" si="1892"/>
        <v>9.4376827645924481E-4</v>
      </c>
      <c r="AO4190" s="37">
        <f t="shared" ca="1" si="1892"/>
        <v>5.7366307000463899E-4</v>
      </c>
      <c r="AP4190" s="37">
        <f t="shared" ca="1" si="1892"/>
        <v>8.3273671452286312E-4</v>
      </c>
      <c r="AQ4190" s="37">
        <f t="shared" ca="1" si="1892"/>
        <v>1.3878945242047718E-3</v>
      </c>
      <c r="AR4190" s="37">
        <f t="shared" ca="1" si="1892"/>
        <v>1.5174313464638839E-3</v>
      </c>
      <c r="AS4190" s="37">
        <f t="shared" ca="1" si="1893"/>
        <v>4.626315080682573E-4</v>
      </c>
      <c r="AT4190" s="37">
        <f t="shared" ca="1" si="1893"/>
        <v>1.0177893177501661E-3</v>
      </c>
      <c r="AU4190" s="37">
        <f t="shared" ca="1" si="1893"/>
        <v>9.252630161365146E-4</v>
      </c>
      <c r="AV4190" s="37">
        <f t="shared" ca="1" si="1893"/>
        <v>7.2170515258648132E-4</v>
      </c>
      <c r="AW4190" s="37">
        <f t="shared" ca="1" si="1893"/>
        <v>8.6974723516832365E-4</v>
      </c>
      <c r="AX4190" s="37">
        <f t="shared" ca="1" si="1893"/>
        <v>1.5359366067866141E-3</v>
      </c>
      <c r="AY4190" s="37">
        <f t="shared" ca="1" si="1893"/>
        <v>6.8469463194102079E-4</v>
      </c>
      <c r="AZ4190" s="37">
        <f t="shared" ca="1" si="1893"/>
        <v>8.6974723516832365E-4</v>
      </c>
      <c r="BA4190" s="37">
        <f t="shared" ca="1" si="1893"/>
        <v>2.4056838419549378E-4</v>
      </c>
      <c r="BB4190" s="37">
        <f t="shared" ca="1" si="1893"/>
        <v>6.1067359065009963E-4</v>
      </c>
      <c r="BC4190" s="37">
        <f t="shared" ca="1" si="1893"/>
        <v>0</v>
      </c>
      <c r="BD4190" s="37">
        <f t="shared" ca="1" si="1893"/>
        <v>0</v>
      </c>
    </row>
    <row r="4191" spans="1:56" x14ac:dyDescent="0.2">
      <c r="A4191" t="s">
        <v>25952</v>
      </c>
      <c r="B4191">
        <v>1846</v>
      </c>
      <c r="C4191" s="38">
        <v>208500</v>
      </c>
      <c r="D4191" t="s">
        <v>39466</v>
      </c>
      <c r="E4191">
        <f t="shared" si="1890"/>
        <v>122</v>
      </c>
      <c r="F4191">
        <f t="shared" si="1890"/>
        <v>38</v>
      </c>
      <c r="G4191">
        <f t="shared" si="1890"/>
        <v>100</v>
      </c>
      <c r="H4191">
        <f t="shared" si="1890"/>
        <v>139</v>
      </c>
      <c r="I4191">
        <f t="shared" si="1890"/>
        <v>85</v>
      </c>
      <c r="J4191">
        <f t="shared" si="1890"/>
        <v>85</v>
      </c>
      <c r="K4191">
        <f t="shared" si="1890"/>
        <v>42</v>
      </c>
      <c r="L4191">
        <f t="shared" si="1890"/>
        <v>120</v>
      </c>
      <c r="M4191">
        <f t="shared" si="1890"/>
        <v>114</v>
      </c>
      <c r="N4191">
        <f t="shared" si="1890"/>
        <v>184</v>
      </c>
      <c r="O4191">
        <f t="shared" si="1891"/>
        <v>44</v>
      </c>
      <c r="P4191">
        <f t="shared" si="1891"/>
        <v>75</v>
      </c>
      <c r="Q4191">
        <f t="shared" si="1891"/>
        <v>69</v>
      </c>
      <c r="R4191">
        <f t="shared" si="1891"/>
        <v>112</v>
      </c>
      <c r="S4191">
        <f t="shared" si="1891"/>
        <v>83</v>
      </c>
      <c r="T4191">
        <f t="shared" si="1891"/>
        <v>148</v>
      </c>
      <c r="U4191">
        <f t="shared" si="1891"/>
        <v>113</v>
      </c>
      <c r="V4191">
        <f t="shared" si="1891"/>
        <v>110</v>
      </c>
      <c r="W4191">
        <f t="shared" si="1891"/>
        <v>20</v>
      </c>
      <c r="X4191">
        <f t="shared" si="1891"/>
        <v>43</v>
      </c>
      <c r="Y4191">
        <f t="shared" si="1891"/>
        <v>0</v>
      </c>
      <c r="Z4191">
        <f t="shared" si="1891"/>
        <v>0</v>
      </c>
      <c r="AA4191">
        <f t="shared" si="1881"/>
        <v>4403</v>
      </c>
      <c r="AC4191">
        <f t="shared" si="1882"/>
        <v>3984</v>
      </c>
      <c r="AD4191">
        <v>4188</v>
      </c>
      <c r="AE4191" t="s">
        <v>24734</v>
      </c>
      <c r="AF4191" s="21">
        <v>1.8505260322730291E-5</v>
      </c>
      <c r="AG4191" s="54">
        <f t="shared" ca="1" si="1883"/>
        <v>4.1266730519688545E-3</v>
      </c>
      <c r="AH4191" s="136">
        <f t="shared" ca="1" si="1883"/>
        <v>0.44414475300584971</v>
      </c>
      <c r="AI4191" s="37">
        <f t="shared" ca="1" si="1892"/>
        <v>1.0733050987183569E-3</v>
      </c>
      <c r="AJ4191" s="37">
        <f t="shared" ca="1" si="1892"/>
        <v>6.1067359065009963E-4</v>
      </c>
      <c r="AK4191" s="37">
        <f t="shared" ca="1" si="1892"/>
        <v>8.8825249549105397E-4</v>
      </c>
      <c r="AL4191" s="37">
        <f t="shared" ca="1" si="1892"/>
        <v>1.406399784527502E-3</v>
      </c>
      <c r="AM4191" s="37">
        <f t="shared" ca="1" si="1892"/>
        <v>7.9572619387740249E-4</v>
      </c>
      <c r="AN4191" s="37">
        <f t="shared" ca="1" si="1892"/>
        <v>9.4376827645924481E-4</v>
      </c>
      <c r="AO4191" s="37">
        <f t="shared" ca="1" si="1892"/>
        <v>5.7366307000463899E-4</v>
      </c>
      <c r="AP4191" s="37">
        <f t="shared" ca="1" si="1892"/>
        <v>8.3273671452286312E-4</v>
      </c>
      <c r="AQ4191" s="37">
        <f t="shared" ca="1" si="1892"/>
        <v>1.3878945242047718E-3</v>
      </c>
      <c r="AR4191" s="37">
        <f t="shared" ca="1" si="1892"/>
        <v>1.5174313464638839E-3</v>
      </c>
      <c r="AS4191" s="37">
        <f t="shared" ca="1" si="1893"/>
        <v>4.626315080682573E-4</v>
      </c>
      <c r="AT4191" s="37">
        <f t="shared" ca="1" si="1893"/>
        <v>1.0177893177501661E-3</v>
      </c>
      <c r="AU4191" s="37">
        <f t="shared" ca="1" si="1893"/>
        <v>9.252630161365146E-4</v>
      </c>
      <c r="AV4191" s="37">
        <f t="shared" ca="1" si="1893"/>
        <v>7.2170515258648132E-4</v>
      </c>
      <c r="AW4191" s="37">
        <f t="shared" ca="1" si="1893"/>
        <v>8.6974723516832365E-4</v>
      </c>
      <c r="AX4191" s="37">
        <f t="shared" ca="1" si="1893"/>
        <v>1.5359366067866141E-3</v>
      </c>
      <c r="AY4191" s="37">
        <f t="shared" ca="1" si="1893"/>
        <v>6.8469463194102079E-4</v>
      </c>
      <c r="AZ4191" s="37">
        <f t="shared" ca="1" si="1893"/>
        <v>8.6974723516832365E-4</v>
      </c>
      <c r="BA4191" s="37">
        <f t="shared" ca="1" si="1893"/>
        <v>2.4056838419549378E-4</v>
      </c>
      <c r="BB4191" s="37">
        <f t="shared" ca="1" si="1893"/>
        <v>6.1067359065009963E-4</v>
      </c>
      <c r="BC4191" s="37">
        <f t="shared" ca="1" si="1893"/>
        <v>0</v>
      </c>
      <c r="BD4191" s="37">
        <f t="shared" ca="1" si="1893"/>
        <v>0</v>
      </c>
    </row>
    <row r="4192" spans="1:56" x14ac:dyDescent="0.2">
      <c r="A4192" t="s">
        <v>25958</v>
      </c>
      <c r="B4192">
        <v>324</v>
      </c>
      <c r="C4192" s="38">
        <v>36791</v>
      </c>
      <c r="D4192" t="s">
        <v>39467</v>
      </c>
      <c r="E4192">
        <f t="shared" si="1890"/>
        <v>29</v>
      </c>
      <c r="F4192">
        <f t="shared" si="1890"/>
        <v>7</v>
      </c>
      <c r="G4192">
        <f t="shared" si="1890"/>
        <v>14</v>
      </c>
      <c r="H4192">
        <f t="shared" si="1890"/>
        <v>22</v>
      </c>
      <c r="I4192">
        <f t="shared" si="1890"/>
        <v>16</v>
      </c>
      <c r="J4192">
        <f t="shared" si="1890"/>
        <v>19</v>
      </c>
      <c r="K4192">
        <f t="shared" si="1890"/>
        <v>5</v>
      </c>
      <c r="L4192">
        <f t="shared" si="1890"/>
        <v>16</v>
      </c>
      <c r="M4192">
        <f t="shared" si="1890"/>
        <v>24</v>
      </c>
      <c r="N4192">
        <f t="shared" si="1890"/>
        <v>38</v>
      </c>
      <c r="O4192">
        <f t="shared" si="1891"/>
        <v>9</v>
      </c>
      <c r="P4192">
        <f t="shared" si="1891"/>
        <v>5</v>
      </c>
      <c r="Q4192">
        <f t="shared" si="1891"/>
        <v>11</v>
      </c>
      <c r="R4192">
        <f t="shared" si="1891"/>
        <v>15</v>
      </c>
      <c r="S4192">
        <f t="shared" si="1891"/>
        <v>18</v>
      </c>
      <c r="T4192">
        <f t="shared" si="1891"/>
        <v>19</v>
      </c>
      <c r="U4192">
        <f t="shared" si="1891"/>
        <v>16</v>
      </c>
      <c r="V4192">
        <f t="shared" si="1891"/>
        <v>23</v>
      </c>
      <c r="W4192">
        <f t="shared" si="1891"/>
        <v>8</v>
      </c>
      <c r="X4192">
        <f t="shared" si="1891"/>
        <v>10</v>
      </c>
      <c r="Y4192">
        <f t="shared" si="1891"/>
        <v>0</v>
      </c>
      <c r="Z4192">
        <f t="shared" si="1891"/>
        <v>0</v>
      </c>
      <c r="AA4192">
        <f t="shared" si="1881"/>
        <v>4404</v>
      </c>
      <c r="AC4192">
        <f t="shared" si="1882"/>
        <v>3985</v>
      </c>
      <c r="AD4192">
        <v>4189</v>
      </c>
      <c r="AE4192" t="s">
        <v>24742</v>
      </c>
      <c r="AF4192" s="21">
        <v>1.84960445556373E-5</v>
      </c>
      <c r="AG4192" s="54">
        <f t="shared" ca="1" si="1883"/>
        <v>4.6425071834649626E-3</v>
      </c>
      <c r="AH4192" s="136">
        <f t="shared" ca="1" si="1883"/>
        <v>0.53333344476180156</v>
      </c>
      <c r="AI4192" s="37">
        <f t="shared" ca="1" si="1892"/>
        <v>2.9593671289019681E-4</v>
      </c>
      <c r="AJ4192" s="37">
        <f t="shared" ca="1" si="1892"/>
        <v>3.6992089111274601E-5</v>
      </c>
      <c r="AK4192" s="37">
        <f t="shared" ca="1" si="1892"/>
        <v>1.6646440100073569E-4</v>
      </c>
      <c r="AL4192" s="37">
        <f t="shared" ca="1" si="1892"/>
        <v>5.5488133666911898E-5</v>
      </c>
      <c r="AM4192" s="37">
        <f t="shared" ca="1" si="1892"/>
        <v>4.6240111389093253E-4</v>
      </c>
      <c r="AN4192" s="37">
        <f t="shared" ca="1" si="1892"/>
        <v>5.1788924755784445E-4</v>
      </c>
      <c r="AO4192" s="37">
        <f t="shared" ca="1" si="1892"/>
        <v>3.6992089111274601E-5</v>
      </c>
      <c r="AP4192" s="37">
        <f t="shared" ca="1" si="1892"/>
        <v>3.3292880200147139E-4</v>
      </c>
      <c r="AQ4192" s="37">
        <f t="shared" ca="1" si="1892"/>
        <v>3.6992089111274601E-5</v>
      </c>
      <c r="AR4192" s="37">
        <f t="shared" ca="1" si="1892"/>
        <v>5.5488133666911903E-4</v>
      </c>
      <c r="AS4192" s="37">
        <f t="shared" ca="1" si="1893"/>
        <v>1.6646440100073569E-4</v>
      </c>
      <c r="AT4192" s="37">
        <f t="shared" ca="1" si="1893"/>
        <v>1.6646440100073569E-4</v>
      </c>
      <c r="AU4192" s="37">
        <f t="shared" ca="1" si="1893"/>
        <v>2.7744066833455952E-4</v>
      </c>
      <c r="AV4192" s="37">
        <f t="shared" ca="1" si="1893"/>
        <v>1.479683564450984E-4</v>
      </c>
      <c r="AW4192" s="37">
        <f t="shared" ca="1" si="1893"/>
        <v>3.144327574458341E-4</v>
      </c>
      <c r="AX4192" s="37">
        <f t="shared" ca="1" si="1893"/>
        <v>2.034564901120103E-4</v>
      </c>
      <c r="AY4192" s="37">
        <f t="shared" ca="1" si="1893"/>
        <v>1.6646440100073569E-4</v>
      </c>
      <c r="AZ4192" s="37">
        <f t="shared" ca="1" si="1893"/>
        <v>2.4044857922328491E-4</v>
      </c>
      <c r="BA4192" s="37">
        <f t="shared" ca="1" si="1893"/>
        <v>1.8496044555637301E-4</v>
      </c>
      <c r="BB4192" s="37">
        <f t="shared" ca="1" si="1893"/>
        <v>2.7744066833455952E-4</v>
      </c>
      <c r="BC4192" s="37">
        <f t="shared" ca="1" si="1893"/>
        <v>0</v>
      </c>
      <c r="BD4192" s="37">
        <f t="shared" ca="1" si="1893"/>
        <v>0</v>
      </c>
    </row>
    <row r="4193" spans="1:56" x14ac:dyDescent="0.2">
      <c r="A4193" t="s">
        <v>25970</v>
      </c>
      <c r="B4193">
        <v>1235</v>
      </c>
      <c r="C4193" s="38">
        <v>139952</v>
      </c>
      <c r="D4193" t="s">
        <v>39468</v>
      </c>
      <c r="E4193">
        <f t="shared" si="1890"/>
        <v>71</v>
      </c>
      <c r="F4193">
        <f t="shared" si="1890"/>
        <v>30</v>
      </c>
      <c r="G4193">
        <f t="shared" si="1890"/>
        <v>77</v>
      </c>
      <c r="H4193">
        <f t="shared" si="1890"/>
        <v>103</v>
      </c>
      <c r="I4193">
        <f t="shared" si="1890"/>
        <v>47</v>
      </c>
      <c r="J4193">
        <f t="shared" si="1890"/>
        <v>73</v>
      </c>
      <c r="K4193">
        <f t="shared" si="1890"/>
        <v>33</v>
      </c>
      <c r="L4193">
        <f t="shared" si="1890"/>
        <v>54</v>
      </c>
      <c r="M4193">
        <f t="shared" si="1890"/>
        <v>76</v>
      </c>
      <c r="N4193">
        <f t="shared" si="1890"/>
        <v>158</v>
      </c>
      <c r="O4193">
        <f t="shared" si="1891"/>
        <v>21</v>
      </c>
      <c r="P4193">
        <f t="shared" si="1891"/>
        <v>46</v>
      </c>
      <c r="Q4193">
        <f t="shared" si="1891"/>
        <v>58</v>
      </c>
      <c r="R4193">
        <f t="shared" si="1891"/>
        <v>60</v>
      </c>
      <c r="S4193">
        <f t="shared" si="1891"/>
        <v>65</v>
      </c>
      <c r="T4193">
        <f t="shared" si="1891"/>
        <v>88</v>
      </c>
      <c r="U4193">
        <f t="shared" si="1891"/>
        <v>61</v>
      </c>
      <c r="V4193">
        <f t="shared" si="1891"/>
        <v>64</v>
      </c>
      <c r="W4193">
        <f t="shared" si="1891"/>
        <v>21</v>
      </c>
      <c r="X4193">
        <f t="shared" si="1891"/>
        <v>29</v>
      </c>
      <c r="Y4193">
        <f t="shared" si="1891"/>
        <v>0</v>
      </c>
      <c r="Z4193">
        <f t="shared" si="1891"/>
        <v>0</v>
      </c>
      <c r="AA4193">
        <f t="shared" si="1881"/>
        <v>4405</v>
      </c>
      <c r="AC4193">
        <f t="shared" si="1882"/>
        <v>3986</v>
      </c>
      <c r="AD4193">
        <v>4190</v>
      </c>
      <c r="AE4193" t="s">
        <v>24748</v>
      </c>
      <c r="AF4193" s="21">
        <v>1.8477640531203828E-5</v>
      </c>
      <c r="AG4193" s="54">
        <f t="shared" ca="1" si="1883"/>
        <v>6.1900095779532822E-3</v>
      </c>
      <c r="AH4193" s="136">
        <f t="shared" ca="1" si="1883"/>
        <v>0.71026202437894392</v>
      </c>
      <c r="AI4193" s="37">
        <f t="shared" ca="1" si="1892"/>
        <v>4.2498573221768802E-4</v>
      </c>
      <c r="AJ4193" s="37">
        <f t="shared" ca="1" si="1892"/>
        <v>2.0325404584324211E-4</v>
      </c>
      <c r="AK4193" s="37">
        <f t="shared" ca="1" si="1892"/>
        <v>3.3259752956166889E-4</v>
      </c>
      <c r="AL4193" s="37">
        <f t="shared" ca="1" si="1892"/>
        <v>6.4671741859213393E-4</v>
      </c>
      <c r="AM4193" s="37">
        <f t="shared" ca="1" si="1892"/>
        <v>2.771646079680574E-4</v>
      </c>
      <c r="AN4193" s="37">
        <f t="shared" ca="1" si="1892"/>
        <v>2.5868696743685361E-4</v>
      </c>
      <c r="AO4193" s="37">
        <f t="shared" ca="1" si="1892"/>
        <v>2.2173168637444594E-4</v>
      </c>
      <c r="AP4193" s="37">
        <f t="shared" ca="1" si="1892"/>
        <v>1.4782112424963062E-4</v>
      </c>
      <c r="AQ4193" s="37">
        <f t="shared" ca="1" si="1892"/>
        <v>4.0650809168648423E-4</v>
      </c>
      <c r="AR4193" s="37">
        <f t="shared" ca="1" si="1892"/>
        <v>4.6194101328009572E-4</v>
      </c>
      <c r="AS4193" s="37">
        <f t="shared" ca="1" si="1893"/>
        <v>2.2173168637444594E-4</v>
      </c>
      <c r="AT4193" s="37">
        <f t="shared" ca="1" si="1893"/>
        <v>1.8477640531203827E-4</v>
      </c>
      <c r="AU4193" s="37">
        <f t="shared" ca="1" si="1893"/>
        <v>3.141198890304651E-4</v>
      </c>
      <c r="AV4193" s="37">
        <f t="shared" ca="1" si="1893"/>
        <v>4.9889629434250336E-4</v>
      </c>
      <c r="AW4193" s="37">
        <f t="shared" ca="1" si="1893"/>
        <v>2.771646079680574E-4</v>
      </c>
      <c r="AX4193" s="37">
        <f t="shared" ca="1" si="1893"/>
        <v>5.543292159361148E-4</v>
      </c>
      <c r="AY4193" s="37">
        <f t="shared" ca="1" si="1893"/>
        <v>1.4782112424963062E-4</v>
      </c>
      <c r="AZ4193" s="37">
        <f t="shared" ca="1" si="1893"/>
        <v>3.6955281062407653E-4</v>
      </c>
      <c r="BA4193" s="37">
        <f t="shared" ca="1" si="1893"/>
        <v>1.293434837184268E-4</v>
      </c>
      <c r="BB4193" s="37">
        <f t="shared" ca="1" si="1893"/>
        <v>1.1086584318722297E-4</v>
      </c>
      <c r="BC4193" s="37">
        <f t="shared" ca="1" si="1893"/>
        <v>0</v>
      </c>
      <c r="BD4193" s="37">
        <f t="shared" ca="1" si="1893"/>
        <v>0</v>
      </c>
    </row>
    <row r="4194" spans="1:56" x14ac:dyDescent="0.2">
      <c r="A4194" t="s">
        <v>25964</v>
      </c>
      <c r="B4194">
        <v>195</v>
      </c>
      <c r="C4194" s="38">
        <v>21532</v>
      </c>
      <c r="D4194" t="s">
        <v>39469</v>
      </c>
      <c r="E4194">
        <v>46</v>
      </c>
      <c r="F4194">
        <v>23</v>
      </c>
      <c r="G4194">
        <v>22</v>
      </c>
      <c r="H4194">
        <v>32</v>
      </c>
      <c r="I4194">
        <v>20</v>
      </c>
      <c r="J4194">
        <v>34</v>
      </c>
      <c r="K4194">
        <v>12</v>
      </c>
      <c r="L4194">
        <v>12</v>
      </c>
      <c r="M4194">
        <v>29</v>
      </c>
      <c r="N4194">
        <v>31</v>
      </c>
      <c r="O4194">
        <v>10</v>
      </c>
      <c r="P4194">
        <v>12</v>
      </c>
      <c r="Q4194">
        <v>107</v>
      </c>
      <c r="R4194">
        <v>49</v>
      </c>
      <c r="S4194">
        <v>18</v>
      </c>
      <c r="T4194">
        <v>36</v>
      </c>
      <c r="U4194">
        <v>24</v>
      </c>
      <c r="V4194">
        <v>36</v>
      </c>
      <c r="W4194">
        <v>1</v>
      </c>
      <c r="X4194">
        <v>10</v>
      </c>
      <c r="Y4194">
        <v>0</v>
      </c>
      <c r="Z4194">
        <v>0</v>
      </c>
      <c r="AA4194">
        <f t="shared" si="1881"/>
        <v>4406</v>
      </c>
      <c r="AC4194">
        <f t="shared" si="1882"/>
        <v>3987</v>
      </c>
      <c r="AD4194">
        <v>4191</v>
      </c>
      <c r="AE4194" t="s">
        <v>24754</v>
      </c>
      <c r="AF4194" s="21">
        <v>1.846976429909334E-5</v>
      </c>
      <c r="AG4194" s="54">
        <f t="shared" ca="1" si="1883"/>
        <v>7.2216778409454957E-3</v>
      </c>
      <c r="AH4194" s="136">
        <f t="shared" ca="1" si="1883"/>
        <v>0.81254034081001325</v>
      </c>
      <c r="AI4194" s="37">
        <f t="shared" ca="1" si="1892"/>
        <v>4.248045788791468E-4</v>
      </c>
      <c r="AJ4194" s="37">
        <f t="shared" ca="1" si="1892"/>
        <v>2.7704646448640011E-4</v>
      </c>
      <c r="AK4194" s="37">
        <f t="shared" ca="1" si="1892"/>
        <v>4.248045788791468E-4</v>
      </c>
      <c r="AL4194" s="37">
        <f t="shared" ca="1" si="1892"/>
        <v>4.8021387177642682E-4</v>
      </c>
      <c r="AM4194" s="37">
        <f t="shared" ca="1" si="1892"/>
        <v>2.7704646448640011E-4</v>
      </c>
      <c r="AN4194" s="37">
        <f t="shared" ca="1" si="1892"/>
        <v>4.248045788791468E-4</v>
      </c>
      <c r="AO4194" s="37">
        <f t="shared" ca="1" si="1892"/>
        <v>2.0316740729002674E-4</v>
      </c>
      <c r="AP4194" s="37">
        <f t="shared" ca="1" si="1892"/>
        <v>4.248045788791468E-4</v>
      </c>
      <c r="AQ4194" s="37">
        <f t="shared" ca="1" si="1892"/>
        <v>4.248045788791468E-4</v>
      </c>
      <c r="AR4194" s="37">
        <f t="shared" ca="1" si="1892"/>
        <v>8.6807892205738692E-4</v>
      </c>
      <c r="AS4194" s="37">
        <f t="shared" ca="1" si="1893"/>
        <v>1.6622787869184007E-4</v>
      </c>
      <c r="AT4194" s="37">
        <f t="shared" ca="1" si="1893"/>
        <v>2.9551622878549343E-4</v>
      </c>
      <c r="AU4194" s="37">
        <f t="shared" ca="1" si="1893"/>
        <v>2.5857670018730673E-4</v>
      </c>
      <c r="AV4194" s="37">
        <f t="shared" ca="1" si="1893"/>
        <v>4.8021387177642682E-4</v>
      </c>
      <c r="AW4194" s="37">
        <f t="shared" ca="1" si="1893"/>
        <v>3.1398599308458676E-4</v>
      </c>
      <c r="AX4194" s="37">
        <f t="shared" ca="1" si="1893"/>
        <v>5.5409292897280022E-4</v>
      </c>
      <c r="AY4194" s="37">
        <f t="shared" ca="1" si="1893"/>
        <v>2.0316740729002674E-4</v>
      </c>
      <c r="AZ4194" s="37">
        <f t="shared" ca="1" si="1893"/>
        <v>4.8021387177642682E-4</v>
      </c>
      <c r="BA4194" s="37">
        <f t="shared" ca="1" si="1893"/>
        <v>9.2348821495466695E-5</v>
      </c>
      <c r="BB4194" s="37">
        <f t="shared" ca="1" si="1893"/>
        <v>1.4775811439274672E-4</v>
      </c>
      <c r="BC4194" s="37">
        <f t="shared" ca="1" si="1893"/>
        <v>0</v>
      </c>
      <c r="BD4194" s="37">
        <f t="shared" ca="1" si="1893"/>
        <v>0</v>
      </c>
    </row>
    <row r="4195" spans="1:56" x14ac:dyDescent="0.2">
      <c r="A4195" t="s">
        <v>25976</v>
      </c>
      <c r="B4195">
        <v>586</v>
      </c>
      <c r="C4195" s="38">
        <v>68337</v>
      </c>
      <c r="D4195" t="s">
        <v>39470</v>
      </c>
      <c r="E4195">
        <f t="shared" ref="E4195:N4204" si="1894">LEN($D4195)-LEN(SUBSTITUTE($D4195,E$3,""))</f>
        <v>38</v>
      </c>
      <c r="F4195">
        <f t="shared" si="1894"/>
        <v>8</v>
      </c>
      <c r="G4195">
        <f t="shared" si="1894"/>
        <v>39</v>
      </c>
      <c r="H4195">
        <f t="shared" si="1894"/>
        <v>71</v>
      </c>
      <c r="I4195">
        <f t="shared" si="1894"/>
        <v>12</v>
      </c>
      <c r="J4195">
        <f t="shared" si="1894"/>
        <v>29</v>
      </c>
      <c r="K4195">
        <f t="shared" si="1894"/>
        <v>16</v>
      </c>
      <c r="L4195">
        <f t="shared" si="1894"/>
        <v>21</v>
      </c>
      <c r="M4195">
        <f t="shared" si="1894"/>
        <v>70</v>
      </c>
      <c r="N4195">
        <f t="shared" si="1894"/>
        <v>31</v>
      </c>
      <c r="O4195">
        <f t="shared" ref="O4195:Z4204" si="1895">LEN($D4195)-LEN(SUBSTITUTE($D4195,O$3,""))</f>
        <v>16</v>
      </c>
      <c r="P4195">
        <f t="shared" si="1895"/>
        <v>25</v>
      </c>
      <c r="Q4195">
        <f t="shared" si="1895"/>
        <v>31</v>
      </c>
      <c r="R4195">
        <f t="shared" si="1895"/>
        <v>28</v>
      </c>
      <c r="S4195">
        <f t="shared" si="1895"/>
        <v>35</v>
      </c>
      <c r="T4195">
        <f t="shared" si="1895"/>
        <v>34</v>
      </c>
      <c r="U4195">
        <f t="shared" si="1895"/>
        <v>24</v>
      </c>
      <c r="V4195">
        <f t="shared" si="1895"/>
        <v>22</v>
      </c>
      <c r="W4195">
        <f t="shared" si="1895"/>
        <v>9</v>
      </c>
      <c r="X4195">
        <f t="shared" si="1895"/>
        <v>27</v>
      </c>
      <c r="Y4195">
        <f t="shared" si="1895"/>
        <v>0</v>
      </c>
      <c r="Z4195">
        <f t="shared" si="1895"/>
        <v>0</v>
      </c>
      <c r="AA4195">
        <f t="shared" si="1881"/>
        <v>4407</v>
      </c>
      <c r="AC4195">
        <f t="shared" si="1882"/>
        <v>3988</v>
      </c>
      <c r="AD4195">
        <v>4192</v>
      </c>
      <c r="AE4195" t="s">
        <v>657</v>
      </c>
      <c r="AF4195" s="21">
        <v>1.8456450576466211E-5</v>
      </c>
      <c r="AG4195" s="54">
        <f t="shared" ca="1" si="1883"/>
        <v>2.011753112834817E-2</v>
      </c>
      <c r="AH4195" s="136">
        <f t="shared" ca="1" si="1883"/>
        <v>2.1629852688583813</v>
      </c>
      <c r="AI4195" s="37">
        <f t="shared" ref="AI4195:AR4204" ca="1" si="1896">$AF4195*INDIRECT(CONCATENATE(AI$1,$AC4195+3))</f>
        <v>2.0855789151406818E-3</v>
      </c>
      <c r="AJ4195" s="37">
        <f t="shared" ca="1" si="1896"/>
        <v>1.845645057646621E-4</v>
      </c>
      <c r="AK4195" s="37">
        <f t="shared" ca="1" si="1896"/>
        <v>8.8590962767037817E-4</v>
      </c>
      <c r="AL4195" s="37">
        <f t="shared" ca="1" si="1896"/>
        <v>1.6426241013054927E-3</v>
      </c>
      <c r="AM4195" s="37">
        <f t="shared" ca="1" si="1896"/>
        <v>6.8288867132924977E-4</v>
      </c>
      <c r="AN4195" s="37">
        <f t="shared" ca="1" si="1896"/>
        <v>1.8087321564936886E-3</v>
      </c>
      <c r="AO4195" s="37">
        <f t="shared" ca="1" si="1896"/>
        <v>3.8758546210579045E-4</v>
      </c>
      <c r="AP4195" s="37">
        <f t="shared" ca="1" si="1896"/>
        <v>6.6443222075278363E-4</v>
      </c>
      <c r="AQ4195" s="37">
        <f t="shared" ca="1" si="1896"/>
        <v>1.21812573804677E-3</v>
      </c>
      <c r="AR4195" s="37">
        <f t="shared" ca="1" si="1896"/>
        <v>1.7164499036113577E-3</v>
      </c>
      <c r="AS4195" s="37">
        <f t="shared" ref="AS4195:BD4204" ca="1" si="1897">$AF4195*INDIRECT(CONCATENATE(AS$1,$AC4195+3))</f>
        <v>4.9832416556458772E-4</v>
      </c>
      <c r="AT4195" s="37">
        <f t="shared" ca="1" si="1897"/>
        <v>3.3221611037639182E-4</v>
      </c>
      <c r="AU4195" s="37">
        <f t="shared" ca="1" si="1897"/>
        <v>1.6426241013054927E-3</v>
      </c>
      <c r="AV4195" s="37">
        <f t="shared" ca="1" si="1897"/>
        <v>1.4580595955408307E-3</v>
      </c>
      <c r="AW4195" s="37">
        <f t="shared" ca="1" si="1897"/>
        <v>9.412789793997767E-4</v>
      </c>
      <c r="AX4195" s="37">
        <f t="shared" ca="1" si="1897"/>
        <v>1.1627563863173714E-3</v>
      </c>
      <c r="AY4195" s="37">
        <f t="shared" ca="1" si="1897"/>
        <v>7.3825802305864841E-4</v>
      </c>
      <c r="AZ4195" s="37">
        <f t="shared" ca="1" si="1897"/>
        <v>1.7718192553407563E-3</v>
      </c>
      <c r="BA4195" s="37">
        <f t="shared" ca="1" si="1897"/>
        <v>1.1073870345879727E-4</v>
      </c>
      <c r="BB4195" s="37">
        <f t="shared" ca="1" si="1897"/>
        <v>1.845645057646621E-4</v>
      </c>
      <c r="BC4195" s="37">
        <f t="shared" ca="1" si="1897"/>
        <v>0</v>
      </c>
      <c r="BD4195" s="37">
        <f t="shared" ca="1" si="1897"/>
        <v>0</v>
      </c>
    </row>
    <row r="4196" spans="1:56" x14ac:dyDescent="0.2">
      <c r="A4196" t="s">
        <v>25982</v>
      </c>
      <c r="B4196">
        <v>391</v>
      </c>
      <c r="C4196" s="38">
        <v>42780</v>
      </c>
      <c r="D4196" t="s">
        <v>39471</v>
      </c>
      <c r="E4196">
        <f t="shared" si="1894"/>
        <v>43</v>
      </c>
      <c r="F4196">
        <f t="shared" si="1894"/>
        <v>8</v>
      </c>
      <c r="G4196">
        <f t="shared" si="1894"/>
        <v>16</v>
      </c>
      <c r="H4196">
        <f t="shared" si="1894"/>
        <v>30</v>
      </c>
      <c r="I4196">
        <f t="shared" si="1894"/>
        <v>8</v>
      </c>
      <c r="J4196">
        <f t="shared" si="1894"/>
        <v>30</v>
      </c>
      <c r="K4196">
        <f t="shared" si="1894"/>
        <v>3</v>
      </c>
      <c r="L4196">
        <f t="shared" si="1894"/>
        <v>8</v>
      </c>
      <c r="M4196">
        <f t="shared" si="1894"/>
        <v>12</v>
      </c>
      <c r="N4196">
        <f t="shared" si="1894"/>
        <v>51</v>
      </c>
      <c r="O4196">
        <f t="shared" si="1895"/>
        <v>7</v>
      </c>
      <c r="P4196">
        <f t="shared" si="1895"/>
        <v>4</v>
      </c>
      <c r="Q4196">
        <f t="shared" si="1895"/>
        <v>28</v>
      </c>
      <c r="R4196">
        <f t="shared" si="1895"/>
        <v>33</v>
      </c>
      <c r="S4196">
        <f t="shared" si="1895"/>
        <v>40</v>
      </c>
      <c r="T4196">
        <f t="shared" si="1895"/>
        <v>29</v>
      </c>
      <c r="U4196">
        <f t="shared" si="1895"/>
        <v>19</v>
      </c>
      <c r="V4196">
        <f t="shared" si="1895"/>
        <v>16</v>
      </c>
      <c r="W4196">
        <f t="shared" si="1895"/>
        <v>3</v>
      </c>
      <c r="X4196">
        <f t="shared" si="1895"/>
        <v>3</v>
      </c>
      <c r="Y4196">
        <f t="shared" si="1895"/>
        <v>0</v>
      </c>
      <c r="Z4196">
        <f t="shared" si="1895"/>
        <v>0</v>
      </c>
      <c r="AA4196">
        <f t="shared" si="1881"/>
        <v>4408</v>
      </c>
      <c r="AC4196">
        <f t="shared" si="1882"/>
        <v>3988</v>
      </c>
      <c r="AD4196">
        <v>4193</v>
      </c>
      <c r="AE4196" t="s">
        <v>657</v>
      </c>
      <c r="AF4196" s="21">
        <v>1.8456450576466211E-5</v>
      </c>
      <c r="AG4196" s="54">
        <f t="shared" ca="1" si="1883"/>
        <v>2.011753112834817E-2</v>
      </c>
      <c r="AH4196" s="136">
        <f t="shared" ca="1" si="1883"/>
        <v>2.1629852688583813</v>
      </c>
      <c r="AI4196" s="37">
        <f t="shared" ca="1" si="1896"/>
        <v>2.0855789151406818E-3</v>
      </c>
      <c r="AJ4196" s="37">
        <f t="shared" ca="1" si="1896"/>
        <v>1.845645057646621E-4</v>
      </c>
      <c r="AK4196" s="37">
        <f t="shared" ca="1" si="1896"/>
        <v>8.8590962767037817E-4</v>
      </c>
      <c r="AL4196" s="37">
        <f t="shared" ca="1" si="1896"/>
        <v>1.6426241013054927E-3</v>
      </c>
      <c r="AM4196" s="37">
        <f t="shared" ca="1" si="1896"/>
        <v>6.8288867132924977E-4</v>
      </c>
      <c r="AN4196" s="37">
        <f t="shared" ca="1" si="1896"/>
        <v>1.8087321564936886E-3</v>
      </c>
      <c r="AO4196" s="37">
        <f t="shared" ca="1" si="1896"/>
        <v>3.8758546210579045E-4</v>
      </c>
      <c r="AP4196" s="37">
        <f t="shared" ca="1" si="1896"/>
        <v>6.6443222075278363E-4</v>
      </c>
      <c r="AQ4196" s="37">
        <f t="shared" ca="1" si="1896"/>
        <v>1.21812573804677E-3</v>
      </c>
      <c r="AR4196" s="37">
        <f t="shared" ca="1" si="1896"/>
        <v>1.7164499036113577E-3</v>
      </c>
      <c r="AS4196" s="37">
        <f t="shared" ca="1" si="1897"/>
        <v>4.9832416556458772E-4</v>
      </c>
      <c r="AT4196" s="37">
        <f t="shared" ca="1" si="1897"/>
        <v>3.3221611037639182E-4</v>
      </c>
      <c r="AU4196" s="37">
        <f t="shared" ca="1" si="1897"/>
        <v>1.6426241013054927E-3</v>
      </c>
      <c r="AV4196" s="37">
        <f t="shared" ca="1" si="1897"/>
        <v>1.4580595955408307E-3</v>
      </c>
      <c r="AW4196" s="37">
        <f t="shared" ca="1" si="1897"/>
        <v>9.412789793997767E-4</v>
      </c>
      <c r="AX4196" s="37">
        <f t="shared" ca="1" si="1897"/>
        <v>1.1627563863173714E-3</v>
      </c>
      <c r="AY4196" s="37">
        <f t="shared" ca="1" si="1897"/>
        <v>7.3825802305864841E-4</v>
      </c>
      <c r="AZ4196" s="37">
        <f t="shared" ca="1" si="1897"/>
        <v>1.7718192553407563E-3</v>
      </c>
      <c r="BA4196" s="37">
        <f t="shared" ca="1" si="1897"/>
        <v>1.1073870345879727E-4</v>
      </c>
      <c r="BB4196" s="37">
        <f t="shared" ca="1" si="1897"/>
        <v>1.845645057646621E-4</v>
      </c>
      <c r="BC4196" s="37">
        <f t="shared" ca="1" si="1897"/>
        <v>0</v>
      </c>
      <c r="BD4196" s="37">
        <f t="shared" ca="1" si="1897"/>
        <v>0</v>
      </c>
    </row>
    <row r="4197" spans="1:56" x14ac:dyDescent="0.2">
      <c r="A4197" t="s">
        <v>25988</v>
      </c>
      <c r="B4197">
        <v>945</v>
      </c>
      <c r="C4197" s="38">
        <v>104147</v>
      </c>
      <c r="D4197" t="s">
        <v>39472</v>
      </c>
      <c r="E4197">
        <f t="shared" si="1894"/>
        <v>97</v>
      </c>
      <c r="F4197">
        <f t="shared" si="1894"/>
        <v>7</v>
      </c>
      <c r="G4197">
        <f t="shared" si="1894"/>
        <v>43</v>
      </c>
      <c r="H4197">
        <f t="shared" si="1894"/>
        <v>99</v>
      </c>
      <c r="I4197">
        <f t="shared" si="1894"/>
        <v>21</v>
      </c>
      <c r="J4197">
        <f t="shared" si="1894"/>
        <v>56</v>
      </c>
      <c r="K4197">
        <f t="shared" si="1894"/>
        <v>18</v>
      </c>
      <c r="L4197">
        <f t="shared" si="1894"/>
        <v>19</v>
      </c>
      <c r="M4197">
        <f t="shared" si="1894"/>
        <v>76</v>
      </c>
      <c r="N4197">
        <f t="shared" si="1894"/>
        <v>63</v>
      </c>
      <c r="O4197">
        <f t="shared" si="1895"/>
        <v>14</v>
      </c>
      <c r="P4197">
        <f t="shared" si="1895"/>
        <v>17</v>
      </c>
      <c r="Q4197">
        <f t="shared" si="1895"/>
        <v>74</v>
      </c>
      <c r="R4197">
        <f t="shared" si="1895"/>
        <v>39</v>
      </c>
      <c r="S4197">
        <f t="shared" si="1895"/>
        <v>69</v>
      </c>
      <c r="T4197">
        <f t="shared" si="1895"/>
        <v>103</v>
      </c>
      <c r="U4197">
        <f t="shared" si="1895"/>
        <v>52</v>
      </c>
      <c r="V4197">
        <f t="shared" si="1895"/>
        <v>43</v>
      </c>
      <c r="W4197">
        <f t="shared" si="1895"/>
        <v>3</v>
      </c>
      <c r="X4197">
        <f t="shared" si="1895"/>
        <v>32</v>
      </c>
      <c r="Y4197">
        <f t="shared" si="1895"/>
        <v>0</v>
      </c>
      <c r="Z4197">
        <f t="shared" si="1895"/>
        <v>0</v>
      </c>
      <c r="AA4197">
        <f t="shared" si="1881"/>
        <v>4409</v>
      </c>
      <c r="AC4197">
        <f t="shared" si="1882"/>
        <v>3989</v>
      </c>
      <c r="AD4197">
        <v>4194</v>
      </c>
      <c r="AE4197" t="s">
        <v>24760</v>
      </c>
      <c r="AF4197" s="21">
        <v>1.8451298638274429E-5</v>
      </c>
      <c r="AG4197" s="54">
        <f t="shared" ca="1" si="1883"/>
        <v>1.1864185024410457E-2</v>
      </c>
      <c r="AH4197" s="136">
        <f t="shared" ca="1" si="1883"/>
        <v>1.3539747453752158</v>
      </c>
      <c r="AI4197" s="37">
        <f t="shared" ca="1" si="1896"/>
        <v>7.1960064689270274E-4</v>
      </c>
      <c r="AJ4197" s="37">
        <f t="shared" ca="1" si="1896"/>
        <v>1.8451298638274429E-4</v>
      </c>
      <c r="AK4197" s="37">
        <f t="shared" ca="1" si="1896"/>
        <v>4.9818506323340956E-4</v>
      </c>
      <c r="AL4197" s="37">
        <f t="shared" ca="1" si="1896"/>
        <v>9.5946752919027025E-4</v>
      </c>
      <c r="AM4197" s="37">
        <f t="shared" ca="1" si="1896"/>
        <v>4.7973376459513513E-4</v>
      </c>
      <c r="AN4197" s="37">
        <f t="shared" ca="1" si="1896"/>
        <v>5.5353895914823285E-4</v>
      </c>
      <c r="AO4197" s="37">
        <f t="shared" ca="1" si="1896"/>
        <v>3.3212337548893972E-4</v>
      </c>
      <c r="AP4197" s="37">
        <f t="shared" ca="1" si="1896"/>
        <v>5.9044155642478172E-4</v>
      </c>
      <c r="AQ4197" s="37">
        <f t="shared" ca="1" si="1896"/>
        <v>6.2734415370133058E-4</v>
      </c>
      <c r="AR4197" s="37">
        <f t="shared" ca="1" si="1896"/>
        <v>1.0886266196581914E-3</v>
      </c>
      <c r="AS4197" s="37">
        <f t="shared" ca="1" si="1897"/>
        <v>2.3986688229756756E-4</v>
      </c>
      <c r="AT4197" s="37">
        <f t="shared" ca="1" si="1897"/>
        <v>5.9044155642478172E-4</v>
      </c>
      <c r="AU4197" s="37">
        <f t="shared" ca="1" si="1897"/>
        <v>6.2734415370133058E-4</v>
      </c>
      <c r="AV4197" s="37">
        <f t="shared" ca="1" si="1897"/>
        <v>3.6902597276548859E-4</v>
      </c>
      <c r="AW4197" s="37">
        <f t="shared" ca="1" si="1897"/>
        <v>8.118571400840749E-4</v>
      </c>
      <c r="AX4197" s="37">
        <f t="shared" ca="1" si="1897"/>
        <v>1.1993344114878378E-3</v>
      </c>
      <c r="AY4197" s="37">
        <f t="shared" ca="1" si="1897"/>
        <v>5.3508766050995842E-4</v>
      </c>
      <c r="AZ4197" s="37">
        <f t="shared" ca="1" si="1897"/>
        <v>7.9340584144580047E-4</v>
      </c>
      <c r="BA4197" s="37">
        <f t="shared" ca="1" si="1897"/>
        <v>2.0296428502101873E-4</v>
      </c>
      <c r="BB4197" s="37">
        <f t="shared" ca="1" si="1897"/>
        <v>4.6128246595686069E-4</v>
      </c>
      <c r="BC4197" s="37">
        <f t="shared" ca="1" si="1897"/>
        <v>0</v>
      </c>
      <c r="BD4197" s="37">
        <f t="shared" ca="1" si="1897"/>
        <v>0</v>
      </c>
    </row>
    <row r="4198" spans="1:56" x14ac:dyDescent="0.2">
      <c r="A4198" t="s">
        <v>25994</v>
      </c>
      <c r="B4198">
        <v>587</v>
      </c>
      <c r="C4198" s="38">
        <v>64446</v>
      </c>
      <c r="D4198" t="s">
        <v>39473</v>
      </c>
      <c r="E4198">
        <f t="shared" si="1894"/>
        <v>31</v>
      </c>
      <c r="F4198">
        <f t="shared" si="1894"/>
        <v>14</v>
      </c>
      <c r="G4198">
        <f t="shared" si="1894"/>
        <v>28</v>
      </c>
      <c r="H4198">
        <f t="shared" si="1894"/>
        <v>51</v>
      </c>
      <c r="I4198">
        <f t="shared" si="1894"/>
        <v>15</v>
      </c>
      <c r="J4198">
        <f t="shared" si="1894"/>
        <v>45</v>
      </c>
      <c r="K4198">
        <f t="shared" si="1894"/>
        <v>12</v>
      </c>
      <c r="L4198">
        <f t="shared" si="1894"/>
        <v>27</v>
      </c>
      <c r="M4198">
        <f t="shared" si="1894"/>
        <v>32</v>
      </c>
      <c r="N4198">
        <f t="shared" si="1894"/>
        <v>53</v>
      </c>
      <c r="O4198">
        <f t="shared" si="1895"/>
        <v>15</v>
      </c>
      <c r="P4198">
        <f t="shared" si="1895"/>
        <v>16</v>
      </c>
      <c r="Q4198">
        <f t="shared" si="1895"/>
        <v>57</v>
      </c>
      <c r="R4198">
        <f t="shared" si="1895"/>
        <v>26</v>
      </c>
      <c r="S4198">
        <f t="shared" si="1895"/>
        <v>35</v>
      </c>
      <c r="T4198">
        <f t="shared" si="1895"/>
        <v>57</v>
      </c>
      <c r="U4198">
        <f t="shared" si="1895"/>
        <v>21</v>
      </c>
      <c r="V4198">
        <f t="shared" si="1895"/>
        <v>37</v>
      </c>
      <c r="W4198">
        <f t="shared" si="1895"/>
        <v>3</v>
      </c>
      <c r="X4198">
        <f t="shared" si="1895"/>
        <v>12</v>
      </c>
      <c r="Y4198">
        <f t="shared" si="1895"/>
        <v>0</v>
      </c>
      <c r="Z4198">
        <f t="shared" si="1895"/>
        <v>0</v>
      </c>
      <c r="AA4198">
        <f t="shared" si="1881"/>
        <v>4410</v>
      </c>
      <c r="AC4198">
        <f t="shared" si="1882"/>
        <v>3990</v>
      </c>
      <c r="AD4198">
        <v>4195</v>
      </c>
      <c r="AE4198" t="s">
        <v>24766</v>
      </c>
      <c r="AF4198" s="21">
        <v>1.8422647553432389E-5</v>
      </c>
      <c r="AG4198" s="54">
        <f t="shared" ca="1" si="1883"/>
        <v>3.0950047889766411E-3</v>
      </c>
      <c r="AH4198" s="136">
        <f t="shared" ca="1" si="1883"/>
        <v>0.33645281226833573</v>
      </c>
      <c r="AI4198" s="37">
        <f t="shared" ca="1" si="1896"/>
        <v>7.3690590213729555E-5</v>
      </c>
      <c r="AJ4198" s="37">
        <f t="shared" ca="1" si="1896"/>
        <v>3.6845295106864778E-5</v>
      </c>
      <c r="AK4198" s="37">
        <f t="shared" ca="1" si="1896"/>
        <v>1.1053588532059433E-4</v>
      </c>
      <c r="AL4198" s="37">
        <f t="shared" ca="1" si="1896"/>
        <v>2.2107177064118865E-4</v>
      </c>
      <c r="AM4198" s="37">
        <f t="shared" ca="1" si="1896"/>
        <v>1.6580382798089149E-4</v>
      </c>
      <c r="AN4198" s="37">
        <f t="shared" ca="1" si="1896"/>
        <v>3.3160765596178298E-4</v>
      </c>
      <c r="AO4198" s="37">
        <f t="shared" ca="1" si="1896"/>
        <v>5.5267942660297163E-5</v>
      </c>
      <c r="AP4198" s="37">
        <f t="shared" ca="1" si="1896"/>
        <v>1.6580382798089149E-4</v>
      </c>
      <c r="AQ4198" s="37">
        <f t="shared" ca="1" si="1896"/>
        <v>9.2113237767161947E-5</v>
      </c>
      <c r="AR4198" s="37">
        <f t="shared" ca="1" si="1896"/>
        <v>3.6845295106864779E-4</v>
      </c>
      <c r="AS4198" s="37">
        <f t="shared" ca="1" si="1897"/>
        <v>3.6845295106864778E-5</v>
      </c>
      <c r="AT4198" s="37">
        <f t="shared" ca="1" si="1897"/>
        <v>1.1053588532059433E-4</v>
      </c>
      <c r="AU4198" s="37">
        <f t="shared" ca="1" si="1897"/>
        <v>2.7633971330148581E-4</v>
      </c>
      <c r="AV4198" s="37">
        <f t="shared" ca="1" si="1897"/>
        <v>1.1053588532059433E-4</v>
      </c>
      <c r="AW4198" s="37">
        <f t="shared" ca="1" si="1897"/>
        <v>1.1053588532059433E-4</v>
      </c>
      <c r="AX4198" s="37">
        <f t="shared" ca="1" si="1897"/>
        <v>3.5003030351521538E-4</v>
      </c>
      <c r="AY4198" s="37">
        <f t="shared" ca="1" si="1897"/>
        <v>1.4738118042745911E-4</v>
      </c>
      <c r="AZ4198" s="37">
        <f t="shared" ca="1" si="1897"/>
        <v>2.0264912308775627E-4</v>
      </c>
      <c r="BA4198" s="37">
        <f t="shared" ca="1" si="1897"/>
        <v>1.8422647553432389E-5</v>
      </c>
      <c r="BB4198" s="37">
        <f t="shared" ca="1" si="1897"/>
        <v>1.1053588532059433E-4</v>
      </c>
      <c r="BC4198" s="37">
        <f t="shared" ca="1" si="1897"/>
        <v>0</v>
      </c>
      <c r="BD4198" s="37">
        <f t="shared" ca="1" si="1897"/>
        <v>0</v>
      </c>
    </row>
    <row r="4199" spans="1:56" x14ac:dyDescent="0.2">
      <c r="A4199" t="s">
        <v>26000</v>
      </c>
      <c r="B4199">
        <v>1272</v>
      </c>
      <c r="C4199" s="38">
        <v>147810</v>
      </c>
      <c r="D4199" t="s">
        <v>39474</v>
      </c>
      <c r="E4199">
        <f t="shared" si="1894"/>
        <v>64</v>
      </c>
      <c r="F4199">
        <f t="shared" si="1894"/>
        <v>22</v>
      </c>
      <c r="G4199">
        <f t="shared" si="1894"/>
        <v>89</v>
      </c>
      <c r="H4199">
        <f t="shared" si="1894"/>
        <v>153</v>
      </c>
      <c r="I4199">
        <f t="shared" si="1894"/>
        <v>46</v>
      </c>
      <c r="J4199">
        <f t="shared" si="1894"/>
        <v>47</v>
      </c>
      <c r="K4199">
        <f t="shared" si="1894"/>
        <v>34</v>
      </c>
      <c r="L4199">
        <f t="shared" si="1894"/>
        <v>53</v>
      </c>
      <c r="M4199">
        <f t="shared" si="1894"/>
        <v>126</v>
      </c>
      <c r="N4199">
        <f t="shared" si="1894"/>
        <v>127</v>
      </c>
      <c r="O4199">
        <f t="shared" si="1895"/>
        <v>32</v>
      </c>
      <c r="P4199">
        <f t="shared" si="1895"/>
        <v>63</v>
      </c>
      <c r="Q4199">
        <f t="shared" si="1895"/>
        <v>54</v>
      </c>
      <c r="R4199">
        <f t="shared" si="1895"/>
        <v>62</v>
      </c>
      <c r="S4199">
        <f t="shared" si="1895"/>
        <v>75</v>
      </c>
      <c r="T4199">
        <f t="shared" si="1895"/>
        <v>77</v>
      </c>
      <c r="U4199">
        <f t="shared" si="1895"/>
        <v>51</v>
      </c>
      <c r="V4199">
        <f t="shared" si="1895"/>
        <v>60</v>
      </c>
      <c r="W4199">
        <f t="shared" si="1895"/>
        <v>9</v>
      </c>
      <c r="X4199">
        <f t="shared" si="1895"/>
        <v>28</v>
      </c>
      <c r="Y4199">
        <f t="shared" si="1895"/>
        <v>0</v>
      </c>
      <c r="Z4199">
        <f t="shared" si="1895"/>
        <v>0</v>
      </c>
      <c r="AA4199">
        <f t="shared" si="1881"/>
        <v>4411</v>
      </c>
      <c r="AC4199">
        <f t="shared" si="1882"/>
        <v>3991</v>
      </c>
      <c r="AD4199">
        <v>4196</v>
      </c>
      <c r="AE4199" t="s">
        <v>24772</v>
      </c>
      <c r="AF4199" s="21">
        <v>1.8422647553432389E-5</v>
      </c>
      <c r="AG4199" s="54">
        <f t="shared" ca="1" si="1883"/>
        <v>1.1864185024410459E-2</v>
      </c>
      <c r="AH4199" s="136">
        <f t="shared" ca="1" si="1883"/>
        <v>1.3373920991414243</v>
      </c>
      <c r="AI4199" s="37">
        <f t="shared" ca="1" si="1896"/>
        <v>1.0500909105456461E-3</v>
      </c>
      <c r="AJ4199" s="37">
        <f t="shared" ca="1" si="1896"/>
        <v>3.6845295106864778E-5</v>
      </c>
      <c r="AK4199" s="37">
        <f t="shared" ca="1" si="1896"/>
        <v>6.2637001681670125E-4</v>
      </c>
      <c r="AL4199" s="37">
        <f t="shared" ca="1" si="1896"/>
        <v>1.1422041483128082E-3</v>
      </c>
      <c r="AM4199" s="37">
        <f t="shared" ca="1" si="1896"/>
        <v>3.8687559862208014E-4</v>
      </c>
      <c r="AN4199" s="37">
        <f t="shared" ca="1" si="1896"/>
        <v>7.7375119724416028E-4</v>
      </c>
      <c r="AO4199" s="37">
        <f t="shared" ca="1" si="1896"/>
        <v>2.0264912308775627E-4</v>
      </c>
      <c r="AP4199" s="37">
        <f t="shared" ca="1" si="1896"/>
        <v>3.1318500840835063E-4</v>
      </c>
      <c r="AQ4199" s="37">
        <f t="shared" ca="1" si="1896"/>
        <v>1.0685135580990786E-3</v>
      </c>
      <c r="AR4199" s="37">
        <f t="shared" ca="1" si="1896"/>
        <v>9.0270973011818707E-4</v>
      </c>
      <c r="AS4199" s="37">
        <f t="shared" ca="1" si="1897"/>
        <v>4.2372089372894495E-4</v>
      </c>
      <c r="AT4199" s="37">
        <f t="shared" ca="1" si="1897"/>
        <v>4.2372089372894495E-4</v>
      </c>
      <c r="AU4199" s="37">
        <f t="shared" ca="1" si="1897"/>
        <v>1.0132456154387814E-3</v>
      </c>
      <c r="AV4199" s="37">
        <f t="shared" ca="1" si="1897"/>
        <v>7.3690590213729558E-4</v>
      </c>
      <c r="AW4199" s="37">
        <f t="shared" ca="1" si="1897"/>
        <v>6.8163795947699841E-4</v>
      </c>
      <c r="AX4199" s="37">
        <f t="shared" ca="1" si="1897"/>
        <v>7.0006060703043077E-4</v>
      </c>
      <c r="AY4199" s="37">
        <f t="shared" ca="1" si="1897"/>
        <v>4.2372089372894495E-4</v>
      </c>
      <c r="AZ4199" s="37">
        <f t="shared" ca="1" si="1897"/>
        <v>4.7898883638924211E-4</v>
      </c>
      <c r="BA4199" s="37">
        <f t="shared" ca="1" si="1897"/>
        <v>1.2895853287402673E-4</v>
      </c>
      <c r="BB4199" s="37">
        <f t="shared" ca="1" si="1897"/>
        <v>3.5003030351521538E-4</v>
      </c>
      <c r="BC4199" s="37">
        <f t="shared" ca="1" si="1897"/>
        <v>0</v>
      </c>
      <c r="BD4199" s="37">
        <f t="shared" ca="1" si="1897"/>
        <v>0</v>
      </c>
    </row>
    <row r="4200" spans="1:56" x14ac:dyDescent="0.2">
      <c r="A4200" t="s">
        <v>26006</v>
      </c>
      <c r="B4200">
        <v>881</v>
      </c>
      <c r="C4200" s="38">
        <v>99707</v>
      </c>
      <c r="D4200" t="s">
        <v>39475</v>
      </c>
      <c r="E4200">
        <f t="shared" si="1894"/>
        <v>59</v>
      </c>
      <c r="F4200">
        <f t="shared" si="1894"/>
        <v>14</v>
      </c>
      <c r="G4200">
        <f t="shared" si="1894"/>
        <v>50</v>
      </c>
      <c r="H4200">
        <f t="shared" si="1894"/>
        <v>62</v>
      </c>
      <c r="I4200">
        <f t="shared" si="1894"/>
        <v>42</v>
      </c>
      <c r="J4200">
        <f t="shared" si="1894"/>
        <v>56</v>
      </c>
      <c r="K4200">
        <f t="shared" si="1894"/>
        <v>17</v>
      </c>
      <c r="L4200">
        <f t="shared" si="1894"/>
        <v>29</v>
      </c>
      <c r="M4200">
        <f t="shared" si="1894"/>
        <v>33</v>
      </c>
      <c r="N4200">
        <f t="shared" si="1894"/>
        <v>98</v>
      </c>
      <c r="O4200">
        <f t="shared" si="1895"/>
        <v>18</v>
      </c>
      <c r="P4200">
        <f t="shared" si="1895"/>
        <v>40</v>
      </c>
      <c r="Q4200">
        <f t="shared" si="1895"/>
        <v>48</v>
      </c>
      <c r="R4200">
        <f t="shared" si="1895"/>
        <v>47</v>
      </c>
      <c r="S4200">
        <f t="shared" si="1895"/>
        <v>45</v>
      </c>
      <c r="T4200">
        <f t="shared" si="1895"/>
        <v>64</v>
      </c>
      <c r="U4200">
        <f t="shared" si="1895"/>
        <v>46</v>
      </c>
      <c r="V4200">
        <f t="shared" si="1895"/>
        <v>59</v>
      </c>
      <c r="W4200">
        <f t="shared" si="1895"/>
        <v>20</v>
      </c>
      <c r="X4200">
        <f t="shared" si="1895"/>
        <v>34</v>
      </c>
      <c r="Y4200">
        <f t="shared" si="1895"/>
        <v>0</v>
      </c>
      <c r="Z4200">
        <f t="shared" si="1895"/>
        <v>0</v>
      </c>
      <c r="AA4200">
        <f t="shared" si="1881"/>
        <v>4412</v>
      </c>
      <c r="AC4200">
        <f t="shared" si="1882"/>
        <v>3992</v>
      </c>
      <c r="AD4200">
        <v>4197</v>
      </c>
      <c r="AE4200" t="s">
        <v>24778</v>
      </c>
      <c r="AF4200" s="21">
        <v>1.8386958581031317E-5</v>
      </c>
      <c r="AG4200" s="54">
        <f t="shared" ca="1" si="1883"/>
        <v>4.7456740097641829E-2</v>
      </c>
      <c r="AH4200" s="136">
        <f t="shared" ca="1" si="1883"/>
        <v>5.3449417638371557</v>
      </c>
      <c r="AI4200" s="37">
        <f t="shared" ca="1" si="1896"/>
        <v>2.9786872901270732E-3</v>
      </c>
      <c r="AJ4200" s="37">
        <f t="shared" ca="1" si="1896"/>
        <v>6.2515659175506474E-4</v>
      </c>
      <c r="AK4200" s="37">
        <f t="shared" ca="1" si="1896"/>
        <v>3.1809438345184178E-3</v>
      </c>
      <c r="AL4200" s="37">
        <f t="shared" ca="1" si="1896"/>
        <v>3.7509395505303886E-3</v>
      </c>
      <c r="AM4200" s="37">
        <f t="shared" ca="1" si="1896"/>
        <v>1.39740885215838E-3</v>
      </c>
      <c r="AN4200" s="37">
        <f t="shared" ca="1" si="1896"/>
        <v>2.6109481185064469E-3</v>
      </c>
      <c r="AO4200" s="37">
        <f t="shared" ca="1" si="1896"/>
        <v>1.3238610178342549E-3</v>
      </c>
      <c r="AP4200" s="37">
        <f t="shared" ca="1" si="1896"/>
        <v>1.9857915267513823E-3</v>
      </c>
      <c r="AQ4200" s="37">
        <f t="shared" ca="1" si="1896"/>
        <v>3.1073960001942926E-3</v>
      </c>
      <c r="AR4200" s="37">
        <f t="shared" ca="1" si="1896"/>
        <v>4.5048048523526731E-3</v>
      </c>
      <c r="AS4200" s="37">
        <f t="shared" ca="1" si="1897"/>
        <v>1.1216044734429103E-3</v>
      </c>
      <c r="AT4200" s="37">
        <f t="shared" ca="1" si="1897"/>
        <v>1.6548262722928186E-3</v>
      </c>
      <c r="AU4200" s="37">
        <f t="shared" ca="1" si="1897"/>
        <v>3.1625568759373864E-3</v>
      </c>
      <c r="AV4200" s="37">
        <f t="shared" ca="1" si="1897"/>
        <v>2.5925611599254155E-3</v>
      </c>
      <c r="AW4200" s="37">
        <f t="shared" ca="1" si="1897"/>
        <v>3.0706220830322298E-3</v>
      </c>
      <c r="AX4200" s="37">
        <f t="shared" ca="1" si="1897"/>
        <v>3.8612613020165766E-3</v>
      </c>
      <c r="AY4200" s="37">
        <f t="shared" ca="1" si="1897"/>
        <v>2.4454654912771652E-3</v>
      </c>
      <c r="AZ4200" s="37">
        <f t="shared" ca="1" si="1897"/>
        <v>2.6109481185064469E-3</v>
      </c>
      <c r="BA4200" s="37">
        <f t="shared" ca="1" si="1897"/>
        <v>5.1483484026887687E-4</v>
      </c>
      <c r="BB4200" s="37">
        <f t="shared" ca="1" si="1897"/>
        <v>9.5612184621362846E-4</v>
      </c>
      <c r="BC4200" s="37">
        <f t="shared" ca="1" si="1897"/>
        <v>0</v>
      </c>
      <c r="BD4200" s="37">
        <f t="shared" ca="1" si="1897"/>
        <v>0</v>
      </c>
    </row>
    <row r="4201" spans="1:56" x14ac:dyDescent="0.2">
      <c r="A4201" t="s">
        <v>26012</v>
      </c>
      <c r="B4201">
        <v>491</v>
      </c>
      <c r="C4201" s="38">
        <v>56625</v>
      </c>
      <c r="D4201" t="s">
        <v>39476</v>
      </c>
      <c r="E4201">
        <f t="shared" si="1894"/>
        <v>29</v>
      </c>
      <c r="F4201">
        <f t="shared" si="1894"/>
        <v>5</v>
      </c>
      <c r="G4201">
        <f t="shared" si="1894"/>
        <v>39</v>
      </c>
      <c r="H4201">
        <f t="shared" si="1894"/>
        <v>37</v>
      </c>
      <c r="I4201">
        <f t="shared" si="1894"/>
        <v>23</v>
      </c>
      <c r="J4201">
        <f t="shared" si="1894"/>
        <v>20</v>
      </c>
      <c r="K4201">
        <f t="shared" si="1894"/>
        <v>13</v>
      </c>
      <c r="L4201">
        <f t="shared" si="1894"/>
        <v>24</v>
      </c>
      <c r="M4201">
        <f t="shared" si="1894"/>
        <v>38</v>
      </c>
      <c r="N4201">
        <f t="shared" si="1894"/>
        <v>56</v>
      </c>
      <c r="O4201">
        <f t="shared" si="1895"/>
        <v>3</v>
      </c>
      <c r="P4201">
        <f t="shared" si="1895"/>
        <v>16</v>
      </c>
      <c r="Q4201">
        <f t="shared" si="1895"/>
        <v>17</v>
      </c>
      <c r="R4201">
        <f t="shared" si="1895"/>
        <v>19</v>
      </c>
      <c r="S4201">
        <f t="shared" si="1895"/>
        <v>36</v>
      </c>
      <c r="T4201">
        <f t="shared" si="1895"/>
        <v>43</v>
      </c>
      <c r="U4201">
        <f t="shared" si="1895"/>
        <v>27</v>
      </c>
      <c r="V4201">
        <f t="shared" si="1895"/>
        <v>24</v>
      </c>
      <c r="W4201">
        <f t="shared" si="1895"/>
        <v>7</v>
      </c>
      <c r="X4201">
        <f t="shared" si="1895"/>
        <v>15</v>
      </c>
      <c r="Y4201">
        <f t="shared" si="1895"/>
        <v>0</v>
      </c>
      <c r="Z4201">
        <f t="shared" si="1895"/>
        <v>0</v>
      </c>
      <c r="AA4201">
        <f t="shared" si="1881"/>
        <v>4413</v>
      </c>
      <c r="AC4201">
        <f t="shared" si="1882"/>
        <v>3993</v>
      </c>
      <c r="AD4201">
        <v>4198</v>
      </c>
      <c r="AE4201" t="s">
        <v>24784</v>
      </c>
      <c r="AF4201" s="21">
        <v>1.8329131576003799E-5</v>
      </c>
      <c r="AG4201" s="54">
        <f t="shared" ca="1" si="1883"/>
        <v>1.0832516761418245E-2</v>
      </c>
      <c r="AH4201" s="136">
        <f t="shared" ca="1" si="1883"/>
        <v>1.2147815243312277</v>
      </c>
      <c r="AI4201" s="37">
        <f t="shared" ca="1" si="1896"/>
        <v>8.6146918407217852E-4</v>
      </c>
      <c r="AJ4201" s="37">
        <f t="shared" ca="1" si="1896"/>
        <v>2.0162044733604178E-4</v>
      </c>
      <c r="AK4201" s="37">
        <f t="shared" ca="1" si="1896"/>
        <v>5.4987394728011393E-4</v>
      </c>
      <c r="AL4201" s="37">
        <f t="shared" ca="1" si="1896"/>
        <v>9.3478571037619378E-4</v>
      </c>
      <c r="AM4201" s="37">
        <f t="shared" ca="1" si="1896"/>
        <v>4.5822828940009496E-4</v>
      </c>
      <c r="AN4201" s="37">
        <f t="shared" ca="1" si="1896"/>
        <v>5.682030788561178E-4</v>
      </c>
      <c r="AO4201" s="37">
        <f t="shared" ca="1" si="1896"/>
        <v>3.8491176309607975E-4</v>
      </c>
      <c r="AP4201" s="37">
        <f t="shared" ca="1" si="1896"/>
        <v>5.4987394728011393E-4</v>
      </c>
      <c r="AQ4201" s="37">
        <f t="shared" ca="1" si="1896"/>
        <v>5.4987394728011393E-4</v>
      </c>
      <c r="AR4201" s="37">
        <f t="shared" ca="1" si="1896"/>
        <v>1.2097226840162506E-3</v>
      </c>
      <c r="AS4201" s="37">
        <f t="shared" ca="1" si="1897"/>
        <v>2.7493697364005696E-4</v>
      </c>
      <c r="AT4201" s="37">
        <f t="shared" ca="1" si="1897"/>
        <v>3.2992436836806836E-4</v>
      </c>
      <c r="AU4201" s="37">
        <f t="shared" ca="1" si="1897"/>
        <v>4.5822828940009496E-4</v>
      </c>
      <c r="AV4201" s="37">
        <f t="shared" ca="1" si="1897"/>
        <v>6.0486134200812532E-4</v>
      </c>
      <c r="AW4201" s="37">
        <f t="shared" ca="1" si="1897"/>
        <v>3.4825349994407217E-4</v>
      </c>
      <c r="AX4201" s="37">
        <f t="shared" ca="1" si="1897"/>
        <v>6.4151960516013295E-4</v>
      </c>
      <c r="AY4201" s="37">
        <f t="shared" ca="1" si="1897"/>
        <v>6.5984873673613671E-4</v>
      </c>
      <c r="AZ4201" s="37">
        <f t="shared" ca="1" si="1897"/>
        <v>8.2481092092017089E-4</v>
      </c>
      <c r="BA4201" s="37">
        <f t="shared" ca="1" si="1897"/>
        <v>1.283039210320266E-4</v>
      </c>
      <c r="BB4201" s="37">
        <f t="shared" ca="1" si="1897"/>
        <v>2.9326610521606078E-4</v>
      </c>
      <c r="BC4201" s="37">
        <f t="shared" ca="1" si="1897"/>
        <v>0</v>
      </c>
      <c r="BD4201" s="37">
        <f t="shared" ca="1" si="1897"/>
        <v>0</v>
      </c>
    </row>
    <row r="4202" spans="1:56" x14ac:dyDescent="0.2">
      <c r="A4202" t="s">
        <v>26018</v>
      </c>
      <c r="B4202">
        <v>524</v>
      </c>
      <c r="C4202" s="38">
        <v>60309</v>
      </c>
      <c r="D4202" t="s">
        <v>39477</v>
      </c>
      <c r="E4202">
        <f t="shared" si="1894"/>
        <v>36</v>
      </c>
      <c r="F4202">
        <f t="shared" si="1894"/>
        <v>10</v>
      </c>
      <c r="G4202">
        <f t="shared" si="1894"/>
        <v>18</v>
      </c>
      <c r="H4202">
        <f t="shared" si="1894"/>
        <v>71</v>
      </c>
      <c r="I4202">
        <f t="shared" si="1894"/>
        <v>12</v>
      </c>
      <c r="J4202">
        <f t="shared" si="1894"/>
        <v>24</v>
      </c>
      <c r="K4202">
        <f t="shared" si="1894"/>
        <v>13</v>
      </c>
      <c r="L4202">
        <f t="shared" si="1894"/>
        <v>21</v>
      </c>
      <c r="M4202">
        <f t="shared" si="1894"/>
        <v>59</v>
      </c>
      <c r="N4202">
        <f t="shared" si="1894"/>
        <v>52</v>
      </c>
      <c r="O4202">
        <f t="shared" si="1895"/>
        <v>13</v>
      </c>
      <c r="P4202">
        <f t="shared" si="1895"/>
        <v>18</v>
      </c>
      <c r="Q4202">
        <f t="shared" si="1895"/>
        <v>11</v>
      </c>
      <c r="R4202">
        <f t="shared" si="1895"/>
        <v>45</v>
      </c>
      <c r="S4202">
        <f t="shared" si="1895"/>
        <v>34</v>
      </c>
      <c r="T4202">
        <f t="shared" si="1895"/>
        <v>30</v>
      </c>
      <c r="U4202">
        <f t="shared" si="1895"/>
        <v>30</v>
      </c>
      <c r="V4202">
        <f t="shared" si="1895"/>
        <v>20</v>
      </c>
      <c r="W4202">
        <f t="shared" si="1895"/>
        <v>2</v>
      </c>
      <c r="X4202">
        <f t="shared" si="1895"/>
        <v>5</v>
      </c>
      <c r="Y4202">
        <f t="shared" si="1895"/>
        <v>0</v>
      </c>
      <c r="Z4202">
        <f t="shared" si="1895"/>
        <v>0</v>
      </c>
      <c r="AA4202">
        <f t="shared" si="1881"/>
        <v>4414</v>
      </c>
      <c r="AC4202">
        <f t="shared" si="1882"/>
        <v>3994</v>
      </c>
      <c r="AD4202">
        <v>4199</v>
      </c>
      <c r="AE4202" t="s">
        <v>24790</v>
      </c>
      <c r="AF4202" s="21">
        <v>1.8251114522208623E-5</v>
      </c>
      <c r="AG4202" s="54">
        <f t="shared" ca="1" si="1883"/>
        <v>1.9601696996852061E-2</v>
      </c>
      <c r="AH4202" s="136">
        <f t="shared" ca="1" si="1883"/>
        <v>2.2169811321272035</v>
      </c>
      <c r="AI4202" s="37">
        <f t="shared" ca="1" si="1896"/>
        <v>1.1863224439435606E-3</v>
      </c>
      <c r="AJ4202" s="37">
        <f t="shared" ca="1" si="1896"/>
        <v>5.4753343566625872E-4</v>
      </c>
      <c r="AK4202" s="37">
        <f t="shared" ca="1" si="1896"/>
        <v>1.3140802455990207E-3</v>
      </c>
      <c r="AL4202" s="37">
        <f t="shared" ca="1" si="1896"/>
        <v>1.6426003069987761E-3</v>
      </c>
      <c r="AM4202" s="37">
        <f t="shared" ca="1" si="1896"/>
        <v>8.9430461158822251E-4</v>
      </c>
      <c r="AN4202" s="37">
        <f t="shared" ca="1" si="1896"/>
        <v>1.0585646422881002E-3</v>
      </c>
      <c r="AO4202" s="37">
        <f t="shared" ca="1" si="1896"/>
        <v>4.0152451948858973E-4</v>
      </c>
      <c r="AP4202" s="37">
        <f t="shared" ca="1" si="1896"/>
        <v>7.6654680993276214E-4</v>
      </c>
      <c r="AQ4202" s="37">
        <f t="shared" ca="1" si="1896"/>
        <v>1.3323313601212295E-3</v>
      </c>
      <c r="AR4202" s="37">
        <f t="shared" ca="1" si="1896"/>
        <v>1.7338558796098191E-3</v>
      </c>
      <c r="AS4202" s="37">
        <f t="shared" ca="1" si="1897"/>
        <v>3.1026894687754658E-4</v>
      </c>
      <c r="AT4202" s="37">
        <f t="shared" ca="1" si="1897"/>
        <v>5.8403566471067593E-4</v>
      </c>
      <c r="AU4202" s="37">
        <f t="shared" ca="1" si="1897"/>
        <v>9.3080684063263973E-4</v>
      </c>
      <c r="AV4202" s="37">
        <f t="shared" ca="1" si="1897"/>
        <v>1.0950668713325174E-3</v>
      </c>
      <c r="AW4202" s="37">
        <f t="shared" ca="1" si="1897"/>
        <v>1.1863224439435606E-3</v>
      </c>
      <c r="AX4202" s="37">
        <f t="shared" ca="1" si="1897"/>
        <v>1.6060980779543589E-3</v>
      </c>
      <c r="AY4202" s="37">
        <f t="shared" ca="1" si="1897"/>
        <v>1.0403135277658915E-3</v>
      </c>
      <c r="AZ4202" s="37">
        <f t="shared" ca="1" si="1897"/>
        <v>1.3140802455990207E-3</v>
      </c>
      <c r="BA4202" s="37">
        <f t="shared" ca="1" si="1897"/>
        <v>2.5551560331092075E-4</v>
      </c>
      <c r="BB4202" s="37">
        <f t="shared" ca="1" si="1897"/>
        <v>4.0152451948858973E-4</v>
      </c>
      <c r="BC4202" s="37">
        <f t="shared" ca="1" si="1897"/>
        <v>0</v>
      </c>
      <c r="BD4202" s="37">
        <f t="shared" ca="1" si="1897"/>
        <v>0</v>
      </c>
    </row>
    <row r="4203" spans="1:56" x14ac:dyDescent="0.2">
      <c r="A4203" t="s">
        <v>26024</v>
      </c>
      <c r="B4203">
        <v>918</v>
      </c>
      <c r="C4203" s="38">
        <v>102043</v>
      </c>
      <c r="D4203" t="s">
        <v>39478</v>
      </c>
      <c r="E4203">
        <f t="shared" si="1894"/>
        <v>59</v>
      </c>
      <c r="F4203">
        <f t="shared" si="1894"/>
        <v>21</v>
      </c>
      <c r="G4203">
        <f t="shared" si="1894"/>
        <v>49</v>
      </c>
      <c r="H4203">
        <f t="shared" si="1894"/>
        <v>61</v>
      </c>
      <c r="I4203">
        <f t="shared" si="1894"/>
        <v>33</v>
      </c>
      <c r="J4203">
        <f t="shared" si="1894"/>
        <v>58</v>
      </c>
      <c r="K4203">
        <f t="shared" si="1894"/>
        <v>30</v>
      </c>
      <c r="L4203">
        <f t="shared" si="1894"/>
        <v>52</v>
      </c>
      <c r="M4203">
        <f t="shared" si="1894"/>
        <v>45</v>
      </c>
      <c r="N4203">
        <f t="shared" si="1894"/>
        <v>84</v>
      </c>
      <c r="O4203">
        <f t="shared" si="1895"/>
        <v>23</v>
      </c>
      <c r="P4203">
        <f t="shared" si="1895"/>
        <v>38</v>
      </c>
      <c r="Q4203">
        <f t="shared" si="1895"/>
        <v>62</v>
      </c>
      <c r="R4203">
        <f t="shared" si="1895"/>
        <v>37</v>
      </c>
      <c r="S4203">
        <f t="shared" si="1895"/>
        <v>50</v>
      </c>
      <c r="T4203">
        <f t="shared" si="1895"/>
        <v>84</v>
      </c>
      <c r="U4203">
        <f t="shared" si="1895"/>
        <v>34</v>
      </c>
      <c r="V4203">
        <f t="shared" si="1895"/>
        <v>65</v>
      </c>
      <c r="W4203">
        <f t="shared" si="1895"/>
        <v>9</v>
      </c>
      <c r="X4203">
        <f t="shared" si="1895"/>
        <v>24</v>
      </c>
      <c r="Y4203">
        <f t="shared" si="1895"/>
        <v>0</v>
      </c>
      <c r="Z4203">
        <f t="shared" si="1895"/>
        <v>0</v>
      </c>
      <c r="AA4203">
        <f t="shared" si="1881"/>
        <v>4415</v>
      </c>
      <c r="AC4203">
        <f t="shared" si="1882"/>
        <v>3995</v>
      </c>
      <c r="AD4203">
        <v>4200</v>
      </c>
      <c r="AE4203" t="s">
        <v>24796</v>
      </c>
      <c r="AF4203" s="21">
        <v>1.8236560204407818E-5</v>
      </c>
      <c r="AG4203" s="54">
        <f t="shared" ca="1" si="1883"/>
        <v>7.2216778409454965E-3</v>
      </c>
      <c r="AH4203" s="136">
        <f t="shared" ca="1" si="1883"/>
        <v>0.81493716585437215</v>
      </c>
      <c r="AI4203" s="37">
        <f t="shared" ca="1" si="1896"/>
        <v>3.1002152347493289E-4</v>
      </c>
      <c r="AJ4203" s="37">
        <f t="shared" ca="1" si="1896"/>
        <v>3.4649464388374854E-4</v>
      </c>
      <c r="AK4203" s="37">
        <f t="shared" ca="1" si="1896"/>
        <v>3.4649464388374854E-4</v>
      </c>
      <c r="AL4203" s="37">
        <f t="shared" ca="1" si="1896"/>
        <v>5.6533336633664234E-4</v>
      </c>
      <c r="AM4203" s="37">
        <f t="shared" ca="1" si="1896"/>
        <v>2.3707528265730165E-4</v>
      </c>
      <c r="AN4203" s="37">
        <f t="shared" ca="1" si="1896"/>
        <v>4.1944088470137985E-4</v>
      </c>
      <c r="AO4203" s="37">
        <f t="shared" ca="1" si="1896"/>
        <v>3.647312040881564E-4</v>
      </c>
      <c r="AP4203" s="37">
        <f t="shared" ca="1" si="1896"/>
        <v>4.0120432449697199E-4</v>
      </c>
      <c r="AQ4203" s="37">
        <f t="shared" ca="1" si="1896"/>
        <v>4.5591400511019544E-4</v>
      </c>
      <c r="AR4203" s="37">
        <f t="shared" ca="1" si="1896"/>
        <v>7.1122584797190494E-4</v>
      </c>
      <c r="AS4203" s="37">
        <f t="shared" ca="1" si="1897"/>
        <v>1.823656020440782E-4</v>
      </c>
      <c r="AT4203" s="37">
        <f t="shared" ca="1" si="1897"/>
        <v>1.4589248163526255E-4</v>
      </c>
      <c r="AU4203" s="37">
        <f t="shared" ca="1" si="1897"/>
        <v>3.647312040881564E-4</v>
      </c>
      <c r="AV4203" s="37">
        <f t="shared" ca="1" si="1897"/>
        <v>2.1883872245289382E-4</v>
      </c>
      <c r="AW4203" s="37">
        <f t="shared" ca="1" si="1897"/>
        <v>3.4649464388374854E-4</v>
      </c>
      <c r="AX4203" s="37">
        <f t="shared" ca="1" si="1897"/>
        <v>5.6533336633664234E-4</v>
      </c>
      <c r="AY4203" s="37">
        <f t="shared" ca="1" si="1897"/>
        <v>4.9238712551901115E-4</v>
      </c>
      <c r="AZ4203" s="37">
        <f t="shared" ca="1" si="1897"/>
        <v>4.5591400511019544E-4</v>
      </c>
      <c r="BA4203" s="37">
        <f t="shared" ca="1" si="1897"/>
        <v>3.6473120408815637E-5</v>
      </c>
      <c r="BB4203" s="37">
        <f t="shared" ca="1" si="1897"/>
        <v>2.5531184286170945E-4</v>
      </c>
      <c r="BC4203" s="37">
        <f t="shared" ca="1" si="1897"/>
        <v>0</v>
      </c>
      <c r="BD4203" s="37">
        <f t="shared" ca="1" si="1897"/>
        <v>0</v>
      </c>
    </row>
    <row r="4204" spans="1:56" x14ac:dyDescent="0.2">
      <c r="A4204" t="s">
        <v>26030</v>
      </c>
      <c r="B4204">
        <v>1575</v>
      </c>
      <c r="C4204" s="38">
        <v>167141</v>
      </c>
      <c r="D4204" t="s">
        <v>39479</v>
      </c>
      <c r="E4204">
        <f t="shared" si="1894"/>
        <v>77</v>
      </c>
      <c r="F4204">
        <f t="shared" si="1894"/>
        <v>17</v>
      </c>
      <c r="G4204">
        <f t="shared" si="1894"/>
        <v>87</v>
      </c>
      <c r="H4204">
        <f t="shared" si="1894"/>
        <v>62</v>
      </c>
      <c r="I4204">
        <f t="shared" si="1894"/>
        <v>40</v>
      </c>
      <c r="J4204">
        <f t="shared" si="1894"/>
        <v>125</v>
      </c>
      <c r="K4204">
        <f t="shared" si="1894"/>
        <v>47</v>
      </c>
      <c r="L4204">
        <f t="shared" si="1894"/>
        <v>60</v>
      </c>
      <c r="M4204">
        <f t="shared" si="1894"/>
        <v>124</v>
      </c>
      <c r="N4204">
        <f t="shared" si="1894"/>
        <v>106</v>
      </c>
      <c r="O4204">
        <f t="shared" si="1895"/>
        <v>48</v>
      </c>
      <c r="P4204">
        <f t="shared" si="1895"/>
        <v>66</v>
      </c>
      <c r="Q4204">
        <f t="shared" si="1895"/>
        <v>138</v>
      </c>
      <c r="R4204">
        <f t="shared" si="1895"/>
        <v>63</v>
      </c>
      <c r="S4204">
        <f t="shared" si="1895"/>
        <v>44</v>
      </c>
      <c r="T4204">
        <f t="shared" si="1895"/>
        <v>276</v>
      </c>
      <c r="U4204">
        <f t="shared" si="1895"/>
        <v>93</v>
      </c>
      <c r="V4204">
        <f t="shared" si="1895"/>
        <v>72</v>
      </c>
      <c r="W4204">
        <f t="shared" si="1895"/>
        <v>4</v>
      </c>
      <c r="X4204">
        <f t="shared" si="1895"/>
        <v>26</v>
      </c>
      <c r="Y4204">
        <f t="shared" si="1895"/>
        <v>0</v>
      </c>
      <c r="Z4204">
        <f t="shared" si="1895"/>
        <v>0</v>
      </c>
      <c r="AA4204">
        <f t="shared" si="1881"/>
        <v>4416</v>
      </c>
      <c r="AC4204">
        <f t="shared" si="1882"/>
        <v>3996</v>
      </c>
      <c r="AD4204">
        <v>4201</v>
      </c>
      <c r="AE4204" t="s">
        <v>24802</v>
      </c>
      <c r="AF4204" s="21">
        <v>1.8231143940610847E-5</v>
      </c>
      <c r="AG4204" s="54">
        <f t="shared" ca="1" si="1883"/>
        <v>8.769180235433818E-3</v>
      </c>
      <c r="AH4204" s="136">
        <f t="shared" ca="1" si="1883"/>
        <v>0.99521991657400555</v>
      </c>
      <c r="AI4204" s="37">
        <f t="shared" ca="1" si="1896"/>
        <v>6.9278346974321219E-4</v>
      </c>
      <c r="AJ4204" s="37">
        <f t="shared" ca="1" si="1896"/>
        <v>2.1877372728733015E-4</v>
      </c>
      <c r="AK4204" s="37">
        <f t="shared" ca="1" si="1896"/>
        <v>5.651654621589363E-4</v>
      </c>
      <c r="AL4204" s="37">
        <f t="shared" ca="1" si="1896"/>
        <v>4.3754745457466029E-4</v>
      </c>
      <c r="AM4204" s="37">
        <f t="shared" ca="1" si="1896"/>
        <v>3.828540227528278E-4</v>
      </c>
      <c r="AN4204" s="37">
        <f t="shared" ca="1" si="1896"/>
        <v>3.828540227528278E-4</v>
      </c>
      <c r="AO4204" s="37">
        <f t="shared" ca="1" si="1896"/>
        <v>2.734671591091627E-4</v>
      </c>
      <c r="AP4204" s="37">
        <f t="shared" ca="1" si="1896"/>
        <v>2.37004871227941E-4</v>
      </c>
      <c r="AQ4204" s="37">
        <f t="shared" ca="1" si="1896"/>
        <v>4.193163106340495E-4</v>
      </c>
      <c r="AR4204" s="37">
        <f t="shared" ca="1" si="1896"/>
        <v>1.1485620682584834E-3</v>
      </c>
      <c r="AS4204" s="37">
        <f t="shared" ca="1" si="1897"/>
        <v>1.4584915152488677E-4</v>
      </c>
      <c r="AT4204" s="37">
        <f t="shared" ca="1" si="1897"/>
        <v>2.9169830304977355E-4</v>
      </c>
      <c r="AU4204" s="37">
        <f t="shared" ca="1" si="1897"/>
        <v>4.922408863964929E-4</v>
      </c>
      <c r="AV4204" s="37">
        <f t="shared" ca="1" si="1897"/>
        <v>5.4693431821832539E-4</v>
      </c>
      <c r="AW4204" s="37">
        <f t="shared" ca="1" si="1897"/>
        <v>5.1047203033710369E-4</v>
      </c>
      <c r="AX4204" s="37">
        <f t="shared" ca="1" si="1897"/>
        <v>5.8339660609954709E-4</v>
      </c>
      <c r="AY4204" s="37">
        <f t="shared" ca="1" si="1897"/>
        <v>3.828540227528278E-4</v>
      </c>
      <c r="AZ4204" s="37">
        <f t="shared" ca="1" si="1897"/>
        <v>6.1985889398076879E-4</v>
      </c>
      <c r="BA4204" s="37">
        <f t="shared" ca="1" si="1897"/>
        <v>1.2761800758427592E-4</v>
      </c>
      <c r="BB4204" s="37">
        <f t="shared" ca="1" si="1897"/>
        <v>3.099294469903844E-4</v>
      </c>
      <c r="BC4204" s="37">
        <f t="shared" ca="1" si="1897"/>
        <v>0</v>
      </c>
      <c r="BD4204" s="37">
        <f t="shared" ca="1" si="1897"/>
        <v>0</v>
      </c>
    </row>
    <row r="4205" spans="1:56" x14ac:dyDescent="0.2">
      <c r="A4205" t="s">
        <v>26036</v>
      </c>
      <c r="B4205">
        <v>722</v>
      </c>
      <c r="C4205" s="38">
        <v>79241</v>
      </c>
      <c r="D4205" t="s">
        <v>39480</v>
      </c>
      <c r="E4205">
        <f t="shared" ref="E4205:N4216" si="1898">LEN($D4205)-LEN(SUBSTITUTE($D4205,E$3,""))</f>
        <v>54</v>
      </c>
      <c r="F4205">
        <f t="shared" si="1898"/>
        <v>18</v>
      </c>
      <c r="G4205">
        <f t="shared" si="1898"/>
        <v>49</v>
      </c>
      <c r="H4205">
        <f t="shared" si="1898"/>
        <v>36</v>
      </c>
      <c r="I4205">
        <f t="shared" si="1898"/>
        <v>20</v>
      </c>
      <c r="J4205">
        <f t="shared" si="1898"/>
        <v>56</v>
      </c>
      <c r="K4205">
        <f t="shared" si="1898"/>
        <v>31</v>
      </c>
      <c r="L4205">
        <f t="shared" si="1898"/>
        <v>57</v>
      </c>
      <c r="M4205">
        <f t="shared" si="1898"/>
        <v>41</v>
      </c>
      <c r="N4205">
        <f t="shared" si="1898"/>
        <v>77</v>
      </c>
      <c r="O4205">
        <f t="shared" ref="O4205:Z4216" si="1899">LEN($D4205)-LEN(SUBSTITUTE($D4205,O$3,""))</f>
        <v>20</v>
      </c>
      <c r="P4205">
        <f t="shared" si="1899"/>
        <v>28</v>
      </c>
      <c r="Q4205">
        <f t="shared" si="1899"/>
        <v>24</v>
      </c>
      <c r="R4205">
        <f t="shared" si="1899"/>
        <v>26</v>
      </c>
      <c r="S4205">
        <f t="shared" si="1899"/>
        <v>33</v>
      </c>
      <c r="T4205">
        <f t="shared" si="1899"/>
        <v>41</v>
      </c>
      <c r="U4205">
        <f t="shared" si="1899"/>
        <v>33</v>
      </c>
      <c r="V4205">
        <f t="shared" si="1899"/>
        <v>61</v>
      </c>
      <c r="W4205">
        <f t="shared" si="1899"/>
        <v>3</v>
      </c>
      <c r="X4205">
        <f t="shared" si="1899"/>
        <v>14</v>
      </c>
      <c r="Y4205">
        <f t="shared" si="1899"/>
        <v>0</v>
      </c>
      <c r="Z4205">
        <f t="shared" si="1899"/>
        <v>0</v>
      </c>
      <c r="AA4205">
        <f t="shared" si="1881"/>
        <v>4417</v>
      </c>
      <c r="AC4205">
        <f t="shared" si="1882"/>
        <v>3997</v>
      </c>
      <c r="AD4205">
        <v>4202</v>
      </c>
      <c r="AE4205" t="s">
        <v>24814</v>
      </c>
      <c r="AF4205" s="21">
        <v>1.8193319990526589E-5</v>
      </c>
      <c r="AG4205" s="54">
        <f t="shared" ca="1" si="1883"/>
        <v>1.7538360470867632E-2</v>
      </c>
      <c r="AH4205" s="136">
        <f t="shared" ca="1" si="1883"/>
        <v>2.0226241566268031</v>
      </c>
      <c r="AI4205" s="37">
        <f t="shared" ref="AI4205:AR4214" ca="1" si="1900">$AF4205*INDIRECT(CONCATENATE(AI$1,$AC4205+3))</f>
        <v>8.3689271956422309E-4</v>
      </c>
      <c r="AJ4205" s="37">
        <f t="shared" ca="1" si="1900"/>
        <v>5.0941295973474447E-4</v>
      </c>
      <c r="AK4205" s="37">
        <f t="shared" ca="1" si="1900"/>
        <v>1.1643724793937017E-3</v>
      </c>
      <c r="AL4205" s="37">
        <f t="shared" ca="1" si="1900"/>
        <v>1.5282388792042334E-3</v>
      </c>
      <c r="AM4205" s="37">
        <f t="shared" ca="1" si="1900"/>
        <v>3.6386639981053181E-4</v>
      </c>
      <c r="AN4205" s="37">
        <f t="shared" ca="1" si="1900"/>
        <v>7.6411943960211671E-4</v>
      </c>
      <c r="AO4205" s="37">
        <f t="shared" ca="1" si="1900"/>
        <v>4.9121963974421787E-4</v>
      </c>
      <c r="AP4205" s="37">
        <f t="shared" ca="1" si="1900"/>
        <v>4.5483299976316474E-4</v>
      </c>
      <c r="AQ4205" s="37">
        <f t="shared" ca="1" si="1900"/>
        <v>1.0552125594505421E-3</v>
      </c>
      <c r="AR4205" s="37">
        <f t="shared" ca="1" si="1900"/>
        <v>1.2007591193747549E-3</v>
      </c>
      <c r="AS4205" s="37">
        <f t="shared" ref="AS4205:BD4214" ca="1" si="1901">$AF4205*INDIRECT(CONCATENATE(AS$1,$AC4205+3))</f>
        <v>2.1831983988631907E-4</v>
      </c>
      <c r="AT4205" s="37">
        <f t="shared" ca="1" si="1901"/>
        <v>6.1857287967790405E-4</v>
      </c>
      <c r="AU4205" s="37">
        <f t="shared" ca="1" si="1901"/>
        <v>1.1279858394126485E-3</v>
      </c>
      <c r="AV4205" s="37">
        <f t="shared" ca="1" si="1901"/>
        <v>8.9147267953580288E-4</v>
      </c>
      <c r="AW4205" s="37">
        <f t="shared" ca="1" si="1901"/>
        <v>1.1461791594031751E-3</v>
      </c>
      <c r="AX4205" s="37">
        <f t="shared" ca="1" si="1901"/>
        <v>1.7829453590716058E-3</v>
      </c>
      <c r="AY4205" s="37">
        <f t="shared" ca="1" si="1901"/>
        <v>8.1869939957369649E-4</v>
      </c>
      <c r="AZ4205" s="37">
        <f t="shared" ca="1" si="1901"/>
        <v>1.0915991994315953E-3</v>
      </c>
      <c r="BA4205" s="37">
        <f t="shared" ca="1" si="1901"/>
        <v>9.0966599952632953E-5</v>
      </c>
      <c r="BB4205" s="37">
        <f t="shared" ca="1" si="1901"/>
        <v>4.0025303979158495E-4</v>
      </c>
      <c r="BC4205" s="37">
        <f t="shared" ca="1" si="1901"/>
        <v>0</v>
      </c>
      <c r="BD4205" s="37">
        <f t="shared" ca="1" si="1901"/>
        <v>0</v>
      </c>
    </row>
    <row r="4206" spans="1:56" x14ac:dyDescent="0.2">
      <c r="A4206" t="s">
        <v>26042</v>
      </c>
      <c r="B4206">
        <v>296</v>
      </c>
      <c r="C4206" s="38">
        <v>32995</v>
      </c>
      <c r="D4206" t="s">
        <v>39481</v>
      </c>
      <c r="E4206">
        <f t="shared" si="1898"/>
        <v>22</v>
      </c>
      <c r="F4206">
        <f t="shared" si="1898"/>
        <v>9</v>
      </c>
      <c r="G4206">
        <f t="shared" si="1898"/>
        <v>16</v>
      </c>
      <c r="H4206">
        <f t="shared" si="1898"/>
        <v>25</v>
      </c>
      <c r="I4206">
        <f t="shared" si="1898"/>
        <v>17</v>
      </c>
      <c r="J4206">
        <f t="shared" si="1898"/>
        <v>17</v>
      </c>
      <c r="K4206">
        <f t="shared" si="1898"/>
        <v>8</v>
      </c>
      <c r="L4206">
        <f t="shared" si="1898"/>
        <v>12</v>
      </c>
      <c r="M4206">
        <f t="shared" si="1898"/>
        <v>11</v>
      </c>
      <c r="N4206">
        <f t="shared" si="1898"/>
        <v>22</v>
      </c>
      <c r="O4206">
        <f t="shared" si="1899"/>
        <v>6</v>
      </c>
      <c r="P4206">
        <f t="shared" si="1899"/>
        <v>12</v>
      </c>
      <c r="Q4206">
        <f t="shared" si="1899"/>
        <v>15</v>
      </c>
      <c r="R4206">
        <f t="shared" si="1899"/>
        <v>10</v>
      </c>
      <c r="S4206">
        <f t="shared" si="1899"/>
        <v>15</v>
      </c>
      <c r="T4206">
        <f t="shared" si="1899"/>
        <v>26</v>
      </c>
      <c r="U4206">
        <f t="shared" si="1899"/>
        <v>19</v>
      </c>
      <c r="V4206">
        <f t="shared" si="1899"/>
        <v>23</v>
      </c>
      <c r="W4206">
        <f t="shared" si="1899"/>
        <v>4</v>
      </c>
      <c r="X4206">
        <f t="shared" si="1899"/>
        <v>7</v>
      </c>
      <c r="Y4206">
        <f t="shared" si="1899"/>
        <v>0</v>
      </c>
      <c r="Z4206">
        <f t="shared" si="1899"/>
        <v>0</v>
      </c>
      <c r="AA4206">
        <f t="shared" si="1881"/>
        <v>4418</v>
      </c>
      <c r="AC4206">
        <f t="shared" si="1882"/>
        <v>3998</v>
      </c>
      <c r="AD4206">
        <v>4203</v>
      </c>
      <c r="AE4206" t="s">
        <v>24808</v>
      </c>
      <c r="AF4206" s="21">
        <v>1.8193319990526589E-5</v>
      </c>
      <c r="AG4206" s="54">
        <f t="shared" ca="1" si="1883"/>
        <v>8.7691802354338162E-3</v>
      </c>
      <c r="AH4206" s="136">
        <f t="shared" ca="1" si="1883"/>
        <v>0.95427602014310065</v>
      </c>
      <c r="AI4206" s="37">
        <f t="shared" ca="1" si="1900"/>
        <v>7.2773279962106362E-4</v>
      </c>
      <c r="AJ4206" s="37">
        <f t="shared" ca="1" si="1900"/>
        <v>1.2735323993368612E-4</v>
      </c>
      <c r="AK4206" s="37">
        <f t="shared" ca="1" si="1900"/>
        <v>4.5483299976316474E-4</v>
      </c>
      <c r="AL4206" s="37">
        <f t="shared" ca="1" si="1900"/>
        <v>5.2760627972527107E-4</v>
      </c>
      <c r="AM4206" s="37">
        <f t="shared" ca="1" si="1900"/>
        <v>2.7289979985789883E-4</v>
      </c>
      <c r="AN4206" s="37">
        <f t="shared" ca="1" si="1900"/>
        <v>8.3689271956422309E-4</v>
      </c>
      <c r="AO4206" s="37">
        <f t="shared" ca="1" si="1900"/>
        <v>1.0915991994315954E-4</v>
      </c>
      <c r="AP4206" s="37">
        <f t="shared" ca="1" si="1900"/>
        <v>1.6373987991473931E-4</v>
      </c>
      <c r="AQ4206" s="37">
        <f t="shared" ca="1" si="1900"/>
        <v>4.3663967977263814E-4</v>
      </c>
      <c r="AR4206" s="37">
        <f t="shared" ca="1" si="1900"/>
        <v>8.1869939957369649E-4</v>
      </c>
      <c r="AS4206" s="37">
        <f t="shared" ca="1" si="1901"/>
        <v>9.0966599952632953E-5</v>
      </c>
      <c r="AT4206" s="37">
        <f t="shared" ca="1" si="1901"/>
        <v>9.0966599952632953E-5</v>
      </c>
      <c r="AU4206" s="37">
        <f t="shared" ca="1" si="1901"/>
        <v>8.3689271956422309E-4</v>
      </c>
      <c r="AV4206" s="37">
        <f t="shared" ca="1" si="1901"/>
        <v>5.4579959971579766E-4</v>
      </c>
      <c r="AW4206" s="37">
        <f t="shared" ca="1" si="1901"/>
        <v>4.9121963974421787E-4</v>
      </c>
      <c r="AX4206" s="37">
        <f t="shared" ca="1" si="1901"/>
        <v>7.823127595926433E-4</v>
      </c>
      <c r="AY4206" s="37">
        <f t="shared" ca="1" si="1901"/>
        <v>5.2760627972527107E-4</v>
      </c>
      <c r="AZ4206" s="37">
        <f t="shared" ca="1" si="1901"/>
        <v>4.5483299976316474E-4</v>
      </c>
      <c r="BA4206" s="37">
        <f t="shared" ca="1" si="1901"/>
        <v>2.0012651989579247E-4</v>
      </c>
      <c r="BB4206" s="37">
        <f t="shared" ca="1" si="1901"/>
        <v>2.7289979985789883E-4</v>
      </c>
      <c r="BC4206" s="37">
        <f t="shared" ca="1" si="1901"/>
        <v>0</v>
      </c>
      <c r="BD4206" s="37">
        <f t="shared" ca="1" si="1901"/>
        <v>0</v>
      </c>
    </row>
    <row r="4207" spans="1:56" x14ac:dyDescent="0.2">
      <c r="A4207" t="s">
        <v>26048</v>
      </c>
      <c r="B4207">
        <v>329</v>
      </c>
      <c r="C4207" s="38">
        <v>35260</v>
      </c>
      <c r="D4207" t="s">
        <v>39482</v>
      </c>
      <c r="E4207">
        <f t="shared" si="1898"/>
        <v>31</v>
      </c>
      <c r="F4207">
        <f t="shared" si="1898"/>
        <v>5</v>
      </c>
      <c r="G4207">
        <f t="shared" si="1898"/>
        <v>16</v>
      </c>
      <c r="H4207">
        <f t="shared" si="1898"/>
        <v>18</v>
      </c>
      <c r="I4207">
        <f t="shared" si="1898"/>
        <v>6</v>
      </c>
      <c r="J4207">
        <f t="shared" si="1898"/>
        <v>31</v>
      </c>
      <c r="K4207">
        <f t="shared" si="1898"/>
        <v>2</v>
      </c>
      <c r="L4207">
        <f t="shared" si="1898"/>
        <v>12</v>
      </c>
      <c r="M4207">
        <f t="shared" si="1898"/>
        <v>13</v>
      </c>
      <c r="N4207">
        <f t="shared" si="1898"/>
        <v>48</v>
      </c>
      <c r="O4207">
        <f t="shared" si="1899"/>
        <v>8</v>
      </c>
      <c r="P4207">
        <f t="shared" si="1899"/>
        <v>5</v>
      </c>
      <c r="Q4207">
        <f t="shared" si="1899"/>
        <v>10</v>
      </c>
      <c r="R4207">
        <f t="shared" si="1899"/>
        <v>23</v>
      </c>
      <c r="S4207">
        <f t="shared" si="1899"/>
        <v>21</v>
      </c>
      <c r="T4207">
        <f t="shared" si="1899"/>
        <v>21</v>
      </c>
      <c r="U4207">
        <f t="shared" si="1899"/>
        <v>25</v>
      </c>
      <c r="V4207">
        <f t="shared" si="1899"/>
        <v>28</v>
      </c>
      <c r="W4207">
        <f t="shared" si="1899"/>
        <v>2</v>
      </c>
      <c r="X4207">
        <f t="shared" si="1899"/>
        <v>4</v>
      </c>
      <c r="Y4207">
        <f t="shared" si="1899"/>
        <v>0</v>
      </c>
      <c r="Z4207">
        <f t="shared" si="1899"/>
        <v>0</v>
      </c>
      <c r="AA4207">
        <f t="shared" si="1881"/>
        <v>4419</v>
      </c>
      <c r="AC4207">
        <f t="shared" si="1882"/>
        <v>3999</v>
      </c>
      <c r="AD4207">
        <v>4204</v>
      </c>
      <c r="AE4207" t="s">
        <v>24820</v>
      </c>
      <c r="AF4207" s="21">
        <v>1.8179176440391435E-5</v>
      </c>
      <c r="AG4207" s="54">
        <f t="shared" ca="1" si="1883"/>
        <v>1.6506692207875422E-2</v>
      </c>
      <c r="AH4207" s="136">
        <f t="shared" ca="1" si="1883"/>
        <v>1.8425140697629931</v>
      </c>
      <c r="AI4207" s="37">
        <f t="shared" ca="1" si="1900"/>
        <v>1.0907505864234861E-3</v>
      </c>
      <c r="AJ4207" s="37">
        <f t="shared" ca="1" si="1900"/>
        <v>3.9994188168861156E-4</v>
      </c>
      <c r="AK4207" s="37">
        <f t="shared" ca="1" si="1900"/>
        <v>7.2716705761565739E-4</v>
      </c>
      <c r="AL4207" s="37">
        <f t="shared" ca="1" si="1900"/>
        <v>1.3089007037081833E-3</v>
      </c>
      <c r="AM4207" s="37">
        <f t="shared" ca="1" si="1900"/>
        <v>4.5447941100978587E-4</v>
      </c>
      <c r="AN4207" s="37">
        <f t="shared" ca="1" si="1900"/>
        <v>1.0725714099830946E-3</v>
      </c>
      <c r="AO4207" s="37">
        <f t="shared" ca="1" si="1900"/>
        <v>4.726585874501773E-4</v>
      </c>
      <c r="AP4207" s="37">
        <f t="shared" ca="1" si="1900"/>
        <v>5.8173364609252591E-4</v>
      </c>
      <c r="AQ4207" s="37">
        <f t="shared" ca="1" si="1900"/>
        <v>1.0362130571023118E-3</v>
      </c>
      <c r="AR4207" s="37">
        <f t="shared" ca="1" si="1900"/>
        <v>1.508871644552489E-3</v>
      </c>
      <c r="AS4207" s="37">
        <f t="shared" ca="1" si="1901"/>
        <v>4.18121058129003E-4</v>
      </c>
      <c r="AT4207" s="37">
        <f t="shared" ca="1" si="1901"/>
        <v>6.3627117541370016E-4</v>
      </c>
      <c r="AU4207" s="37">
        <f t="shared" ca="1" si="1901"/>
        <v>8.9077964557918035E-4</v>
      </c>
      <c r="AV4207" s="37">
        <f t="shared" ca="1" si="1901"/>
        <v>6.9080870473487452E-4</v>
      </c>
      <c r="AW4207" s="37">
        <f t="shared" ca="1" si="1901"/>
        <v>9.2713799845996312E-4</v>
      </c>
      <c r="AX4207" s="37">
        <f t="shared" ca="1" si="1901"/>
        <v>1.7633801147179692E-3</v>
      </c>
      <c r="AY4207" s="37">
        <f t="shared" ca="1" si="1901"/>
        <v>9.2713799845996312E-4</v>
      </c>
      <c r="AZ4207" s="37">
        <f t="shared" ca="1" si="1901"/>
        <v>8.5442129269839738E-4</v>
      </c>
      <c r="BA4207" s="37">
        <f t="shared" ca="1" si="1901"/>
        <v>3.2722517592704582E-4</v>
      </c>
      <c r="BB4207" s="37">
        <f t="shared" ca="1" si="1901"/>
        <v>4.18121058129003E-4</v>
      </c>
      <c r="BC4207" s="37">
        <f t="shared" ca="1" si="1901"/>
        <v>0</v>
      </c>
      <c r="BD4207" s="37">
        <f t="shared" ca="1" si="1901"/>
        <v>0</v>
      </c>
    </row>
    <row r="4208" spans="1:56" x14ac:dyDescent="0.2">
      <c r="A4208" t="s">
        <v>26054</v>
      </c>
      <c r="B4208">
        <v>1053</v>
      </c>
      <c r="C4208" s="38">
        <v>112898</v>
      </c>
      <c r="D4208" t="s">
        <v>39483</v>
      </c>
      <c r="E4208">
        <f t="shared" si="1898"/>
        <v>125</v>
      </c>
      <c r="F4208">
        <f t="shared" si="1898"/>
        <v>30</v>
      </c>
      <c r="G4208">
        <f t="shared" si="1898"/>
        <v>70</v>
      </c>
      <c r="H4208">
        <f t="shared" si="1898"/>
        <v>46</v>
      </c>
      <c r="I4208">
        <f t="shared" si="1898"/>
        <v>23</v>
      </c>
      <c r="J4208">
        <f t="shared" si="1898"/>
        <v>75</v>
      </c>
      <c r="K4208">
        <f t="shared" si="1898"/>
        <v>47</v>
      </c>
      <c r="L4208">
        <f t="shared" si="1898"/>
        <v>41</v>
      </c>
      <c r="M4208">
        <f t="shared" si="1898"/>
        <v>48</v>
      </c>
      <c r="N4208">
        <f t="shared" si="1898"/>
        <v>131</v>
      </c>
      <c r="O4208">
        <f t="shared" si="1899"/>
        <v>19</v>
      </c>
      <c r="P4208">
        <f t="shared" si="1899"/>
        <v>69</v>
      </c>
      <c r="Q4208">
        <f t="shared" si="1899"/>
        <v>34</v>
      </c>
      <c r="R4208">
        <f t="shared" si="1899"/>
        <v>30</v>
      </c>
      <c r="S4208">
        <f t="shared" si="1899"/>
        <v>37</v>
      </c>
      <c r="T4208">
        <f t="shared" si="1899"/>
        <v>72</v>
      </c>
      <c r="U4208">
        <f t="shared" si="1899"/>
        <v>60</v>
      </c>
      <c r="V4208">
        <f t="shared" si="1899"/>
        <v>66</v>
      </c>
      <c r="W4208">
        <f t="shared" si="1899"/>
        <v>5</v>
      </c>
      <c r="X4208">
        <f t="shared" si="1899"/>
        <v>25</v>
      </c>
      <c r="Y4208">
        <f t="shared" si="1899"/>
        <v>0</v>
      </c>
      <c r="Z4208">
        <f t="shared" si="1899"/>
        <v>0</v>
      </c>
      <c r="AA4208">
        <f t="shared" si="1881"/>
        <v>4420</v>
      </c>
      <c r="AC4208">
        <f t="shared" si="1882"/>
        <v>4000</v>
      </c>
      <c r="AD4208">
        <v>4205</v>
      </c>
      <c r="AE4208" t="s">
        <v>24826</v>
      </c>
      <c r="AF4208" s="21">
        <v>1.8173018182789672E-5</v>
      </c>
      <c r="AG4208" s="54">
        <f t="shared" ca="1" si="1883"/>
        <v>6.7058437094493894E-3</v>
      </c>
      <c r="AH4208" s="136">
        <f t="shared" ca="1" si="1883"/>
        <v>0.75074555414922417</v>
      </c>
      <c r="AI4208" s="37">
        <f t="shared" ca="1" si="1900"/>
        <v>3.998064000213728E-4</v>
      </c>
      <c r="AJ4208" s="37">
        <f t="shared" ca="1" si="1900"/>
        <v>1.272111272795277E-4</v>
      </c>
      <c r="AK4208" s="37">
        <f t="shared" ca="1" si="1900"/>
        <v>3.0894130910742441E-4</v>
      </c>
      <c r="AL4208" s="37">
        <f t="shared" ca="1" si="1900"/>
        <v>3.2711432729021412E-4</v>
      </c>
      <c r="AM4208" s="37">
        <f t="shared" ca="1" si="1900"/>
        <v>1.4538414546231738E-4</v>
      </c>
      <c r="AN4208" s="37">
        <f t="shared" ca="1" si="1900"/>
        <v>3.0894130910742441E-4</v>
      </c>
      <c r="AO4208" s="37">
        <f t="shared" ca="1" si="1900"/>
        <v>1.4538414546231738E-4</v>
      </c>
      <c r="AP4208" s="37">
        <f t="shared" ca="1" si="1900"/>
        <v>2.725952727418451E-4</v>
      </c>
      <c r="AQ4208" s="37">
        <f t="shared" ca="1" si="1900"/>
        <v>9.8134298187064237E-4</v>
      </c>
      <c r="AR4208" s="37">
        <f t="shared" ca="1" si="1900"/>
        <v>6.1788261821484882E-4</v>
      </c>
      <c r="AS4208" s="37">
        <f t="shared" ca="1" si="1901"/>
        <v>7.2692072731158689E-5</v>
      </c>
      <c r="AT4208" s="37">
        <f t="shared" ca="1" si="1901"/>
        <v>2.9076829092463476E-4</v>
      </c>
      <c r="AU4208" s="37">
        <f t="shared" ca="1" si="1901"/>
        <v>4.3615243638695216E-4</v>
      </c>
      <c r="AV4208" s="37">
        <f t="shared" ca="1" si="1901"/>
        <v>3.4528734547300378E-4</v>
      </c>
      <c r="AW4208" s="37">
        <f t="shared" ca="1" si="1901"/>
        <v>3.2711432729021412E-4</v>
      </c>
      <c r="AX4208" s="37">
        <f t="shared" ca="1" si="1901"/>
        <v>6.7240167276321784E-4</v>
      </c>
      <c r="AY4208" s="37">
        <f t="shared" ca="1" si="1901"/>
        <v>3.4528734547300378E-4</v>
      </c>
      <c r="AZ4208" s="37">
        <f t="shared" ca="1" si="1901"/>
        <v>3.8163338183858314E-4</v>
      </c>
      <c r="BA4208" s="37">
        <f t="shared" ca="1" si="1901"/>
        <v>5.451905454836902E-5</v>
      </c>
      <c r="BB4208" s="37">
        <f t="shared" ca="1" si="1901"/>
        <v>1.4538414546231738E-4</v>
      </c>
      <c r="BC4208" s="37">
        <f t="shared" ca="1" si="1901"/>
        <v>0</v>
      </c>
      <c r="BD4208" s="37">
        <f t="shared" ca="1" si="1901"/>
        <v>0</v>
      </c>
    </row>
    <row r="4209" spans="1:56" x14ac:dyDescent="0.2">
      <c r="A4209" t="s">
        <v>26060</v>
      </c>
      <c r="B4209">
        <v>725</v>
      </c>
      <c r="C4209" s="38">
        <v>79150</v>
      </c>
      <c r="D4209" t="s">
        <v>39484</v>
      </c>
      <c r="E4209">
        <f t="shared" si="1898"/>
        <v>69</v>
      </c>
      <c r="F4209">
        <f t="shared" si="1898"/>
        <v>8</v>
      </c>
      <c r="G4209">
        <f t="shared" si="1898"/>
        <v>20</v>
      </c>
      <c r="H4209">
        <f t="shared" si="1898"/>
        <v>35</v>
      </c>
      <c r="I4209">
        <f t="shared" si="1898"/>
        <v>29</v>
      </c>
      <c r="J4209">
        <f t="shared" si="1898"/>
        <v>65</v>
      </c>
      <c r="K4209">
        <f t="shared" si="1898"/>
        <v>17</v>
      </c>
      <c r="L4209">
        <f t="shared" si="1898"/>
        <v>23</v>
      </c>
      <c r="M4209">
        <f t="shared" si="1898"/>
        <v>26</v>
      </c>
      <c r="N4209">
        <f t="shared" si="1898"/>
        <v>120</v>
      </c>
      <c r="O4209">
        <f t="shared" si="1899"/>
        <v>19</v>
      </c>
      <c r="P4209">
        <f t="shared" si="1899"/>
        <v>18</v>
      </c>
      <c r="Q4209">
        <f t="shared" si="1899"/>
        <v>32</v>
      </c>
      <c r="R4209">
        <f t="shared" si="1899"/>
        <v>30</v>
      </c>
      <c r="S4209">
        <f t="shared" si="1899"/>
        <v>36</v>
      </c>
      <c r="T4209">
        <f t="shared" si="1899"/>
        <v>50</v>
      </c>
      <c r="U4209">
        <f t="shared" si="1899"/>
        <v>37</v>
      </c>
      <c r="V4209">
        <f t="shared" si="1899"/>
        <v>57</v>
      </c>
      <c r="W4209">
        <f t="shared" si="1899"/>
        <v>15</v>
      </c>
      <c r="X4209">
        <f t="shared" si="1899"/>
        <v>19</v>
      </c>
      <c r="Y4209">
        <f t="shared" si="1899"/>
        <v>0</v>
      </c>
      <c r="Z4209">
        <f t="shared" si="1899"/>
        <v>0</v>
      </c>
      <c r="AA4209">
        <f t="shared" si="1881"/>
        <v>4421</v>
      </c>
      <c r="AC4209">
        <f t="shared" si="1882"/>
        <v>4001</v>
      </c>
      <c r="AD4209">
        <v>4206</v>
      </c>
      <c r="AE4209" t="s">
        <v>24832</v>
      </c>
      <c r="AF4209" s="21">
        <v>1.8163173644229114E-5</v>
      </c>
      <c r="AG4209" s="54">
        <f t="shared" ca="1" si="1883"/>
        <v>5.1583413149610688E-3</v>
      </c>
      <c r="AH4209" s="136">
        <f t="shared" ca="1" si="1883"/>
        <v>0.60036554163634914</v>
      </c>
      <c r="AI4209" s="37">
        <f t="shared" ca="1" si="1900"/>
        <v>1.8163173644229115E-4</v>
      </c>
      <c r="AJ4209" s="37">
        <f t="shared" ca="1" si="1900"/>
        <v>1.271422155096038E-4</v>
      </c>
      <c r="AK4209" s="37">
        <f t="shared" ca="1" si="1900"/>
        <v>3.632634728845823E-4</v>
      </c>
      <c r="AL4209" s="37">
        <f t="shared" ca="1" si="1900"/>
        <v>3.9958982017304054E-4</v>
      </c>
      <c r="AM4209" s="37">
        <f t="shared" ca="1" si="1900"/>
        <v>3.2693712559612407E-4</v>
      </c>
      <c r="AN4209" s="37">
        <f t="shared" ca="1" si="1900"/>
        <v>3.0877395195189495E-4</v>
      </c>
      <c r="AO4209" s="37">
        <f t="shared" ca="1" si="1900"/>
        <v>1.6346856279806203E-4</v>
      </c>
      <c r="AP4209" s="37">
        <f t="shared" ca="1" si="1900"/>
        <v>1.8163173644229115E-4</v>
      </c>
      <c r="AQ4209" s="37">
        <f t="shared" ca="1" si="1900"/>
        <v>2.7244760466343671E-4</v>
      </c>
      <c r="AR4209" s="37">
        <f t="shared" ca="1" si="1900"/>
        <v>5.2673203568264436E-4</v>
      </c>
      <c r="AS4209" s="37">
        <f t="shared" ca="1" si="1901"/>
        <v>1.9979491008652027E-4</v>
      </c>
      <c r="AT4209" s="37">
        <f t="shared" ca="1" si="1901"/>
        <v>1.271422155096038E-4</v>
      </c>
      <c r="AU4209" s="37">
        <f t="shared" ca="1" si="1901"/>
        <v>2.9061077830766583E-4</v>
      </c>
      <c r="AV4209" s="37">
        <f t="shared" ca="1" si="1901"/>
        <v>2.1795808373074936E-4</v>
      </c>
      <c r="AW4209" s="37">
        <f t="shared" ca="1" si="1901"/>
        <v>2.9061077830766583E-4</v>
      </c>
      <c r="AX4209" s="37">
        <f t="shared" ca="1" si="1901"/>
        <v>3.0877395195189495E-4</v>
      </c>
      <c r="AY4209" s="37">
        <f t="shared" ca="1" si="1901"/>
        <v>1.8163173644229115E-4</v>
      </c>
      <c r="AZ4209" s="37">
        <f t="shared" ca="1" si="1901"/>
        <v>3.8142664652881142E-4</v>
      </c>
      <c r="BA4209" s="37">
        <f t="shared" ca="1" si="1901"/>
        <v>7.2652694576916458E-5</v>
      </c>
      <c r="BB4209" s="37">
        <f t="shared" ca="1" si="1901"/>
        <v>2.3612125737497848E-4</v>
      </c>
      <c r="BC4209" s="37">
        <f t="shared" ca="1" si="1901"/>
        <v>0</v>
      </c>
      <c r="BD4209" s="37">
        <f t="shared" ca="1" si="1901"/>
        <v>0</v>
      </c>
    </row>
    <row r="4210" spans="1:56" x14ac:dyDescent="0.2">
      <c r="A4210" t="s">
        <v>26066</v>
      </c>
      <c r="B4210">
        <v>1024</v>
      </c>
      <c r="C4210" s="38">
        <v>116788</v>
      </c>
      <c r="D4210" t="s">
        <v>39485</v>
      </c>
      <c r="E4210">
        <f t="shared" si="1898"/>
        <v>50</v>
      </c>
      <c r="F4210">
        <f t="shared" si="1898"/>
        <v>17</v>
      </c>
      <c r="G4210">
        <f t="shared" si="1898"/>
        <v>65</v>
      </c>
      <c r="H4210">
        <f t="shared" si="1898"/>
        <v>95</v>
      </c>
      <c r="I4210">
        <f t="shared" si="1898"/>
        <v>33</v>
      </c>
      <c r="J4210">
        <f t="shared" si="1898"/>
        <v>43</v>
      </c>
      <c r="K4210">
        <f t="shared" si="1898"/>
        <v>22</v>
      </c>
      <c r="L4210">
        <f t="shared" si="1898"/>
        <v>60</v>
      </c>
      <c r="M4210">
        <f t="shared" si="1898"/>
        <v>87</v>
      </c>
      <c r="N4210">
        <f t="shared" si="1898"/>
        <v>113</v>
      </c>
      <c r="O4210">
        <f t="shared" si="1899"/>
        <v>34</v>
      </c>
      <c r="P4210">
        <f t="shared" si="1899"/>
        <v>60</v>
      </c>
      <c r="Q4210">
        <f t="shared" si="1899"/>
        <v>37</v>
      </c>
      <c r="R4210">
        <f t="shared" si="1899"/>
        <v>53</v>
      </c>
      <c r="S4210">
        <f t="shared" si="1899"/>
        <v>43</v>
      </c>
      <c r="T4210">
        <f t="shared" si="1899"/>
        <v>90</v>
      </c>
      <c r="U4210">
        <f t="shared" si="1899"/>
        <v>45</v>
      </c>
      <c r="V4210">
        <f t="shared" si="1899"/>
        <v>45</v>
      </c>
      <c r="W4210">
        <f t="shared" si="1899"/>
        <v>8</v>
      </c>
      <c r="X4210">
        <f t="shared" si="1899"/>
        <v>24</v>
      </c>
      <c r="Y4210">
        <f t="shared" si="1899"/>
        <v>0</v>
      </c>
      <c r="Z4210">
        <f t="shared" si="1899"/>
        <v>0</v>
      </c>
      <c r="AA4210">
        <f t="shared" si="1881"/>
        <v>4422</v>
      </c>
      <c r="AC4210">
        <f t="shared" si="1882"/>
        <v>4002</v>
      </c>
      <c r="AD4210">
        <v>4207</v>
      </c>
      <c r="AE4210" t="s">
        <v>24838</v>
      </c>
      <c r="AF4210" s="21">
        <v>1.8163173644229114E-5</v>
      </c>
      <c r="AG4210" s="54">
        <f t="shared" ca="1" si="1883"/>
        <v>7.7375119724416028E-3</v>
      </c>
      <c r="AH4210" s="136">
        <f t="shared" ca="1" si="1883"/>
        <v>0.87085152354620909</v>
      </c>
      <c r="AI4210" s="37">
        <f t="shared" ca="1" si="1900"/>
        <v>5.630583829711026E-4</v>
      </c>
      <c r="AJ4210" s="37">
        <f t="shared" ca="1" si="1900"/>
        <v>1.271422155096038E-4</v>
      </c>
      <c r="AK4210" s="37">
        <f t="shared" ca="1" si="1900"/>
        <v>3.632634728845823E-4</v>
      </c>
      <c r="AL4210" s="37">
        <f t="shared" ca="1" si="1900"/>
        <v>4.9040568839418613E-4</v>
      </c>
      <c r="AM4210" s="37">
        <f t="shared" ca="1" si="1900"/>
        <v>3.8142664652881142E-4</v>
      </c>
      <c r="AN4210" s="37">
        <f t="shared" ca="1" si="1900"/>
        <v>4.7224251474995696E-4</v>
      </c>
      <c r="AO4210" s="37">
        <f t="shared" ca="1" si="1900"/>
        <v>2.3612125737497848E-4</v>
      </c>
      <c r="AP4210" s="37">
        <f t="shared" ca="1" si="1900"/>
        <v>4.3591616746149872E-4</v>
      </c>
      <c r="AQ4210" s="37">
        <f t="shared" ca="1" si="1900"/>
        <v>5.0856886203841519E-4</v>
      </c>
      <c r="AR4210" s="37">
        <f t="shared" ca="1" si="1900"/>
        <v>4.9040568839418613E-4</v>
      </c>
      <c r="AS4210" s="37">
        <f t="shared" ca="1" si="1901"/>
        <v>2.3612125737497848E-4</v>
      </c>
      <c r="AT4210" s="37">
        <f t="shared" ca="1" si="1901"/>
        <v>3.0877395195189495E-4</v>
      </c>
      <c r="AU4210" s="37">
        <f t="shared" ca="1" si="1901"/>
        <v>5.0856886203841519E-4</v>
      </c>
      <c r="AV4210" s="37">
        <f t="shared" ca="1" si="1901"/>
        <v>4.1775299381726966E-4</v>
      </c>
      <c r="AW4210" s="37">
        <f t="shared" ca="1" si="1901"/>
        <v>3.9958982017304054E-4</v>
      </c>
      <c r="AX4210" s="37">
        <f t="shared" ca="1" si="1901"/>
        <v>6.5387425119224814E-4</v>
      </c>
      <c r="AY4210" s="37">
        <f t="shared" ca="1" si="1901"/>
        <v>3.4510029924035319E-4</v>
      </c>
      <c r="AZ4210" s="37">
        <f t="shared" ca="1" si="1901"/>
        <v>4.5407934110572784E-4</v>
      </c>
      <c r="BA4210" s="37">
        <f t="shared" ca="1" si="1901"/>
        <v>9.0815868221145576E-5</v>
      </c>
      <c r="BB4210" s="37">
        <f t="shared" ca="1" si="1901"/>
        <v>2.542844310192076E-4</v>
      </c>
      <c r="BC4210" s="37">
        <f t="shared" ca="1" si="1901"/>
        <v>0</v>
      </c>
      <c r="BD4210" s="37">
        <f t="shared" ca="1" si="1901"/>
        <v>0</v>
      </c>
    </row>
    <row r="4211" spans="1:56" x14ac:dyDescent="0.2">
      <c r="A4211" t="s">
        <v>26072</v>
      </c>
      <c r="B4211">
        <v>331</v>
      </c>
      <c r="C4211" s="38">
        <v>36572</v>
      </c>
      <c r="D4211" t="s">
        <v>39486</v>
      </c>
      <c r="E4211">
        <f t="shared" si="1898"/>
        <v>32</v>
      </c>
      <c r="F4211">
        <f t="shared" si="1898"/>
        <v>8</v>
      </c>
      <c r="G4211">
        <f t="shared" si="1898"/>
        <v>24</v>
      </c>
      <c r="H4211">
        <f t="shared" si="1898"/>
        <v>31</v>
      </c>
      <c r="I4211">
        <f t="shared" si="1898"/>
        <v>3</v>
      </c>
      <c r="J4211">
        <f t="shared" si="1898"/>
        <v>11</v>
      </c>
      <c r="K4211">
        <f t="shared" si="1898"/>
        <v>3</v>
      </c>
      <c r="L4211">
        <f t="shared" si="1898"/>
        <v>11</v>
      </c>
      <c r="M4211">
        <f t="shared" si="1898"/>
        <v>19</v>
      </c>
      <c r="N4211">
        <f t="shared" si="1898"/>
        <v>49</v>
      </c>
      <c r="O4211">
        <f t="shared" si="1899"/>
        <v>2</v>
      </c>
      <c r="P4211">
        <f t="shared" si="1899"/>
        <v>8</v>
      </c>
      <c r="Q4211">
        <f t="shared" si="1899"/>
        <v>15</v>
      </c>
      <c r="R4211">
        <f t="shared" si="1899"/>
        <v>23</v>
      </c>
      <c r="S4211">
        <f t="shared" si="1899"/>
        <v>20</v>
      </c>
      <c r="T4211">
        <f t="shared" si="1899"/>
        <v>35</v>
      </c>
      <c r="U4211">
        <f t="shared" si="1899"/>
        <v>13</v>
      </c>
      <c r="V4211">
        <f t="shared" si="1899"/>
        <v>17</v>
      </c>
      <c r="W4211">
        <f t="shared" si="1899"/>
        <v>4</v>
      </c>
      <c r="X4211">
        <f t="shared" si="1899"/>
        <v>3</v>
      </c>
      <c r="Y4211">
        <f t="shared" si="1899"/>
        <v>0</v>
      </c>
      <c r="Z4211">
        <f t="shared" si="1899"/>
        <v>0</v>
      </c>
      <c r="AA4211">
        <f t="shared" si="1881"/>
        <v>4423</v>
      </c>
      <c r="AC4211">
        <f t="shared" si="1882"/>
        <v>4003</v>
      </c>
      <c r="AD4211">
        <v>4208</v>
      </c>
      <c r="AE4211" t="s">
        <v>24844</v>
      </c>
      <c r="AF4211" s="21">
        <v>1.8155652661353657E-5</v>
      </c>
      <c r="AG4211" s="54">
        <f t="shared" ca="1" si="1883"/>
        <v>8.7691802354338162E-3</v>
      </c>
      <c r="AH4211" s="136">
        <f t="shared" ca="1" si="1883"/>
        <v>0.99476636496822823</v>
      </c>
      <c r="AI4211" s="37">
        <f t="shared" ca="1" si="1900"/>
        <v>4.902026218565487E-4</v>
      </c>
      <c r="AJ4211" s="37">
        <f t="shared" ca="1" si="1900"/>
        <v>1.6340087395218291E-4</v>
      </c>
      <c r="AK4211" s="37">
        <f t="shared" ca="1" si="1900"/>
        <v>5.4466957984060968E-4</v>
      </c>
      <c r="AL4211" s="37">
        <f t="shared" ca="1" si="1900"/>
        <v>6.3544784314737801E-4</v>
      </c>
      <c r="AM4211" s="37">
        <f t="shared" ca="1" si="1900"/>
        <v>3.2680174790436582E-4</v>
      </c>
      <c r="AN4211" s="37">
        <f t="shared" ca="1" si="1900"/>
        <v>4.902026218565487E-4</v>
      </c>
      <c r="AO4211" s="37">
        <f t="shared" ca="1" si="1900"/>
        <v>1.2708956862947561E-4</v>
      </c>
      <c r="AP4211" s="37">
        <f t="shared" ca="1" si="1900"/>
        <v>6.3544784314737801E-4</v>
      </c>
      <c r="AQ4211" s="37">
        <f t="shared" ca="1" si="1900"/>
        <v>4.902026218565487E-4</v>
      </c>
      <c r="AR4211" s="37">
        <f t="shared" ca="1" si="1900"/>
        <v>9.4409393839039015E-4</v>
      </c>
      <c r="AS4211" s="37">
        <f t="shared" ca="1" si="1901"/>
        <v>2.7233478992030484E-4</v>
      </c>
      <c r="AT4211" s="37">
        <f t="shared" ca="1" si="1901"/>
        <v>4.175800112111341E-4</v>
      </c>
      <c r="AU4211" s="37">
        <f t="shared" ca="1" si="1901"/>
        <v>3.4495740056571949E-4</v>
      </c>
      <c r="AV4211" s="37">
        <f t="shared" ca="1" si="1901"/>
        <v>4.7204696919519507E-4</v>
      </c>
      <c r="AW4211" s="37">
        <f t="shared" ca="1" si="1901"/>
        <v>5.6282523250196341E-4</v>
      </c>
      <c r="AX4211" s="37">
        <f t="shared" ca="1" si="1901"/>
        <v>4.902026218565487E-4</v>
      </c>
      <c r="AY4211" s="37">
        <f t="shared" ca="1" si="1901"/>
        <v>4.5389131653384145E-4</v>
      </c>
      <c r="AZ4211" s="37">
        <f t="shared" ca="1" si="1901"/>
        <v>6.3544784314737801E-4</v>
      </c>
      <c r="BA4211" s="37">
        <f t="shared" ca="1" si="1901"/>
        <v>7.2622610645414629E-5</v>
      </c>
      <c r="BB4211" s="37">
        <f t="shared" ca="1" si="1901"/>
        <v>1.9971217927489024E-4</v>
      </c>
      <c r="BC4211" s="37">
        <f t="shared" ca="1" si="1901"/>
        <v>0</v>
      </c>
      <c r="BD4211" s="37">
        <f t="shared" ca="1" si="1901"/>
        <v>0</v>
      </c>
    </row>
    <row r="4212" spans="1:56" x14ac:dyDescent="0.2">
      <c r="A4212" t="s">
        <v>26084</v>
      </c>
      <c r="B4212">
        <v>199</v>
      </c>
      <c r="C4212" s="38">
        <v>22656</v>
      </c>
      <c r="D4212" t="s">
        <v>39487</v>
      </c>
      <c r="E4212">
        <f t="shared" si="1898"/>
        <v>13</v>
      </c>
      <c r="F4212">
        <f t="shared" si="1898"/>
        <v>1</v>
      </c>
      <c r="G4212">
        <f t="shared" si="1898"/>
        <v>8</v>
      </c>
      <c r="H4212">
        <f t="shared" si="1898"/>
        <v>18</v>
      </c>
      <c r="I4212">
        <f t="shared" si="1898"/>
        <v>6</v>
      </c>
      <c r="J4212">
        <f t="shared" si="1898"/>
        <v>11</v>
      </c>
      <c r="K4212">
        <f t="shared" si="1898"/>
        <v>7</v>
      </c>
      <c r="L4212">
        <f t="shared" si="1898"/>
        <v>8</v>
      </c>
      <c r="M4212">
        <f t="shared" si="1898"/>
        <v>9</v>
      </c>
      <c r="N4212">
        <f t="shared" si="1898"/>
        <v>30</v>
      </c>
      <c r="O4212">
        <f t="shared" si="1899"/>
        <v>4</v>
      </c>
      <c r="P4212">
        <f t="shared" si="1899"/>
        <v>4</v>
      </c>
      <c r="Q4212">
        <f t="shared" si="1899"/>
        <v>10</v>
      </c>
      <c r="R4212">
        <f t="shared" si="1899"/>
        <v>16</v>
      </c>
      <c r="S4212">
        <f t="shared" si="1899"/>
        <v>12</v>
      </c>
      <c r="T4212">
        <f t="shared" si="1899"/>
        <v>13</v>
      </c>
      <c r="U4212">
        <f t="shared" si="1899"/>
        <v>9</v>
      </c>
      <c r="V4212">
        <f t="shared" si="1899"/>
        <v>13</v>
      </c>
      <c r="W4212">
        <f t="shared" si="1899"/>
        <v>4</v>
      </c>
      <c r="X4212">
        <f t="shared" si="1899"/>
        <v>3</v>
      </c>
      <c r="Y4212">
        <f t="shared" si="1899"/>
        <v>0</v>
      </c>
      <c r="Z4212">
        <f t="shared" si="1899"/>
        <v>0</v>
      </c>
      <c r="AA4212">
        <f t="shared" si="1881"/>
        <v>4424</v>
      </c>
      <c r="AC4212">
        <f t="shared" si="1882"/>
        <v>4004</v>
      </c>
      <c r="AD4212">
        <v>4209</v>
      </c>
      <c r="AE4212" t="s">
        <v>24856</v>
      </c>
      <c r="AF4212" s="21">
        <v>1.8144919198355518E-5</v>
      </c>
      <c r="AG4212" s="54">
        <f t="shared" ca="1" si="1883"/>
        <v>7.2216778409454957E-3</v>
      </c>
      <c r="AH4212" s="136">
        <f t="shared" ca="1" si="1883"/>
        <v>0.84216013475327467</v>
      </c>
      <c r="AI4212" s="37">
        <f t="shared" ca="1" si="1900"/>
        <v>3.8104330316546589E-4</v>
      </c>
      <c r="AJ4212" s="37">
        <f t="shared" ca="1" si="1900"/>
        <v>1.4515935358684414E-4</v>
      </c>
      <c r="AK4212" s="37">
        <f t="shared" ca="1" si="1900"/>
        <v>4.8991281835559901E-4</v>
      </c>
      <c r="AL4212" s="37">
        <f t="shared" ca="1" si="1900"/>
        <v>7.6208660633093179E-4</v>
      </c>
      <c r="AM4212" s="37">
        <f t="shared" ca="1" si="1900"/>
        <v>3.4475346476875484E-4</v>
      </c>
      <c r="AN4212" s="37">
        <f t="shared" ca="1" si="1900"/>
        <v>3.6289838396711034E-4</v>
      </c>
      <c r="AO4212" s="37">
        <f t="shared" ca="1" si="1900"/>
        <v>1.0886951519013311E-4</v>
      </c>
      <c r="AP4212" s="37">
        <f t="shared" ca="1" si="1900"/>
        <v>4.7176789915724345E-4</v>
      </c>
      <c r="AQ4212" s="37">
        <f t="shared" ca="1" si="1900"/>
        <v>5.8063741434737656E-4</v>
      </c>
      <c r="AR4212" s="37">
        <f t="shared" ca="1" si="1900"/>
        <v>6.5321709114079867E-4</v>
      </c>
      <c r="AS4212" s="37">
        <f t="shared" ca="1" si="1901"/>
        <v>1.6330427278519967E-4</v>
      </c>
      <c r="AT4212" s="37">
        <f t="shared" ca="1" si="1901"/>
        <v>4.8991281835559901E-4</v>
      </c>
      <c r="AU4212" s="37">
        <f t="shared" ca="1" si="1901"/>
        <v>2.9031870717368828E-4</v>
      </c>
      <c r="AV4212" s="37">
        <f t="shared" ca="1" si="1901"/>
        <v>2.7217378797533278E-4</v>
      </c>
      <c r="AW4212" s="37">
        <f t="shared" ca="1" si="1901"/>
        <v>4.8991281835559901E-4</v>
      </c>
      <c r="AX4212" s="37">
        <f t="shared" ca="1" si="1901"/>
        <v>2.5402886877697723E-4</v>
      </c>
      <c r="AY4212" s="37">
        <f t="shared" ca="1" si="1901"/>
        <v>3.4475346476875484E-4</v>
      </c>
      <c r="AZ4212" s="37">
        <f t="shared" ca="1" si="1901"/>
        <v>3.0846362637204378E-4</v>
      </c>
      <c r="BA4212" s="37">
        <f t="shared" ca="1" si="1901"/>
        <v>9.0724595991777585E-5</v>
      </c>
      <c r="BB4212" s="37">
        <f t="shared" ca="1" si="1901"/>
        <v>2.1773903038026622E-4</v>
      </c>
      <c r="BC4212" s="37">
        <f t="shared" ca="1" si="1901"/>
        <v>0</v>
      </c>
      <c r="BD4212" s="37">
        <f t="shared" ca="1" si="1901"/>
        <v>0</v>
      </c>
    </row>
    <row r="4213" spans="1:56" x14ac:dyDescent="0.2">
      <c r="A4213" t="s">
        <v>26078</v>
      </c>
      <c r="B4213">
        <v>199</v>
      </c>
      <c r="C4213" s="38">
        <v>21857</v>
      </c>
      <c r="D4213" t="s">
        <v>39488</v>
      </c>
      <c r="E4213">
        <f t="shared" si="1898"/>
        <v>17</v>
      </c>
      <c r="F4213">
        <f t="shared" si="1898"/>
        <v>4</v>
      </c>
      <c r="G4213">
        <f t="shared" si="1898"/>
        <v>4</v>
      </c>
      <c r="H4213">
        <f t="shared" si="1898"/>
        <v>3</v>
      </c>
      <c r="I4213">
        <f t="shared" si="1898"/>
        <v>11</v>
      </c>
      <c r="J4213">
        <f t="shared" si="1898"/>
        <v>19</v>
      </c>
      <c r="K4213">
        <f t="shared" si="1898"/>
        <v>4</v>
      </c>
      <c r="L4213">
        <f t="shared" si="1898"/>
        <v>3</v>
      </c>
      <c r="M4213">
        <f t="shared" si="1898"/>
        <v>3</v>
      </c>
      <c r="N4213">
        <f t="shared" si="1898"/>
        <v>31</v>
      </c>
      <c r="O4213">
        <f t="shared" si="1899"/>
        <v>5</v>
      </c>
      <c r="P4213">
        <f t="shared" si="1899"/>
        <v>7</v>
      </c>
      <c r="Q4213">
        <f t="shared" si="1899"/>
        <v>11</v>
      </c>
      <c r="R4213">
        <f t="shared" si="1899"/>
        <v>8</v>
      </c>
      <c r="S4213">
        <f t="shared" si="1899"/>
        <v>18</v>
      </c>
      <c r="T4213">
        <f t="shared" si="1899"/>
        <v>14</v>
      </c>
      <c r="U4213">
        <f t="shared" si="1899"/>
        <v>9</v>
      </c>
      <c r="V4213">
        <f t="shared" si="1899"/>
        <v>19</v>
      </c>
      <c r="W4213">
        <f t="shared" si="1899"/>
        <v>2</v>
      </c>
      <c r="X4213">
        <f t="shared" si="1899"/>
        <v>7</v>
      </c>
      <c r="Y4213">
        <f t="shared" si="1899"/>
        <v>0</v>
      </c>
      <c r="Z4213">
        <f t="shared" si="1899"/>
        <v>0</v>
      </c>
      <c r="AA4213">
        <f t="shared" si="1881"/>
        <v>4425</v>
      </c>
      <c r="AC4213">
        <f t="shared" si="1882"/>
        <v>4005</v>
      </c>
      <c r="AD4213">
        <v>4210</v>
      </c>
      <c r="AE4213" t="s">
        <v>24850</v>
      </c>
      <c r="AF4213" s="21">
        <v>1.8144919198355518E-5</v>
      </c>
      <c r="AG4213" s="54">
        <f t="shared" ca="1" si="1883"/>
        <v>7.2216778409454957E-3</v>
      </c>
      <c r="AH4213" s="136">
        <f t="shared" ca="1" si="1883"/>
        <v>0.80485418088145566</v>
      </c>
      <c r="AI4213" s="37">
        <f t="shared" ca="1" si="1900"/>
        <v>3.0846362637204378E-4</v>
      </c>
      <c r="AJ4213" s="37">
        <f t="shared" ca="1" si="1900"/>
        <v>5.4434757595066556E-5</v>
      </c>
      <c r="AK4213" s="37">
        <f t="shared" ca="1" si="1900"/>
        <v>4.7176789915724345E-4</v>
      </c>
      <c r="AL4213" s="37">
        <f t="shared" ca="1" si="1900"/>
        <v>7.9837644472764279E-4</v>
      </c>
      <c r="AM4213" s="37">
        <f t="shared" ca="1" si="1900"/>
        <v>1.4515935358684414E-4</v>
      </c>
      <c r="AN4213" s="37">
        <f t="shared" ca="1" si="1900"/>
        <v>6.1692725274408756E-4</v>
      </c>
      <c r="AO4213" s="37">
        <f t="shared" ca="1" si="1900"/>
        <v>1.4515935358684414E-4</v>
      </c>
      <c r="AP4213" s="37">
        <f t="shared" ca="1" si="1900"/>
        <v>2.7217378797533278E-4</v>
      </c>
      <c r="AQ4213" s="37">
        <f t="shared" ca="1" si="1900"/>
        <v>7.2579676793422068E-4</v>
      </c>
      <c r="AR4213" s="37">
        <f t="shared" ca="1" si="1900"/>
        <v>7.0765184873586523E-4</v>
      </c>
      <c r="AS4213" s="37">
        <f t="shared" ca="1" si="1901"/>
        <v>2.3588394957862173E-4</v>
      </c>
      <c r="AT4213" s="37">
        <f t="shared" ca="1" si="1901"/>
        <v>1.4515935358684414E-4</v>
      </c>
      <c r="AU4213" s="37">
        <f t="shared" ca="1" si="1901"/>
        <v>5.8063741434737656E-4</v>
      </c>
      <c r="AV4213" s="37">
        <f t="shared" ca="1" si="1901"/>
        <v>2.5402886877697723E-4</v>
      </c>
      <c r="AW4213" s="37">
        <f t="shared" ca="1" si="1901"/>
        <v>5.0805773755395445E-4</v>
      </c>
      <c r="AX4213" s="37">
        <f t="shared" ca="1" si="1901"/>
        <v>3.8104330316546589E-4</v>
      </c>
      <c r="AY4213" s="37">
        <f t="shared" ca="1" si="1901"/>
        <v>3.8104330316546589E-4</v>
      </c>
      <c r="AZ4213" s="37">
        <f t="shared" ca="1" si="1901"/>
        <v>4.5362297995888795E-4</v>
      </c>
      <c r="BA4213" s="37">
        <f t="shared" ca="1" si="1901"/>
        <v>3.6289838396711035E-5</v>
      </c>
      <c r="BB4213" s="37">
        <f t="shared" ca="1" si="1901"/>
        <v>0</v>
      </c>
      <c r="BC4213" s="37">
        <f t="shared" ca="1" si="1901"/>
        <v>0</v>
      </c>
      <c r="BD4213" s="37">
        <f t="shared" ca="1" si="1901"/>
        <v>0</v>
      </c>
    </row>
    <row r="4214" spans="1:56" x14ac:dyDescent="0.2">
      <c r="A4214" t="s">
        <v>26090</v>
      </c>
      <c r="B4214">
        <v>797</v>
      </c>
      <c r="C4214" s="38">
        <v>88751</v>
      </c>
      <c r="D4214" t="s">
        <v>39489</v>
      </c>
      <c r="E4214">
        <f t="shared" si="1898"/>
        <v>53</v>
      </c>
      <c r="F4214">
        <f t="shared" si="1898"/>
        <v>12</v>
      </c>
      <c r="G4214">
        <f t="shared" si="1898"/>
        <v>38</v>
      </c>
      <c r="H4214">
        <f t="shared" si="1898"/>
        <v>53</v>
      </c>
      <c r="I4214">
        <f t="shared" si="1898"/>
        <v>24</v>
      </c>
      <c r="J4214">
        <f t="shared" si="1898"/>
        <v>49</v>
      </c>
      <c r="K4214">
        <f t="shared" si="1898"/>
        <v>20</v>
      </c>
      <c r="L4214">
        <f t="shared" si="1898"/>
        <v>39</v>
      </c>
      <c r="M4214">
        <f t="shared" si="1898"/>
        <v>53</v>
      </c>
      <c r="N4214">
        <f t="shared" si="1898"/>
        <v>63</v>
      </c>
      <c r="O4214">
        <f t="shared" si="1899"/>
        <v>19</v>
      </c>
      <c r="P4214">
        <f t="shared" si="1899"/>
        <v>32</v>
      </c>
      <c r="Q4214">
        <f t="shared" si="1899"/>
        <v>43</v>
      </c>
      <c r="R4214">
        <f t="shared" si="1899"/>
        <v>26</v>
      </c>
      <c r="S4214">
        <f t="shared" si="1899"/>
        <v>65</v>
      </c>
      <c r="T4214">
        <f t="shared" si="1899"/>
        <v>92</v>
      </c>
      <c r="U4214">
        <f t="shared" si="1899"/>
        <v>50</v>
      </c>
      <c r="V4214">
        <f t="shared" si="1899"/>
        <v>41</v>
      </c>
      <c r="W4214">
        <f t="shared" si="1899"/>
        <v>4</v>
      </c>
      <c r="X4214">
        <f t="shared" si="1899"/>
        <v>21</v>
      </c>
      <c r="Y4214">
        <f t="shared" si="1899"/>
        <v>0</v>
      </c>
      <c r="Z4214">
        <f t="shared" si="1899"/>
        <v>0</v>
      </c>
      <c r="AA4214">
        <f t="shared" si="1881"/>
        <v>4426</v>
      </c>
      <c r="AC4214">
        <f t="shared" si="1882"/>
        <v>4006</v>
      </c>
      <c r="AD4214">
        <v>4211</v>
      </c>
      <c r="AE4214" t="s">
        <v>24862</v>
      </c>
      <c r="AF4214" s="21">
        <v>1.8134793685410007E-5</v>
      </c>
      <c r="AG4214" s="54">
        <f t="shared" ca="1" si="1883"/>
        <v>4.6425071834649617E-3</v>
      </c>
      <c r="AH4214" s="136">
        <f t="shared" ca="1" si="1883"/>
        <v>0.53673548870707999</v>
      </c>
      <c r="AI4214" s="37">
        <f t="shared" ca="1" si="1900"/>
        <v>2.7202190528115012E-4</v>
      </c>
      <c r="AJ4214" s="37">
        <f t="shared" ca="1" si="1900"/>
        <v>1.8134793685410007E-5</v>
      </c>
      <c r="AK4214" s="37">
        <f t="shared" ca="1" si="1900"/>
        <v>3.0829149265197009E-4</v>
      </c>
      <c r="AL4214" s="37">
        <f t="shared" ca="1" si="1900"/>
        <v>3.4456108002279011E-4</v>
      </c>
      <c r="AM4214" s="37">
        <f t="shared" ca="1" si="1900"/>
        <v>1.8134793685410007E-4</v>
      </c>
      <c r="AN4214" s="37">
        <f t="shared" ca="1" si="1900"/>
        <v>1.2694355579787004E-4</v>
      </c>
      <c r="AO4214" s="37">
        <f t="shared" ca="1" si="1900"/>
        <v>7.2539174741640026E-5</v>
      </c>
      <c r="AP4214" s="37">
        <f t="shared" ca="1" si="1900"/>
        <v>3.2642628633738013E-4</v>
      </c>
      <c r="AQ4214" s="37">
        <f t="shared" ca="1" si="1900"/>
        <v>3.4456108002279011E-4</v>
      </c>
      <c r="AR4214" s="37">
        <f t="shared" ca="1" si="1900"/>
        <v>4.7150463582066015E-4</v>
      </c>
      <c r="AS4214" s="37">
        <f t="shared" ca="1" si="1901"/>
        <v>1.2694355579787004E-4</v>
      </c>
      <c r="AT4214" s="37">
        <f t="shared" ca="1" si="1901"/>
        <v>1.6321314316869006E-4</v>
      </c>
      <c r="AU4214" s="37">
        <f t="shared" ca="1" si="1901"/>
        <v>9.0673968427050036E-5</v>
      </c>
      <c r="AV4214" s="37">
        <f t="shared" ca="1" si="1901"/>
        <v>2.5388711159574009E-4</v>
      </c>
      <c r="AW4214" s="37">
        <f t="shared" ca="1" si="1901"/>
        <v>3.4456108002279011E-4</v>
      </c>
      <c r="AX4214" s="37">
        <f t="shared" ca="1" si="1901"/>
        <v>3.4456108002279011E-4</v>
      </c>
      <c r="AY4214" s="37">
        <f t="shared" ca="1" si="1901"/>
        <v>5.0777422319148017E-4</v>
      </c>
      <c r="AZ4214" s="37">
        <f t="shared" ca="1" si="1901"/>
        <v>1.9948273053951008E-4</v>
      </c>
      <c r="BA4214" s="37">
        <f t="shared" ca="1" si="1901"/>
        <v>7.2539174741640026E-5</v>
      </c>
      <c r="BB4214" s="37">
        <f t="shared" ca="1" si="1901"/>
        <v>7.2539174741640026E-5</v>
      </c>
      <c r="BC4214" s="37">
        <f t="shared" ca="1" si="1901"/>
        <v>0</v>
      </c>
      <c r="BD4214" s="37">
        <f t="shared" ca="1" si="1901"/>
        <v>0</v>
      </c>
    </row>
    <row r="4215" spans="1:56" x14ac:dyDescent="0.2">
      <c r="A4215" t="s">
        <v>1671</v>
      </c>
      <c r="B4215">
        <v>465</v>
      </c>
      <c r="C4215" s="38">
        <v>52430</v>
      </c>
      <c r="D4215" t="s">
        <v>39490</v>
      </c>
      <c r="E4215">
        <f t="shared" si="1898"/>
        <v>35</v>
      </c>
      <c r="F4215">
        <f t="shared" si="1898"/>
        <v>6</v>
      </c>
      <c r="G4215">
        <f t="shared" si="1898"/>
        <v>18</v>
      </c>
      <c r="H4215">
        <f t="shared" si="1898"/>
        <v>45</v>
      </c>
      <c r="I4215">
        <f t="shared" si="1898"/>
        <v>17</v>
      </c>
      <c r="J4215">
        <f t="shared" si="1898"/>
        <v>22</v>
      </c>
      <c r="K4215">
        <f t="shared" si="1898"/>
        <v>7</v>
      </c>
      <c r="L4215">
        <f t="shared" si="1898"/>
        <v>11</v>
      </c>
      <c r="M4215">
        <f t="shared" si="1898"/>
        <v>28</v>
      </c>
      <c r="N4215">
        <f t="shared" si="1898"/>
        <v>75</v>
      </c>
      <c r="O4215">
        <f t="shared" si="1899"/>
        <v>10</v>
      </c>
      <c r="P4215">
        <f t="shared" si="1899"/>
        <v>20</v>
      </c>
      <c r="Q4215">
        <f t="shared" si="1899"/>
        <v>16</v>
      </c>
      <c r="R4215">
        <f t="shared" si="1899"/>
        <v>40</v>
      </c>
      <c r="S4215">
        <f t="shared" si="1899"/>
        <v>21</v>
      </c>
      <c r="T4215">
        <f t="shared" si="1899"/>
        <v>29</v>
      </c>
      <c r="U4215">
        <f t="shared" si="1899"/>
        <v>25</v>
      </c>
      <c r="V4215">
        <f t="shared" si="1899"/>
        <v>28</v>
      </c>
      <c r="W4215">
        <f t="shared" si="1899"/>
        <v>2</v>
      </c>
      <c r="X4215">
        <f t="shared" si="1899"/>
        <v>10</v>
      </c>
      <c r="Y4215">
        <f t="shared" si="1899"/>
        <v>0</v>
      </c>
      <c r="Z4215">
        <f t="shared" si="1899"/>
        <v>0</v>
      </c>
      <c r="AA4215">
        <f t="shared" si="1881"/>
        <v>4427</v>
      </c>
      <c r="AC4215">
        <f t="shared" si="1882"/>
        <v>4007</v>
      </c>
      <c r="AD4215">
        <v>4212</v>
      </c>
      <c r="AE4215" t="s">
        <v>24868</v>
      </c>
      <c r="AF4215" s="21">
        <v>1.8128356058968611E-5</v>
      </c>
      <c r="AG4215" s="54">
        <f t="shared" ca="1" si="1883"/>
        <v>5.6741754464571751E-3</v>
      </c>
      <c r="AH4215" s="136">
        <f t="shared" ca="1" si="1883"/>
        <v>0.61645474778522769</v>
      </c>
      <c r="AI4215" s="37">
        <f t="shared" ref="AI4215:AR4224" ca="1" si="1902">$AF4215*INDIRECT(CONCATENATE(AI$1,$AC4215+3))</f>
        <v>4.5320890147421529E-4</v>
      </c>
      <c r="AJ4215" s="37">
        <f t="shared" ca="1" si="1902"/>
        <v>1.6315520453071751E-4</v>
      </c>
      <c r="AK4215" s="37">
        <f t="shared" ca="1" si="1902"/>
        <v>2.9005369694349778E-4</v>
      </c>
      <c r="AL4215" s="37">
        <f t="shared" ca="1" si="1902"/>
        <v>2.3566862876659195E-4</v>
      </c>
      <c r="AM4215" s="37">
        <f t="shared" ca="1" si="1902"/>
        <v>1.8128356058968613E-4</v>
      </c>
      <c r="AN4215" s="37">
        <f t="shared" ca="1" si="1902"/>
        <v>5.2572232571008971E-4</v>
      </c>
      <c r="AO4215" s="37">
        <f t="shared" ca="1" si="1902"/>
        <v>9.0641780294843064E-5</v>
      </c>
      <c r="AP4215" s="37">
        <f t="shared" ca="1" si="1902"/>
        <v>1.8128356058968613E-4</v>
      </c>
      <c r="AQ4215" s="37">
        <f t="shared" ca="1" si="1902"/>
        <v>3.2631040906143502E-4</v>
      </c>
      <c r="AR4215" s="37">
        <f t="shared" ca="1" si="1902"/>
        <v>5.8010739388699556E-4</v>
      </c>
      <c r="AS4215" s="37">
        <f t="shared" ref="AS4215:BD4224" ca="1" si="1903">$AF4215*INDIRECT(CONCATENATE(AS$1,$AC4215+3))</f>
        <v>1.4502684847174889E-4</v>
      </c>
      <c r="AT4215" s="37">
        <f t="shared" ca="1" si="1903"/>
        <v>1.9941191664865472E-4</v>
      </c>
      <c r="AU4215" s="37">
        <f t="shared" ca="1" si="1903"/>
        <v>2.9005369694349778E-4</v>
      </c>
      <c r="AV4215" s="37">
        <f t="shared" ca="1" si="1903"/>
        <v>1.9941191664865472E-4</v>
      </c>
      <c r="AW4215" s="37">
        <f t="shared" ca="1" si="1903"/>
        <v>2.9005369694349778E-4</v>
      </c>
      <c r="AX4215" s="37">
        <f t="shared" ca="1" si="1903"/>
        <v>4.5320890147421529E-4</v>
      </c>
      <c r="AY4215" s="37">
        <f t="shared" ca="1" si="1903"/>
        <v>1.9941191664865472E-4</v>
      </c>
      <c r="AZ4215" s="37">
        <f t="shared" ca="1" si="1903"/>
        <v>5.9823574994596418E-4</v>
      </c>
      <c r="BA4215" s="37">
        <f t="shared" ca="1" si="1903"/>
        <v>9.0641780294843064E-5</v>
      </c>
      <c r="BB4215" s="37">
        <f t="shared" ca="1" si="1903"/>
        <v>1.8128356058968613E-4</v>
      </c>
      <c r="BC4215" s="37">
        <f t="shared" ca="1" si="1903"/>
        <v>0</v>
      </c>
      <c r="BD4215" s="37">
        <f t="shared" ca="1" si="1903"/>
        <v>0</v>
      </c>
    </row>
    <row r="4216" spans="1:56" x14ac:dyDescent="0.2">
      <c r="A4216" t="s">
        <v>26096</v>
      </c>
      <c r="B4216">
        <v>432</v>
      </c>
      <c r="C4216" s="38">
        <v>48902</v>
      </c>
      <c r="D4216" t="s">
        <v>39491</v>
      </c>
      <c r="E4216">
        <f t="shared" si="1898"/>
        <v>34</v>
      </c>
      <c r="F4216">
        <f t="shared" si="1898"/>
        <v>4</v>
      </c>
      <c r="G4216">
        <f t="shared" si="1898"/>
        <v>34</v>
      </c>
      <c r="H4216">
        <f t="shared" si="1898"/>
        <v>48</v>
      </c>
      <c r="I4216">
        <f t="shared" si="1898"/>
        <v>8</v>
      </c>
      <c r="J4216">
        <f t="shared" si="1898"/>
        <v>23</v>
      </c>
      <c r="K4216">
        <f t="shared" si="1898"/>
        <v>11</v>
      </c>
      <c r="L4216">
        <f t="shared" si="1898"/>
        <v>15</v>
      </c>
      <c r="M4216">
        <f t="shared" si="1898"/>
        <v>44</v>
      </c>
      <c r="N4216">
        <f t="shared" si="1898"/>
        <v>49</v>
      </c>
      <c r="O4216">
        <f t="shared" si="1899"/>
        <v>7</v>
      </c>
      <c r="P4216">
        <f t="shared" si="1899"/>
        <v>8</v>
      </c>
      <c r="Q4216">
        <f t="shared" si="1899"/>
        <v>30</v>
      </c>
      <c r="R4216">
        <f t="shared" si="1899"/>
        <v>21</v>
      </c>
      <c r="S4216">
        <f t="shared" si="1899"/>
        <v>30</v>
      </c>
      <c r="T4216">
        <f t="shared" si="1899"/>
        <v>25</v>
      </c>
      <c r="U4216">
        <f t="shared" si="1899"/>
        <v>17</v>
      </c>
      <c r="V4216">
        <f t="shared" si="1899"/>
        <v>15</v>
      </c>
      <c r="W4216">
        <f t="shared" si="1899"/>
        <v>4</v>
      </c>
      <c r="X4216">
        <f t="shared" si="1899"/>
        <v>5</v>
      </c>
      <c r="Y4216">
        <f t="shared" si="1899"/>
        <v>0</v>
      </c>
      <c r="Z4216">
        <f t="shared" si="1899"/>
        <v>0</v>
      </c>
      <c r="AA4216">
        <f t="shared" si="1881"/>
        <v>4428</v>
      </c>
      <c r="AC4216">
        <f t="shared" si="1882"/>
        <v>4008</v>
      </c>
      <c r="AD4216">
        <v>4213</v>
      </c>
      <c r="AE4216" t="s">
        <v>24880</v>
      </c>
      <c r="AF4216" s="21">
        <v>1.8099443210389715E-5</v>
      </c>
      <c r="AG4216" s="54">
        <f t="shared" ca="1" si="1883"/>
        <v>7.2216778409454965E-3</v>
      </c>
      <c r="AH4216" s="136">
        <f t="shared" ca="1" si="1883"/>
        <v>0.83764223177683605</v>
      </c>
      <c r="AI4216" s="37">
        <f t="shared" ca="1" si="1902"/>
        <v>3.0769053457662516E-4</v>
      </c>
      <c r="AJ4216" s="37">
        <f t="shared" ca="1" si="1902"/>
        <v>1.085966592623383E-4</v>
      </c>
      <c r="AK4216" s="37">
        <f t="shared" ca="1" si="1902"/>
        <v>4.8868496668052228E-4</v>
      </c>
      <c r="AL4216" s="37">
        <f t="shared" ca="1" si="1902"/>
        <v>7.6017661483636801E-4</v>
      </c>
      <c r="AM4216" s="37">
        <f t="shared" ca="1" si="1902"/>
        <v>3.4388942099740458E-4</v>
      </c>
      <c r="AN4216" s="37">
        <f t="shared" ca="1" si="1902"/>
        <v>4.5248608025974291E-4</v>
      </c>
      <c r="AO4216" s="37">
        <f t="shared" ca="1" si="1902"/>
        <v>1.085966592623383E-4</v>
      </c>
      <c r="AP4216" s="37">
        <f t="shared" ca="1" si="1902"/>
        <v>4.7058552347013262E-4</v>
      </c>
      <c r="AQ4216" s="37">
        <f t="shared" ca="1" si="1902"/>
        <v>5.4298329631169147E-4</v>
      </c>
      <c r="AR4216" s="37">
        <f t="shared" ca="1" si="1902"/>
        <v>6.8777884199480916E-4</v>
      </c>
      <c r="AS4216" s="37">
        <f t="shared" ca="1" si="1903"/>
        <v>1.8099443210389715E-4</v>
      </c>
      <c r="AT4216" s="37">
        <f t="shared" ca="1" si="1903"/>
        <v>4.1628719383896343E-4</v>
      </c>
      <c r="AU4216" s="37">
        <f t="shared" ca="1" si="1903"/>
        <v>3.2578997778701487E-4</v>
      </c>
      <c r="AV4216" s="37">
        <f t="shared" ca="1" si="1903"/>
        <v>1.9909387531428686E-4</v>
      </c>
      <c r="AW4216" s="37">
        <f t="shared" ca="1" si="1903"/>
        <v>5.248838531013017E-4</v>
      </c>
      <c r="AX4216" s="37">
        <f t="shared" ca="1" si="1903"/>
        <v>3.4388942099740458E-4</v>
      </c>
      <c r="AY4216" s="37">
        <f t="shared" ca="1" si="1903"/>
        <v>3.2578997778701487E-4</v>
      </c>
      <c r="AZ4216" s="37">
        <f t="shared" ca="1" si="1903"/>
        <v>3.2578997778701487E-4</v>
      </c>
      <c r="BA4216" s="37">
        <f t="shared" ca="1" si="1903"/>
        <v>9.0497216051948573E-5</v>
      </c>
      <c r="BB4216" s="37">
        <f t="shared" ca="1" si="1903"/>
        <v>2.171933185246766E-4</v>
      </c>
      <c r="BC4216" s="37">
        <f t="shared" ca="1" si="1903"/>
        <v>0</v>
      </c>
      <c r="BD4216" s="37">
        <f t="shared" ca="1" si="1903"/>
        <v>0</v>
      </c>
    </row>
    <row r="4217" spans="1:56" x14ac:dyDescent="0.2">
      <c r="A4217" t="s">
        <v>26102</v>
      </c>
      <c r="B4217">
        <v>266</v>
      </c>
      <c r="C4217" s="38">
        <v>29814</v>
      </c>
      <c r="D4217" t="s">
        <v>39492</v>
      </c>
      <c r="E4217">
        <v>130</v>
      </c>
      <c r="F4217">
        <v>45</v>
      </c>
      <c r="G4217">
        <v>64</v>
      </c>
      <c r="H4217">
        <v>116</v>
      </c>
      <c r="I4217">
        <v>29</v>
      </c>
      <c r="J4217">
        <v>76</v>
      </c>
      <c r="K4217">
        <v>37</v>
      </c>
      <c r="L4217">
        <v>30</v>
      </c>
      <c r="M4217">
        <v>53</v>
      </c>
      <c r="N4217">
        <v>200</v>
      </c>
      <c r="O4217">
        <v>18</v>
      </c>
      <c r="P4217">
        <v>37</v>
      </c>
      <c r="Q4217">
        <v>72</v>
      </c>
      <c r="R4217">
        <v>97</v>
      </c>
      <c r="S4217">
        <v>94</v>
      </c>
      <c r="T4217">
        <v>111</v>
      </c>
      <c r="U4217">
        <v>64</v>
      </c>
      <c r="V4217">
        <v>53</v>
      </c>
      <c r="W4217">
        <v>11</v>
      </c>
      <c r="X4217">
        <v>26</v>
      </c>
      <c r="Y4217">
        <v>0</v>
      </c>
      <c r="Z4217">
        <v>0</v>
      </c>
      <c r="AA4217">
        <f t="shared" si="1881"/>
        <v>4429</v>
      </c>
      <c r="AC4217">
        <f t="shared" si="1882"/>
        <v>4009</v>
      </c>
      <c r="AD4217">
        <v>4214</v>
      </c>
      <c r="AE4217" t="s">
        <v>24874</v>
      </c>
      <c r="AF4217" s="21">
        <v>1.8099443210389715E-5</v>
      </c>
      <c r="AG4217" s="54">
        <f t="shared" ca="1" si="1883"/>
        <v>4.1266730519688554E-3</v>
      </c>
      <c r="AH4217" s="136">
        <f t="shared" ca="1" si="1883"/>
        <v>0.46216928237730137</v>
      </c>
      <c r="AI4217" s="37">
        <f t="shared" ca="1" si="1902"/>
        <v>2.3529276173506631E-4</v>
      </c>
      <c r="AJ4217" s="37">
        <f t="shared" ca="1" si="1902"/>
        <v>9.0497216051948573E-5</v>
      </c>
      <c r="AK4217" s="37">
        <f t="shared" ca="1" si="1902"/>
        <v>3.2578997778701487E-4</v>
      </c>
      <c r="AL4217" s="37">
        <f t="shared" ca="1" si="1902"/>
        <v>4.1628719383896343E-4</v>
      </c>
      <c r="AM4217" s="37">
        <f t="shared" ca="1" si="1902"/>
        <v>9.0497216051948573E-5</v>
      </c>
      <c r="AN4217" s="37">
        <f t="shared" ca="1" si="1902"/>
        <v>3.0769053457662516E-4</v>
      </c>
      <c r="AO4217" s="37">
        <f t="shared" ca="1" si="1902"/>
        <v>7.2397772841558861E-5</v>
      </c>
      <c r="AP4217" s="37">
        <f t="shared" ca="1" si="1902"/>
        <v>2.3529276173506631E-4</v>
      </c>
      <c r="AQ4217" s="37">
        <f t="shared" ca="1" si="1902"/>
        <v>2.8959109136623545E-4</v>
      </c>
      <c r="AR4217" s="37">
        <f t="shared" ca="1" si="1902"/>
        <v>5.0678440989091204E-4</v>
      </c>
      <c r="AS4217" s="37">
        <f t="shared" ca="1" si="1903"/>
        <v>1.2669610247272801E-4</v>
      </c>
      <c r="AT4217" s="37">
        <f t="shared" ca="1" si="1903"/>
        <v>5.4298329631169149E-5</v>
      </c>
      <c r="AU4217" s="37">
        <f t="shared" ca="1" si="1903"/>
        <v>1.8099443210389715E-4</v>
      </c>
      <c r="AV4217" s="37">
        <f t="shared" ca="1" si="1903"/>
        <v>1.085966592623383E-4</v>
      </c>
      <c r="AW4217" s="37">
        <f t="shared" ca="1" si="1903"/>
        <v>1.4479554568311772E-4</v>
      </c>
      <c r="AX4217" s="37">
        <f t="shared" ca="1" si="1903"/>
        <v>2.5339220494545602E-4</v>
      </c>
      <c r="AY4217" s="37">
        <f t="shared" ca="1" si="1903"/>
        <v>1.6289498889350743E-4</v>
      </c>
      <c r="AZ4217" s="37">
        <f t="shared" ca="1" si="1903"/>
        <v>3.0769053457662516E-4</v>
      </c>
      <c r="BA4217" s="37">
        <f t="shared" ca="1" si="1903"/>
        <v>5.4298329631169149E-5</v>
      </c>
      <c r="BB4217" s="37">
        <f t="shared" ca="1" si="1903"/>
        <v>1.6289498889350743E-4</v>
      </c>
      <c r="BC4217" s="37">
        <f t="shared" ca="1" si="1903"/>
        <v>0</v>
      </c>
      <c r="BD4217" s="37">
        <f t="shared" ca="1" si="1903"/>
        <v>0</v>
      </c>
    </row>
    <row r="4218" spans="1:56" x14ac:dyDescent="0.2">
      <c r="A4218" t="s">
        <v>26108</v>
      </c>
      <c r="B4218">
        <v>632</v>
      </c>
      <c r="C4218" s="38">
        <v>65170</v>
      </c>
      <c r="D4218" t="s">
        <v>39493</v>
      </c>
      <c r="E4218">
        <f t="shared" ref="E4218:N4227" si="1904">LEN($D4218)-LEN(SUBSTITUTE($D4218,E$3,""))</f>
        <v>87</v>
      </c>
      <c r="F4218">
        <f t="shared" si="1904"/>
        <v>2</v>
      </c>
      <c r="G4218">
        <f t="shared" si="1904"/>
        <v>10</v>
      </c>
      <c r="H4218">
        <f t="shared" si="1904"/>
        <v>20</v>
      </c>
      <c r="I4218">
        <f t="shared" si="1904"/>
        <v>15</v>
      </c>
      <c r="J4218">
        <f t="shared" si="1904"/>
        <v>30</v>
      </c>
      <c r="K4218">
        <f t="shared" si="1904"/>
        <v>4</v>
      </c>
      <c r="L4218">
        <f t="shared" si="1904"/>
        <v>25</v>
      </c>
      <c r="M4218">
        <f t="shared" si="1904"/>
        <v>18</v>
      </c>
      <c r="N4218">
        <f t="shared" si="1904"/>
        <v>77</v>
      </c>
      <c r="O4218">
        <f t="shared" ref="O4218:Z4227" si="1905">LEN($D4218)-LEN(SUBSTITUTE($D4218,O$3,""))</f>
        <v>10</v>
      </c>
      <c r="P4218">
        <f t="shared" si="1905"/>
        <v>33</v>
      </c>
      <c r="Q4218">
        <f t="shared" si="1905"/>
        <v>48</v>
      </c>
      <c r="R4218">
        <f t="shared" si="1905"/>
        <v>60</v>
      </c>
      <c r="S4218">
        <f t="shared" si="1905"/>
        <v>14</v>
      </c>
      <c r="T4218">
        <f t="shared" si="1905"/>
        <v>85</v>
      </c>
      <c r="U4218">
        <f t="shared" si="1905"/>
        <v>71</v>
      </c>
      <c r="V4218">
        <f t="shared" si="1905"/>
        <v>20</v>
      </c>
      <c r="W4218">
        <f t="shared" si="1905"/>
        <v>2</v>
      </c>
      <c r="X4218">
        <f t="shared" si="1905"/>
        <v>1</v>
      </c>
      <c r="Y4218">
        <f t="shared" si="1905"/>
        <v>0</v>
      </c>
      <c r="Z4218">
        <f t="shared" si="1905"/>
        <v>0</v>
      </c>
      <c r="AA4218">
        <f t="shared" si="1881"/>
        <v>4430</v>
      </c>
      <c r="AC4218">
        <f t="shared" si="1882"/>
        <v>4010</v>
      </c>
      <c r="AD4218">
        <v>4215</v>
      </c>
      <c r="AE4218" t="s">
        <v>24886</v>
      </c>
      <c r="AF4218" s="21">
        <v>1.807565944795819E-5</v>
      </c>
      <c r="AG4218" s="54">
        <f t="shared" ca="1" si="1883"/>
        <v>4.1266730519688551E-2</v>
      </c>
      <c r="AH4218" s="136">
        <f t="shared" ca="1" si="1883"/>
        <v>4.3759725470750945</v>
      </c>
      <c r="AI4218" s="37">
        <f t="shared" ca="1" si="1902"/>
        <v>3.4886022734559306E-3</v>
      </c>
      <c r="AJ4218" s="37">
        <f t="shared" ca="1" si="1902"/>
        <v>2.8921055116733105E-4</v>
      </c>
      <c r="AK4218" s="37">
        <f t="shared" ca="1" si="1902"/>
        <v>1.4460527558366552E-3</v>
      </c>
      <c r="AL4218" s="37">
        <f t="shared" ca="1" si="1902"/>
        <v>1.807565944795819E-3</v>
      </c>
      <c r="AM4218" s="37">
        <f t="shared" ca="1" si="1902"/>
        <v>7.5917769681424399E-4</v>
      </c>
      <c r="AN4218" s="37">
        <f t="shared" ca="1" si="1902"/>
        <v>4.3923852458538403E-3</v>
      </c>
      <c r="AO4218" s="37">
        <f t="shared" ca="1" si="1902"/>
        <v>8.3148033460607679E-4</v>
      </c>
      <c r="AP4218" s="37">
        <f t="shared" ca="1" si="1902"/>
        <v>9.2185863184586774E-4</v>
      </c>
      <c r="AQ4218" s="37">
        <f t="shared" ca="1" si="1902"/>
        <v>1.3375987991489061E-3</v>
      </c>
      <c r="AR4218" s="37">
        <f t="shared" ca="1" si="1902"/>
        <v>2.5305923227141465E-3</v>
      </c>
      <c r="AS4218" s="37">
        <f t="shared" ca="1" si="1903"/>
        <v>1.6448850097641953E-3</v>
      </c>
      <c r="AT4218" s="37">
        <f t="shared" ca="1" si="1903"/>
        <v>1.6448850097641953E-3</v>
      </c>
      <c r="AU4218" s="37">
        <f t="shared" ca="1" si="1903"/>
        <v>5.3142438776997078E-3</v>
      </c>
      <c r="AV4218" s="37">
        <f t="shared" ca="1" si="1903"/>
        <v>3.9585694191028439E-3</v>
      </c>
      <c r="AW4218" s="37">
        <f t="shared" ca="1" si="1903"/>
        <v>1.5725823719723625E-3</v>
      </c>
      <c r="AX4218" s="37">
        <f t="shared" ca="1" si="1903"/>
        <v>4.5008392025415898E-3</v>
      </c>
      <c r="AY4218" s="37">
        <f t="shared" ca="1" si="1903"/>
        <v>1.8798685825876518E-3</v>
      </c>
      <c r="AZ4218" s="37">
        <f t="shared" ca="1" si="1903"/>
        <v>1.2652961613570733E-3</v>
      </c>
      <c r="BA4218" s="37">
        <f t="shared" ca="1" si="1903"/>
        <v>2.3498357282345647E-4</v>
      </c>
      <c r="BB4218" s="37">
        <f t="shared" ca="1" si="1903"/>
        <v>1.4460527558366552E-3</v>
      </c>
      <c r="BC4218" s="37">
        <f t="shared" ca="1" si="1903"/>
        <v>0</v>
      </c>
      <c r="BD4218" s="37">
        <f t="shared" ca="1" si="1903"/>
        <v>0</v>
      </c>
    </row>
    <row r="4219" spans="1:56" x14ac:dyDescent="0.2">
      <c r="A4219" t="s">
        <v>26114</v>
      </c>
      <c r="B4219">
        <v>233</v>
      </c>
      <c r="C4219" s="38">
        <v>27278</v>
      </c>
      <c r="D4219" t="s">
        <v>39494</v>
      </c>
      <c r="E4219">
        <f t="shared" si="1904"/>
        <v>8</v>
      </c>
      <c r="F4219">
        <f t="shared" si="1904"/>
        <v>4</v>
      </c>
      <c r="G4219">
        <f t="shared" si="1904"/>
        <v>16</v>
      </c>
      <c r="H4219">
        <f t="shared" si="1904"/>
        <v>24</v>
      </c>
      <c r="I4219">
        <f t="shared" si="1904"/>
        <v>6</v>
      </c>
      <c r="J4219">
        <f t="shared" si="1904"/>
        <v>8</v>
      </c>
      <c r="K4219">
        <f t="shared" si="1904"/>
        <v>9</v>
      </c>
      <c r="L4219">
        <f t="shared" si="1904"/>
        <v>18</v>
      </c>
      <c r="M4219">
        <f t="shared" si="1904"/>
        <v>13</v>
      </c>
      <c r="N4219">
        <f t="shared" si="1904"/>
        <v>25</v>
      </c>
      <c r="O4219">
        <f t="shared" si="1905"/>
        <v>12</v>
      </c>
      <c r="P4219">
        <f t="shared" si="1905"/>
        <v>11</v>
      </c>
      <c r="Q4219">
        <f t="shared" si="1905"/>
        <v>18</v>
      </c>
      <c r="R4219">
        <f t="shared" si="1905"/>
        <v>17</v>
      </c>
      <c r="S4219">
        <f t="shared" si="1905"/>
        <v>17</v>
      </c>
      <c r="T4219">
        <f t="shared" si="1905"/>
        <v>10</v>
      </c>
      <c r="U4219">
        <f t="shared" si="1905"/>
        <v>5</v>
      </c>
      <c r="V4219">
        <f t="shared" si="1905"/>
        <v>8</v>
      </c>
      <c r="W4219">
        <f t="shared" si="1905"/>
        <v>0</v>
      </c>
      <c r="X4219">
        <f t="shared" si="1905"/>
        <v>4</v>
      </c>
      <c r="Y4219">
        <f t="shared" si="1905"/>
        <v>0</v>
      </c>
      <c r="Z4219">
        <f t="shared" si="1905"/>
        <v>0</v>
      </c>
      <c r="AA4219">
        <f t="shared" si="1881"/>
        <v>4431</v>
      </c>
      <c r="AC4219">
        <f t="shared" si="1882"/>
        <v>4011</v>
      </c>
      <c r="AD4219">
        <v>4216</v>
      </c>
      <c r="AE4219" t="s">
        <v>24892</v>
      </c>
      <c r="AF4219" s="21">
        <v>1.8064230285855884E-5</v>
      </c>
      <c r="AG4219" s="54">
        <f t="shared" ca="1" si="1883"/>
        <v>4.6425071834649626E-3</v>
      </c>
      <c r="AH4219" s="136">
        <f t="shared" ca="1" si="1883"/>
        <v>0.50350429075766101</v>
      </c>
      <c r="AI4219" s="37">
        <f t="shared" ca="1" si="1902"/>
        <v>3.251561451454059E-4</v>
      </c>
      <c r="AJ4219" s="37">
        <f t="shared" ca="1" si="1902"/>
        <v>1.4451384228684707E-4</v>
      </c>
      <c r="AK4219" s="37">
        <f t="shared" ca="1" si="1902"/>
        <v>1.8064230285855882E-4</v>
      </c>
      <c r="AL4219" s="37">
        <f t="shared" ca="1" si="1902"/>
        <v>1.2644961200099119E-4</v>
      </c>
      <c r="AM4219" s="37">
        <f t="shared" ca="1" si="1902"/>
        <v>3.0709191485955005E-4</v>
      </c>
      <c r="AN4219" s="37">
        <f t="shared" ca="1" si="1902"/>
        <v>4.8773421771810887E-4</v>
      </c>
      <c r="AO4219" s="37">
        <f t="shared" ca="1" si="1902"/>
        <v>3.6128460571711768E-5</v>
      </c>
      <c r="AP4219" s="37">
        <f t="shared" ca="1" si="1902"/>
        <v>2.7096345428783824E-4</v>
      </c>
      <c r="AQ4219" s="37">
        <f t="shared" ca="1" si="1902"/>
        <v>7.2256921143423535E-5</v>
      </c>
      <c r="AR4219" s="37">
        <f t="shared" ca="1" si="1902"/>
        <v>5.4192690857567647E-4</v>
      </c>
      <c r="AS4219" s="37">
        <f t="shared" ca="1" si="1903"/>
        <v>1.8064230285855882E-4</v>
      </c>
      <c r="AT4219" s="37">
        <f t="shared" ca="1" si="1903"/>
        <v>9.0321151429279412E-5</v>
      </c>
      <c r="AU4219" s="37">
        <f t="shared" ca="1" si="1903"/>
        <v>2.7096345428783824E-4</v>
      </c>
      <c r="AV4219" s="37">
        <f t="shared" ca="1" si="1903"/>
        <v>3.432203754312618E-4</v>
      </c>
      <c r="AW4219" s="37">
        <f t="shared" ca="1" si="1903"/>
        <v>3.6128460571711768E-5</v>
      </c>
      <c r="AX4219" s="37">
        <f t="shared" ca="1" si="1903"/>
        <v>4.1547729657468531E-4</v>
      </c>
      <c r="AY4219" s="37">
        <f t="shared" ca="1" si="1903"/>
        <v>2.3483499371612648E-4</v>
      </c>
      <c r="AZ4219" s="37">
        <f t="shared" ca="1" si="1903"/>
        <v>2.5289922400198239E-4</v>
      </c>
      <c r="BA4219" s="37">
        <f t="shared" ca="1" si="1903"/>
        <v>3.6128460571711768E-5</v>
      </c>
      <c r="BB4219" s="37">
        <f t="shared" ca="1" si="1903"/>
        <v>2.8902768457369414E-4</v>
      </c>
      <c r="BC4219" s="37">
        <f t="shared" ca="1" si="1903"/>
        <v>0</v>
      </c>
      <c r="BD4219" s="37">
        <f t="shared" ca="1" si="1903"/>
        <v>0</v>
      </c>
    </row>
    <row r="4220" spans="1:56" x14ac:dyDescent="0.2">
      <c r="A4220" t="s">
        <v>26120</v>
      </c>
      <c r="B4220">
        <v>1234</v>
      </c>
      <c r="C4220" s="38">
        <v>139487</v>
      </c>
      <c r="D4220" t="s">
        <v>39495</v>
      </c>
      <c r="E4220">
        <f t="shared" si="1904"/>
        <v>78</v>
      </c>
      <c r="F4220">
        <f t="shared" si="1904"/>
        <v>15</v>
      </c>
      <c r="G4220">
        <f t="shared" si="1904"/>
        <v>62</v>
      </c>
      <c r="H4220">
        <f t="shared" si="1904"/>
        <v>123</v>
      </c>
      <c r="I4220">
        <f t="shared" si="1904"/>
        <v>42</v>
      </c>
      <c r="J4220">
        <f t="shared" si="1904"/>
        <v>63</v>
      </c>
      <c r="K4220">
        <f t="shared" si="1904"/>
        <v>20</v>
      </c>
      <c r="L4220">
        <f t="shared" si="1904"/>
        <v>44</v>
      </c>
      <c r="M4220">
        <f t="shared" si="1904"/>
        <v>76</v>
      </c>
      <c r="N4220">
        <f t="shared" si="1904"/>
        <v>133</v>
      </c>
      <c r="O4220">
        <f t="shared" si="1905"/>
        <v>26</v>
      </c>
      <c r="P4220">
        <f t="shared" si="1905"/>
        <v>50</v>
      </c>
      <c r="Q4220">
        <f t="shared" si="1905"/>
        <v>82</v>
      </c>
      <c r="R4220">
        <f t="shared" si="1905"/>
        <v>65</v>
      </c>
      <c r="S4220">
        <f t="shared" si="1905"/>
        <v>88</v>
      </c>
      <c r="T4220">
        <f t="shared" si="1905"/>
        <v>97</v>
      </c>
      <c r="U4220">
        <f t="shared" si="1905"/>
        <v>66</v>
      </c>
      <c r="V4220">
        <f t="shared" si="1905"/>
        <v>68</v>
      </c>
      <c r="W4220">
        <f t="shared" si="1905"/>
        <v>8</v>
      </c>
      <c r="X4220">
        <f t="shared" si="1905"/>
        <v>28</v>
      </c>
      <c r="Y4220">
        <f t="shared" si="1905"/>
        <v>0</v>
      </c>
      <c r="Z4220">
        <f t="shared" si="1905"/>
        <v>0</v>
      </c>
      <c r="AA4220">
        <f t="shared" si="1881"/>
        <v>4432</v>
      </c>
      <c r="AC4220">
        <f t="shared" si="1882"/>
        <v>4012</v>
      </c>
      <c r="AD4220">
        <v>4217</v>
      </c>
      <c r="AE4220" t="s">
        <v>24898</v>
      </c>
      <c r="AF4220" s="21">
        <v>1.8059838301833062E-5</v>
      </c>
      <c r="AG4220" s="54">
        <f t="shared" ca="1" si="1883"/>
        <v>8.2533461039377091E-3</v>
      </c>
      <c r="AH4220" s="136">
        <f t="shared" ca="1" si="1883"/>
        <v>0.88664776142849422</v>
      </c>
      <c r="AI4220" s="37">
        <f t="shared" ca="1" si="1902"/>
        <v>5.9597466396049106E-4</v>
      </c>
      <c r="AJ4220" s="37">
        <f t="shared" ca="1" si="1902"/>
        <v>7.2239353207332249E-5</v>
      </c>
      <c r="AK4220" s="37">
        <f t="shared" ca="1" si="1902"/>
        <v>2.7089757452749592E-4</v>
      </c>
      <c r="AL4220" s="37">
        <f t="shared" ca="1" si="1902"/>
        <v>5.056754724513257E-4</v>
      </c>
      <c r="AM4220" s="37">
        <f t="shared" ca="1" si="1902"/>
        <v>7.2239353207332249E-5</v>
      </c>
      <c r="AN4220" s="37">
        <f t="shared" ca="1" si="1902"/>
        <v>9.3911159169531922E-4</v>
      </c>
      <c r="AO4220" s="37">
        <f t="shared" ca="1" si="1902"/>
        <v>1.2641886811283143E-4</v>
      </c>
      <c r="AP4220" s="37">
        <f t="shared" ca="1" si="1902"/>
        <v>9.0299191509165308E-5</v>
      </c>
      <c r="AQ4220" s="37">
        <f t="shared" ca="1" si="1902"/>
        <v>2.3477789792382981E-4</v>
      </c>
      <c r="AR4220" s="37">
        <f t="shared" ca="1" si="1902"/>
        <v>4.3343611924399352E-4</v>
      </c>
      <c r="AS4220" s="37">
        <f t="shared" ca="1" si="1903"/>
        <v>1.2641886811283143E-4</v>
      </c>
      <c r="AT4220" s="37">
        <f t="shared" ca="1" si="1903"/>
        <v>3.4313692773482816E-4</v>
      </c>
      <c r="AU4220" s="37">
        <f t="shared" ca="1" si="1903"/>
        <v>1.2280690045246483E-3</v>
      </c>
      <c r="AV4220" s="37">
        <f t="shared" ca="1" si="1903"/>
        <v>4.6955579584765961E-4</v>
      </c>
      <c r="AW4220" s="37">
        <f t="shared" ca="1" si="1903"/>
        <v>3.4313692773482816E-4</v>
      </c>
      <c r="AX4220" s="37">
        <f t="shared" ca="1" si="1903"/>
        <v>9.7523126829898537E-4</v>
      </c>
      <c r="AY4220" s="37">
        <f t="shared" ca="1" si="1903"/>
        <v>2.7089757452749592E-4</v>
      </c>
      <c r="AZ4220" s="37">
        <f t="shared" ca="1" si="1903"/>
        <v>3.792566043384943E-4</v>
      </c>
      <c r="BA4220" s="37">
        <f t="shared" ca="1" si="1903"/>
        <v>1.6253854471649757E-4</v>
      </c>
      <c r="BB4220" s="37">
        <f t="shared" ca="1" si="1903"/>
        <v>6.1403450226232413E-4</v>
      </c>
      <c r="BC4220" s="37">
        <f t="shared" ca="1" si="1903"/>
        <v>0</v>
      </c>
      <c r="BD4220" s="37">
        <f t="shared" ca="1" si="1903"/>
        <v>0</v>
      </c>
    </row>
    <row r="4221" spans="1:56" x14ac:dyDescent="0.2">
      <c r="A4221" t="s">
        <v>26132</v>
      </c>
      <c r="B4221">
        <v>702</v>
      </c>
      <c r="C4221" s="38">
        <v>77445</v>
      </c>
      <c r="D4221" t="s">
        <v>39496</v>
      </c>
      <c r="E4221">
        <f t="shared" si="1904"/>
        <v>59</v>
      </c>
      <c r="F4221">
        <f t="shared" si="1904"/>
        <v>8</v>
      </c>
      <c r="G4221">
        <f t="shared" si="1904"/>
        <v>29</v>
      </c>
      <c r="H4221">
        <f t="shared" si="1904"/>
        <v>36</v>
      </c>
      <c r="I4221">
        <f t="shared" si="1904"/>
        <v>29</v>
      </c>
      <c r="J4221">
        <f t="shared" si="1904"/>
        <v>63</v>
      </c>
      <c r="K4221">
        <f t="shared" si="1904"/>
        <v>10</v>
      </c>
      <c r="L4221">
        <f t="shared" si="1904"/>
        <v>22</v>
      </c>
      <c r="M4221">
        <f t="shared" si="1904"/>
        <v>19</v>
      </c>
      <c r="N4221">
        <f t="shared" si="1904"/>
        <v>115</v>
      </c>
      <c r="O4221">
        <f t="shared" si="1905"/>
        <v>14</v>
      </c>
      <c r="P4221">
        <f t="shared" si="1905"/>
        <v>19</v>
      </c>
      <c r="Q4221">
        <f t="shared" si="1905"/>
        <v>29</v>
      </c>
      <c r="R4221">
        <f t="shared" si="1905"/>
        <v>43</v>
      </c>
      <c r="S4221">
        <f t="shared" si="1905"/>
        <v>45</v>
      </c>
      <c r="T4221">
        <f t="shared" si="1905"/>
        <v>42</v>
      </c>
      <c r="U4221">
        <f t="shared" si="1905"/>
        <v>27</v>
      </c>
      <c r="V4221">
        <f t="shared" si="1905"/>
        <v>62</v>
      </c>
      <c r="W4221">
        <f t="shared" si="1905"/>
        <v>13</v>
      </c>
      <c r="X4221">
        <f t="shared" si="1905"/>
        <v>18</v>
      </c>
      <c r="Y4221">
        <f t="shared" si="1905"/>
        <v>0</v>
      </c>
      <c r="Z4221">
        <f t="shared" si="1905"/>
        <v>0</v>
      </c>
      <c r="AA4221">
        <f t="shared" si="1881"/>
        <v>4433</v>
      </c>
      <c r="AC4221">
        <f t="shared" si="1882"/>
        <v>4013</v>
      </c>
      <c r="AD4221">
        <v>4218</v>
      </c>
      <c r="AE4221" t="s">
        <v>24904</v>
      </c>
      <c r="AF4221" s="21">
        <v>1.8054194602363741E-5</v>
      </c>
      <c r="AG4221" s="54">
        <f t="shared" ca="1" si="1883"/>
        <v>1.4443355681890993E-2</v>
      </c>
      <c r="AH4221" s="136">
        <f t="shared" ca="1" si="1883"/>
        <v>1.5676457173232436</v>
      </c>
      <c r="AI4221" s="37">
        <f t="shared" ca="1" si="1902"/>
        <v>1.2818478167678257E-3</v>
      </c>
      <c r="AJ4221" s="37">
        <f t="shared" ca="1" si="1902"/>
        <v>1.6248775142127368E-4</v>
      </c>
      <c r="AK4221" s="37">
        <f t="shared" ca="1" si="1902"/>
        <v>9.5687231392527824E-4</v>
      </c>
      <c r="AL4221" s="37">
        <f t="shared" ca="1" si="1902"/>
        <v>9.3881811932291451E-4</v>
      </c>
      <c r="AM4221" s="37">
        <f t="shared" ca="1" si="1902"/>
        <v>5.0551744886618471E-4</v>
      </c>
      <c r="AN4221" s="37">
        <f t="shared" ca="1" si="1902"/>
        <v>1.2999020113701894E-3</v>
      </c>
      <c r="AO4221" s="37">
        <f t="shared" ca="1" si="1902"/>
        <v>3.9719228125200231E-4</v>
      </c>
      <c r="AP4221" s="37">
        <f t="shared" ca="1" si="1902"/>
        <v>4.1524647585436603E-4</v>
      </c>
      <c r="AQ4221" s="37">
        <f t="shared" ca="1" si="1902"/>
        <v>7.9438456250400461E-4</v>
      </c>
      <c r="AR4221" s="37">
        <f t="shared" ca="1" si="1902"/>
        <v>1.3721187897796443E-3</v>
      </c>
      <c r="AS4221" s="37">
        <f t="shared" ca="1" si="1903"/>
        <v>2.3470452983072863E-4</v>
      </c>
      <c r="AT4221" s="37">
        <f t="shared" ca="1" si="1903"/>
        <v>5.2357164346854854E-4</v>
      </c>
      <c r="AU4221" s="37">
        <f t="shared" ca="1" si="1903"/>
        <v>8.6660134091345962E-4</v>
      </c>
      <c r="AV4221" s="37">
        <f t="shared" ca="1" si="1903"/>
        <v>5.0551744886618471E-4</v>
      </c>
      <c r="AW4221" s="37">
        <f t="shared" ca="1" si="1903"/>
        <v>6.4995100568509471E-4</v>
      </c>
      <c r="AX4221" s="37">
        <f t="shared" ca="1" si="1903"/>
        <v>1.1554684545512794E-3</v>
      </c>
      <c r="AY4221" s="37">
        <f t="shared" ca="1" si="1903"/>
        <v>8.4854714631109579E-4</v>
      </c>
      <c r="AZ4221" s="37">
        <f t="shared" ca="1" si="1903"/>
        <v>9.3881811932291451E-4</v>
      </c>
      <c r="BA4221" s="37">
        <f t="shared" ca="1" si="1903"/>
        <v>1.4443355681890993E-4</v>
      </c>
      <c r="BB4221" s="37">
        <f t="shared" ca="1" si="1903"/>
        <v>4.5135486505909353E-4</v>
      </c>
      <c r="BC4221" s="37">
        <f t="shared" ca="1" si="1903"/>
        <v>0</v>
      </c>
      <c r="BD4221" s="37">
        <f t="shared" ca="1" si="1903"/>
        <v>0</v>
      </c>
    </row>
    <row r="4222" spans="1:56" x14ac:dyDescent="0.2">
      <c r="A4222" t="s">
        <v>26126</v>
      </c>
      <c r="B4222">
        <v>234</v>
      </c>
      <c r="C4222" s="38">
        <v>26839</v>
      </c>
      <c r="D4222" t="s">
        <v>39497</v>
      </c>
      <c r="E4222">
        <f t="shared" si="1904"/>
        <v>20</v>
      </c>
      <c r="F4222">
        <f t="shared" si="1904"/>
        <v>3</v>
      </c>
      <c r="G4222">
        <f t="shared" si="1904"/>
        <v>10</v>
      </c>
      <c r="H4222">
        <f t="shared" si="1904"/>
        <v>22</v>
      </c>
      <c r="I4222">
        <f t="shared" si="1904"/>
        <v>6</v>
      </c>
      <c r="J4222">
        <f t="shared" si="1904"/>
        <v>2</v>
      </c>
      <c r="K4222">
        <f t="shared" si="1904"/>
        <v>12</v>
      </c>
      <c r="L4222">
        <f t="shared" si="1904"/>
        <v>13</v>
      </c>
      <c r="M4222">
        <f t="shared" si="1904"/>
        <v>18</v>
      </c>
      <c r="N4222">
        <f t="shared" si="1904"/>
        <v>35</v>
      </c>
      <c r="O4222">
        <f t="shared" si="1905"/>
        <v>9</v>
      </c>
      <c r="P4222">
        <f t="shared" si="1905"/>
        <v>12</v>
      </c>
      <c r="Q4222">
        <f t="shared" si="1905"/>
        <v>12</v>
      </c>
      <c r="R4222">
        <f t="shared" si="1905"/>
        <v>10</v>
      </c>
      <c r="S4222">
        <f t="shared" si="1905"/>
        <v>8</v>
      </c>
      <c r="T4222">
        <f t="shared" si="1905"/>
        <v>12</v>
      </c>
      <c r="U4222">
        <f t="shared" si="1905"/>
        <v>11</v>
      </c>
      <c r="V4222">
        <f t="shared" si="1905"/>
        <v>13</v>
      </c>
      <c r="W4222">
        <f t="shared" si="1905"/>
        <v>2</v>
      </c>
      <c r="X4222">
        <f t="shared" si="1905"/>
        <v>4</v>
      </c>
      <c r="Y4222">
        <f t="shared" si="1905"/>
        <v>0</v>
      </c>
      <c r="Z4222">
        <f t="shared" si="1905"/>
        <v>0</v>
      </c>
      <c r="AA4222">
        <f t="shared" si="1881"/>
        <v>4434</v>
      </c>
      <c r="AC4222">
        <f t="shared" si="1882"/>
        <v>4014</v>
      </c>
      <c r="AD4222">
        <v>4219</v>
      </c>
      <c r="AE4222" t="s">
        <v>24910</v>
      </c>
      <c r="AF4222" s="21">
        <v>1.8030676328891273E-5</v>
      </c>
      <c r="AG4222" s="54">
        <f t="shared" ca="1" si="1883"/>
        <v>1.1864185024410457E-2</v>
      </c>
      <c r="AH4222" s="136">
        <f t="shared" ca="1" si="1883"/>
        <v>1.3097302978543333</v>
      </c>
      <c r="AI4222" s="37">
        <f t="shared" ca="1" si="1902"/>
        <v>7.5728840581343348E-4</v>
      </c>
      <c r="AJ4222" s="37">
        <f t="shared" ca="1" si="1902"/>
        <v>2.8849082126226037E-4</v>
      </c>
      <c r="AK4222" s="37">
        <f t="shared" ca="1" si="1902"/>
        <v>7.2122705315565095E-4</v>
      </c>
      <c r="AL4222" s="37">
        <f t="shared" ca="1" si="1902"/>
        <v>6.4910434784008579E-4</v>
      </c>
      <c r="AM4222" s="37">
        <f t="shared" ca="1" si="1902"/>
        <v>3.245521739200429E-4</v>
      </c>
      <c r="AN4222" s="37">
        <f t="shared" ca="1" si="1902"/>
        <v>6.4910434784008579E-4</v>
      </c>
      <c r="AO4222" s="37">
        <f t="shared" ca="1" si="1902"/>
        <v>2.5242946860447784E-4</v>
      </c>
      <c r="AP4222" s="37">
        <f t="shared" ca="1" si="1902"/>
        <v>5.4092028986673822E-4</v>
      </c>
      <c r="AQ4222" s="37">
        <f t="shared" ca="1" si="1902"/>
        <v>6.1304299518230327E-4</v>
      </c>
      <c r="AR4222" s="37">
        <f t="shared" ca="1" si="1902"/>
        <v>1.117901932391259E-3</v>
      </c>
      <c r="AS4222" s="37">
        <f t="shared" ca="1" si="1903"/>
        <v>1.8030676328891274E-4</v>
      </c>
      <c r="AT4222" s="37">
        <f t="shared" ca="1" si="1903"/>
        <v>4.5076690822228185E-4</v>
      </c>
      <c r="AU4222" s="37">
        <f t="shared" ca="1" si="1903"/>
        <v>8.1138043480010727E-4</v>
      </c>
      <c r="AV4222" s="37">
        <f t="shared" ca="1" si="1903"/>
        <v>4.8682826088006437E-4</v>
      </c>
      <c r="AW4222" s="37">
        <f t="shared" ca="1" si="1903"/>
        <v>7.3925772948454222E-4</v>
      </c>
      <c r="AX4222" s="37">
        <f t="shared" ca="1" si="1903"/>
        <v>1.1539632850490415E-3</v>
      </c>
      <c r="AY4222" s="37">
        <f t="shared" ca="1" si="1903"/>
        <v>6.8516570049786843E-4</v>
      </c>
      <c r="AZ4222" s="37">
        <f t="shared" ca="1" si="1903"/>
        <v>1.0638099034045851E-3</v>
      </c>
      <c r="BA4222" s="37">
        <f t="shared" ca="1" si="1903"/>
        <v>1.98337439617804E-4</v>
      </c>
      <c r="BB4222" s="37">
        <f t="shared" ca="1" si="1903"/>
        <v>1.8030676328891274E-4</v>
      </c>
      <c r="BC4222" s="37">
        <f t="shared" ca="1" si="1903"/>
        <v>0</v>
      </c>
      <c r="BD4222" s="37">
        <f t="shared" ca="1" si="1903"/>
        <v>0</v>
      </c>
    </row>
    <row r="4223" spans="1:56" x14ac:dyDescent="0.2">
      <c r="A4223" t="s">
        <v>26138</v>
      </c>
      <c r="B4223">
        <v>1171</v>
      </c>
      <c r="C4223" s="38">
        <v>133686</v>
      </c>
      <c r="D4223" t="s">
        <v>39498</v>
      </c>
      <c r="E4223">
        <f t="shared" si="1904"/>
        <v>63</v>
      </c>
      <c r="F4223">
        <f t="shared" si="1904"/>
        <v>19</v>
      </c>
      <c r="G4223">
        <f t="shared" si="1904"/>
        <v>61</v>
      </c>
      <c r="H4223">
        <f t="shared" si="1904"/>
        <v>113</v>
      </c>
      <c r="I4223">
        <f t="shared" si="1904"/>
        <v>48</v>
      </c>
      <c r="J4223">
        <f t="shared" si="1904"/>
        <v>49</v>
      </c>
      <c r="K4223">
        <f t="shared" si="1904"/>
        <v>26</v>
      </c>
      <c r="L4223">
        <f t="shared" si="1904"/>
        <v>53</v>
      </c>
      <c r="M4223">
        <f t="shared" si="1904"/>
        <v>107</v>
      </c>
      <c r="N4223">
        <f t="shared" si="1904"/>
        <v>142</v>
      </c>
      <c r="O4223">
        <f t="shared" si="1905"/>
        <v>40</v>
      </c>
      <c r="P4223">
        <f t="shared" si="1905"/>
        <v>50</v>
      </c>
      <c r="Q4223">
        <f t="shared" si="1905"/>
        <v>70</v>
      </c>
      <c r="R4223">
        <f t="shared" si="1905"/>
        <v>53</v>
      </c>
      <c r="S4223">
        <f t="shared" si="1905"/>
        <v>68</v>
      </c>
      <c r="T4223">
        <f t="shared" si="1905"/>
        <v>89</v>
      </c>
      <c r="U4223">
        <f t="shared" si="1905"/>
        <v>41</v>
      </c>
      <c r="V4223">
        <f t="shared" si="1905"/>
        <v>57</v>
      </c>
      <c r="W4223">
        <f t="shared" si="1905"/>
        <v>5</v>
      </c>
      <c r="X4223">
        <f t="shared" si="1905"/>
        <v>17</v>
      </c>
      <c r="Y4223">
        <f t="shared" si="1905"/>
        <v>0</v>
      </c>
      <c r="Z4223">
        <f t="shared" si="1905"/>
        <v>0</v>
      </c>
      <c r="AA4223">
        <f t="shared" si="1881"/>
        <v>4435</v>
      </c>
      <c r="AC4223">
        <f t="shared" si="1882"/>
        <v>4015</v>
      </c>
      <c r="AD4223">
        <v>4220</v>
      </c>
      <c r="AE4223" t="s">
        <v>24916</v>
      </c>
      <c r="AF4223" s="21">
        <v>1.8028024888815459E-5</v>
      </c>
      <c r="AG4223" s="54">
        <f t="shared" ca="1" si="1883"/>
        <v>1.5990858076379313E-2</v>
      </c>
      <c r="AH4223" s="136">
        <f t="shared" ca="1" si="1883"/>
        <v>1.8304574790609889</v>
      </c>
      <c r="AI4223" s="37">
        <f t="shared" ca="1" si="1902"/>
        <v>8.2928914488551112E-4</v>
      </c>
      <c r="AJ4223" s="37">
        <f t="shared" ca="1" si="1902"/>
        <v>2.1633629866578551E-4</v>
      </c>
      <c r="AK4223" s="37">
        <f t="shared" ca="1" si="1902"/>
        <v>1.0636534684401121E-3</v>
      </c>
      <c r="AL4223" s="37">
        <f t="shared" ca="1" si="1902"/>
        <v>1.0816814933289275E-3</v>
      </c>
      <c r="AM4223" s="37">
        <f t="shared" ca="1" si="1902"/>
        <v>5.768967964420947E-4</v>
      </c>
      <c r="AN4223" s="37">
        <f t="shared" ca="1" si="1902"/>
        <v>7.5717704533024926E-4</v>
      </c>
      <c r="AO4223" s="37">
        <f t="shared" ca="1" si="1902"/>
        <v>3.2450444799867828E-4</v>
      </c>
      <c r="AP4223" s="37">
        <f t="shared" ca="1" si="1902"/>
        <v>6.4900889599735657E-4</v>
      </c>
      <c r="AQ4223" s="37">
        <f t="shared" ca="1" si="1902"/>
        <v>1.2619617422170821E-3</v>
      </c>
      <c r="AR4223" s="37">
        <f t="shared" ca="1" si="1902"/>
        <v>1.8568865635479924E-3</v>
      </c>
      <c r="AS4223" s="37">
        <f t="shared" ca="1" si="1903"/>
        <v>4.8675667199801743E-4</v>
      </c>
      <c r="AT4223" s="37">
        <f t="shared" ca="1" si="1903"/>
        <v>5.768967964420947E-4</v>
      </c>
      <c r="AU4223" s="37">
        <f t="shared" ca="1" si="1903"/>
        <v>8.4731716977432664E-4</v>
      </c>
      <c r="AV4223" s="37">
        <f t="shared" ca="1" si="1903"/>
        <v>8.1126111999669571E-4</v>
      </c>
      <c r="AW4223" s="37">
        <f t="shared" ca="1" si="1903"/>
        <v>7.7520507021906478E-4</v>
      </c>
      <c r="AX4223" s="37">
        <f t="shared" ca="1" si="1903"/>
        <v>1.1537935928841894E-3</v>
      </c>
      <c r="AY4223" s="37">
        <f t="shared" ca="1" si="1903"/>
        <v>7.9323309510788019E-4</v>
      </c>
      <c r="AZ4223" s="37">
        <f t="shared" ca="1" si="1903"/>
        <v>1.0636534684401121E-3</v>
      </c>
      <c r="BA4223" s="37">
        <f t="shared" ca="1" si="1903"/>
        <v>1.9830827377697005E-4</v>
      </c>
      <c r="BB4223" s="37">
        <f t="shared" ca="1" si="1903"/>
        <v>6.6703692088617198E-4</v>
      </c>
      <c r="BC4223" s="37">
        <f t="shared" ca="1" si="1903"/>
        <v>0</v>
      </c>
      <c r="BD4223" s="37">
        <f t="shared" ca="1" si="1903"/>
        <v>0</v>
      </c>
    </row>
    <row r="4224" spans="1:56" x14ac:dyDescent="0.2">
      <c r="A4224" t="s">
        <v>26144</v>
      </c>
      <c r="B4224">
        <v>2749</v>
      </c>
      <c r="C4224" s="38">
        <v>313167</v>
      </c>
      <c r="D4224" t="s">
        <v>39499</v>
      </c>
      <c r="E4224">
        <f t="shared" si="1904"/>
        <v>147</v>
      </c>
      <c r="F4224">
        <f t="shared" si="1904"/>
        <v>60</v>
      </c>
      <c r="G4224">
        <f t="shared" si="1904"/>
        <v>153</v>
      </c>
      <c r="H4224">
        <f t="shared" si="1904"/>
        <v>229</v>
      </c>
      <c r="I4224">
        <f t="shared" si="1904"/>
        <v>123</v>
      </c>
      <c r="J4224">
        <f t="shared" si="1904"/>
        <v>142</v>
      </c>
      <c r="K4224">
        <f t="shared" si="1904"/>
        <v>72</v>
      </c>
      <c r="L4224">
        <f t="shared" si="1904"/>
        <v>155</v>
      </c>
      <c r="M4224">
        <f t="shared" si="1904"/>
        <v>166</v>
      </c>
      <c r="N4224">
        <f t="shared" si="1904"/>
        <v>313</v>
      </c>
      <c r="O4224">
        <f t="shared" si="1905"/>
        <v>69</v>
      </c>
      <c r="P4224">
        <f t="shared" si="1905"/>
        <v>145</v>
      </c>
      <c r="Q4224">
        <f t="shared" si="1905"/>
        <v>100</v>
      </c>
      <c r="R4224">
        <f t="shared" si="1905"/>
        <v>128</v>
      </c>
      <c r="S4224">
        <f t="shared" si="1905"/>
        <v>154</v>
      </c>
      <c r="T4224">
        <f t="shared" si="1905"/>
        <v>180</v>
      </c>
      <c r="U4224">
        <f t="shared" si="1905"/>
        <v>136</v>
      </c>
      <c r="V4224">
        <f t="shared" si="1905"/>
        <v>185</v>
      </c>
      <c r="W4224">
        <f t="shared" si="1905"/>
        <v>21</v>
      </c>
      <c r="X4224">
        <f t="shared" si="1905"/>
        <v>71</v>
      </c>
      <c r="Y4224">
        <f t="shared" si="1905"/>
        <v>0</v>
      </c>
      <c r="Z4224">
        <f t="shared" si="1905"/>
        <v>0</v>
      </c>
      <c r="AA4224">
        <f t="shared" si="1881"/>
        <v>4436</v>
      </c>
      <c r="AC4224">
        <f t="shared" si="1882"/>
        <v>4016</v>
      </c>
      <c r="AD4224">
        <v>4221</v>
      </c>
      <c r="AE4224" t="s">
        <v>24922</v>
      </c>
      <c r="AF4224" s="21">
        <v>1.802040634047535E-5</v>
      </c>
      <c r="AG4224" s="54">
        <f t="shared" ca="1" si="1883"/>
        <v>4.1266730519688554E-3</v>
      </c>
      <c r="AH4224" s="136">
        <f t="shared" ca="1" si="1883"/>
        <v>0.46534095293009498</v>
      </c>
      <c r="AI4224" s="37">
        <f t="shared" ca="1" si="1902"/>
        <v>3.4238772046903164E-4</v>
      </c>
      <c r="AJ4224" s="37">
        <f t="shared" ca="1" si="1902"/>
        <v>7.2081625361901399E-5</v>
      </c>
      <c r="AK4224" s="37">
        <f t="shared" ca="1" si="1902"/>
        <v>2.3426528242617955E-4</v>
      </c>
      <c r="AL4224" s="37">
        <f t="shared" ca="1" si="1902"/>
        <v>3.4238772046903164E-4</v>
      </c>
      <c r="AM4224" s="37">
        <f t="shared" ca="1" si="1902"/>
        <v>7.2081625361901399E-5</v>
      </c>
      <c r="AN4224" s="37">
        <f t="shared" ca="1" si="1902"/>
        <v>1.802040634047535E-4</v>
      </c>
      <c r="AO4224" s="37">
        <f t="shared" ca="1" si="1902"/>
        <v>1.2614284438332746E-4</v>
      </c>
      <c r="AP4224" s="37">
        <f t="shared" ca="1" si="1902"/>
        <v>1.0812243804285209E-4</v>
      </c>
      <c r="AQ4224" s="37">
        <f t="shared" ca="1" si="1902"/>
        <v>2.883265014476056E-4</v>
      </c>
      <c r="AR4224" s="37">
        <f t="shared" ca="1" si="1902"/>
        <v>4.5051015851188374E-4</v>
      </c>
      <c r="AS4224" s="37">
        <f t="shared" ca="1" si="1903"/>
        <v>7.2081625361901399E-5</v>
      </c>
      <c r="AT4224" s="37">
        <f t="shared" ca="1" si="1903"/>
        <v>1.2614284438332746E-4</v>
      </c>
      <c r="AU4224" s="37">
        <f t="shared" ca="1" si="1903"/>
        <v>3.6040812680950701E-4</v>
      </c>
      <c r="AV4224" s="37">
        <f t="shared" ca="1" si="1903"/>
        <v>1.6218365706427814E-4</v>
      </c>
      <c r="AW4224" s="37">
        <f t="shared" ca="1" si="1903"/>
        <v>3.6040812680950701E-4</v>
      </c>
      <c r="AX4224" s="37">
        <f t="shared" ca="1" si="1903"/>
        <v>3.4238772046903164E-4</v>
      </c>
      <c r="AY4224" s="37">
        <f t="shared" ca="1" si="1903"/>
        <v>2.1624487608570418E-4</v>
      </c>
      <c r="AZ4224" s="37">
        <f t="shared" ca="1" si="1903"/>
        <v>1.441632507238028E-4</v>
      </c>
      <c r="BA4224" s="37">
        <f t="shared" ca="1" si="1903"/>
        <v>5.4061219021426046E-5</v>
      </c>
      <c r="BB4224" s="37">
        <f t="shared" ca="1" si="1903"/>
        <v>7.2081625361901399E-5</v>
      </c>
      <c r="BC4224" s="37">
        <f t="shared" ca="1" si="1903"/>
        <v>0</v>
      </c>
      <c r="BD4224" s="37">
        <f t="shared" ca="1" si="1903"/>
        <v>0</v>
      </c>
    </row>
    <row r="4225" spans="1:56" x14ac:dyDescent="0.2">
      <c r="A4225" t="s">
        <v>26150</v>
      </c>
      <c r="B4225">
        <v>369</v>
      </c>
      <c r="C4225" s="38">
        <v>39411</v>
      </c>
      <c r="D4225" t="s">
        <v>39500</v>
      </c>
      <c r="E4225">
        <f t="shared" si="1904"/>
        <v>52</v>
      </c>
      <c r="F4225">
        <f t="shared" si="1904"/>
        <v>5</v>
      </c>
      <c r="G4225">
        <f t="shared" si="1904"/>
        <v>14</v>
      </c>
      <c r="H4225">
        <f t="shared" si="1904"/>
        <v>29</v>
      </c>
      <c r="I4225">
        <f t="shared" si="1904"/>
        <v>8</v>
      </c>
      <c r="J4225">
        <f t="shared" si="1904"/>
        <v>32</v>
      </c>
      <c r="K4225">
        <f t="shared" si="1904"/>
        <v>11</v>
      </c>
      <c r="L4225">
        <f t="shared" si="1904"/>
        <v>18</v>
      </c>
      <c r="M4225">
        <f t="shared" si="1904"/>
        <v>7</v>
      </c>
      <c r="N4225">
        <f t="shared" si="1904"/>
        <v>39</v>
      </c>
      <c r="O4225">
        <f t="shared" si="1905"/>
        <v>7</v>
      </c>
      <c r="P4225">
        <f t="shared" si="1905"/>
        <v>9</v>
      </c>
      <c r="Q4225">
        <f t="shared" si="1905"/>
        <v>15</v>
      </c>
      <c r="R4225">
        <f t="shared" si="1905"/>
        <v>15</v>
      </c>
      <c r="S4225">
        <f t="shared" si="1905"/>
        <v>26</v>
      </c>
      <c r="T4225">
        <f t="shared" si="1905"/>
        <v>18</v>
      </c>
      <c r="U4225">
        <f t="shared" si="1905"/>
        <v>24</v>
      </c>
      <c r="V4225">
        <f t="shared" si="1905"/>
        <v>31</v>
      </c>
      <c r="W4225">
        <f t="shared" si="1905"/>
        <v>2</v>
      </c>
      <c r="X4225">
        <f t="shared" si="1905"/>
        <v>7</v>
      </c>
      <c r="Y4225">
        <f t="shared" si="1905"/>
        <v>0</v>
      </c>
      <c r="Z4225">
        <f t="shared" si="1905"/>
        <v>0</v>
      </c>
      <c r="AA4225">
        <f t="shared" si="1881"/>
        <v>4437</v>
      </c>
      <c r="AC4225">
        <f t="shared" si="1882"/>
        <v>4017</v>
      </c>
      <c r="AD4225">
        <v>4222</v>
      </c>
      <c r="AE4225" t="s">
        <v>24928</v>
      </c>
      <c r="AF4225" s="21">
        <v>1.7994213889399076E-5</v>
      </c>
      <c r="AG4225" s="54">
        <f t="shared" ca="1" si="1883"/>
        <v>6.1900095779532822E-3</v>
      </c>
      <c r="AH4225" s="136">
        <f t="shared" ca="1" si="1883"/>
        <v>0.68136890313598542</v>
      </c>
      <c r="AI4225" s="37">
        <f t="shared" ref="AI4225:AR4234" ca="1" si="1906">$AF4225*INDIRECT(CONCATENATE(AI$1,$AC4225+3))</f>
        <v>3.4189006389858246E-4</v>
      </c>
      <c r="AJ4225" s="37">
        <f t="shared" ca="1" si="1906"/>
        <v>7.0177434168656398E-4</v>
      </c>
      <c r="AK4225" s="37">
        <f t="shared" ca="1" si="1906"/>
        <v>3.0590163611978426E-4</v>
      </c>
      <c r="AL4225" s="37">
        <f t="shared" ca="1" si="1906"/>
        <v>5.5782063057137137E-4</v>
      </c>
      <c r="AM4225" s="37">
        <f t="shared" ca="1" si="1906"/>
        <v>8.9971069446995378E-5</v>
      </c>
      <c r="AN4225" s="37">
        <f t="shared" ca="1" si="1906"/>
        <v>4.6784956112437597E-4</v>
      </c>
      <c r="AO4225" s="37">
        <f t="shared" ca="1" si="1906"/>
        <v>5.3982641668197227E-5</v>
      </c>
      <c r="AP4225" s="37">
        <f t="shared" ca="1" si="1906"/>
        <v>1.7994213889399076E-4</v>
      </c>
      <c r="AQ4225" s="37">
        <f t="shared" ca="1" si="1906"/>
        <v>4.8584377501377507E-4</v>
      </c>
      <c r="AR4225" s="37">
        <f t="shared" ca="1" si="1906"/>
        <v>4.8584377501377507E-4</v>
      </c>
      <c r="AS4225" s="37">
        <f t="shared" ref="AS4225:BD4234" ca="1" si="1907">$AF4225*INDIRECT(CONCATENATE(AS$1,$AC4225+3))</f>
        <v>8.9971069446995378E-5</v>
      </c>
      <c r="AT4225" s="37">
        <f t="shared" ca="1" si="1907"/>
        <v>3.0590163611978426E-4</v>
      </c>
      <c r="AU4225" s="37">
        <f t="shared" ca="1" si="1907"/>
        <v>2.5191899445158706E-4</v>
      </c>
      <c r="AV4225" s="37">
        <f t="shared" ca="1" si="1907"/>
        <v>2.1593056667278891E-4</v>
      </c>
      <c r="AW4225" s="37">
        <f t="shared" ca="1" si="1907"/>
        <v>2.6991320834098616E-4</v>
      </c>
      <c r="AX4225" s="37">
        <f t="shared" ca="1" si="1907"/>
        <v>5.3982641668197232E-4</v>
      </c>
      <c r="AY4225" s="37">
        <f t="shared" ca="1" si="1907"/>
        <v>2.8790742223038521E-4</v>
      </c>
      <c r="AZ4225" s="37">
        <f t="shared" ca="1" si="1907"/>
        <v>2.8790742223038521E-4</v>
      </c>
      <c r="BA4225" s="37">
        <f t="shared" ca="1" si="1907"/>
        <v>1.0796528333639445E-4</v>
      </c>
      <c r="BB4225" s="37">
        <f t="shared" ca="1" si="1907"/>
        <v>1.6194792500459168E-4</v>
      </c>
      <c r="BC4225" s="37">
        <f t="shared" ca="1" si="1907"/>
        <v>0</v>
      </c>
      <c r="BD4225" s="37">
        <f t="shared" ca="1" si="1907"/>
        <v>0</v>
      </c>
    </row>
    <row r="4226" spans="1:56" x14ac:dyDescent="0.2">
      <c r="A4226" t="s">
        <v>26156</v>
      </c>
      <c r="B4226">
        <v>1409</v>
      </c>
      <c r="C4226" s="38">
        <v>154910</v>
      </c>
      <c r="D4226" t="s">
        <v>39501</v>
      </c>
      <c r="E4226">
        <f t="shared" si="1904"/>
        <v>97</v>
      </c>
      <c r="F4226">
        <f t="shared" si="1904"/>
        <v>36</v>
      </c>
      <c r="G4226">
        <f t="shared" si="1904"/>
        <v>47</v>
      </c>
      <c r="H4226">
        <f t="shared" si="1904"/>
        <v>89</v>
      </c>
      <c r="I4226">
        <f t="shared" si="1904"/>
        <v>50</v>
      </c>
      <c r="J4226">
        <f t="shared" si="1904"/>
        <v>73</v>
      </c>
      <c r="K4226">
        <f t="shared" si="1904"/>
        <v>45</v>
      </c>
      <c r="L4226">
        <f t="shared" si="1904"/>
        <v>44</v>
      </c>
      <c r="M4226">
        <f t="shared" si="1904"/>
        <v>71</v>
      </c>
      <c r="N4226">
        <f t="shared" si="1904"/>
        <v>115</v>
      </c>
      <c r="O4226">
        <f t="shared" si="1905"/>
        <v>30</v>
      </c>
      <c r="P4226">
        <f t="shared" si="1905"/>
        <v>61</v>
      </c>
      <c r="Q4226">
        <f t="shared" si="1905"/>
        <v>118</v>
      </c>
      <c r="R4226">
        <f t="shared" si="1905"/>
        <v>86</v>
      </c>
      <c r="S4226">
        <f t="shared" si="1905"/>
        <v>65</v>
      </c>
      <c r="T4226">
        <f t="shared" si="1905"/>
        <v>126</v>
      </c>
      <c r="U4226">
        <f t="shared" si="1905"/>
        <v>102</v>
      </c>
      <c r="V4226">
        <f t="shared" si="1905"/>
        <v>119</v>
      </c>
      <c r="W4226">
        <f t="shared" si="1905"/>
        <v>12</v>
      </c>
      <c r="X4226">
        <f t="shared" si="1905"/>
        <v>23</v>
      </c>
      <c r="Y4226">
        <f t="shared" si="1905"/>
        <v>0</v>
      </c>
      <c r="Z4226">
        <f t="shared" si="1905"/>
        <v>0</v>
      </c>
      <c r="AA4226">
        <f t="shared" si="1881"/>
        <v>4438</v>
      </c>
      <c r="AC4226">
        <f t="shared" si="1882"/>
        <v>4018</v>
      </c>
      <c r="AD4226">
        <v>4223</v>
      </c>
      <c r="AE4226" t="s">
        <v>24934</v>
      </c>
      <c r="AF4226" s="21">
        <v>1.7976037915773421E-5</v>
      </c>
      <c r="AG4226" s="54">
        <f t="shared" ca="1" si="1883"/>
        <v>1.1864185024410457E-2</v>
      </c>
      <c r="AH4226" s="136">
        <f t="shared" ca="1" si="1883"/>
        <v>1.2815476950913187</v>
      </c>
      <c r="AI4226" s="37">
        <f t="shared" ca="1" si="1906"/>
        <v>8.0892170620980395E-4</v>
      </c>
      <c r="AJ4226" s="37">
        <f t="shared" ca="1" si="1906"/>
        <v>1.9773641707350763E-4</v>
      </c>
      <c r="AK4226" s="37">
        <f t="shared" ca="1" si="1906"/>
        <v>6.4713736496784316E-4</v>
      </c>
      <c r="AL4226" s="37">
        <f t="shared" ca="1" si="1906"/>
        <v>5.9320925122052293E-4</v>
      </c>
      <c r="AM4226" s="37">
        <f t="shared" ca="1" si="1906"/>
        <v>4.134488720627887E-4</v>
      </c>
      <c r="AN4226" s="37">
        <f t="shared" ca="1" si="1906"/>
        <v>7.7296963037825717E-4</v>
      </c>
      <c r="AO4226" s="37">
        <f t="shared" ca="1" si="1906"/>
        <v>3.0559264456814819E-4</v>
      </c>
      <c r="AP4226" s="37">
        <f t="shared" ca="1" si="1906"/>
        <v>6.2916132705206971E-4</v>
      </c>
      <c r="AQ4226" s="37">
        <f t="shared" ca="1" si="1906"/>
        <v>8.4487378204135084E-4</v>
      </c>
      <c r="AR4226" s="37">
        <f t="shared" ca="1" si="1906"/>
        <v>1.060586237030632E-3</v>
      </c>
      <c r="AS4226" s="37">
        <f t="shared" ca="1" si="1907"/>
        <v>1.7976037915773421E-4</v>
      </c>
      <c r="AT4226" s="37">
        <f t="shared" ca="1" si="1907"/>
        <v>5.9320925122052293E-4</v>
      </c>
      <c r="AU4226" s="37">
        <f t="shared" ca="1" si="1907"/>
        <v>5.2130509955742926E-4</v>
      </c>
      <c r="AV4226" s="37">
        <f t="shared" ca="1" si="1907"/>
        <v>4.134488720627887E-4</v>
      </c>
      <c r="AW4226" s="37">
        <f t="shared" ca="1" si="1907"/>
        <v>4.3142490997856214E-4</v>
      </c>
      <c r="AX4226" s="37">
        <f t="shared" ca="1" si="1907"/>
        <v>1.6897475640827017E-3</v>
      </c>
      <c r="AY4226" s="37">
        <f t="shared" ca="1" si="1907"/>
        <v>7.0106547871516339E-4</v>
      </c>
      <c r="AZ4226" s="37">
        <f t="shared" ca="1" si="1907"/>
        <v>7.7296963037825717E-4</v>
      </c>
      <c r="BA4226" s="37">
        <f t="shared" ca="1" si="1907"/>
        <v>8.9880189578867104E-5</v>
      </c>
      <c r="BB4226" s="37">
        <f t="shared" ca="1" si="1907"/>
        <v>1.9773641707350763E-4</v>
      </c>
      <c r="BC4226" s="37">
        <f t="shared" ca="1" si="1907"/>
        <v>0</v>
      </c>
      <c r="BD4226" s="37">
        <f t="shared" ca="1" si="1907"/>
        <v>0</v>
      </c>
    </row>
    <row r="4227" spans="1:56" x14ac:dyDescent="0.2">
      <c r="A4227" t="s">
        <v>26164</v>
      </c>
      <c r="B4227">
        <v>437</v>
      </c>
      <c r="C4227" s="38">
        <v>49520</v>
      </c>
      <c r="D4227" t="s">
        <v>39502</v>
      </c>
      <c r="E4227">
        <f t="shared" si="1904"/>
        <v>30</v>
      </c>
      <c r="F4227">
        <f t="shared" si="1904"/>
        <v>6</v>
      </c>
      <c r="G4227">
        <f t="shared" si="1904"/>
        <v>32</v>
      </c>
      <c r="H4227">
        <f t="shared" si="1904"/>
        <v>41</v>
      </c>
      <c r="I4227">
        <f t="shared" si="1904"/>
        <v>16</v>
      </c>
      <c r="J4227">
        <f t="shared" si="1904"/>
        <v>23</v>
      </c>
      <c r="K4227">
        <f t="shared" si="1904"/>
        <v>7</v>
      </c>
      <c r="L4227">
        <f t="shared" si="1904"/>
        <v>18</v>
      </c>
      <c r="M4227">
        <f t="shared" si="1904"/>
        <v>31</v>
      </c>
      <c r="N4227">
        <f t="shared" si="1904"/>
        <v>49</v>
      </c>
      <c r="O4227">
        <f t="shared" si="1905"/>
        <v>8</v>
      </c>
      <c r="P4227">
        <f t="shared" si="1905"/>
        <v>10</v>
      </c>
      <c r="Q4227">
        <f t="shared" si="1905"/>
        <v>25</v>
      </c>
      <c r="R4227">
        <f t="shared" si="1905"/>
        <v>14</v>
      </c>
      <c r="S4227">
        <f t="shared" si="1905"/>
        <v>28</v>
      </c>
      <c r="T4227">
        <f t="shared" si="1905"/>
        <v>30</v>
      </c>
      <c r="U4227">
        <f t="shared" si="1905"/>
        <v>23</v>
      </c>
      <c r="V4227">
        <f t="shared" si="1905"/>
        <v>27</v>
      </c>
      <c r="W4227">
        <f t="shared" si="1905"/>
        <v>4</v>
      </c>
      <c r="X4227">
        <f t="shared" si="1905"/>
        <v>15</v>
      </c>
      <c r="Y4227">
        <f t="shared" si="1905"/>
        <v>0</v>
      </c>
      <c r="Z4227">
        <f t="shared" si="1905"/>
        <v>0</v>
      </c>
      <c r="AA4227">
        <f t="shared" si="1881"/>
        <v>4440</v>
      </c>
      <c r="AC4227">
        <f t="shared" si="1882"/>
        <v>4019</v>
      </c>
      <c r="AD4227">
        <v>4224</v>
      </c>
      <c r="AE4227" t="s">
        <v>24940</v>
      </c>
      <c r="AF4227" s="21">
        <v>1.796437273867039E-5</v>
      </c>
      <c r="AG4227" s="54">
        <f t="shared" ca="1" si="1883"/>
        <v>3.6108389204727483E-3</v>
      </c>
      <c r="AH4227" s="136">
        <f t="shared" ca="1" si="1883"/>
        <v>0.40604871701216683</v>
      </c>
      <c r="AI4227" s="37">
        <f t="shared" ca="1" si="1906"/>
        <v>1.976081001253743E-4</v>
      </c>
      <c r="AJ4227" s="37">
        <f t="shared" ca="1" si="1906"/>
        <v>1.796437273867039E-5</v>
      </c>
      <c r="AK4227" s="37">
        <f t="shared" ca="1" si="1906"/>
        <v>1.796437273867039E-4</v>
      </c>
      <c r="AL4227" s="37">
        <f t="shared" ca="1" si="1906"/>
        <v>2.6946559108005587E-4</v>
      </c>
      <c r="AM4227" s="37">
        <f t="shared" ca="1" si="1906"/>
        <v>1.2575060917069272E-4</v>
      </c>
      <c r="AN4227" s="37">
        <f t="shared" ca="1" si="1906"/>
        <v>3.5928745477340781E-4</v>
      </c>
      <c r="AO4227" s="37">
        <f t="shared" ca="1" si="1906"/>
        <v>5.3893118216011165E-5</v>
      </c>
      <c r="AP4227" s="37">
        <f t="shared" ca="1" si="1906"/>
        <v>1.0778623643202233E-4</v>
      </c>
      <c r="AQ4227" s="37">
        <f t="shared" ca="1" si="1906"/>
        <v>3.053943365573966E-4</v>
      </c>
      <c r="AR4227" s="37">
        <f t="shared" ca="1" si="1906"/>
        <v>2.3353684560271506E-4</v>
      </c>
      <c r="AS4227" s="37">
        <f t="shared" ca="1" si="1907"/>
        <v>1.976081001253743E-4</v>
      </c>
      <c r="AT4227" s="37">
        <f t="shared" ca="1" si="1907"/>
        <v>1.2575060917069272E-4</v>
      </c>
      <c r="AU4227" s="37">
        <f t="shared" ca="1" si="1907"/>
        <v>1.796437273867039E-4</v>
      </c>
      <c r="AV4227" s="37">
        <f t="shared" ca="1" si="1907"/>
        <v>2.5150121834138545E-4</v>
      </c>
      <c r="AW4227" s="37">
        <f t="shared" ca="1" si="1907"/>
        <v>1.976081001253743E-4</v>
      </c>
      <c r="AX4227" s="37">
        <f t="shared" ca="1" si="1907"/>
        <v>2.1557247286404466E-4</v>
      </c>
      <c r="AY4227" s="37">
        <f t="shared" ca="1" si="1907"/>
        <v>1.2575060917069272E-4</v>
      </c>
      <c r="AZ4227" s="37">
        <f t="shared" ca="1" si="1907"/>
        <v>3.053943365573966E-4</v>
      </c>
      <c r="BA4227" s="37">
        <f t="shared" ca="1" si="1907"/>
        <v>5.3893118216011165E-5</v>
      </c>
      <c r="BB4227" s="37">
        <f t="shared" ca="1" si="1907"/>
        <v>1.0778623643202233E-4</v>
      </c>
      <c r="BC4227" s="37">
        <f t="shared" ca="1" si="1907"/>
        <v>0</v>
      </c>
      <c r="BD4227" s="37">
        <f t="shared" ca="1" si="1907"/>
        <v>0</v>
      </c>
    </row>
    <row r="4228" spans="1:56" x14ac:dyDescent="0.2">
      <c r="A4228" t="s">
        <v>26170</v>
      </c>
      <c r="B4228">
        <v>1009</v>
      </c>
      <c r="C4228" s="38">
        <v>108288</v>
      </c>
      <c r="D4228" t="s">
        <v>39503</v>
      </c>
      <c r="E4228">
        <f t="shared" ref="E4228:N4241" si="1908">LEN($D4228)-LEN(SUBSTITUTE($D4228,E$3,""))</f>
        <v>82</v>
      </c>
      <c r="F4228">
        <f t="shared" si="1908"/>
        <v>11</v>
      </c>
      <c r="G4228">
        <f t="shared" si="1908"/>
        <v>34</v>
      </c>
      <c r="H4228">
        <f t="shared" si="1908"/>
        <v>58</v>
      </c>
      <c r="I4228">
        <f t="shared" si="1908"/>
        <v>18</v>
      </c>
      <c r="J4228">
        <f t="shared" si="1908"/>
        <v>60</v>
      </c>
      <c r="K4228">
        <f t="shared" si="1908"/>
        <v>20</v>
      </c>
      <c r="L4228">
        <f t="shared" si="1908"/>
        <v>24</v>
      </c>
      <c r="M4228">
        <f t="shared" si="1908"/>
        <v>63</v>
      </c>
      <c r="N4228">
        <f t="shared" si="1908"/>
        <v>77</v>
      </c>
      <c r="O4228">
        <f t="shared" ref="O4228:Z4241" si="1909">LEN($D4228)-LEN(SUBSTITUTE($D4228,O$3,""))</f>
        <v>10</v>
      </c>
      <c r="P4228">
        <f t="shared" si="1909"/>
        <v>33</v>
      </c>
      <c r="Q4228">
        <f t="shared" si="1909"/>
        <v>91</v>
      </c>
      <c r="R4228">
        <f t="shared" si="1909"/>
        <v>55</v>
      </c>
      <c r="S4228">
        <f t="shared" si="1909"/>
        <v>60</v>
      </c>
      <c r="T4228">
        <f t="shared" si="1909"/>
        <v>125</v>
      </c>
      <c r="U4228">
        <f t="shared" si="1909"/>
        <v>79</v>
      </c>
      <c r="V4228">
        <f t="shared" si="1909"/>
        <v>88</v>
      </c>
      <c r="W4228">
        <f t="shared" si="1909"/>
        <v>10</v>
      </c>
      <c r="X4228">
        <f t="shared" si="1909"/>
        <v>11</v>
      </c>
      <c r="Y4228">
        <f t="shared" si="1909"/>
        <v>0</v>
      </c>
      <c r="Z4228">
        <f t="shared" si="1909"/>
        <v>0</v>
      </c>
      <c r="AA4228">
        <f t="shared" ref="AA4228:AA4291" si="1910">MATCH(A4228,AE$4:AE$6135,0)</f>
        <v>4441</v>
      </c>
      <c r="AC4228">
        <f t="shared" ref="AC4228:AC4291" si="1911">MATCH(AE4228,A$4:A$5711,0)</f>
        <v>4020</v>
      </c>
      <c r="AD4228">
        <v>4225</v>
      </c>
      <c r="AE4228" t="s">
        <v>24946</v>
      </c>
      <c r="AF4228" s="21">
        <v>1.7949489248414653E-5</v>
      </c>
      <c r="AG4228" s="54">
        <f t="shared" ca="1" si="1883"/>
        <v>2.1665033522836486E-2</v>
      </c>
      <c r="AH4228" s="136">
        <f t="shared" ca="1" si="1883"/>
        <v>2.3830459905765231</v>
      </c>
      <c r="AI4228" s="37">
        <f t="shared" ca="1" si="1906"/>
        <v>1.1846662903953671E-3</v>
      </c>
      <c r="AJ4228" s="37">
        <f t="shared" ca="1" si="1906"/>
        <v>6.8208059143975682E-4</v>
      </c>
      <c r="AK4228" s="37">
        <f t="shared" ca="1" si="1906"/>
        <v>8.2567650542707401E-4</v>
      </c>
      <c r="AL4228" s="37">
        <f t="shared" ca="1" si="1906"/>
        <v>1.4898076076184162E-3</v>
      </c>
      <c r="AM4228" s="37">
        <f t="shared" ca="1" si="1906"/>
        <v>6.282321236945128E-4</v>
      </c>
      <c r="AN4228" s="37">
        <f t="shared" ca="1" si="1906"/>
        <v>1.7590499463446361E-3</v>
      </c>
      <c r="AO4228" s="37">
        <f t="shared" ca="1" si="1906"/>
        <v>5.3848467745243962E-4</v>
      </c>
      <c r="AP4228" s="37">
        <f t="shared" ca="1" si="1906"/>
        <v>8.7952497317231803E-4</v>
      </c>
      <c r="AQ4228" s="37">
        <f t="shared" ca="1" si="1906"/>
        <v>9.3337344091756194E-4</v>
      </c>
      <c r="AR4228" s="37">
        <f t="shared" ca="1" si="1906"/>
        <v>1.6693025001025628E-3</v>
      </c>
      <c r="AS4228" s="37">
        <f t="shared" ca="1" si="1907"/>
        <v>4.8463620970719561E-4</v>
      </c>
      <c r="AT4228" s="37">
        <f t="shared" ca="1" si="1907"/>
        <v>6.282321236945128E-4</v>
      </c>
      <c r="AU4228" s="37">
        <f t="shared" ca="1" si="1907"/>
        <v>2.0462417743192705E-3</v>
      </c>
      <c r="AV4228" s="37">
        <f t="shared" ca="1" si="1907"/>
        <v>8.9747446242073267E-4</v>
      </c>
      <c r="AW4228" s="37">
        <f t="shared" ca="1" si="1907"/>
        <v>1.0231208871596352E-3</v>
      </c>
      <c r="AX4228" s="37">
        <f t="shared" ca="1" si="1907"/>
        <v>1.9385448388287824E-3</v>
      </c>
      <c r="AY4228" s="37">
        <f t="shared" ca="1" si="1907"/>
        <v>1.4180096506247577E-3</v>
      </c>
      <c r="AZ4228" s="37">
        <f t="shared" ca="1" si="1907"/>
        <v>1.4180096506247577E-3</v>
      </c>
      <c r="BA4228" s="37">
        <f t="shared" ca="1" si="1907"/>
        <v>2.3334336022939048E-4</v>
      </c>
      <c r="BB4228" s="37">
        <f t="shared" ca="1" si="1907"/>
        <v>9.8722190866280595E-4</v>
      </c>
      <c r="BC4228" s="37">
        <f t="shared" ca="1" si="1907"/>
        <v>0</v>
      </c>
      <c r="BD4228" s="37">
        <f t="shared" ca="1" si="1907"/>
        <v>0</v>
      </c>
    </row>
    <row r="4229" spans="1:56" x14ac:dyDescent="0.2">
      <c r="A4229" t="s">
        <v>1877</v>
      </c>
      <c r="B4229">
        <v>1817</v>
      </c>
      <c r="C4229" s="38">
        <v>199879</v>
      </c>
      <c r="D4229" t="s">
        <v>39504</v>
      </c>
      <c r="E4229">
        <f t="shared" si="1908"/>
        <v>108</v>
      </c>
      <c r="F4229">
        <f t="shared" si="1908"/>
        <v>57</v>
      </c>
      <c r="G4229">
        <f t="shared" si="1908"/>
        <v>103</v>
      </c>
      <c r="H4229">
        <f t="shared" si="1908"/>
        <v>157</v>
      </c>
      <c r="I4229">
        <f t="shared" si="1908"/>
        <v>44</v>
      </c>
      <c r="J4229">
        <f t="shared" si="1908"/>
        <v>98</v>
      </c>
      <c r="K4229">
        <f t="shared" si="1908"/>
        <v>40</v>
      </c>
      <c r="L4229">
        <f t="shared" si="1908"/>
        <v>78</v>
      </c>
      <c r="M4229">
        <f t="shared" si="1908"/>
        <v>113</v>
      </c>
      <c r="N4229">
        <f t="shared" si="1908"/>
        <v>137</v>
      </c>
      <c r="O4229">
        <f t="shared" si="1909"/>
        <v>27</v>
      </c>
      <c r="P4229">
        <f t="shared" si="1909"/>
        <v>90</v>
      </c>
      <c r="Q4229">
        <f t="shared" si="1909"/>
        <v>113</v>
      </c>
      <c r="R4229">
        <f t="shared" si="1909"/>
        <v>103</v>
      </c>
      <c r="S4229">
        <f t="shared" si="1909"/>
        <v>104</v>
      </c>
      <c r="T4229">
        <f t="shared" si="1909"/>
        <v>216</v>
      </c>
      <c r="U4229">
        <f t="shared" si="1909"/>
        <v>98</v>
      </c>
      <c r="V4229">
        <f t="shared" si="1909"/>
        <v>104</v>
      </c>
      <c r="W4229">
        <f t="shared" si="1909"/>
        <v>9</v>
      </c>
      <c r="X4229">
        <f t="shared" si="1909"/>
        <v>17</v>
      </c>
      <c r="Y4229">
        <f t="shared" si="1909"/>
        <v>0</v>
      </c>
      <c r="Z4229">
        <f t="shared" si="1909"/>
        <v>1</v>
      </c>
      <c r="AA4229">
        <f t="shared" si="1910"/>
        <v>4442</v>
      </c>
      <c r="AC4229">
        <f t="shared" si="1911"/>
        <v>4021</v>
      </c>
      <c r="AD4229">
        <v>4226</v>
      </c>
      <c r="AE4229" t="s">
        <v>24952</v>
      </c>
      <c r="AF4229" s="21">
        <v>1.7944533563917576E-5</v>
      </c>
      <c r="AG4229" s="54">
        <f t="shared" ref="AG4229:AH4292" ca="1" si="1912">$AF4229*INDIRECT(CONCATENATE(AG$1,$AC4229+3))</f>
        <v>3.2497550284254731E-2</v>
      </c>
      <c r="AH4229" s="136">
        <f t="shared" ca="1" si="1912"/>
        <v>3.6147288965819926</v>
      </c>
      <c r="AI4229" s="37">
        <f t="shared" ca="1" si="1906"/>
        <v>8.9722667819587884E-5</v>
      </c>
      <c r="AJ4229" s="37">
        <f t="shared" ca="1" si="1906"/>
        <v>1.7944533563917576E-5</v>
      </c>
      <c r="AK4229" s="37">
        <f t="shared" ca="1" si="1906"/>
        <v>1.4355626851134061E-4</v>
      </c>
      <c r="AL4229" s="37">
        <f t="shared" ca="1" si="1906"/>
        <v>1.4355626851134061E-4</v>
      </c>
      <c r="AM4229" s="37">
        <f t="shared" ca="1" si="1906"/>
        <v>7.1778134255670305E-5</v>
      </c>
      <c r="AN4229" s="37">
        <f t="shared" ca="1" si="1906"/>
        <v>1.7944533563917577E-4</v>
      </c>
      <c r="AO4229" s="37">
        <f t="shared" ca="1" si="1906"/>
        <v>3.5889067127835152E-5</v>
      </c>
      <c r="AP4229" s="37">
        <f t="shared" ca="1" si="1906"/>
        <v>1.2561173494742304E-4</v>
      </c>
      <c r="AQ4229" s="37">
        <f t="shared" ca="1" si="1906"/>
        <v>1.0766720138350545E-4</v>
      </c>
      <c r="AR4229" s="37">
        <f t="shared" ca="1" si="1906"/>
        <v>3.0505707058659881E-4</v>
      </c>
      <c r="AS4229" s="37">
        <f t="shared" ca="1" si="1907"/>
        <v>1.7944533563917576E-5</v>
      </c>
      <c r="AT4229" s="37">
        <f t="shared" ca="1" si="1907"/>
        <v>5.3833600691752725E-5</v>
      </c>
      <c r="AU4229" s="37">
        <f t="shared" ca="1" si="1907"/>
        <v>8.9722667819587884E-5</v>
      </c>
      <c r="AV4229" s="37">
        <f t="shared" ca="1" si="1907"/>
        <v>1.0766720138350545E-4</v>
      </c>
      <c r="AW4229" s="37">
        <f t="shared" ca="1" si="1907"/>
        <v>5.3833600691752725E-5</v>
      </c>
      <c r="AX4229" s="37">
        <f t="shared" ca="1" si="1907"/>
        <v>5.3833600691752725E-5</v>
      </c>
      <c r="AY4229" s="37">
        <f t="shared" ca="1" si="1907"/>
        <v>1.7944533563917576E-5</v>
      </c>
      <c r="AZ4229" s="37">
        <f t="shared" ca="1" si="1907"/>
        <v>1.2561173494742304E-4</v>
      </c>
      <c r="BA4229" s="37">
        <f t="shared" ca="1" si="1907"/>
        <v>5.3833600691752725E-5</v>
      </c>
      <c r="BB4229" s="37">
        <f t="shared" ca="1" si="1907"/>
        <v>1.7944533563917576E-5</v>
      </c>
      <c r="BC4229" s="37">
        <f t="shared" ca="1" si="1907"/>
        <v>0</v>
      </c>
      <c r="BD4229" s="37">
        <f t="shared" ca="1" si="1907"/>
        <v>0</v>
      </c>
    </row>
    <row r="4230" spans="1:56" x14ac:dyDescent="0.2">
      <c r="A4230" t="s">
        <v>26182</v>
      </c>
      <c r="B4230">
        <v>202</v>
      </c>
      <c r="C4230" s="38">
        <v>22238</v>
      </c>
      <c r="D4230" t="s">
        <v>39505</v>
      </c>
      <c r="E4230">
        <f t="shared" si="1908"/>
        <v>12</v>
      </c>
      <c r="F4230">
        <f t="shared" si="1908"/>
        <v>1</v>
      </c>
      <c r="G4230">
        <f t="shared" si="1908"/>
        <v>14</v>
      </c>
      <c r="H4230">
        <f t="shared" si="1908"/>
        <v>22</v>
      </c>
      <c r="I4230">
        <f t="shared" si="1908"/>
        <v>5</v>
      </c>
      <c r="J4230">
        <f t="shared" si="1908"/>
        <v>5</v>
      </c>
      <c r="K4230">
        <f t="shared" si="1908"/>
        <v>1</v>
      </c>
      <c r="L4230">
        <f t="shared" si="1908"/>
        <v>4</v>
      </c>
      <c r="M4230">
        <f t="shared" si="1908"/>
        <v>15</v>
      </c>
      <c r="N4230">
        <f t="shared" si="1908"/>
        <v>11</v>
      </c>
      <c r="O4230">
        <f t="shared" si="1909"/>
        <v>2</v>
      </c>
      <c r="P4230">
        <f t="shared" si="1909"/>
        <v>7</v>
      </c>
      <c r="Q4230">
        <f t="shared" si="1909"/>
        <v>18</v>
      </c>
      <c r="R4230">
        <f t="shared" si="1909"/>
        <v>10</v>
      </c>
      <c r="S4230">
        <f t="shared" si="1909"/>
        <v>9</v>
      </c>
      <c r="T4230">
        <f t="shared" si="1909"/>
        <v>30</v>
      </c>
      <c r="U4230">
        <f t="shared" si="1909"/>
        <v>16</v>
      </c>
      <c r="V4230">
        <f t="shared" si="1909"/>
        <v>16</v>
      </c>
      <c r="W4230">
        <f t="shared" si="1909"/>
        <v>3</v>
      </c>
      <c r="X4230">
        <f t="shared" si="1909"/>
        <v>1</v>
      </c>
      <c r="Y4230">
        <f t="shared" si="1909"/>
        <v>0</v>
      </c>
      <c r="Z4230">
        <f t="shared" si="1909"/>
        <v>0</v>
      </c>
      <c r="AA4230">
        <f t="shared" si="1910"/>
        <v>4443</v>
      </c>
      <c r="AC4230">
        <f t="shared" si="1911"/>
        <v>4022</v>
      </c>
      <c r="AD4230">
        <v>4227</v>
      </c>
      <c r="AE4230" t="s">
        <v>24958</v>
      </c>
      <c r="AF4230" s="21">
        <v>1.7942056747690675E-5</v>
      </c>
      <c r="AG4230" s="54">
        <f t="shared" ca="1" si="1912"/>
        <v>8.2533461039377108E-3</v>
      </c>
      <c r="AH4230" s="136">
        <f t="shared" ca="1" si="1912"/>
        <v>0.90054771228009034</v>
      </c>
      <c r="AI4230" s="37">
        <f t="shared" ca="1" si="1906"/>
        <v>8.9710283738453377E-4</v>
      </c>
      <c r="AJ4230" s="37">
        <f t="shared" ca="1" si="1906"/>
        <v>2.6913085121536015E-4</v>
      </c>
      <c r="AK4230" s="37">
        <f t="shared" ca="1" si="1906"/>
        <v>1.7942056747690676E-4</v>
      </c>
      <c r="AL4230" s="37">
        <f t="shared" ca="1" si="1906"/>
        <v>2.6913085121536015E-4</v>
      </c>
      <c r="AM4230" s="37">
        <f t="shared" ca="1" si="1906"/>
        <v>6.4591404291686433E-4</v>
      </c>
      <c r="AN4230" s="37">
        <f t="shared" ca="1" si="1906"/>
        <v>4.6649347543995754E-4</v>
      </c>
      <c r="AO4230" s="37">
        <f t="shared" ca="1" si="1906"/>
        <v>1.2559439723383472E-4</v>
      </c>
      <c r="AP4230" s="37">
        <f t="shared" ca="1" si="1906"/>
        <v>5.203196456830296E-4</v>
      </c>
      <c r="AQ4230" s="37">
        <f t="shared" ca="1" si="1906"/>
        <v>2.8707290796305081E-4</v>
      </c>
      <c r="AR4230" s="37">
        <f t="shared" ca="1" si="1906"/>
        <v>1.0765234048614406E-3</v>
      </c>
      <c r="AS4230" s="37">
        <f t="shared" ca="1" si="1907"/>
        <v>2.3324673771997877E-4</v>
      </c>
      <c r="AT4230" s="37">
        <f t="shared" ca="1" si="1907"/>
        <v>3.0501496471074146E-4</v>
      </c>
      <c r="AU4230" s="37">
        <f t="shared" ca="1" si="1907"/>
        <v>4.1266730519688553E-4</v>
      </c>
      <c r="AV4230" s="37">
        <f t="shared" ca="1" si="1907"/>
        <v>2.3324673771997877E-4</v>
      </c>
      <c r="AW4230" s="37">
        <f t="shared" ca="1" si="1907"/>
        <v>2.8707290796305081E-4</v>
      </c>
      <c r="AX4230" s="37">
        <f t="shared" ca="1" si="1907"/>
        <v>6.8179815641224563E-4</v>
      </c>
      <c r="AY4230" s="37">
        <f t="shared" ca="1" si="1907"/>
        <v>4.4855141869226689E-4</v>
      </c>
      <c r="AZ4230" s="37">
        <f t="shared" ca="1" si="1907"/>
        <v>6.2797198616917362E-4</v>
      </c>
      <c r="BA4230" s="37">
        <f t="shared" ca="1" si="1907"/>
        <v>1.2559439723383472E-4</v>
      </c>
      <c r="BB4230" s="37">
        <f t="shared" ca="1" si="1907"/>
        <v>1.6147851072921608E-4</v>
      </c>
      <c r="BC4230" s="37">
        <f t="shared" ca="1" si="1907"/>
        <v>0</v>
      </c>
      <c r="BD4230" s="37">
        <f t="shared" ca="1" si="1907"/>
        <v>0</v>
      </c>
    </row>
    <row r="4231" spans="1:56" x14ac:dyDescent="0.2">
      <c r="A4231" t="s">
        <v>26176</v>
      </c>
      <c r="B4231">
        <v>202</v>
      </c>
      <c r="C4231" s="38">
        <v>22812</v>
      </c>
      <c r="D4231" t="s">
        <v>39506</v>
      </c>
      <c r="E4231">
        <f t="shared" si="1908"/>
        <v>23</v>
      </c>
      <c r="F4231">
        <f t="shared" si="1908"/>
        <v>0</v>
      </c>
      <c r="G4231">
        <f t="shared" si="1908"/>
        <v>5</v>
      </c>
      <c r="H4231">
        <f t="shared" si="1908"/>
        <v>21</v>
      </c>
      <c r="I4231">
        <f t="shared" si="1908"/>
        <v>9</v>
      </c>
      <c r="J4231">
        <f t="shared" si="1908"/>
        <v>5</v>
      </c>
      <c r="K4231">
        <f t="shared" si="1908"/>
        <v>7</v>
      </c>
      <c r="L4231">
        <f t="shared" si="1908"/>
        <v>8</v>
      </c>
      <c r="M4231">
        <f t="shared" si="1908"/>
        <v>17</v>
      </c>
      <c r="N4231">
        <f t="shared" si="1908"/>
        <v>29</v>
      </c>
      <c r="O4231">
        <f t="shared" si="1909"/>
        <v>5</v>
      </c>
      <c r="P4231">
        <f t="shared" si="1909"/>
        <v>6</v>
      </c>
      <c r="Q4231">
        <f t="shared" si="1909"/>
        <v>7</v>
      </c>
      <c r="R4231">
        <f t="shared" si="1909"/>
        <v>17</v>
      </c>
      <c r="S4231">
        <f t="shared" si="1909"/>
        <v>6</v>
      </c>
      <c r="T4231">
        <f t="shared" si="1909"/>
        <v>15</v>
      </c>
      <c r="U4231">
        <f t="shared" si="1909"/>
        <v>6</v>
      </c>
      <c r="V4231">
        <f t="shared" si="1909"/>
        <v>12</v>
      </c>
      <c r="W4231">
        <f t="shared" si="1909"/>
        <v>2</v>
      </c>
      <c r="X4231">
        <f t="shared" si="1909"/>
        <v>2</v>
      </c>
      <c r="Y4231">
        <f t="shared" si="1909"/>
        <v>0</v>
      </c>
      <c r="Z4231">
        <f t="shared" si="1909"/>
        <v>0</v>
      </c>
      <c r="AA4231">
        <f t="shared" si="1910"/>
        <v>4444</v>
      </c>
      <c r="AC4231">
        <f t="shared" si="1911"/>
        <v>4023</v>
      </c>
      <c r="AD4231">
        <v>4228</v>
      </c>
      <c r="AE4231" t="s">
        <v>24964</v>
      </c>
      <c r="AF4231" s="21">
        <v>1.7942056747690675E-5</v>
      </c>
      <c r="AG4231" s="54">
        <f t="shared" ca="1" si="1912"/>
        <v>6.1900095779532831E-3</v>
      </c>
      <c r="AH4231" s="136">
        <f t="shared" ca="1" si="1912"/>
        <v>0.6950932204622845</v>
      </c>
      <c r="AI4231" s="37">
        <f t="shared" ca="1" si="1906"/>
        <v>1.7942056747690676E-4</v>
      </c>
      <c r="AJ4231" s="37">
        <f t="shared" ca="1" si="1906"/>
        <v>2.6913085121536015E-4</v>
      </c>
      <c r="AK4231" s="37">
        <f t="shared" ca="1" si="1906"/>
        <v>3.0501496471074146E-4</v>
      </c>
      <c r="AL4231" s="37">
        <f t="shared" ca="1" si="1906"/>
        <v>4.4855141869226689E-4</v>
      </c>
      <c r="AM4231" s="37">
        <f t="shared" ca="1" si="1906"/>
        <v>1.9736262422459744E-4</v>
      </c>
      <c r="AN4231" s="37">
        <f t="shared" ca="1" si="1906"/>
        <v>4.3060936194457618E-4</v>
      </c>
      <c r="AO4231" s="37">
        <f t="shared" ca="1" si="1906"/>
        <v>1.7942056747690676E-4</v>
      </c>
      <c r="AP4231" s="37">
        <f t="shared" ca="1" si="1906"/>
        <v>2.1530468097228809E-4</v>
      </c>
      <c r="AQ4231" s="37">
        <f t="shared" ca="1" si="1906"/>
        <v>3.7678319170150417E-4</v>
      </c>
      <c r="AR4231" s="37">
        <f t="shared" ca="1" si="1906"/>
        <v>7.5356638340300834E-4</v>
      </c>
      <c r="AS4231" s="37">
        <f t="shared" ca="1" si="1907"/>
        <v>5.3826170243072023E-5</v>
      </c>
      <c r="AT4231" s="37">
        <f t="shared" ca="1" si="1907"/>
        <v>2.6913085121536015E-4</v>
      </c>
      <c r="AU4231" s="37">
        <f t="shared" ca="1" si="1907"/>
        <v>3.4089907820612281E-4</v>
      </c>
      <c r="AV4231" s="37">
        <f t="shared" ca="1" si="1907"/>
        <v>1.9736262422459744E-4</v>
      </c>
      <c r="AW4231" s="37">
        <f t="shared" ca="1" si="1907"/>
        <v>3.5884113495381352E-4</v>
      </c>
      <c r="AX4231" s="37">
        <f t="shared" ca="1" si="1907"/>
        <v>5.023775889353389E-4</v>
      </c>
      <c r="AY4231" s="37">
        <f t="shared" ca="1" si="1907"/>
        <v>3.5884113495381352E-4</v>
      </c>
      <c r="AZ4231" s="37">
        <f t="shared" ca="1" si="1907"/>
        <v>5.023775889353389E-4</v>
      </c>
      <c r="BA4231" s="37">
        <f t="shared" ca="1" si="1907"/>
        <v>8.971028373845338E-5</v>
      </c>
      <c r="BB4231" s="37">
        <f t="shared" ca="1" si="1907"/>
        <v>1.6147851072921608E-4</v>
      </c>
      <c r="BC4231" s="37">
        <f t="shared" ca="1" si="1907"/>
        <v>0</v>
      </c>
      <c r="BD4231" s="37">
        <f t="shared" ca="1" si="1907"/>
        <v>0</v>
      </c>
    </row>
    <row r="4232" spans="1:56" x14ac:dyDescent="0.2">
      <c r="A4232" t="s">
        <v>1517</v>
      </c>
      <c r="B4232">
        <v>303</v>
      </c>
      <c r="C4232" s="38">
        <v>33098</v>
      </c>
      <c r="D4232" t="s">
        <v>39507</v>
      </c>
      <c r="E4232">
        <f t="shared" si="1908"/>
        <v>19</v>
      </c>
      <c r="F4232">
        <f t="shared" si="1908"/>
        <v>9</v>
      </c>
      <c r="G4232">
        <f t="shared" si="1908"/>
        <v>5</v>
      </c>
      <c r="H4232">
        <f t="shared" si="1908"/>
        <v>13</v>
      </c>
      <c r="I4232">
        <f t="shared" si="1908"/>
        <v>13</v>
      </c>
      <c r="J4232">
        <f t="shared" si="1908"/>
        <v>21</v>
      </c>
      <c r="K4232">
        <f t="shared" si="1908"/>
        <v>2</v>
      </c>
      <c r="L4232">
        <f t="shared" si="1908"/>
        <v>32</v>
      </c>
      <c r="M4232">
        <f t="shared" si="1908"/>
        <v>17</v>
      </c>
      <c r="N4232">
        <f t="shared" si="1908"/>
        <v>42</v>
      </c>
      <c r="O4232">
        <f t="shared" si="1909"/>
        <v>8</v>
      </c>
      <c r="P4232">
        <f t="shared" si="1909"/>
        <v>17</v>
      </c>
      <c r="Q4232">
        <f t="shared" si="1909"/>
        <v>10</v>
      </c>
      <c r="R4232">
        <f t="shared" si="1909"/>
        <v>7</v>
      </c>
      <c r="S4232">
        <f t="shared" si="1909"/>
        <v>8</v>
      </c>
      <c r="T4232">
        <f t="shared" si="1909"/>
        <v>22</v>
      </c>
      <c r="U4232">
        <f t="shared" si="1909"/>
        <v>20</v>
      </c>
      <c r="V4232">
        <f t="shared" si="1909"/>
        <v>27</v>
      </c>
      <c r="W4232">
        <f t="shared" si="1909"/>
        <v>4</v>
      </c>
      <c r="X4232">
        <f t="shared" si="1909"/>
        <v>7</v>
      </c>
      <c r="Y4232">
        <f t="shared" si="1909"/>
        <v>0</v>
      </c>
      <c r="Z4232">
        <f t="shared" si="1909"/>
        <v>0</v>
      </c>
      <c r="AA4232">
        <f t="shared" si="1910"/>
        <v>4445</v>
      </c>
      <c r="AC4232">
        <f t="shared" si="1911"/>
        <v>4024</v>
      </c>
      <c r="AD4232">
        <v>4229</v>
      </c>
      <c r="AE4232" t="s">
        <v>24970</v>
      </c>
      <c r="AF4232" s="21">
        <v>1.7938873274172633E-5</v>
      </c>
      <c r="AG4232" s="54">
        <f t="shared" ca="1" si="1912"/>
        <v>2.5275872443309241E-2</v>
      </c>
      <c r="AH4232" s="136">
        <f t="shared" ca="1" si="1912"/>
        <v>2.7853688532807848</v>
      </c>
      <c r="AI4232" s="37">
        <f t="shared" ca="1" si="1906"/>
        <v>2.2961757790940971E-3</v>
      </c>
      <c r="AJ4232" s="37">
        <f t="shared" ca="1" si="1906"/>
        <v>5.2022732495100637E-4</v>
      </c>
      <c r="AK4232" s="37">
        <f t="shared" ca="1" si="1906"/>
        <v>1.1480878895470485E-3</v>
      </c>
      <c r="AL4232" s="37">
        <f t="shared" ca="1" si="1906"/>
        <v>1.5965597214013644E-3</v>
      </c>
      <c r="AM4232" s="37">
        <f t="shared" ca="1" si="1906"/>
        <v>7.8931042406359586E-4</v>
      </c>
      <c r="AN4232" s="37">
        <f t="shared" ca="1" si="1906"/>
        <v>1.2557211291920843E-3</v>
      </c>
      <c r="AO4232" s="37">
        <f t="shared" ca="1" si="1906"/>
        <v>7.1755493096690537E-4</v>
      </c>
      <c r="AP4232" s="37">
        <f t="shared" ca="1" si="1906"/>
        <v>4.4847183185431583E-4</v>
      </c>
      <c r="AQ4232" s="37">
        <f t="shared" ca="1" si="1906"/>
        <v>6.9961605769273266E-4</v>
      </c>
      <c r="AR4232" s="37">
        <f t="shared" ca="1" si="1906"/>
        <v>4.125940853059706E-3</v>
      </c>
      <c r="AS4232" s="37">
        <f t="shared" ca="1" si="1907"/>
        <v>3.0496084566093479E-4</v>
      </c>
      <c r="AT4232" s="37">
        <f t="shared" ca="1" si="1907"/>
        <v>3.0496084566093479E-4</v>
      </c>
      <c r="AU4232" s="37">
        <f t="shared" ca="1" si="1907"/>
        <v>2.3679312721907875E-3</v>
      </c>
      <c r="AV4232" s="37">
        <f t="shared" ca="1" si="1907"/>
        <v>1.3274766222887749E-3</v>
      </c>
      <c r="AW4232" s="37">
        <f t="shared" ca="1" si="1907"/>
        <v>1.7400707075947454E-3</v>
      </c>
      <c r="AX4232" s="37">
        <f t="shared" ca="1" si="1907"/>
        <v>1.9912149334331622E-3</v>
      </c>
      <c r="AY4232" s="37">
        <f t="shared" ca="1" si="1907"/>
        <v>1.2019045093695664E-3</v>
      </c>
      <c r="AZ4232" s="37">
        <f t="shared" ca="1" si="1907"/>
        <v>1.7221318343205727E-3</v>
      </c>
      <c r="BA4232" s="37">
        <f t="shared" ca="1" si="1907"/>
        <v>3.0496084566093479E-4</v>
      </c>
      <c r="BB4232" s="37">
        <f t="shared" ca="1" si="1907"/>
        <v>4.1259408530597058E-4</v>
      </c>
      <c r="BC4232" s="37">
        <f t="shared" ca="1" si="1907"/>
        <v>0</v>
      </c>
      <c r="BD4232" s="37">
        <f t="shared" ca="1" si="1907"/>
        <v>0</v>
      </c>
    </row>
    <row r="4233" spans="1:56" x14ac:dyDescent="0.2">
      <c r="A4233" t="s">
        <v>1883</v>
      </c>
      <c r="B4233">
        <v>404</v>
      </c>
      <c r="C4233" s="38">
        <v>43871</v>
      </c>
      <c r="D4233" t="s">
        <v>39508</v>
      </c>
      <c r="E4233">
        <f t="shared" si="1908"/>
        <v>33</v>
      </c>
      <c r="F4233">
        <f t="shared" si="1908"/>
        <v>7</v>
      </c>
      <c r="G4233">
        <f t="shared" si="1908"/>
        <v>12</v>
      </c>
      <c r="H4233">
        <f t="shared" si="1908"/>
        <v>12</v>
      </c>
      <c r="I4233">
        <f t="shared" si="1908"/>
        <v>22</v>
      </c>
      <c r="J4233">
        <f t="shared" si="1908"/>
        <v>33</v>
      </c>
      <c r="K4233">
        <f t="shared" si="1908"/>
        <v>10</v>
      </c>
      <c r="L4233">
        <f t="shared" si="1908"/>
        <v>9</v>
      </c>
      <c r="M4233">
        <f t="shared" si="1908"/>
        <v>5</v>
      </c>
      <c r="N4233">
        <f t="shared" si="1908"/>
        <v>53</v>
      </c>
      <c r="O4233">
        <f t="shared" si="1909"/>
        <v>7</v>
      </c>
      <c r="P4233">
        <f t="shared" si="1909"/>
        <v>19</v>
      </c>
      <c r="Q4233">
        <f t="shared" si="1909"/>
        <v>38</v>
      </c>
      <c r="R4233">
        <f t="shared" si="1909"/>
        <v>20</v>
      </c>
      <c r="S4233">
        <f t="shared" si="1909"/>
        <v>14</v>
      </c>
      <c r="T4233">
        <f t="shared" si="1909"/>
        <v>39</v>
      </c>
      <c r="U4233">
        <f t="shared" si="1909"/>
        <v>19</v>
      </c>
      <c r="V4233">
        <f t="shared" si="1909"/>
        <v>30</v>
      </c>
      <c r="W4233">
        <f t="shared" si="1909"/>
        <v>13</v>
      </c>
      <c r="X4233">
        <f t="shared" si="1909"/>
        <v>9</v>
      </c>
      <c r="Y4233">
        <f t="shared" si="1909"/>
        <v>0</v>
      </c>
      <c r="Z4233">
        <f t="shared" si="1909"/>
        <v>0</v>
      </c>
      <c r="AA4233">
        <f t="shared" si="1910"/>
        <v>4446</v>
      </c>
      <c r="AC4233">
        <f t="shared" si="1911"/>
        <v>4025</v>
      </c>
      <c r="AD4233">
        <v>4230</v>
      </c>
      <c r="AE4233" t="s">
        <v>24976</v>
      </c>
      <c r="AF4233" s="21">
        <v>1.7930063394249705E-5</v>
      </c>
      <c r="AG4233" s="54">
        <f t="shared" ca="1" si="1912"/>
        <v>6.7058437094493894E-3</v>
      </c>
      <c r="AH4233" s="136">
        <f t="shared" ca="1" si="1912"/>
        <v>0.7608801701983805</v>
      </c>
      <c r="AI4233" s="37">
        <f t="shared" ca="1" si="1906"/>
        <v>3.7653133127924383E-4</v>
      </c>
      <c r="AJ4233" s="37">
        <f t="shared" ca="1" si="1906"/>
        <v>2.1516076073099647E-4</v>
      </c>
      <c r="AK4233" s="37">
        <f t="shared" ca="1" si="1906"/>
        <v>3.9446139467349352E-4</v>
      </c>
      <c r="AL4233" s="37">
        <f t="shared" ca="1" si="1906"/>
        <v>5.9169209201024025E-4</v>
      </c>
      <c r="AM4233" s="37">
        <f t="shared" ca="1" si="1906"/>
        <v>2.5102088751949585E-4</v>
      </c>
      <c r="AN4233" s="37">
        <f t="shared" ca="1" si="1906"/>
        <v>3.5860126788499409E-4</v>
      </c>
      <c r="AO4233" s="37">
        <f t="shared" ca="1" si="1906"/>
        <v>7.172025357699882E-5</v>
      </c>
      <c r="AP4233" s="37">
        <f t="shared" ca="1" si="1906"/>
        <v>3.2274114109649471E-4</v>
      </c>
      <c r="AQ4233" s="37">
        <f t="shared" ca="1" si="1906"/>
        <v>2.8688101430799528E-4</v>
      </c>
      <c r="AR4233" s="37">
        <f t="shared" ca="1" si="1906"/>
        <v>5.020417750389917E-4</v>
      </c>
      <c r="AS4233" s="37">
        <f t="shared" ca="1" si="1907"/>
        <v>1.2551044375974792E-4</v>
      </c>
      <c r="AT4233" s="37">
        <f t="shared" ca="1" si="1907"/>
        <v>3.2274114109649471E-4</v>
      </c>
      <c r="AU4233" s="37">
        <f t="shared" ca="1" si="1907"/>
        <v>5.020417750389917E-4</v>
      </c>
      <c r="AV4233" s="37">
        <f t="shared" ca="1" si="1907"/>
        <v>3.0481107770224497E-4</v>
      </c>
      <c r="AW4233" s="37">
        <f t="shared" ca="1" si="1907"/>
        <v>4.123914580677432E-4</v>
      </c>
      <c r="AX4233" s="37">
        <f t="shared" ca="1" si="1907"/>
        <v>5.3790190182749118E-4</v>
      </c>
      <c r="AY4233" s="37">
        <f t="shared" ca="1" si="1907"/>
        <v>3.5860126788499409E-4</v>
      </c>
      <c r="AZ4233" s="37">
        <f t="shared" ca="1" si="1907"/>
        <v>3.9446139467349352E-4</v>
      </c>
      <c r="BA4233" s="37">
        <f t="shared" ca="1" si="1907"/>
        <v>1.4344050715399764E-4</v>
      </c>
      <c r="BB4233" s="37">
        <f t="shared" ca="1" si="1907"/>
        <v>2.3309082412524616E-4</v>
      </c>
      <c r="BC4233" s="37">
        <f t="shared" ca="1" si="1907"/>
        <v>0</v>
      </c>
      <c r="BD4233" s="37">
        <f t="shared" ca="1" si="1907"/>
        <v>0</v>
      </c>
    </row>
    <row r="4234" spans="1:56" x14ac:dyDescent="0.2">
      <c r="A4234" t="s">
        <v>26188</v>
      </c>
      <c r="B4234">
        <v>1079</v>
      </c>
      <c r="C4234" s="38">
        <v>118732</v>
      </c>
      <c r="D4234" t="s">
        <v>39509</v>
      </c>
      <c r="E4234">
        <f t="shared" si="1908"/>
        <v>103</v>
      </c>
      <c r="F4234">
        <f t="shared" si="1908"/>
        <v>30</v>
      </c>
      <c r="G4234">
        <f t="shared" si="1908"/>
        <v>54</v>
      </c>
      <c r="H4234">
        <f t="shared" si="1908"/>
        <v>75</v>
      </c>
      <c r="I4234">
        <f t="shared" si="1908"/>
        <v>33</v>
      </c>
      <c r="J4234">
        <f t="shared" si="1908"/>
        <v>54</v>
      </c>
      <c r="K4234">
        <f t="shared" si="1908"/>
        <v>26</v>
      </c>
      <c r="L4234">
        <f t="shared" si="1908"/>
        <v>38</v>
      </c>
      <c r="M4234">
        <f t="shared" si="1908"/>
        <v>51</v>
      </c>
      <c r="N4234">
        <f t="shared" si="1908"/>
        <v>163</v>
      </c>
      <c r="O4234">
        <f t="shared" si="1909"/>
        <v>12</v>
      </c>
      <c r="P4234">
        <f t="shared" si="1909"/>
        <v>12</v>
      </c>
      <c r="Q4234">
        <f t="shared" si="1909"/>
        <v>59</v>
      </c>
      <c r="R4234">
        <f t="shared" si="1909"/>
        <v>69</v>
      </c>
      <c r="S4234">
        <f t="shared" si="1909"/>
        <v>61</v>
      </c>
      <c r="T4234">
        <f t="shared" si="1909"/>
        <v>72</v>
      </c>
      <c r="U4234">
        <f t="shared" si="1909"/>
        <v>58</v>
      </c>
      <c r="V4234">
        <f t="shared" si="1909"/>
        <v>86</v>
      </c>
      <c r="W4234">
        <f t="shared" si="1909"/>
        <v>7</v>
      </c>
      <c r="X4234">
        <f t="shared" si="1909"/>
        <v>16</v>
      </c>
      <c r="Y4234">
        <f t="shared" si="1909"/>
        <v>0</v>
      </c>
      <c r="Z4234">
        <f t="shared" si="1909"/>
        <v>0</v>
      </c>
      <c r="AA4234">
        <f t="shared" si="1910"/>
        <v>4447</v>
      </c>
      <c r="AC4234">
        <f t="shared" si="1911"/>
        <v>4026</v>
      </c>
      <c r="AD4234">
        <v>4231</v>
      </c>
      <c r="AE4234" t="s">
        <v>24982</v>
      </c>
      <c r="AF4234" s="21">
        <v>1.7910907343614823E-5</v>
      </c>
      <c r="AG4234" s="54">
        <f t="shared" ca="1" si="1912"/>
        <v>1.0316682629922138E-2</v>
      </c>
      <c r="AH4234" s="136">
        <f t="shared" ca="1" si="1912"/>
        <v>1.1802034175928116</v>
      </c>
      <c r="AI4234" s="37">
        <f t="shared" ca="1" si="1906"/>
        <v>4.2986177624675575E-4</v>
      </c>
      <c r="AJ4234" s="37">
        <f t="shared" ca="1" si="1906"/>
        <v>3.5821814687229646E-5</v>
      </c>
      <c r="AK4234" s="37">
        <f t="shared" ca="1" si="1906"/>
        <v>6.8061447905736329E-4</v>
      </c>
      <c r="AL4234" s="37">
        <f t="shared" ca="1" si="1906"/>
        <v>8.0599083046266709E-4</v>
      </c>
      <c r="AM4234" s="37">
        <f t="shared" ca="1" si="1906"/>
        <v>3.5821814687229643E-4</v>
      </c>
      <c r="AN4234" s="37">
        <f t="shared" ca="1" si="1906"/>
        <v>4.2986177624675575E-4</v>
      </c>
      <c r="AO4234" s="37">
        <f t="shared" ca="1" si="1906"/>
        <v>3.223963321850668E-4</v>
      </c>
      <c r="AP4234" s="37">
        <f t="shared" ca="1" si="1906"/>
        <v>4.477726835903706E-4</v>
      </c>
      <c r="AQ4234" s="37">
        <f t="shared" ca="1" si="1906"/>
        <v>8.5972355249351151E-4</v>
      </c>
      <c r="AR4234" s="37">
        <f t="shared" ca="1" si="1906"/>
        <v>1.3791398654583414E-3</v>
      </c>
      <c r="AS4234" s="37">
        <f t="shared" ca="1" si="1907"/>
        <v>1.2537635140530377E-4</v>
      </c>
      <c r="AT4234" s="37">
        <f t="shared" ca="1" si="1907"/>
        <v>5.0150540562121507E-4</v>
      </c>
      <c r="AU4234" s="37">
        <f t="shared" ca="1" si="1907"/>
        <v>3.223963321850668E-4</v>
      </c>
      <c r="AV4234" s="37">
        <f t="shared" ca="1" si="1907"/>
        <v>5.9105994233928918E-4</v>
      </c>
      <c r="AW4234" s="37">
        <f t="shared" ca="1" si="1907"/>
        <v>5.1941631296482992E-4</v>
      </c>
      <c r="AX4234" s="37">
        <f t="shared" ca="1" si="1907"/>
        <v>1.0567435332732745E-3</v>
      </c>
      <c r="AY4234" s="37">
        <f t="shared" ca="1" si="1907"/>
        <v>5.1941631296482992E-4</v>
      </c>
      <c r="AZ4234" s="37">
        <f t="shared" ca="1" si="1907"/>
        <v>5.5523812765205949E-4</v>
      </c>
      <c r="BA4234" s="37">
        <f t="shared" ca="1" si="1907"/>
        <v>8.9554536718074109E-5</v>
      </c>
      <c r="BB4234" s="37">
        <f t="shared" ca="1" si="1907"/>
        <v>2.8657451749783717E-4</v>
      </c>
      <c r="BC4234" s="37">
        <f t="shared" ca="1" si="1907"/>
        <v>0</v>
      </c>
      <c r="BD4234" s="37">
        <f t="shared" ca="1" si="1907"/>
        <v>0</v>
      </c>
    </row>
    <row r="4235" spans="1:56" x14ac:dyDescent="0.2">
      <c r="A4235" t="s">
        <v>26194</v>
      </c>
      <c r="B4235">
        <v>270</v>
      </c>
      <c r="C4235" s="38">
        <v>30674</v>
      </c>
      <c r="D4235" t="s">
        <v>39510</v>
      </c>
      <c r="E4235">
        <f t="shared" si="1908"/>
        <v>19</v>
      </c>
      <c r="F4235">
        <f t="shared" si="1908"/>
        <v>12</v>
      </c>
      <c r="G4235">
        <f t="shared" si="1908"/>
        <v>14</v>
      </c>
      <c r="H4235">
        <f t="shared" si="1908"/>
        <v>11</v>
      </c>
      <c r="I4235">
        <f t="shared" si="1908"/>
        <v>22</v>
      </c>
      <c r="J4235">
        <f t="shared" si="1908"/>
        <v>20</v>
      </c>
      <c r="K4235">
        <f t="shared" si="1908"/>
        <v>4</v>
      </c>
      <c r="L4235">
        <f t="shared" si="1908"/>
        <v>19</v>
      </c>
      <c r="M4235">
        <f t="shared" si="1908"/>
        <v>12</v>
      </c>
      <c r="N4235">
        <f t="shared" si="1908"/>
        <v>30</v>
      </c>
      <c r="O4235">
        <f t="shared" si="1909"/>
        <v>3</v>
      </c>
      <c r="P4235">
        <f t="shared" si="1909"/>
        <v>10</v>
      </c>
      <c r="Q4235">
        <f t="shared" si="1909"/>
        <v>6</v>
      </c>
      <c r="R4235">
        <f t="shared" si="1909"/>
        <v>9</v>
      </c>
      <c r="S4235">
        <f t="shared" si="1909"/>
        <v>11</v>
      </c>
      <c r="T4235">
        <f t="shared" si="1909"/>
        <v>15</v>
      </c>
      <c r="U4235">
        <f t="shared" si="1909"/>
        <v>6</v>
      </c>
      <c r="V4235">
        <f t="shared" si="1909"/>
        <v>27</v>
      </c>
      <c r="W4235">
        <f t="shared" si="1909"/>
        <v>8</v>
      </c>
      <c r="X4235">
        <f t="shared" si="1909"/>
        <v>12</v>
      </c>
      <c r="Y4235">
        <f t="shared" si="1909"/>
        <v>0</v>
      </c>
      <c r="Z4235">
        <f t="shared" si="1909"/>
        <v>0</v>
      </c>
      <c r="AA4235">
        <f t="shared" si="1910"/>
        <v>4448</v>
      </c>
      <c r="AC4235">
        <f t="shared" si="1911"/>
        <v>4027</v>
      </c>
      <c r="AD4235">
        <v>4232</v>
      </c>
      <c r="AE4235" t="s">
        <v>24988</v>
      </c>
      <c r="AF4235" s="21">
        <v>1.7869542661527952E-5</v>
      </c>
      <c r="AG4235" s="54">
        <f t="shared" ca="1" si="1912"/>
        <v>7.7375119724416028E-3</v>
      </c>
      <c r="AH4235" s="136">
        <f t="shared" ca="1" si="1912"/>
        <v>0.88718705405953979</v>
      </c>
      <c r="AI4235" s="37">
        <f t="shared" ref="AI4235:AR4244" ca="1" si="1913">$AF4235*INDIRECT(CONCATENATE(AI$1,$AC4235+3))</f>
        <v>5.7182536516889445E-4</v>
      </c>
      <c r="AJ4235" s="37">
        <f t="shared" ca="1" si="1913"/>
        <v>3.3952131056903107E-4</v>
      </c>
      <c r="AK4235" s="37">
        <f t="shared" ca="1" si="1913"/>
        <v>3.75260395892087E-4</v>
      </c>
      <c r="AL4235" s="37">
        <f t="shared" ca="1" si="1913"/>
        <v>7.3265124912264598E-4</v>
      </c>
      <c r="AM4235" s="37">
        <f t="shared" ca="1" si="1913"/>
        <v>3.0378222524597519E-4</v>
      </c>
      <c r="AN4235" s="37">
        <f t="shared" ca="1" si="1913"/>
        <v>3.9312993855361491E-4</v>
      </c>
      <c r="AO4235" s="37">
        <f t="shared" ca="1" si="1913"/>
        <v>3.2165176790750316E-4</v>
      </c>
      <c r="AP4235" s="37">
        <f t="shared" ca="1" si="1913"/>
        <v>3.5739085323055903E-4</v>
      </c>
      <c r="AQ4235" s="37">
        <f t="shared" ca="1" si="1913"/>
        <v>5.8969490783042236E-4</v>
      </c>
      <c r="AR4235" s="37">
        <f t="shared" ca="1" si="1913"/>
        <v>7.1478170646111807E-4</v>
      </c>
      <c r="AS4235" s="37">
        <f t="shared" ref="AS4235:BD4244" ca="1" si="1914">$AF4235*INDIRECT(CONCATENATE(AS$1,$AC4235+3))</f>
        <v>2.501735972613913E-4</v>
      </c>
      <c r="AT4235" s="37">
        <f t="shared" ca="1" si="1914"/>
        <v>2.3230405459986338E-4</v>
      </c>
      <c r="AU4235" s="37">
        <f t="shared" ca="1" si="1914"/>
        <v>3.0378222524597519E-4</v>
      </c>
      <c r="AV4235" s="37">
        <f t="shared" ca="1" si="1914"/>
        <v>2.3230405459986338E-4</v>
      </c>
      <c r="AW4235" s="37">
        <f t="shared" ca="1" si="1914"/>
        <v>4.467385665381988E-4</v>
      </c>
      <c r="AX4235" s="37">
        <f t="shared" ca="1" si="1914"/>
        <v>5.1821673718431061E-4</v>
      </c>
      <c r="AY4235" s="37">
        <f t="shared" ca="1" si="1914"/>
        <v>2.1443451193833542E-4</v>
      </c>
      <c r="AZ4235" s="37">
        <f t="shared" ca="1" si="1914"/>
        <v>4.467385665381988E-4</v>
      </c>
      <c r="BA4235" s="37">
        <f t="shared" ca="1" si="1914"/>
        <v>7.1478170646111807E-5</v>
      </c>
      <c r="BB4235" s="37">
        <f t="shared" ca="1" si="1914"/>
        <v>3.2165176790750316E-4</v>
      </c>
      <c r="BC4235" s="37">
        <f t="shared" ca="1" si="1914"/>
        <v>0</v>
      </c>
      <c r="BD4235" s="37">
        <f t="shared" ca="1" si="1914"/>
        <v>0</v>
      </c>
    </row>
    <row r="4236" spans="1:56" x14ac:dyDescent="0.2">
      <c r="A4236" t="s">
        <v>26200</v>
      </c>
      <c r="B4236">
        <v>541</v>
      </c>
      <c r="C4236" s="38">
        <v>60263</v>
      </c>
      <c r="D4236" t="s">
        <v>39511</v>
      </c>
      <c r="E4236">
        <f t="shared" si="1908"/>
        <v>51</v>
      </c>
      <c r="F4236">
        <f t="shared" si="1908"/>
        <v>3</v>
      </c>
      <c r="G4236">
        <f t="shared" si="1908"/>
        <v>22</v>
      </c>
      <c r="H4236">
        <f t="shared" si="1908"/>
        <v>53</v>
      </c>
      <c r="I4236">
        <f t="shared" si="1908"/>
        <v>14</v>
      </c>
      <c r="J4236">
        <f t="shared" si="1908"/>
        <v>37</v>
      </c>
      <c r="K4236">
        <f t="shared" si="1908"/>
        <v>11</v>
      </c>
      <c r="L4236">
        <f t="shared" si="1908"/>
        <v>18</v>
      </c>
      <c r="M4236">
        <f t="shared" si="1908"/>
        <v>44</v>
      </c>
      <c r="N4236">
        <f t="shared" si="1908"/>
        <v>44</v>
      </c>
      <c r="O4236">
        <f t="shared" si="1909"/>
        <v>17</v>
      </c>
      <c r="P4236">
        <f t="shared" si="1909"/>
        <v>18</v>
      </c>
      <c r="Q4236">
        <f t="shared" si="1909"/>
        <v>34</v>
      </c>
      <c r="R4236">
        <f t="shared" si="1909"/>
        <v>18</v>
      </c>
      <c r="S4236">
        <f t="shared" si="1909"/>
        <v>47</v>
      </c>
      <c r="T4236">
        <f t="shared" si="1909"/>
        <v>53</v>
      </c>
      <c r="U4236">
        <f t="shared" si="1909"/>
        <v>22</v>
      </c>
      <c r="V4236">
        <f t="shared" si="1909"/>
        <v>21</v>
      </c>
      <c r="W4236">
        <f t="shared" si="1909"/>
        <v>7</v>
      </c>
      <c r="X4236">
        <f t="shared" si="1909"/>
        <v>7</v>
      </c>
      <c r="Y4236">
        <f t="shared" si="1909"/>
        <v>0</v>
      </c>
      <c r="Z4236">
        <f t="shared" si="1909"/>
        <v>0</v>
      </c>
      <c r="AA4236">
        <f t="shared" si="1910"/>
        <v>4449</v>
      </c>
      <c r="AC4236">
        <f t="shared" si="1911"/>
        <v>4028</v>
      </c>
      <c r="AD4236">
        <v>4233</v>
      </c>
      <c r="AE4236" t="s">
        <v>24994</v>
      </c>
      <c r="AF4236" s="21">
        <v>1.7869542661527952E-5</v>
      </c>
      <c r="AG4236" s="54">
        <f t="shared" ca="1" si="1912"/>
        <v>1.5475023944883206E-2</v>
      </c>
      <c r="AH4236" s="136">
        <f t="shared" ca="1" si="1912"/>
        <v>1.6864916973096851</v>
      </c>
      <c r="AI4236" s="37">
        <f t="shared" ca="1" si="1913"/>
        <v>1.2151289009839008E-3</v>
      </c>
      <c r="AJ4236" s="37">
        <f t="shared" ca="1" si="1913"/>
        <v>3.75260395892087E-4</v>
      </c>
      <c r="AK4236" s="37">
        <f t="shared" ca="1" si="1913"/>
        <v>7.50520791784174E-4</v>
      </c>
      <c r="AL4236" s="37">
        <f t="shared" ca="1" si="1913"/>
        <v>1.1615202729993168E-3</v>
      </c>
      <c r="AM4236" s="37">
        <f t="shared" ca="1" si="1913"/>
        <v>4.8247765186125468E-4</v>
      </c>
      <c r="AN4236" s="37">
        <f t="shared" ca="1" si="1913"/>
        <v>1.1436507303377889E-3</v>
      </c>
      <c r="AO4236" s="37">
        <f t="shared" ca="1" si="1913"/>
        <v>3.3952131056903107E-4</v>
      </c>
      <c r="AP4236" s="37">
        <f t="shared" ca="1" si="1913"/>
        <v>2.3230405459986338E-4</v>
      </c>
      <c r="AQ4236" s="37">
        <f t="shared" ca="1" si="1913"/>
        <v>5.7182536516889445E-4</v>
      </c>
      <c r="AR4236" s="37">
        <f t="shared" ca="1" si="1913"/>
        <v>1.9299106074450187E-3</v>
      </c>
      <c r="AS4236" s="37">
        <f t="shared" ca="1" si="1914"/>
        <v>2.1443451193833542E-4</v>
      </c>
      <c r="AT4236" s="37">
        <f t="shared" ca="1" si="1914"/>
        <v>3.2165176790750316E-4</v>
      </c>
      <c r="AU4236" s="37">
        <f t="shared" ca="1" si="1914"/>
        <v>1.1615202729993168E-3</v>
      </c>
      <c r="AV4236" s="37">
        <f t="shared" ca="1" si="1914"/>
        <v>9.4708576106098145E-4</v>
      </c>
      <c r="AW4236" s="37">
        <f t="shared" ca="1" si="1914"/>
        <v>1.0364334743686212E-3</v>
      </c>
      <c r="AX4236" s="37">
        <f t="shared" ca="1" si="1914"/>
        <v>1.5725197542144596E-3</v>
      </c>
      <c r="AY4236" s="37">
        <f t="shared" ca="1" si="1914"/>
        <v>6.4330353581500631E-4</v>
      </c>
      <c r="AZ4236" s="37">
        <f t="shared" ca="1" si="1914"/>
        <v>1.0543030170301491E-3</v>
      </c>
      <c r="BA4236" s="37">
        <f t="shared" ca="1" si="1914"/>
        <v>1.7869542661527952E-4</v>
      </c>
      <c r="BB4236" s="37">
        <f t="shared" ca="1" si="1914"/>
        <v>1.4295634129222361E-4</v>
      </c>
      <c r="BC4236" s="37">
        <f t="shared" ca="1" si="1914"/>
        <v>0</v>
      </c>
      <c r="BD4236" s="37">
        <f t="shared" ca="1" si="1914"/>
        <v>0</v>
      </c>
    </row>
    <row r="4237" spans="1:56" x14ac:dyDescent="0.2">
      <c r="A4237" t="s">
        <v>26206</v>
      </c>
      <c r="B4237">
        <v>372</v>
      </c>
      <c r="C4237" s="38">
        <v>41598</v>
      </c>
      <c r="D4237" t="s">
        <v>39512</v>
      </c>
      <c r="E4237">
        <f t="shared" si="1908"/>
        <v>28</v>
      </c>
      <c r="F4237">
        <f t="shared" si="1908"/>
        <v>4</v>
      </c>
      <c r="G4237">
        <f t="shared" si="1908"/>
        <v>23</v>
      </c>
      <c r="H4237">
        <f t="shared" si="1908"/>
        <v>30</v>
      </c>
      <c r="I4237">
        <f t="shared" si="1908"/>
        <v>17</v>
      </c>
      <c r="J4237">
        <f t="shared" si="1908"/>
        <v>18</v>
      </c>
      <c r="K4237">
        <f t="shared" si="1908"/>
        <v>6</v>
      </c>
      <c r="L4237">
        <f t="shared" si="1908"/>
        <v>16</v>
      </c>
      <c r="M4237">
        <f t="shared" si="1908"/>
        <v>17</v>
      </c>
      <c r="N4237">
        <f t="shared" si="1908"/>
        <v>29</v>
      </c>
      <c r="O4237">
        <f t="shared" si="1909"/>
        <v>13</v>
      </c>
      <c r="P4237">
        <f t="shared" si="1909"/>
        <v>16</v>
      </c>
      <c r="Q4237">
        <f t="shared" si="1909"/>
        <v>21</v>
      </c>
      <c r="R4237">
        <f t="shared" si="1909"/>
        <v>16</v>
      </c>
      <c r="S4237">
        <f t="shared" si="1909"/>
        <v>17</v>
      </c>
      <c r="T4237">
        <f t="shared" si="1909"/>
        <v>28</v>
      </c>
      <c r="U4237">
        <f t="shared" si="1909"/>
        <v>27</v>
      </c>
      <c r="V4237">
        <f t="shared" si="1909"/>
        <v>31</v>
      </c>
      <c r="W4237">
        <f t="shared" si="1909"/>
        <v>3</v>
      </c>
      <c r="X4237">
        <f t="shared" si="1909"/>
        <v>12</v>
      </c>
      <c r="Y4237">
        <f t="shared" si="1909"/>
        <v>0</v>
      </c>
      <c r="Z4237">
        <f t="shared" si="1909"/>
        <v>0</v>
      </c>
      <c r="AA4237">
        <f t="shared" si="1910"/>
        <v>4450</v>
      </c>
      <c r="AC4237">
        <f t="shared" si="1911"/>
        <v>4029</v>
      </c>
      <c r="AD4237">
        <v>4234</v>
      </c>
      <c r="AE4237" t="s">
        <v>25000</v>
      </c>
      <c r="AF4237" s="21">
        <v>1.7864385506358678E-5</v>
      </c>
      <c r="AG4237" s="54">
        <f t="shared" ca="1" si="1912"/>
        <v>4.1266730519688545E-3</v>
      </c>
      <c r="AH4237" s="136">
        <f t="shared" ca="1" si="1912"/>
        <v>0.46890439077090257</v>
      </c>
      <c r="AI4237" s="37">
        <f t="shared" ca="1" si="1913"/>
        <v>2.6796578259538016E-4</v>
      </c>
      <c r="AJ4237" s="37">
        <f t="shared" ca="1" si="1913"/>
        <v>7.1457542025434712E-5</v>
      </c>
      <c r="AK4237" s="37">
        <f t="shared" ca="1" si="1913"/>
        <v>1.9650824056994544E-4</v>
      </c>
      <c r="AL4237" s="37">
        <f t="shared" ca="1" si="1913"/>
        <v>2.8583016810173885E-4</v>
      </c>
      <c r="AM4237" s="37">
        <f t="shared" ca="1" si="1913"/>
        <v>3.0369455360809754E-4</v>
      </c>
      <c r="AN4237" s="37">
        <f t="shared" ca="1" si="1913"/>
        <v>3.0369455360809754E-4</v>
      </c>
      <c r="AO4237" s="37">
        <f t="shared" ca="1" si="1913"/>
        <v>8.932192753179339E-5</v>
      </c>
      <c r="AP4237" s="37">
        <f t="shared" ca="1" si="1913"/>
        <v>1.7864385506358678E-4</v>
      </c>
      <c r="AQ4237" s="37">
        <f t="shared" ca="1" si="1913"/>
        <v>3.2155893911445623E-4</v>
      </c>
      <c r="AR4237" s="37">
        <f t="shared" ca="1" si="1913"/>
        <v>3.7515209563353225E-4</v>
      </c>
      <c r="AS4237" s="37">
        <f t="shared" ca="1" si="1914"/>
        <v>8.932192753179339E-5</v>
      </c>
      <c r="AT4237" s="37">
        <f t="shared" ca="1" si="1914"/>
        <v>7.1457542025434712E-5</v>
      </c>
      <c r="AU4237" s="37">
        <f t="shared" ca="1" si="1914"/>
        <v>2.1437262607630414E-4</v>
      </c>
      <c r="AV4237" s="37">
        <f t="shared" ca="1" si="1914"/>
        <v>1.6077946955722812E-4</v>
      </c>
      <c r="AW4237" s="37">
        <f t="shared" ca="1" si="1914"/>
        <v>1.4291508405086942E-4</v>
      </c>
      <c r="AX4237" s="37">
        <f t="shared" ca="1" si="1914"/>
        <v>3.0369455360809754E-4</v>
      </c>
      <c r="AY4237" s="37">
        <f t="shared" ca="1" si="1914"/>
        <v>2.1437262607630414E-4</v>
      </c>
      <c r="AZ4237" s="37">
        <f t="shared" ca="1" si="1914"/>
        <v>2.6796578259538016E-4</v>
      </c>
      <c r="BA4237" s="37">
        <f t="shared" ca="1" si="1914"/>
        <v>1.0718631303815207E-4</v>
      </c>
      <c r="BB4237" s="37">
        <f t="shared" ca="1" si="1914"/>
        <v>1.6077946955722812E-4</v>
      </c>
      <c r="BC4237" s="37">
        <f t="shared" ca="1" si="1914"/>
        <v>0</v>
      </c>
      <c r="BD4237" s="37">
        <f t="shared" ca="1" si="1914"/>
        <v>0</v>
      </c>
    </row>
    <row r="4238" spans="1:56" x14ac:dyDescent="0.2">
      <c r="A4238" t="s">
        <v>26218</v>
      </c>
      <c r="B4238">
        <v>406</v>
      </c>
      <c r="C4238" s="38">
        <v>45926</v>
      </c>
      <c r="D4238" t="s">
        <v>39513</v>
      </c>
      <c r="E4238">
        <f t="shared" si="1908"/>
        <v>25</v>
      </c>
      <c r="F4238">
        <f t="shared" si="1908"/>
        <v>11</v>
      </c>
      <c r="G4238">
        <f t="shared" si="1908"/>
        <v>21</v>
      </c>
      <c r="H4238">
        <f t="shared" si="1908"/>
        <v>25</v>
      </c>
      <c r="I4238">
        <f t="shared" si="1908"/>
        <v>21</v>
      </c>
      <c r="J4238">
        <f t="shared" si="1908"/>
        <v>35</v>
      </c>
      <c r="K4238">
        <f t="shared" si="1908"/>
        <v>18</v>
      </c>
      <c r="L4238">
        <f t="shared" si="1908"/>
        <v>14</v>
      </c>
      <c r="M4238">
        <f t="shared" si="1908"/>
        <v>17</v>
      </c>
      <c r="N4238">
        <f t="shared" si="1908"/>
        <v>32</v>
      </c>
      <c r="O4238">
        <f t="shared" si="1909"/>
        <v>9</v>
      </c>
      <c r="P4238">
        <f t="shared" si="1909"/>
        <v>22</v>
      </c>
      <c r="Q4238">
        <f t="shared" si="1909"/>
        <v>21</v>
      </c>
      <c r="R4238">
        <f t="shared" si="1909"/>
        <v>9</v>
      </c>
      <c r="S4238">
        <f t="shared" si="1909"/>
        <v>21</v>
      </c>
      <c r="T4238">
        <f t="shared" si="1909"/>
        <v>33</v>
      </c>
      <c r="U4238">
        <f t="shared" si="1909"/>
        <v>17</v>
      </c>
      <c r="V4238">
        <f t="shared" si="1909"/>
        <v>26</v>
      </c>
      <c r="W4238">
        <f t="shared" si="1909"/>
        <v>15</v>
      </c>
      <c r="X4238">
        <f t="shared" si="1909"/>
        <v>14</v>
      </c>
      <c r="Y4238">
        <f t="shared" si="1909"/>
        <v>0</v>
      </c>
      <c r="Z4238">
        <f t="shared" si="1909"/>
        <v>0</v>
      </c>
      <c r="AA4238">
        <f t="shared" si="1910"/>
        <v>4451</v>
      </c>
      <c r="AC4238">
        <f t="shared" si="1911"/>
        <v>4030</v>
      </c>
      <c r="AD4238">
        <v>4235</v>
      </c>
      <c r="AE4238" t="s">
        <v>25006</v>
      </c>
      <c r="AF4238" s="21">
        <v>1.7859837546708386E-5</v>
      </c>
      <c r="AG4238" s="54">
        <f t="shared" ca="1" si="1912"/>
        <v>8.769180235433818E-3</v>
      </c>
      <c r="AH4238" s="136">
        <f t="shared" ca="1" si="1912"/>
        <v>0.93617696452336019</v>
      </c>
      <c r="AI4238" s="37">
        <f t="shared" ca="1" si="1913"/>
        <v>8.5727220224200251E-4</v>
      </c>
      <c r="AJ4238" s="37">
        <f t="shared" ca="1" si="1913"/>
        <v>0</v>
      </c>
      <c r="AK4238" s="37">
        <f t="shared" ca="1" si="1913"/>
        <v>4.1077626357429288E-4</v>
      </c>
      <c r="AL4238" s="37">
        <f t="shared" ca="1" si="1913"/>
        <v>7.6797301450846054E-4</v>
      </c>
      <c r="AM4238" s="37">
        <f t="shared" ca="1" si="1913"/>
        <v>2.678975632006258E-4</v>
      </c>
      <c r="AN4238" s="37">
        <f t="shared" ca="1" si="1913"/>
        <v>7.5011317696175217E-4</v>
      </c>
      <c r="AO4238" s="37">
        <f t="shared" ca="1" si="1913"/>
        <v>7.1439350186833543E-5</v>
      </c>
      <c r="AP4238" s="37">
        <f t="shared" ca="1" si="1913"/>
        <v>2.1431805056050063E-4</v>
      </c>
      <c r="AQ4238" s="37">
        <f t="shared" ca="1" si="1913"/>
        <v>6.4295415168150183E-4</v>
      </c>
      <c r="AR4238" s="37">
        <f t="shared" ca="1" si="1913"/>
        <v>7.6797301450846054E-4</v>
      </c>
      <c r="AS4238" s="37">
        <f t="shared" ca="1" si="1914"/>
        <v>1.0715902528025031E-4</v>
      </c>
      <c r="AT4238" s="37">
        <f t="shared" ca="1" si="1914"/>
        <v>1.9645821301379226E-4</v>
      </c>
      <c r="AU4238" s="37">
        <f t="shared" ca="1" si="1914"/>
        <v>1.3394878160031289E-3</v>
      </c>
      <c r="AV4238" s="37">
        <f t="shared" ca="1" si="1914"/>
        <v>4.1077626357429288E-4</v>
      </c>
      <c r="AW4238" s="37">
        <f t="shared" ca="1" si="1914"/>
        <v>2.678975632006258E-4</v>
      </c>
      <c r="AX4238" s="37">
        <f t="shared" ca="1" si="1914"/>
        <v>6.6081398922821031E-4</v>
      </c>
      <c r="AY4238" s="37">
        <f t="shared" ca="1" si="1914"/>
        <v>4.8221561376112643E-4</v>
      </c>
      <c r="AZ4238" s="37">
        <f t="shared" ca="1" si="1914"/>
        <v>2.5003772565391743E-4</v>
      </c>
      <c r="BA4238" s="37">
        <f t="shared" ca="1" si="1914"/>
        <v>5.3579512640125157E-5</v>
      </c>
      <c r="BB4238" s="37">
        <f t="shared" ca="1" si="1914"/>
        <v>2.5003772565391743E-4</v>
      </c>
      <c r="BC4238" s="37">
        <f t="shared" ca="1" si="1914"/>
        <v>0</v>
      </c>
      <c r="BD4238" s="37">
        <f t="shared" ca="1" si="1914"/>
        <v>0</v>
      </c>
    </row>
    <row r="4239" spans="1:56" x14ac:dyDescent="0.2">
      <c r="A4239" t="s">
        <v>26212</v>
      </c>
      <c r="B4239">
        <v>203</v>
      </c>
      <c r="C4239" s="38">
        <v>22287</v>
      </c>
      <c r="D4239" t="s">
        <v>39514</v>
      </c>
      <c r="E4239">
        <f t="shared" si="1908"/>
        <v>16</v>
      </c>
      <c r="F4239">
        <f t="shared" si="1908"/>
        <v>6</v>
      </c>
      <c r="G4239">
        <f t="shared" si="1908"/>
        <v>6</v>
      </c>
      <c r="H4239">
        <f t="shared" si="1908"/>
        <v>5</v>
      </c>
      <c r="I4239">
        <f t="shared" si="1908"/>
        <v>6</v>
      </c>
      <c r="J4239">
        <f t="shared" si="1908"/>
        <v>12</v>
      </c>
      <c r="K4239">
        <f t="shared" si="1908"/>
        <v>7</v>
      </c>
      <c r="L4239">
        <f t="shared" si="1908"/>
        <v>8</v>
      </c>
      <c r="M4239">
        <f t="shared" si="1908"/>
        <v>13</v>
      </c>
      <c r="N4239">
        <f t="shared" si="1908"/>
        <v>26</v>
      </c>
      <c r="O4239">
        <f t="shared" si="1909"/>
        <v>5</v>
      </c>
      <c r="P4239">
        <f t="shared" si="1909"/>
        <v>15</v>
      </c>
      <c r="Q4239">
        <f t="shared" si="1909"/>
        <v>13</v>
      </c>
      <c r="R4239">
        <f t="shared" si="1909"/>
        <v>10</v>
      </c>
      <c r="S4239">
        <f t="shared" si="1909"/>
        <v>7</v>
      </c>
      <c r="T4239">
        <f t="shared" si="1909"/>
        <v>10</v>
      </c>
      <c r="U4239">
        <f t="shared" si="1909"/>
        <v>11</v>
      </c>
      <c r="V4239">
        <f t="shared" si="1909"/>
        <v>20</v>
      </c>
      <c r="W4239">
        <f t="shared" si="1909"/>
        <v>1</v>
      </c>
      <c r="X4239">
        <f t="shared" si="1909"/>
        <v>6</v>
      </c>
      <c r="Y4239">
        <f t="shared" si="1909"/>
        <v>0</v>
      </c>
      <c r="Z4239">
        <f t="shared" si="1909"/>
        <v>0</v>
      </c>
      <c r="AA4239">
        <f t="shared" si="1910"/>
        <v>4452</v>
      </c>
      <c r="AC4239">
        <f t="shared" si="1911"/>
        <v>4031</v>
      </c>
      <c r="AD4239">
        <v>4236</v>
      </c>
      <c r="AE4239" t="s">
        <v>25012</v>
      </c>
      <c r="AF4239" s="21">
        <v>1.7852183057242312E-5</v>
      </c>
      <c r="AG4239" s="54">
        <f t="shared" ca="1" si="1912"/>
        <v>1.9601696996852058E-2</v>
      </c>
      <c r="AH4239" s="136">
        <f t="shared" ca="1" si="1912"/>
        <v>2.228737941598359</v>
      </c>
      <c r="AI4239" s="37">
        <f t="shared" ca="1" si="1913"/>
        <v>1.088983166491781E-3</v>
      </c>
      <c r="AJ4239" s="37">
        <f t="shared" ca="1" si="1913"/>
        <v>2.3207837974415006E-4</v>
      </c>
      <c r="AK4239" s="37">
        <f t="shared" ca="1" si="1913"/>
        <v>9.9972225120556956E-4</v>
      </c>
      <c r="AL4239" s="37">
        <f t="shared" ca="1" si="1913"/>
        <v>1.3746180954076581E-3</v>
      </c>
      <c r="AM4239" s="37">
        <f t="shared" ca="1" si="1913"/>
        <v>9.4616570203384252E-4</v>
      </c>
      <c r="AN4239" s="37">
        <f t="shared" ca="1" si="1913"/>
        <v>1.6424008412662928E-3</v>
      </c>
      <c r="AO4239" s="37">
        <f t="shared" ca="1" si="1913"/>
        <v>3.3919147808760393E-4</v>
      </c>
      <c r="AP4239" s="37">
        <f t="shared" ca="1" si="1913"/>
        <v>9.6401788509108491E-4</v>
      </c>
      <c r="AQ4239" s="37">
        <f t="shared" ca="1" si="1913"/>
        <v>1.2139484478924773E-3</v>
      </c>
      <c r="AR4239" s="37">
        <f t="shared" ca="1" si="1913"/>
        <v>1.6424008412662928E-3</v>
      </c>
      <c r="AS4239" s="37">
        <f t="shared" ca="1" si="1914"/>
        <v>4.6415675948830012E-4</v>
      </c>
      <c r="AT4239" s="37">
        <f t="shared" ca="1" si="1914"/>
        <v>8.5690478674763093E-4</v>
      </c>
      <c r="AU4239" s="37">
        <f t="shared" ca="1" si="1914"/>
        <v>1.0175744342628117E-3</v>
      </c>
      <c r="AV4239" s="37">
        <f t="shared" ca="1" si="1914"/>
        <v>1.0711309834345387E-3</v>
      </c>
      <c r="AW4239" s="37">
        <f t="shared" ca="1" si="1914"/>
        <v>1.5888442920945658E-3</v>
      </c>
      <c r="AX4239" s="37">
        <f t="shared" ca="1" si="1914"/>
        <v>1.1603918987207504E-3</v>
      </c>
      <c r="AY4239" s="37">
        <f t="shared" ca="1" si="1914"/>
        <v>8.03348237575904E-4</v>
      </c>
      <c r="AZ4239" s="37">
        <f t="shared" ca="1" si="1914"/>
        <v>1.3032093631786888E-3</v>
      </c>
      <c r="BA4239" s="37">
        <f t="shared" ca="1" si="1914"/>
        <v>1.9637401362966543E-4</v>
      </c>
      <c r="BB4239" s="37">
        <f t="shared" ca="1" si="1914"/>
        <v>6.9623513923245013E-4</v>
      </c>
      <c r="BC4239" s="37">
        <f t="shared" ca="1" si="1914"/>
        <v>0</v>
      </c>
      <c r="BD4239" s="37">
        <f t="shared" ca="1" si="1914"/>
        <v>0</v>
      </c>
    </row>
    <row r="4240" spans="1:56" x14ac:dyDescent="0.2">
      <c r="A4240" t="s">
        <v>26224</v>
      </c>
      <c r="B4240">
        <v>711</v>
      </c>
      <c r="C4240" s="38">
        <v>79917</v>
      </c>
      <c r="D4240" t="s">
        <v>39515</v>
      </c>
      <c r="E4240">
        <f t="shared" si="1908"/>
        <v>51</v>
      </c>
      <c r="F4240">
        <f t="shared" si="1908"/>
        <v>25</v>
      </c>
      <c r="G4240">
        <f t="shared" si="1908"/>
        <v>32</v>
      </c>
      <c r="H4240">
        <f t="shared" si="1908"/>
        <v>34</v>
      </c>
      <c r="I4240">
        <f t="shared" si="1908"/>
        <v>37</v>
      </c>
      <c r="J4240">
        <f t="shared" si="1908"/>
        <v>49</v>
      </c>
      <c r="K4240">
        <f t="shared" si="1908"/>
        <v>26</v>
      </c>
      <c r="L4240">
        <f t="shared" si="1908"/>
        <v>22</v>
      </c>
      <c r="M4240">
        <f t="shared" si="1908"/>
        <v>43</v>
      </c>
      <c r="N4240">
        <f t="shared" si="1908"/>
        <v>67</v>
      </c>
      <c r="O4240">
        <f t="shared" si="1909"/>
        <v>10</v>
      </c>
      <c r="P4240">
        <f t="shared" si="1909"/>
        <v>27</v>
      </c>
      <c r="Q4240">
        <f t="shared" si="1909"/>
        <v>31</v>
      </c>
      <c r="R4240">
        <f t="shared" si="1909"/>
        <v>39</v>
      </c>
      <c r="S4240">
        <f t="shared" si="1909"/>
        <v>39</v>
      </c>
      <c r="T4240">
        <f t="shared" si="1909"/>
        <v>68</v>
      </c>
      <c r="U4240">
        <f t="shared" si="1909"/>
        <v>33</v>
      </c>
      <c r="V4240">
        <f t="shared" si="1909"/>
        <v>39</v>
      </c>
      <c r="W4240">
        <f t="shared" si="1909"/>
        <v>11</v>
      </c>
      <c r="X4240">
        <f t="shared" si="1909"/>
        <v>28</v>
      </c>
      <c r="Y4240">
        <f t="shared" si="1909"/>
        <v>0</v>
      </c>
      <c r="Z4240">
        <f t="shared" si="1909"/>
        <v>0</v>
      </c>
      <c r="AA4240">
        <f t="shared" si="1910"/>
        <v>4453</v>
      </c>
      <c r="AC4240">
        <f t="shared" si="1911"/>
        <v>4032</v>
      </c>
      <c r="AD4240">
        <v>4237</v>
      </c>
      <c r="AE4240" t="s">
        <v>25018</v>
      </c>
      <c r="AF4240" s="21">
        <v>1.7848931885678439E-5</v>
      </c>
      <c r="AG4240" s="54">
        <f t="shared" ca="1" si="1912"/>
        <v>1.0316682629922138E-2</v>
      </c>
      <c r="AH4240" s="136">
        <f t="shared" ca="1" si="1912"/>
        <v>1.1879356616513286</v>
      </c>
      <c r="AI4240" s="37">
        <f t="shared" ca="1" si="1913"/>
        <v>6.4256154788442375E-4</v>
      </c>
      <c r="AJ4240" s="37">
        <f t="shared" ca="1" si="1913"/>
        <v>2.6773397828517659E-4</v>
      </c>
      <c r="AK4240" s="37">
        <f t="shared" ca="1" si="1913"/>
        <v>5.1761902468467475E-4</v>
      </c>
      <c r="AL4240" s="37">
        <f t="shared" ca="1" si="1913"/>
        <v>7.8535300296985128E-4</v>
      </c>
      <c r="AM4240" s="37">
        <f t="shared" ca="1" si="1913"/>
        <v>4.283743652562825E-4</v>
      </c>
      <c r="AN4240" s="37">
        <f t="shared" ca="1" si="1913"/>
        <v>6.6041047977010217E-4</v>
      </c>
      <c r="AO4240" s="37">
        <f t="shared" ca="1" si="1913"/>
        <v>3.3912970582789036E-4</v>
      </c>
      <c r="AP4240" s="37">
        <f t="shared" ca="1" si="1913"/>
        <v>5.3546795657035318E-4</v>
      </c>
      <c r="AQ4240" s="37">
        <f t="shared" ca="1" si="1913"/>
        <v>5.1761902468467475E-4</v>
      </c>
      <c r="AR4240" s="37">
        <f t="shared" ca="1" si="1913"/>
        <v>1.0887848450263848E-3</v>
      </c>
      <c r="AS4240" s="37">
        <f t="shared" ca="1" si="1914"/>
        <v>1.7848931885678439E-4</v>
      </c>
      <c r="AT4240" s="37">
        <f t="shared" ca="1" si="1914"/>
        <v>4.283743652562825E-4</v>
      </c>
      <c r="AU4240" s="37">
        <f t="shared" ca="1" si="1914"/>
        <v>5.3546795657035318E-4</v>
      </c>
      <c r="AV4240" s="37">
        <f t="shared" ca="1" si="1914"/>
        <v>2.8558291017085502E-4</v>
      </c>
      <c r="AW4240" s="37">
        <f t="shared" ca="1" si="1914"/>
        <v>7.6750407108417285E-4</v>
      </c>
      <c r="AX4240" s="37">
        <f t="shared" ca="1" si="1914"/>
        <v>6.0686368411306689E-4</v>
      </c>
      <c r="AY4240" s="37">
        <f t="shared" ca="1" si="1914"/>
        <v>5.7116582034171003E-4</v>
      </c>
      <c r="AZ4240" s="37">
        <f t="shared" ca="1" si="1914"/>
        <v>4.8192116091331784E-4</v>
      </c>
      <c r="BA4240" s="37">
        <f t="shared" ca="1" si="1914"/>
        <v>2.6773397828517659E-4</v>
      </c>
      <c r="BB4240" s="37">
        <f t="shared" ca="1" si="1914"/>
        <v>4.1052543337060407E-4</v>
      </c>
      <c r="BC4240" s="37">
        <f t="shared" ca="1" si="1914"/>
        <v>0</v>
      </c>
      <c r="BD4240" s="37">
        <f t="shared" ca="1" si="1914"/>
        <v>0</v>
      </c>
    </row>
    <row r="4241" spans="1:56" x14ac:dyDescent="0.2">
      <c r="A4241" t="s">
        <v>26230</v>
      </c>
      <c r="B4241">
        <v>1186</v>
      </c>
      <c r="C4241" s="38">
        <v>131692</v>
      </c>
      <c r="D4241" t="s">
        <v>39516</v>
      </c>
      <c r="E4241">
        <f t="shared" si="1908"/>
        <v>76</v>
      </c>
      <c r="F4241">
        <f t="shared" si="1908"/>
        <v>28</v>
      </c>
      <c r="G4241">
        <f t="shared" si="1908"/>
        <v>65</v>
      </c>
      <c r="H4241">
        <f t="shared" si="1908"/>
        <v>91</v>
      </c>
      <c r="I4241">
        <f t="shared" si="1908"/>
        <v>27</v>
      </c>
      <c r="J4241">
        <f t="shared" si="1908"/>
        <v>46</v>
      </c>
      <c r="K4241">
        <f t="shared" si="1908"/>
        <v>26</v>
      </c>
      <c r="L4241">
        <f t="shared" si="1908"/>
        <v>45</v>
      </c>
      <c r="M4241">
        <f t="shared" si="1908"/>
        <v>112</v>
      </c>
      <c r="N4241">
        <f t="shared" si="1908"/>
        <v>73</v>
      </c>
      <c r="O4241">
        <f t="shared" si="1909"/>
        <v>29</v>
      </c>
      <c r="P4241">
        <f t="shared" si="1909"/>
        <v>41</v>
      </c>
      <c r="Q4241">
        <f t="shared" si="1909"/>
        <v>81</v>
      </c>
      <c r="R4241">
        <f t="shared" si="1909"/>
        <v>76</v>
      </c>
      <c r="S4241">
        <f t="shared" si="1909"/>
        <v>41</v>
      </c>
      <c r="T4241">
        <f t="shared" si="1909"/>
        <v>148</v>
      </c>
      <c r="U4241">
        <f t="shared" si="1909"/>
        <v>92</v>
      </c>
      <c r="V4241">
        <f t="shared" si="1909"/>
        <v>51</v>
      </c>
      <c r="W4241">
        <f t="shared" si="1909"/>
        <v>15</v>
      </c>
      <c r="X4241">
        <f t="shared" si="1909"/>
        <v>23</v>
      </c>
      <c r="Y4241">
        <f t="shared" si="1909"/>
        <v>0</v>
      </c>
      <c r="Z4241">
        <f t="shared" si="1909"/>
        <v>0</v>
      </c>
      <c r="AA4241">
        <f t="shared" si="1910"/>
        <v>4454</v>
      </c>
      <c r="AC4241">
        <f t="shared" si="1911"/>
        <v>4033</v>
      </c>
      <c r="AD4241">
        <v>4238</v>
      </c>
      <c r="AE4241" t="s">
        <v>25024</v>
      </c>
      <c r="AF4241" s="21">
        <v>1.7843319014016275E-5</v>
      </c>
      <c r="AG4241" s="54">
        <f t="shared" ca="1" si="1912"/>
        <v>5.674175446457176E-3</v>
      </c>
      <c r="AH4241" s="136">
        <f t="shared" ca="1" si="1912"/>
        <v>0.6271569767046441</v>
      </c>
      <c r="AI4241" s="37">
        <f t="shared" ca="1" si="1913"/>
        <v>5.7098620844852081E-4</v>
      </c>
      <c r="AJ4241" s="37">
        <f t="shared" ca="1" si="1913"/>
        <v>2.3196314718221158E-4</v>
      </c>
      <c r="AK4241" s="37">
        <f t="shared" ca="1" si="1913"/>
        <v>1.0705991408409765E-4</v>
      </c>
      <c r="AL4241" s="37">
        <f t="shared" ca="1" si="1913"/>
        <v>1.427465521121302E-4</v>
      </c>
      <c r="AM4241" s="37">
        <f t="shared" ca="1" si="1913"/>
        <v>3.5686638028032552E-4</v>
      </c>
      <c r="AN4241" s="37">
        <f t="shared" ca="1" si="1913"/>
        <v>2.4980646619622788E-4</v>
      </c>
      <c r="AO4241" s="37">
        <f t="shared" ca="1" si="1913"/>
        <v>3.5686638028032551E-5</v>
      </c>
      <c r="AP4241" s="37">
        <f t="shared" ca="1" si="1913"/>
        <v>3.2117974225229294E-4</v>
      </c>
      <c r="AQ4241" s="37">
        <f t="shared" ca="1" si="1913"/>
        <v>3.5686638028032551E-5</v>
      </c>
      <c r="AR4241" s="37">
        <f t="shared" ca="1" si="1913"/>
        <v>6.9588944154663475E-4</v>
      </c>
      <c r="AS4241" s="37">
        <f t="shared" ca="1" si="1914"/>
        <v>1.0705991408409765E-4</v>
      </c>
      <c r="AT4241" s="37">
        <f t="shared" ca="1" si="1914"/>
        <v>1.427465521121302E-4</v>
      </c>
      <c r="AU4241" s="37">
        <f t="shared" ca="1" si="1914"/>
        <v>3.2117974225229294E-4</v>
      </c>
      <c r="AV4241" s="37">
        <f t="shared" ca="1" si="1914"/>
        <v>1.7843319014016276E-4</v>
      </c>
      <c r="AW4241" s="37">
        <f t="shared" ca="1" si="1914"/>
        <v>3.033364232382767E-4</v>
      </c>
      <c r="AX4241" s="37">
        <f t="shared" ca="1" si="1914"/>
        <v>4.6392629436442317E-4</v>
      </c>
      <c r="AY4241" s="37">
        <f t="shared" ca="1" si="1914"/>
        <v>5.3529957042048823E-4</v>
      </c>
      <c r="AZ4241" s="37">
        <f t="shared" ca="1" si="1914"/>
        <v>4.9961293239245575E-4</v>
      </c>
      <c r="BA4241" s="37">
        <f t="shared" ca="1" si="1914"/>
        <v>1.427465521121302E-4</v>
      </c>
      <c r="BB4241" s="37">
        <f t="shared" ca="1" si="1914"/>
        <v>2.3196314718221158E-4</v>
      </c>
      <c r="BC4241" s="37">
        <f t="shared" ca="1" si="1914"/>
        <v>0</v>
      </c>
      <c r="BD4241" s="37">
        <f t="shared" ca="1" si="1914"/>
        <v>0</v>
      </c>
    </row>
    <row r="4242" spans="1:56" x14ac:dyDescent="0.2">
      <c r="A4242" t="s">
        <v>26236</v>
      </c>
      <c r="B4242">
        <v>1085</v>
      </c>
      <c r="C4242" s="38">
        <v>120814</v>
      </c>
      <c r="D4242" t="s">
        <v>39517</v>
      </c>
      <c r="E4242">
        <v>20</v>
      </c>
      <c r="F4242">
        <v>7</v>
      </c>
      <c r="G4242">
        <v>10</v>
      </c>
      <c r="H4242">
        <v>17</v>
      </c>
      <c r="I4242">
        <v>11</v>
      </c>
      <c r="J4242">
        <v>26</v>
      </c>
      <c r="K4242">
        <v>15</v>
      </c>
      <c r="L4242">
        <v>11</v>
      </c>
      <c r="M4242">
        <v>6</v>
      </c>
      <c r="N4242">
        <v>25</v>
      </c>
      <c r="O4242">
        <v>6</v>
      </c>
      <c r="P4242">
        <v>5</v>
      </c>
      <c r="Q4242">
        <v>15</v>
      </c>
      <c r="R4242">
        <v>13</v>
      </c>
      <c r="S4242">
        <v>16</v>
      </c>
      <c r="T4242">
        <v>23</v>
      </c>
      <c r="U4242">
        <v>24</v>
      </c>
      <c r="V4242">
        <v>30</v>
      </c>
      <c r="W4242">
        <v>5</v>
      </c>
      <c r="X4242">
        <v>5</v>
      </c>
      <c r="Y4242">
        <v>0</v>
      </c>
      <c r="Z4242">
        <v>0</v>
      </c>
      <c r="AA4242">
        <f t="shared" si="1910"/>
        <v>4455</v>
      </c>
      <c r="AC4242">
        <f t="shared" si="1911"/>
        <v>4034</v>
      </c>
      <c r="AD4242">
        <v>4239</v>
      </c>
      <c r="AE4242" t="s">
        <v>25030</v>
      </c>
      <c r="AF4242" s="21">
        <v>1.7823537063889873E-5</v>
      </c>
      <c r="AG4242" s="54">
        <f t="shared" ca="1" si="1912"/>
        <v>8.769180235433818E-3</v>
      </c>
      <c r="AH4242" s="136">
        <f t="shared" ca="1" si="1912"/>
        <v>1.0283646179752539</v>
      </c>
      <c r="AI4242" s="37">
        <f t="shared" ca="1" si="1913"/>
        <v>5.5252964898058602E-4</v>
      </c>
      <c r="AJ4242" s="37">
        <f t="shared" ca="1" si="1913"/>
        <v>4.9905903778891647E-4</v>
      </c>
      <c r="AK4242" s="37">
        <f t="shared" ca="1" si="1913"/>
        <v>5.3470611191669621E-4</v>
      </c>
      <c r="AL4242" s="37">
        <f t="shared" ca="1" si="1913"/>
        <v>8.3770624200282405E-4</v>
      </c>
      <c r="AM4242" s="37">
        <f t="shared" ca="1" si="1913"/>
        <v>2.8517659302223797E-4</v>
      </c>
      <c r="AN4242" s="37">
        <f t="shared" ca="1" si="1913"/>
        <v>2.8517659302223797E-4</v>
      </c>
      <c r="AO4242" s="37">
        <f t="shared" ca="1" si="1913"/>
        <v>3.5647074127779745E-4</v>
      </c>
      <c r="AP4242" s="37">
        <f t="shared" ca="1" si="1913"/>
        <v>2.673530559583481E-4</v>
      </c>
      <c r="AQ4242" s="37">
        <f t="shared" ca="1" si="1913"/>
        <v>4.812355007250266E-4</v>
      </c>
      <c r="AR4242" s="37">
        <f t="shared" ca="1" si="1913"/>
        <v>6.5947087136392535E-4</v>
      </c>
      <c r="AS4242" s="37">
        <f t="shared" ca="1" si="1914"/>
        <v>2.1388244476667849E-4</v>
      </c>
      <c r="AT4242" s="37">
        <f t="shared" ca="1" si="1914"/>
        <v>3.9211781540557719E-4</v>
      </c>
      <c r="AU4242" s="37">
        <f t="shared" ca="1" si="1914"/>
        <v>3.5647074127779745E-4</v>
      </c>
      <c r="AV4242" s="37">
        <f t="shared" ca="1" si="1914"/>
        <v>5.8817672310836587E-4</v>
      </c>
      <c r="AW4242" s="37">
        <f t="shared" ca="1" si="1914"/>
        <v>5.1688257485280628E-4</v>
      </c>
      <c r="AX4242" s="37">
        <f t="shared" ca="1" si="1914"/>
        <v>5.3470611191669621E-4</v>
      </c>
      <c r="AY4242" s="37">
        <f t="shared" ca="1" si="1914"/>
        <v>3.0300013008612784E-4</v>
      </c>
      <c r="AZ4242" s="37">
        <f t="shared" ca="1" si="1914"/>
        <v>4.812355007250266E-4</v>
      </c>
      <c r="BA4242" s="37">
        <f t="shared" ca="1" si="1914"/>
        <v>1.6041183357500886E-4</v>
      </c>
      <c r="BB4242" s="37">
        <f t="shared" ca="1" si="1914"/>
        <v>4.6341196366113673E-4</v>
      </c>
      <c r="BC4242" s="37">
        <f t="shared" ca="1" si="1914"/>
        <v>0</v>
      </c>
      <c r="BD4242" s="37">
        <f t="shared" ca="1" si="1914"/>
        <v>0</v>
      </c>
    </row>
    <row r="4243" spans="1:56" x14ac:dyDescent="0.2">
      <c r="A4243" t="s">
        <v>26242</v>
      </c>
      <c r="B4243">
        <v>340</v>
      </c>
      <c r="C4243" s="38">
        <v>38724</v>
      </c>
      <c r="D4243" t="s">
        <v>39518</v>
      </c>
      <c r="E4243">
        <f t="shared" ref="E4243:N4254" si="1915">LEN($D4243)-LEN(SUBSTITUTE($D4243,E$3,""))</f>
        <v>29</v>
      </c>
      <c r="F4243">
        <f t="shared" si="1915"/>
        <v>4</v>
      </c>
      <c r="G4243">
        <f t="shared" si="1915"/>
        <v>27</v>
      </c>
      <c r="H4243">
        <f t="shared" si="1915"/>
        <v>46</v>
      </c>
      <c r="I4243">
        <f t="shared" si="1915"/>
        <v>13</v>
      </c>
      <c r="J4243">
        <f t="shared" si="1915"/>
        <v>20</v>
      </c>
      <c r="K4243">
        <f t="shared" si="1915"/>
        <v>8</v>
      </c>
      <c r="L4243">
        <f t="shared" si="1915"/>
        <v>8</v>
      </c>
      <c r="M4243">
        <f t="shared" si="1915"/>
        <v>8</v>
      </c>
      <c r="N4243">
        <f t="shared" si="1915"/>
        <v>30</v>
      </c>
      <c r="O4243">
        <f t="shared" ref="O4243:Z4254" si="1916">LEN($D4243)-LEN(SUBSTITUTE($D4243,O$3,""))</f>
        <v>4</v>
      </c>
      <c r="P4243">
        <f t="shared" si="1916"/>
        <v>6</v>
      </c>
      <c r="Q4243">
        <f t="shared" si="1916"/>
        <v>22</v>
      </c>
      <c r="R4243">
        <f t="shared" si="1916"/>
        <v>23</v>
      </c>
      <c r="S4243">
        <f t="shared" si="1916"/>
        <v>29</v>
      </c>
      <c r="T4243">
        <f t="shared" si="1916"/>
        <v>22</v>
      </c>
      <c r="U4243">
        <f t="shared" si="1916"/>
        <v>14</v>
      </c>
      <c r="V4243">
        <f t="shared" si="1916"/>
        <v>14</v>
      </c>
      <c r="W4243">
        <f t="shared" si="1916"/>
        <v>2</v>
      </c>
      <c r="X4243">
        <f t="shared" si="1916"/>
        <v>11</v>
      </c>
      <c r="Y4243">
        <f t="shared" si="1916"/>
        <v>0</v>
      </c>
      <c r="Z4243">
        <f t="shared" si="1916"/>
        <v>0</v>
      </c>
      <c r="AA4243">
        <f t="shared" si="1910"/>
        <v>4456</v>
      </c>
      <c r="AC4243">
        <f t="shared" si="1911"/>
        <v>4035</v>
      </c>
      <c r="AD4243">
        <v>4240</v>
      </c>
      <c r="AE4243" t="s">
        <v>25036</v>
      </c>
      <c r="AF4243" s="21">
        <v>1.7819724542592783E-5</v>
      </c>
      <c r="AG4243" s="54">
        <f t="shared" ca="1" si="1912"/>
        <v>9.8008484984260305E-3</v>
      </c>
      <c r="AH4243" s="136">
        <f t="shared" ca="1" si="1912"/>
        <v>1.0883396764388542</v>
      </c>
      <c r="AI4243" s="37">
        <f t="shared" ca="1" si="1913"/>
        <v>6.2369035899074738E-4</v>
      </c>
      <c r="AJ4243" s="37">
        <f t="shared" ca="1" si="1913"/>
        <v>1.6037752088333504E-4</v>
      </c>
      <c r="AK4243" s="37">
        <f t="shared" ca="1" si="1913"/>
        <v>4.2767338902222681E-4</v>
      </c>
      <c r="AL4243" s="37">
        <f t="shared" ca="1" si="1913"/>
        <v>3.3857476630926286E-4</v>
      </c>
      <c r="AM4243" s="37">
        <f t="shared" ca="1" si="1913"/>
        <v>5.7023118536296904E-4</v>
      </c>
      <c r="AN4243" s="37">
        <f t="shared" ca="1" si="1913"/>
        <v>7.8406787987408239E-4</v>
      </c>
      <c r="AO4243" s="37">
        <f t="shared" ca="1" si="1913"/>
        <v>8.909862271296391E-5</v>
      </c>
      <c r="AP4243" s="37">
        <f t="shared" ca="1" si="1913"/>
        <v>5.1677201173519071E-4</v>
      </c>
      <c r="AQ4243" s="37">
        <f t="shared" ca="1" si="1913"/>
        <v>4.9895228719259793E-4</v>
      </c>
      <c r="AR4243" s="37">
        <f t="shared" ca="1" si="1913"/>
        <v>1.4433976879500154E-3</v>
      </c>
      <c r="AS4243" s="37">
        <f t="shared" ca="1" si="1914"/>
        <v>1.960169699685206E-4</v>
      </c>
      <c r="AT4243" s="37">
        <f t="shared" ca="1" si="1914"/>
        <v>3.029353172240773E-4</v>
      </c>
      <c r="AU4243" s="37">
        <f t="shared" ca="1" si="1914"/>
        <v>5.5241146082037626E-4</v>
      </c>
      <c r="AV4243" s="37">
        <f t="shared" ca="1" si="1914"/>
        <v>3.029353172240773E-4</v>
      </c>
      <c r="AW4243" s="37">
        <f t="shared" ca="1" si="1914"/>
        <v>3.3857476630926286E-4</v>
      </c>
      <c r="AX4243" s="37">
        <f t="shared" ca="1" si="1914"/>
        <v>7.3060870624630406E-4</v>
      </c>
      <c r="AY4243" s="37">
        <f t="shared" ca="1" si="1914"/>
        <v>5.7023118536296904E-4</v>
      </c>
      <c r="AZ4243" s="37">
        <f t="shared" ca="1" si="1914"/>
        <v>7.1278898170371128E-4</v>
      </c>
      <c r="BA4243" s="37">
        <f t="shared" ca="1" si="1914"/>
        <v>2.3165641905370618E-4</v>
      </c>
      <c r="BB4243" s="37">
        <f t="shared" ca="1" si="1914"/>
        <v>4.0985366447963398E-4</v>
      </c>
      <c r="BC4243" s="37">
        <f t="shared" ca="1" si="1914"/>
        <v>0</v>
      </c>
      <c r="BD4243" s="37">
        <f t="shared" ca="1" si="1914"/>
        <v>0</v>
      </c>
    </row>
    <row r="4244" spans="1:56" x14ac:dyDescent="0.2">
      <c r="A4244" t="s">
        <v>26248</v>
      </c>
      <c r="B4244">
        <v>409</v>
      </c>
      <c r="C4244" s="38">
        <v>46758</v>
      </c>
      <c r="D4244" t="s">
        <v>39519</v>
      </c>
      <c r="E4244">
        <f t="shared" si="1915"/>
        <v>22</v>
      </c>
      <c r="F4244">
        <f t="shared" si="1915"/>
        <v>7</v>
      </c>
      <c r="G4244">
        <f t="shared" si="1915"/>
        <v>12</v>
      </c>
      <c r="H4244">
        <f t="shared" si="1915"/>
        <v>23</v>
      </c>
      <c r="I4244">
        <f t="shared" si="1915"/>
        <v>24</v>
      </c>
      <c r="J4244">
        <f t="shared" si="1915"/>
        <v>31</v>
      </c>
      <c r="K4244">
        <f t="shared" si="1915"/>
        <v>18</v>
      </c>
      <c r="L4244">
        <f t="shared" si="1915"/>
        <v>14</v>
      </c>
      <c r="M4244">
        <f t="shared" si="1915"/>
        <v>20</v>
      </c>
      <c r="N4244">
        <f t="shared" si="1915"/>
        <v>42</v>
      </c>
      <c r="O4244">
        <f t="shared" si="1916"/>
        <v>7</v>
      </c>
      <c r="P4244">
        <f t="shared" si="1916"/>
        <v>15</v>
      </c>
      <c r="Q4244">
        <f t="shared" si="1916"/>
        <v>26</v>
      </c>
      <c r="R4244">
        <f t="shared" si="1916"/>
        <v>10</v>
      </c>
      <c r="S4244">
        <f t="shared" si="1916"/>
        <v>30</v>
      </c>
      <c r="T4244">
        <f t="shared" si="1916"/>
        <v>34</v>
      </c>
      <c r="U4244">
        <f t="shared" si="1916"/>
        <v>19</v>
      </c>
      <c r="V4244">
        <f t="shared" si="1916"/>
        <v>27</v>
      </c>
      <c r="W4244">
        <f t="shared" si="1916"/>
        <v>8</v>
      </c>
      <c r="X4244">
        <f t="shared" si="1916"/>
        <v>20</v>
      </c>
      <c r="Y4244">
        <f t="shared" si="1916"/>
        <v>0</v>
      </c>
      <c r="Z4244">
        <f t="shared" si="1916"/>
        <v>0</v>
      </c>
      <c r="AA4244">
        <f t="shared" si="1910"/>
        <v>4457</v>
      </c>
      <c r="AC4244">
        <f t="shared" si="1911"/>
        <v>4036</v>
      </c>
      <c r="AD4244">
        <v>4241</v>
      </c>
      <c r="AE4244" t="s">
        <v>25042</v>
      </c>
      <c r="AF4244" s="21">
        <v>1.7810129859840004E-5</v>
      </c>
      <c r="AG4244" s="54">
        <f t="shared" ca="1" si="1912"/>
        <v>1.3927521550394882E-2</v>
      </c>
      <c r="AH4244" s="136">
        <f t="shared" ca="1" si="1912"/>
        <v>1.5868647603818846</v>
      </c>
      <c r="AI4244" s="37">
        <f t="shared" ca="1" si="1913"/>
        <v>9.9736727215104029E-4</v>
      </c>
      <c r="AJ4244" s="37">
        <f t="shared" ca="1" si="1913"/>
        <v>2.4934181803776007E-4</v>
      </c>
      <c r="AK4244" s="37">
        <f t="shared" ca="1" si="1913"/>
        <v>7.8364571383296021E-4</v>
      </c>
      <c r="AL4244" s="37">
        <f t="shared" ca="1" si="1913"/>
        <v>1.1754685707494404E-3</v>
      </c>
      <c r="AM4244" s="37">
        <f t="shared" ca="1" si="1913"/>
        <v>5.8773428537472019E-4</v>
      </c>
      <c r="AN4244" s="37">
        <f t="shared" ca="1" si="1913"/>
        <v>7.4802545411328022E-4</v>
      </c>
      <c r="AO4244" s="37">
        <f t="shared" ca="1" si="1913"/>
        <v>2.8496207775744007E-4</v>
      </c>
      <c r="AP4244" s="37">
        <f t="shared" ca="1" si="1913"/>
        <v>7.3021532425344017E-4</v>
      </c>
      <c r="AQ4244" s="37">
        <f t="shared" ca="1" si="1913"/>
        <v>1.1220381811699203E-3</v>
      </c>
      <c r="AR4244" s="37">
        <f t="shared" ca="1" si="1913"/>
        <v>1.0864179214502402E-3</v>
      </c>
      <c r="AS4244" s="37">
        <f t="shared" ca="1" si="1914"/>
        <v>3.3839246733696006E-4</v>
      </c>
      <c r="AT4244" s="37">
        <f t="shared" ca="1" si="1914"/>
        <v>4.096329867763201E-4</v>
      </c>
      <c r="AU4244" s="37">
        <f t="shared" ca="1" si="1914"/>
        <v>4.9868363607552015E-4</v>
      </c>
      <c r="AV4244" s="37">
        <f t="shared" ca="1" si="1914"/>
        <v>7.1240519439360011E-4</v>
      </c>
      <c r="AW4244" s="37">
        <f t="shared" ca="1" si="1914"/>
        <v>8.1926597355264021E-4</v>
      </c>
      <c r="AX4244" s="37">
        <f t="shared" ca="1" si="1914"/>
        <v>9.9736727215104029E-4</v>
      </c>
      <c r="AY4244" s="37">
        <f t="shared" ca="1" si="1914"/>
        <v>7.4802545411328022E-4</v>
      </c>
      <c r="AZ4244" s="37">
        <f t="shared" ca="1" si="1914"/>
        <v>9.6174701243136019E-4</v>
      </c>
      <c r="BA4244" s="37">
        <f t="shared" ca="1" si="1914"/>
        <v>1.4248103887872003E-4</v>
      </c>
      <c r="BB4244" s="37">
        <f t="shared" ca="1" si="1914"/>
        <v>5.3430389579520014E-4</v>
      </c>
      <c r="BC4244" s="37">
        <f t="shared" ca="1" si="1914"/>
        <v>0</v>
      </c>
      <c r="BD4244" s="37">
        <f t="shared" ca="1" si="1914"/>
        <v>0</v>
      </c>
    </row>
    <row r="4245" spans="1:56" x14ac:dyDescent="0.2">
      <c r="A4245" t="s">
        <v>26254</v>
      </c>
      <c r="B4245">
        <v>1024</v>
      </c>
      <c r="C4245" s="38">
        <v>116408</v>
      </c>
      <c r="D4245" t="s">
        <v>39520</v>
      </c>
      <c r="E4245">
        <f t="shared" si="1915"/>
        <v>73</v>
      </c>
      <c r="F4245">
        <f t="shared" si="1915"/>
        <v>15</v>
      </c>
      <c r="G4245">
        <f t="shared" si="1915"/>
        <v>56</v>
      </c>
      <c r="H4245">
        <f t="shared" si="1915"/>
        <v>114</v>
      </c>
      <c r="I4245">
        <f t="shared" si="1915"/>
        <v>21</v>
      </c>
      <c r="J4245">
        <f t="shared" si="1915"/>
        <v>49</v>
      </c>
      <c r="K4245">
        <f t="shared" si="1915"/>
        <v>19</v>
      </c>
      <c r="L4245">
        <f t="shared" si="1915"/>
        <v>39</v>
      </c>
      <c r="M4245">
        <f t="shared" si="1915"/>
        <v>70</v>
      </c>
      <c r="N4245">
        <f t="shared" si="1915"/>
        <v>99</v>
      </c>
      <c r="O4245">
        <f t="shared" si="1916"/>
        <v>19</v>
      </c>
      <c r="P4245">
        <f t="shared" si="1916"/>
        <v>29</v>
      </c>
      <c r="Q4245">
        <f t="shared" si="1916"/>
        <v>55</v>
      </c>
      <c r="R4245">
        <f t="shared" si="1916"/>
        <v>65</v>
      </c>
      <c r="S4245">
        <f t="shared" si="1916"/>
        <v>85</v>
      </c>
      <c r="T4245">
        <f t="shared" si="1916"/>
        <v>92</v>
      </c>
      <c r="U4245">
        <f t="shared" si="1916"/>
        <v>61</v>
      </c>
      <c r="V4245">
        <f t="shared" si="1916"/>
        <v>32</v>
      </c>
      <c r="W4245">
        <f t="shared" si="1916"/>
        <v>11</v>
      </c>
      <c r="X4245">
        <f t="shared" si="1916"/>
        <v>20</v>
      </c>
      <c r="Y4245">
        <f t="shared" si="1916"/>
        <v>0</v>
      </c>
      <c r="Z4245">
        <f t="shared" si="1916"/>
        <v>0</v>
      </c>
      <c r="AA4245">
        <f t="shared" si="1910"/>
        <v>4458</v>
      </c>
      <c r="AC4245">
        <f t="shared" si="1911"/>
        <v>4037</v>
      </c>
      <c r="AD4245">
        <v>4242</v>
      </c>
      <c r="AE4245" t="s">
        <v>25048</v>
      </c>
      <c r="AF4245" s="21">
        <v>1.7800443597883275E-5</v>
      </c>
      <c r="AG4245" s="54">
        <f t="shared" ca="1" si="1912"/>
        <v>2.424420418031702E-2</v>
      </c>
      <c r="AH4245" s="136">
        <f t="shared" ca="1" si="1912"/>
        <v>2.7095657240261941</v>
      </c>
      <c r="AI4245" s="37">
        <f t="shared" ref="AI4245:AR4254" ca="1" si="1917">$AF4245*INDIRECT(CONCATENATE(AI$1,$AC4245+3))</f>
        <v>1.6910421417989112E-3</v>
      </c>
      <c r="AJ4245" s="37">
        <f t="shared" ca="1" si="1917"/>
        <v>1.424035487830662E-4</v>
      </c>
      <c r="AK4245" s="37">
        <f t="shared" ca="1" si="1917"/>
        <v>8.5442129269839716E-4</v>
      </c>
      <c r="AL4245" s="37">
        <f t="shared" ca="1" si="1917"/>
        <v>1.815645246984094E-3</v>
      </c>
      <c r="AM4245" s="37">
        <f t="shared" ca="1" si="1917"/>
        <v>4.4501108994708189E-4</v>
      </c>
      <c r="AN4245" s="37">
        <f t="shared" ca="1" si="1917"/>
        <v>5.3401330793649831E-4</v>
      </c>
      <c r="AO4245" s="37">
        <f t="shared" ca="1" si="1917"/>
        <v>8.0101996190474741E-4</v>
      </c>
      <c r="AP4245" s="37">
        <f t="shared" ca="1" si="1917"/>
        <v>6.7641685671956443E-4</v>
      </c>
      <c r="AQ4245" s="37">
        <f t="shared" ca="1" si="1917"/>
        <v>2.0114501265608101E-3</v>
      </c>
      <c r="AR4245" s="37">
        <f t="shared" ca="1" si="1917"/>
        <v>1.4596363750264286E-3</v>
      </c>
      <c r="AS4245" s="37">
        <f t="shared" ref="AS4245:BD4254" ca="1" si="1918">$AF4245*INDIRECT(CONCATENATE(AS$1,$AC4245+3))</f>
        <v>6.2301552592591467E-4</v>
      </c>
      <c r="AT4245" s="37">
        <f t="shared" ca="1" si="1918"/>
        <v>6.2301552592591467E-4</v>
      </c>
      <c r="AU4245" s="37">
        <f t="shared" ca="1" si="1918"/>
        <v>4.200904689100453E-3</v>
      </c>
      <c r="AV4245" s="37">
        <f t="shared" ca="1" si="1918"/>
        <v>2.6166652088888413E-3</v>
      </c>
      <c r="AW4245" s="37">
        <f t="shared" ca="1" si="1918"/>
        <v>1.1036275030687631E-3</v>
      </c>
      <c r="AX4245" s="37">
        <f t="shared" ca="1" si="1918"/>
        <v>1.9224479085713938E-3</v>
      </c>
      <c r="AY4245" s="37">
        <f t="shared" ca="1" si="1918"/>
        <v>1.0858270594708798E-3</v>
      </c>
      <c r="AZ4245" s="37">
        <f t="shared" ca="1" si="1918"/>
        <v>1.228230608253946E-3</v>
      </c>
      <c r="BA4245" s="37">
        <f t="shared" ca="1" si="1918"/>
        <v>8.900221798941638E-5</v>
      </c>
      <c r="BB4245" s="37">
        <f t="shared" ca="1" si="1918"/>
        <v>3.2040798476189896E-4</v>
      </c>
      <c r="BC4245" s="37">
        <f t="shared" ca="1" si="1918"/>
        <v>0</v>
      </c>
      <c r="BD4245" s="37">
        <f t="shared" ca="1" si="1918"/>
        <v>0</v>
      </c>
    </row>
    <row r="4246" spans="1:56" x14ac:dyDescent="0.2">
      <c r="A4246" t="s">
        <v>26260</v>
      </c>
      <c r="B4246">
        <v>410</v>
      </c>
      <c r="C4246" s="38">
        <v>46199</v>
      </c>
      <c r="D4246" t="s">
        <v>39521</v>
      </c>
      <c r="E4246">
        <f t="shared" si="1915"/>
        <v>26</v>
      </c>
      <c r="F4246">
        <f t="shared" si="1915"/>
        <v>7</v>
      </c>
      <c r="G4246">
        <f t="shared" si="1915"/>
        <v>14</v>
      </c>
      <c r="H4246">
        <f t="shared" si="1915"/>
        <v>27</v>
      </c>
      <c r="I4246">
        <f t="shared" si="1915"/>
        <v>20</v>
      </c>
      <c r="J4246">
        <f t="shared" si="1915"/>
        <v>16</v>
      </c>
      <c r="K4246">
        <f t="shared" si="1915"/>
        <v>9</v>
      </c>
      <c r="L4246">
        <f t="shared" si="1915"/>
        <v>8</v>
      </c>
      <c r="M4246">
        <f t="shared" si="1915"/>
        <v>9</v>
      </c>
      <c r="N4246">
        <f t="shared" si="1915"/>
        <v>60</v>
      </c>
      <c r="O4246">
        <f t="shared" si="1916"/>
        <v>6</v>
      </c>
      <c r="P4246">
        <f t="shared" si="1916"/>
        <v>8</v>
      </c>
      <c r="Q4246">
        <f t="shared" si="1916"/>
        <v>36</v>
      </c>
      <c r="R4246">
        <f t="shared" si="1916"/>
        <v>23</v>
      </c>
      <c r="S4246">
        <f t="shared" si="1916"/>
        <v>36</v>
      </c>
      <c r="T4246">
        <f t="shared" si="1916"/>
        <v>35</v>
      </c>
      <c r="U4246">
        <f t="shared" si="1916"/>
        <v>22</v>
      </c>
      <c r="V4246">
        <f t="shared" si="1916"/>
        <v>38</v>
      </c>
      <c r="W4246">
        <f t="shared" si="1916"/>
        <v>6</v>
      </c>
      <c r="X4246">
        <f t="shared" si="1916"/>
        <v>4</v>
      </c>
      <c r="Y4246">
        <f t="shared" si="1916"/>
        <v>0</v>
      </c>
      <c r="Z4246">
        <f t="shared" si="1916"/>
        <v>0</v>
      </c>
      <c r="AA4246">
        <f t="shared" si="1910"/>
        <v>4459</v>
      </c>
      <c r="AC4246">
        <f t="shared" si="1911"/>
        <v>4038</v>
      </c>
      <c r="AD4246">
        <v>4243</v>
      </c>
      <c r="AE4246" t="s">
        <v>25066</v>
      </c>
      <c r="AF4246" s="21">
        <v>1.7787383844693339E-5</v>
      </c>
      <c r="AG4246" s="54">
        <f t="shared" ca="1" si="1912"/>
        <v>7.2216778409454957E-3</v>
      </c>
      <c r="AH4246" s="136">
        <f t="shared" ca="1" si="1912"/>
        <v>0.75829396068312171</v>
      </c>
      <c r="AI4246" s="37">
        <f t="shared" ca="1" si="1917"/>
        <v>5.6919628303018686E-4</v>
      </c>
      <c r="AJ4246" s="37">
        <f t="shared" ca="1" si="1917"/>
        <v>1.7787383844693341E-4</v>
      </c>
      <c r="AK4246" s="37">
        <f t="shared" ca="1" si="1917"/>
        <v>3.0238552535978677E-4</v>
      </c>
      <c r="AL4246" s="37">
        <f t="shared" ca="1" si="1917"/>
        <v>6.2255843456426689E-4</v>
      </c>
      <c r="AM4246" s="37">
        <f t="shared" ca="1" si="1917"/>
        <v>8.8936919223466703E-5</v>
      </c>
      <c r="AN4246" s="37">
        <f t="shared" ca="1" si="1917"/>
        <v>1.0138808791475204E-3</v>
      </c>
      <c r="AO4246" s="37">
        <f t="shared" ca="1" si="1917"/>
        <v>1.4229907075754671E-4</v>
      </c>
      <c r="AP4246" s="37">
        <f t="shared" ca="1" si="1917"/>
        <v>2.1344860613632007E-4</v>
      </c>
      <c r="AQ4246" s="37">
        <f t="shared" ca="1" si="1917"/>
        <v>3.0238552535978677E-4</v>
      </c>
      <c r="AR4246" s="37">
        <f t="shared" ca="1" si="1917"/>
        <v>6.0477105071957355E-4</v>
      </c>
      <c r="AS4246" s="37">
        <f t="shared" ca="1" si="1918"/>
        <v>1.6008645460224006E-4</v>
      </c>
      <c r="AT4246" s="37">
        <f t="shared" ca="1" si="1918"/>
        <v>1.6008645460224006E-4</v>
      </c>
      <c r="AU4246" s="37">
        <f t="shared" ca="1" si="1918"/>
        <v>6.4034581840896024E-4</v>
      </c>
      <c r="AV4246" s="37">
        <f t="shared" ca="1" si="1918"/>
        <v>2.3123598998101342E-4</v>
      </c>
      <c r="AW4246" s="37">
        <f t="shared" ca="1" si="1918"/>
        <v>4.6247197996202683E-4</v>
      </c>
      <c r="AX4246" s="37">
        <f t="shared" ca="1" si="1918"/>
        <v>5.869836668748802E-4</v>
      </c>
      <c r="AY4246" s="37">
        <f t="shared" ca="1" si="1918"/>
        <v>4.8025936380672018E-4</v>
      </c>
      <c r="AZ4246" s="37">
        <f t="shared" ca="1" si="1918"/>
        <v>2.6681075767040008E-4</v>
      </c>
      <c r="BA4246" s="37">
        <f t="shared" ca="1" si="1918"/>
        <v>3.5574767689386678E-5</v>
      </c>
      <c r="BB4246" s="37">
        <f t="shared" ca="1" si="1918"/>
        <v>1.6008645460224006E-4</v>
      </c>
      <c r="BC4246" s="37">
        <f t="shared" ca="1" si="1918"/>
        <v>0</v>
      </c>
      <c r="BD4246" s="37">
        <f t="shared" ca="1" si="1918"/>
        <v>0</v>
      </c>
    </row>
    <row r="4247" spans="1:56" x14ac:dyDescent="0.2">
      <c r="A4247" t="s">
        <v>26266</v>
      </c>
      <c r="B4247">
        <v>581</v>
      </c>
      <c r="C4247" s="38">
        <v>62543</v>
      </c>
      <c r="D4247" t="s">
        <v>39522</v>
      </c>
      <c r="E4247">
        <f t="shared" si="1915"/>
        <v>36</v>
      </c>
      <c r="F4247">
        <f t="shared" si="1915"/>
        <v>4</v>
      </c>
      <c r="G4247">
        <f t="shared" si="1915"/>
        <v>26</v>
      </c>
      <c r="H4247">
        <f t="shared" si="1915"/>
        <v>30</v>
      </c>
      <c r="I4247">
        <f t="shared" si="1915"/>
        <v>8</v>
      </c>
      <c r="J4247">
        <f t="shared" si="1915"/>
        <v>39</v>
      </c>
      <c r="K4247">
        <f t="shared" si="1915"/>
        <v>5</v>
      </c>
      <c r="L4247">
        <f t="shared" si="1915"/>
        <v>14</v>
      </c>
      <c r="M4247">
        <f t="shared" si="1915"/>
        <v>26</v>
      </c>
      <c r="N4247">
        <f t="shared" si="1915"/>
        <v>48</v>
      </c>
      <c r="O4247">
        <f t="shared" si="1916"/>
        <v>11</v>
      </c>
      <c r="P4247">
        <f t="shared" si="1916"/>
        <v>30</v>
      </c>
      <c r="Q4247">
        <f t="shared" si="1916"/>
        <v>64</v>
      </c>
      <c r="R4247">
        <f t="shared" si="1916"/>
        <v>32</v>
      </c>
      <c r="S4247">
        <f t="shared" si="1916"/>
        <v>43</v>
      </c>
      <c r="T4247">
        <f t="shared" si="1916"/>
        <v>97</v>
      </c>
      <c r="U4247">
        <f t="shared" si="1916"/>
        <v>25</v>
      </c>
      <c r="V4247">
        <f t="shared" si="1916"/>
        <v>27</v>
      </c>
      <c r="W4247">
        <f t="shared" si="1916"/>
        <v>4</v>
      </c>
      <c r="X4247">
        <f t="shared" si="1916"/>
        <v>12</v>
      </c>
      <c r="Y4247">
        <f t="shared" si="1916"/>
        <v>0</v>
      </c>
      <c r="Z4247">
        <f t="shared" si="1916"/>
        <v>0</v>
      </c>
      <c r="AA4247">
        <f t="shared" si="1910"/>
        <v>4460</v>
      </c>
      <c r="AC4247">
        <f t="shared" si="1911"/>
        <v>4039</v>
      </c>
      <c r="AD4247">
        <v>4244</v>
      </c>
      <c r="AE4247" t="s">
        <v>940</v>
      </c>
      <c r="AF4247" s="21">
        <v>1.7787383844693339E-5</v>
      </c>
      <c r="AG4247" s="54">
        <f t="shared" ca="1" si="1912"/>
        <v>7.7375119724416028E-3</v>
      </c>
      <c r="AH4247" s="136">
        <f t="shared" ca="1" si="1912"/>
        <v>0.87885684838245315</v>
      </c>
      <c r="AI4247" s="37">
        <f t="shared" ca="1" si="1917"/>
        <v>4.6247197996202683E-4</v>
      </c>
      <c r="AJ4247" s="37">
        <f t="shared" ca="1" si="1917"/>
        <v>3.5574767689386678E-5</v>
      </c>
      <c r="AK4247" s="37">
        <f t="shared" ca="1" si="1917"/>
        <v>6.2255843456426689E-4</v>
      </c>
      <c r="AL4247" s="37">
        <f t="shared" ca="1" si="1917"/>
        <v>7.4707012147712021E-4</v>
      </c>
      <c r="AM4247" s="37">
        <f t="shared" ca="1" si="1917"/>
        <v>1.7787383844693341E-4</v>
      </c>
      <c r="AN4247" s="37">
        <f t="shared" ca="1" si="1917"/>
        <v>4.8025936380672018E-4</v>
      </c>
      <c r="AO4247" s="37">
        <f t="shared" ca="1" si="1917"/>
        <v>2.8459814151509343E-4</v>
      </c>
      <c r="AP4247" s="37">
        <f t="shared" ca="1" si="1917"/>
        <v>2.3123598998101342E-4</v>
      </c>
      <c r="AQ4247" s="37">
        <f t="shared" ca="1" si="1917"/>
        <v>5.5140889918549351E-4</v>
      </c>
      <c r="AR4247" s="37">
        <f t="shared" ca="1" si="1917"/>
        <v>8.0043227301120025E-4</v>
      </c>
      <c r="AS4247" s="37">
        <f t="shared" ca="1" si="1918"/>
        <v>8.8936919223466703E-5</v>
      </c>
      <c r="AT4247" s="37">
        <f t="shared" ca="1" si="1918"/>
        <v>5.1583413149610682E-4</v>
      </c>
      <c r="AU4247" s="37">
        <f t="shared" ca="1" si="1918"/>
        <v>4.091098284279468E-4</v>
      </c>
      <c r="AV4247" s="37">
        <f t="shared" ca="1" si="1918"/>
        <v>6.5813320225365359E-4</v>
      </c>
      <c r="AW4247" s="37">
        <f t="shared" ca="1" si="1918"/>
        <v>4.4468459611733349E-4</v>
      </c>
      <c r="AX4247" s="37">
        <f t="shared" ca="1" si="1918"/>
        <v>4.2689721227264014E-4</v>
      </c>
      <c r="AY4247" s="37">
        <f t="shared" ca="1" si="1918"/>
        <v>1.7787383844693341E-4</v>
      </c>
      <c r="AZ4247" s="37">
        <f t="shared" ca="1" si="1918"/>
        <v>4.2689721227264014E-4</v>
      </c>
      <c r="BA4247" s="37">
        <f t="shared" ca="1" si="1918"/>
        <v>1.7787383844693339E-5</v>
      </c>
      <c r="BB4247" s="37">
        <f t="shared" ca="1" si="1918"/>
        <v>1.7787383844693341E-4</v>
      </c>
      <c r="BC4247" s="37">
        <f t="shared" ca="1" si="1918"/>
        <v>0</v>
      </c>
      <c r="BD4247" s="37">
        <f t="shared" ca="1" si="1918"/>
        <v>0</v>
      </c>
    </row>
    <row r="4248" spans="1:56" x14ac:dyDescent="0.2">
      <c r="A4248" t="s">
        <v>26272</v>
      </c>
      <c r="B4248">
        <v>547</v>
      </c>
      <c r="C4248" s="38">
        <v>64180</v>
      </c>
      <c r="D4248" t="s">
        <v>39523</v>
      </c>
      <c r="E4248">
        <f t="shared" si="1915"/>
        <v>33</v>
      </c>
      <c r="F4248">
        <f t="shared" si="1915"/>
        <v>4</v>
      </c>
      <c r="G4248">
        <f t="shared" si="1915"/>
        <v>38</v>
      </c>
      <c r="H4248">
        <f t="shared" si="1915"/>
        <v>81</v>
      </c>
      <c r="I4248">
        <f t="shared" si="1915"/>
        <v>6</v>
      </c>
      <c r="J4248">
        <f t="shared" si="1915"/>
        <v>28</v>
      </c>
      <c r="K4248">
        <f t="shared" si="1915"/>
        <v>24</v>
      </c>
      <c r="L4248">
        <f t="shared" si="1915"/>
        <v>10</v>
      </c>
      <c r="M4248">
        <f t="shared" si="1915"/>
        <v>66</v>
      </c>
      <c r="N4248">
        <f t="shared" si="1915"/>
        <v>26</v>
      </c>
      <c r="O4248">
        <f t="shared" si="1916"/>
        <v>8</v>
      </c>
      <c r="P4248">
        <f t="shared" si="1916"/>
        <v>15</v>
      </c>
      <c r="Q4248">
        <f t="shared" si="1916"/>
        <v>21</v>
      </c>
      <c r="R4248">
        <f t="shared" si="1916"/>
        <v>29</v>
      </c>
      <c r="S4248">
        <f t="shared" si="1916"/>
        <v>60</v>
      </c>
      <c r="T4248">
        <f t="shared" si="1916"/>
        <v>49</v>
      </c>
      <c r="U4248">
        <f t="shared" si="1916"/>
        <v>17</v>
      </c>
      <c r="V4248">
        <f t="shared" si="1916"/>
        <v>14</v>
      </c>
      <c r="W4248">
        <f t="shared" si="1916"/>
        <v>3</v>
      </c>
      <c r="X4248">
        <f t="shared" si="1916"/>
        <v>15</v>
      </c>
      <c r="Y4248">
        <f t="shared" si="1916"/>
        <v>0</v>
      </c>
      <c r="Z4248">
        <f t="shared" si="1916"/>
        <v>0</v>
      </c>
      <c r="AA4248">
        <f t="shared" si="1910"/>
        <v>4461</v>
      </c>
      <c r="AC4248">
        <f t="shared" si="1911"/>
        <v>4040</v>
      </c>
      <c r="AD4248">
        <v>4245</v>
      </c>
      <c r="AE4248" t="s">
        <v>25060</v>
      </c>
      <c r="AF4248" s="21">
        <v>1.7787383844693339E-5</v>
      </c>
      <c r="AG4248" s="54">
        <f t="shared" ca="1" si="1912"/>
        <v>1.2380019155906564E-2</v>
      </c>
      <c r="AH4248" s="136">
        <f t="shared" ca="1" si="1912"/>
        <v>1.4118913800563786</v>
      </c>
      <c r="AI4248" s="37">
        <f t="shared" ca="1" si="1917"/>
        <v>6.5813320225365359E-4</v>
      </c>
      <c r="AJ4248" s="37">
        <f t="shared" ca="1" si="1917"/>
        <v>2.3123598998101342E-4</v>
      </c>
      <c r="AK4248" s="37">
        <f t="shared" ca="1" si="1917"/>
        <v>8.1821965685589359E-4</v>
      </c>
      <c r="AL4248" s="37">
        <f t="shared" ca="1" si="1917"/>
        <v>1.1561799499050669E-3</v>
      </c>
      <c r="AM4248" s="37">
        <f t="shared" ca="1" si="1917"/>
        <v>3.5574767689386681E-4</v>
      </c>
      <c r="AN4248" s="37">
        <f t="shared" ca="1" si="1917"/>
        <v>6.2255843456426689E-4</v>
      </c>
      <c r="AO4248" s="37">
        <f t="shared" ca="1" si="1917"/>
        <v>2.3123598998101342E-4</v>
      </c>
      <c r="AP4248" s="37">
        <f t="shared" ca="1" si="1917"/>
        <v>4.4468459611733349E-4</v>
      </c>
      <c r="AQ4248" s="37">
        <f t="shared" ca="1" si="1917"/>
        <v>7.4707012147712021E-4</v>
      </c>
      <c r="AR4248" s="37">
        <f t="shared" ca="1" si="1917"/>
        <v>1.6364393137117872E-3</v>
      </c>
      <c r="AS4248" s="37">
        <f t="shared" ca="1" si="1918"/>
        <v>3.0238552535978677E-4</v>
      </c>
      <c r="AT4248" s="37">
        <f t="shared" ca="1" si="1918"/>
        <v>3.3796029304917347E-4</v>
      </c>
      <c r="AU4248" s="37">
        <f t="shared" ca="1" si="1918"/>
        <v>3.3796029304917347E-4</v>
      </c>
      <c r="AV4248" s="37">
        <f t="shared" ca="1" si="1918"/>
        <v>1.0316682629922136E-3</v>
      </c>
      <c r="AW4248" s="37">
        <f t="shared" ca="1" si="1918"/>
        <v>6.7592058609834693E-4</v>
      </c>
      <c r="AX4248" s="37">
        <f t="shared" ca="1" si="1918"/>
        <v>8.8936919223466698E-4</v>
      </c>
      <c r="AY4248" s="37">
        <f t="shared" ca="1" si="1918"/>
        <v>5.1583413149610682E-4</v>
      </c>
      <c r="AZ4248" s="37">
        <f t="shared" ca="1" si="1918"/>
        <v>9.7830611145813371E-4</v>
      </c>
      <c r="BA4248" s="37">
        <f t="shared" ca="1" si="1918"/>
        <v>1.9566122229162672E-4</v>
      </c>
      <c r="BB4248" s="37">
        <f t="shared" ca="1" si="1918"/>
        <v>2.1344860613632007E-4</v>
      </c>
      <c r="BC4248" s="37">
        <f t="shared" ca="1" si="1918"/>
        <v>0</v>
      </c>
      <c r="BD4248" s="37">
        <f t="shared" ca="1" si="1918"/>
        <v>0</v>
      </c>
    </row>
    <row r="4249" spans="1:56" x14ac:dyDescent="0.2">
      <c r="A4249" t="s">
        <v>1433</v>
      </c>
      <c r="B4249">
        <v>718</v>
      </c>
      <c r="C4249" s="38">
        <v>82064</v>
      </c>
      <c r="D4249" t="s">
        <v>39524</v>
      </c>
      <c r="E4249">
        <f t="shared" si="1915"/>
        <v>47</v>
      </c>
      <c r="F4249">
        <f t="shared" si="1915"/>
        <v>13</v>
      </c>
      <c r="G4249">
        <f t="shared" si="1915"/>
        <v>40</v>
      </c>
      <c r="H4249">
        <f t="shared" si="1915"/>
        <v>45</v>
      </c>
      <c r="I4249">
        <f t="shared" si="1915"/>
        <v>30</v>
      </c>
      <c r="J4249">
        <f t="shared" si="1915"/>
        <v>29</v>
      </c>
      <c r="K4249">
        <f t="shared" si="1915"/>
        <v>14</v>
      </c>
      <c r="L4249">
        <f t="shared" si="1915"/>
        <v>42</v>
      </c>
      <c r="M4249">
        <f t="shared" si="1915"/>
        <v>39</v>
      </c>
      <c r="N4249">
        <f t="shared" si="1915"/>
        <v>67</v>
      </c>
      <c r="O4249">
        <f t="shared" si="1916"/>
        <v>17</v>
      </c>
      <c r="P4249">
        <f t="shared" si="1916"/>
        <v>30</v>
      </c>
      <c r="Q4249">
        <f t="shared" si="1916"/>
        <v>49</v>
      </c>
      <c r="R4249">
        <f t="shared" si="1916"/>
        <v>26</v>
      </c>
      <c r="S4249">
        <f t="shared" si="1916"/>
        <v>40</v>
      </c>
      <c r="T4249">
        <f t="shared" si="1916"/>
        <v>51</v>
      </c>
      <c r="U4249">
        <f t="shared" si="1916"/>
        <v>31</v>
      </c>
      <c r="V4249">
        <f t="shared" si="1916"/>
        <v>61</v>
      </c>
      <c r="W4249">
        <f t="shared" si="1916"/>
        <v>15</v>
      </c>
      <c r="X4249">
        <f t="shared" si="1916"/>
        <v>32</v>
      </c>
      <c r="Y4249">
        <f t="shared" si="1916"/>
        <v>0</v>
      </c>
      <c r="Z4249">
        <f t="shared" si="1916"/>
        <v>0</v>
      </c>
      <c r="AA4249">
        <f t="shared" si="1910"/>
        <v>4462</v>
      </c>
      <c r="AC4249">
        <f t="shared" si="1911"/>
        <v>4041</v>
      </c>
      <c r="AD4249">
        <v>4246</v>
      </c>
      <c r="AE4249" t="s">
        <v>25054</v>
      </c>
      <c r="AF4249" s="21">
        <v>1.7787383844693339E-5</v>
      </c>
      <c r="AG4249" s="54">
        <f t="shared" ca="1" si="1912"/>
        <v>7.2216778409454957E-3</v>
      </c>
      <c r="AH4249" s="136">
        <f t="shared" ca="1" si="1912"/>
        <v>0.82051422937185903</v>
      </c>
      <c r="AI4249" s="37">
        <f t="shared" ca="1" si="1917"/>
        <v>5.3362151534080016E-4</v>
      </c>
      <c r="AJ4249" s="37">
        <f t="shared" ca="1" si="1917"/>
        <v>1.2451168691285337E-4</v>
      </c>
      <c r="AK4249" s="37">
        <f t="shared" ca="1" si="1917"/>
        <v>1.4229907075754671E-4</v>
      </c>
      <c r="AL4249" s="37">
        <f t="shared" ca="1" si="1917"/>
        <v>5.6919628303018686E-4</v>
      </c>
      <c r="AM4249" s="37">
        <f t="shared" ca="1" si="1917"/>
        <v>3.9132244458325345E-4</v>
      </c>
      <c r="AN4249" s="37">
        <f t="shared" ca="1" si="1917"/>
        <v>4.8025936380672018E-4</v>
      </c>
      <c r="AO4249" s="37">
        <f t="shared" ca="1" si="1917"/>
        <v>1.9566122229162672E-4</v>
      </c>
      <c r="AP4249" s="37">
        <f t="shared" ca="1" si="1917"/>
        <v>6.2255843456426689E-4</v>
      </c>
      <c r="AQ4249" s="37">
        <f t="shared" ca="1" si="1917"/>
        <v>3.9132244458325345E-4</v>
      </c>
      <c r="AR4249" s="37">
        <f t="shared" ca="1" si="1917"/>
        <v>7.1149535378773362E-4</v>
      </c>
      <c r="AS4249" s="37">
        <f t="shared" ca="1" si="1918"/>
        <v>1.9566122229162672E-4</v>
      </c>
      <c r="AT4249" s="37">
        <f t="shared" ca="1" si="1918"/>
        <v>2.3123598998101342E-4</v>
      </c>
      <c r="AU4249" s="37">
        <f t="shared" ca="1" si="1918"/>
        <v>3.2017290920448012E-4</v>
      </c>
      <c r="AV4249" s="37">
        <f t="shared" ca="1" si="1918"/>
        <v>4.4468459611733349E-4</v>
      </c>
      <c r="AW4249" s="37">
        <f t="shared" ca="1" si="1918"/>
        <v>2.8459814151509343E-4</v>
      </c>
      <c r="AX4249" s="37">
        <f t="shared" ca="1" si="1918"/>
        <v>4.4468459611733349E-4</v>
      </c>
      <c r="AY4249" s="37">
        <f t="shared" ca="1" si="1918"/>
        <v>2.8459814151509343E-4</v>
      </c>
      <c r="AZ4249" s="37">
        <f t="shared" ca="1" si="1918"/>
        <v>4.4468459611733349E-4</v>
      </c>
      <c r="BA4249" s="37">
        <f t="shared" ca="1" si="1918"/>
        <v>1.6008645460224006E-4</v>
      </c>
      <c r="BB4249" s="37">
        <f t="shared" ca="1" si="1918"/>
        <v>2.4902337382570674E-4</v>
      </c>
      <c r="BC4249" s="37">
        <f t="shared" ca="1" si="1918"/>
        <v>0</v>
      </c>
      <c r="BD4249" s="37">
        <f t="shared" ca="1" si="1918"/>
        <v>0</v>
      </c>
    </row>
    <row r="4250" spans="1:56" x14ac:dyDescent="0.2">
      <c r="A4250" t="s">
        <v>26278</v>
      </c>
      <c r="B4250">
        <v>342</v>
      </c>
      <c r="C4250" s="38">
        <v>37723</v>
      </c>
      <c r="D4250" t="s">
        <v>39525</v>
      </c>
      <c r="E4250">
        <f t="shared" si="1915"/>
        <v>20</v>
      </c>
      <c r="F4250">
        <f t="shared" si="1915"/>
        <v>12</v>
      </c>
      <c r="G4250">
        <f t="shared" si="1915"/>
        <v>16</v>
      </c>
      <c r="H4250">
        <f t="shared" si="1915"/>
        <v>23</v>
      </c>
      <c r="I4250">
        <f t="shared" si="1915"/>
        <v>7</v>
      </c>
      <c r="J4250">
        <f t="shared" si="1915"/>
        <v>21</v>
      </c>
      <c r="K4250">
        <f t="shared" si="1915"/>
        <v>8</v>
      </c>
      <c r="L4250">
        <f t="shared" si="1915"/>
        <v>12</v>
      </c>
      <c r="M4250">
        <f t="shared" si="1915"/>
        <v>22</v>
      </c>
      <c r="N4250">
        <f t="shared" si="1915"/>
        <v>28</v>
      </c>
      <c r="O4250">
        <f t="shared" si="1916"/>
        <v>9</v>
      </c>
      <c r="P4250">
        <f t="shared" si="1916"/>
        <v>12</v>
      </c>
      <c r="Q4250">
        <f t="shared" si="1916"/>
        <v>33</v>
      </c>
      <c r="R4250">
        <f t="shared" si="1916"/>
        <v>5</v>
      </c>
      <c r="S4250">
        <f t="shared" si="1916"/>
        <v>20</v>
      </c>
      <c r="T4250">
        <f t="shared" si="1916"/>
        <v>27</v>
      </c>
      <c r="U4250">
        <f t="shared" si="1916"/>
        <v>34</v>
      </c>
      <c r="V4250">
        <f t="shared" si="1916"/>
        <v>18</v>
      </c>
      <c r="W4250">
        <f t="shared" si="1916"/>
        <v>1</v>
      </c>
      <c r="X4250">
        <f t="shared" si="1916"/>
        <v>14</v>
      </c>
      <c r="Y4250">
        <f t="shared" si="1916"/>
        <v>0</v>
      </c>
      <c r="Z4250">
        <f t="shared" si="1916"/>
        <v>0</v>
      </c>
      <c r="AA4250">
        <f t="shared" si="1910"/>
        <v>4463</v>
      </c>
      <c r="AC4250">
        <f t="shared" si="1911"/>
        <v>4042</v>
      </c>
      <c r="AD4250">
        <v>4247</v>
      </c>
      <c r="AE4250" t="s">
        <v>25072</v>
      </c>
      <c r="AF4250" s="21">
        <v>1.7749131406317657E-5</v>
      </c>
      <c r="AG4250" s="54">
        <f t="shared" ca="1" si="1912"/>
        <v>8.2533461039377108E-3</v>
      </c>
      <c r="AH4250" s="136">
        <f t="shared" ca="1" si="1912"/>
        <v>0.92302582965414337</v>
      </c>
      <c r="AI4250" s="37">
        <f t="shared" ca="1" si="1917"/>
        <v>5.6797220500216501E-4</v>
      </c>
      <c r="AJ4250" s="37">
        <f t="shared" ca="1" si="1917"/>
        <v>1.5974218265685892E-4</v>
      </c>
      <c r="AK4250" s="37">
        <f t="shared" ca="1" si="1917"/>
        <v>4.4372828515794143E-4</v>
      </c>
      <c r="AL4250" s="37">
        <f t="shared" ca="1" si="1917"/>
        <v>6.0347046781480029E-4</v>
      </c>
      <c r="AM4250" s="37">
        <f t="shared" ca="1" si="1917"/>
        <v>4.4372828515794143E-4</v>
      </c>
      <c r="AN4250" s="37">
        <f t="shared" ca="1" si="1917"/>
        <v>4.7922654797057671E-4</v>
      </c>
      <c r="AO4250" s="37">
        <f t="shared" ca="1" si="1917"/>
        <v>8.874565703158828E-5</v>
      </c>
      <c r="AP4250" s="37">
        <f t="shared" ca="1" si="1917"/>
        <v>4.0823002234530609E-4</v>
      </c>
      <c r="AQ4250" s="37">
        <f t="shared" ca="1" si="1917"/>
        <v>6.0347046781480029E-4</v>
      </c>
      <c r="AR4250" s="37">
        <f t="shared" ca="1" si="1917"/>
        <v>8.5195830750324757E-4</v>
      </c>
      <c r="AS4250" s="37">
        <f t="shared" ca="1" si="1918"/>
        <v>1.7749131406317656E-4</v>
      </c>
      <c r="AT4250" s="37">
        <f t="shared" ca="1" si="1918"/>
        <v>4.7922654797057671E-4</v>
      </c>
      <c r="AU4250" s="37">
        <f t="shared" ca="1" si="1918"/>
        <v>4.4372828515794143E-4</v>
      </c>
      <c r="AV4250" s="37">
        <f t="shared" ca="1" si="1918"/>
        <v>2.8398610250108251E-4</v>
      </c>
      <c r="AW4250" s="37">
        <f t="shared" ca="1" si="1918"/>
        <v>3.9048089093898845E-4</v>
      </c>
      <c r="AX4250" s="37">
        <f t="shared" ca="1" si="1918"/>
        <v>5.8572133640848265E-4</v>
      </c>
      <c r="AY4250" s="37">
        <f t="shared" ca="1" si="1918"/>
        <v>4.0823002234530609E-4</v>
      </c>
      <c r="AZ4250" s="37">
        <f t="shared" ca="1" si="1918"/>
        <v>5.6797220500216501E-4</v>
      </c>
      <c r="BA4250" s="37">
        <f t="shared" ca="1" si="1918"/>
        <v>7.0996525625270627E-5</v>
      </c>
      <c r="BB4250" s="37">
        <f t="shared" ca="1" si="1918"/>
        <v>1.9524044546949423E-4</v>
      </c>
      <c r="BC4250" s="37">
        <f t="shared" ca="1" si="1918"/>
        <v>0</v>
      </c>
      <c r="BD4250" s="37">
        <f t="shared" ca="1" si="1918"/>
        <v>0</v>
      </c>
    </row>
    <row r="4251" spans="1:56" x14ac:dyDescent="0.2">
      <c r="A4251" t="s">
        <v>26284</v>
      </c>
      <c r="B4251">
        <v>308</v>
      </c>
      <c r="C4251" s="38">
        <v>33988</v>
      </c>
      <c r="D4251" t="s">
        <v>39526</v>
      </c>
      <c r="E4251">
        <f t="shared" si="1915"/>
        <v>25</v>
      </c>
      <c r="F4251">
        <f t="shared" si="1915"/>
        <v>1</v>
      </c>
      <c r="G4251">
        <f t="shared" si="1915"/>
        <v>14</v>
      </c>
      <c r="H4251">
        <f t="shared" si="1915"/>
        <v>25</v>
      </c>
      <c r="I4251">
        <f t="shared" si="1915"/>
        <v>8</v>
      </c>
      <c r="J4251">
        <f t="shared" si="1915"/>
        <v>13</v>
      </c>
      <c r="K4251">
        <f t="shared" si="1915"/>
        <v>7</v>
      </c>
      <c r="L4251">
        <f t="shared" si="1915"/>
        <v>13</v>
      </c>
      <c r="M4251">
        <f t="shared" si="1915"/>
        <v>15</v>
      </c>
      <c r="N4251">
        <f t="shared" si="1915"/>
        <v>23</v>
      </c>
      <c r="O4251">
        <f t="shared" si="1916"/>
        <v>6</v>
      </c>
      <c r="P4251">
        <f t="shared" si="1916"/>
        <v>9</v>
      </c>
      <c r="Q4251">
        <f t="shared" si="1916"/>
        <v>25</v>
      </c>
      <c r="R4251">
        <f t="shared" si="1916"/>
        <v>16</v>
      </c>
      <c r="S4251">
        <f t="shared" si="1916"/>
        <v>20</v>
      </c>
      <c r="T4251">
        <f t="shared" si="1916"/>
        <v>33</v>
      </c>
      <c r="U4251">
        <f t="shared" si="1916"/>
        <v>29</v>
      </c>
      <c r="V4251">
        <f t="shared" si="1916"/>
        <v>17</v>
      </c>
      <c r="W4251">
        <f t="shared" si="1916"/>
        <v>0</v>
      </c>
      <c r="X4251">
        <f t="shared" si="1916"/>
        <v>9</v>
      </c>
      <c r="Y4251">
        <f t="shared" si="1916"/>
        <v>0</v>
      </c>
      <c r="Z4251">
        <f t="shared" si="1916"/>
        <v>0</v>
      </c>
      <c r="AA4251">
        <f t="shared" si="1910"/>
        <v>4464</v>
      </c>
      <c r="AC4251">
        <f t="shared" si="1911"/>
        <v>4043</v>
      </c>
      <c r="AD4251">
        <v>4248</v>
      </c>
      <c r="AE4251" t="s">
        <v>25078</v>
      </c>
      <c r="AF4251" s="21">
        <v>1.7734207809283196E-5</v>
      </c>
      <c r="AG4251" s="54">
        <f t="shared" ca="1" si="1912"/>
        <v>1.1864185024410457E-2</v>
      </c>
      <c r="AH4251" s="136">
        <f t="shared" ca="1" si="1912"/>
        <v>1.3182191348796386</v>
      </c>
      <c r="AI4251" s="37">
        <f t="shared" ca="1" si="1917"/>
        <v>7.6257093579917736E-4</v>
      </c>
      <c r="AJ4251" s="37">
        <f t="shared" ca="1" si="1917"/>
        <v>1.7734207809283196E-4</v>
      </c>
      <c r="AK4251" s="37">
        <f t="shared" ca="1" si="1917"/>
        <v>4.9655781865992946E-4</v>
      </c>
      <c r="AL4251" s="37">
        <f t="shared" ca="1" si="1917"/>
        <v>7.6257093579917736E-4</v>
      </c>
      <c r="AM4251" s="37">
        <f t="shared" ca="1" si="1917"/>
        <v>3.1921574056709753E-4</v>
      </c>
      <c r="AN4251" s="37">
        <f t="shared" ca="1" si="1917"/>
        <v>9.0444459827344296E-4</v>
      </c>
      <c r="AO4251" s="37">
        <f t="shared" ca="1" si="1917"/>
        <v>3.014815327578143E-4</v>
      </c>
      <c r="AP4251" s="37">
        <f t="shared" ca="1" si="1917"/>
        <v>7.2710252018061102E-4</v>
      </c>
      <c r="AQ4251" s="37">
        <f t="shared" ca="1" si="1917"/>
        <v>5.4976044208777909E-4</v>
      </c>
      <c r="AR4251" s="37">
        <f t="shared" ca="1" si="1917"/>
        <v>1.4010024169333725E-3</v>
      </c>
      <c r="AS4251" s="37">
        <f t="shared" ca="1" si="1918"/>
        <v>2.3054470152068153E-4</v>
      </c>
      <c r="AT4251" s="37">
        <f t="shared" ca="1" si="1918"/>
        <v>2.4827890932996473E-4</v>
      </c>
      <c r="AU4251" s="37">
        <f t="shared" ca="1" si="1918"/>
        <v>7.2710252018061102E-4</v>
      </c>
      <c r="AV4251" s="37">
        <f t="shared" ca="1" si="1918"/>
        <v>5.3202623427849591E-4</v>
      </c>
      <c r="AW4251" s="37">
        <f t="shared" ca="1" si="1918"/>
        <v>9.2217880608272613E-4</v>
      </c>
      <c r="AX4251" s="37">
        <f t="shared" ca="1" si="1918"/>
        <v>9.5764722170129258E-4</v>
      </c>
      <c r="AY4251" s="37">
        <f t="shared" ca="1" si="1918"/>
        <v>6.3843148113419505E-4</v>
      </c>
      <c r="AZ4251" s="37">
        <f t="shared" ca="1" si="1918"/>
        <v>7.8030514360846064E-4</v>
      </c>
      <c r="BA4251" s="37">
        <f t="shared" ca="1" si="1918"/>
        <v>1.0640524685569917E-4</v>
      </c>
      <c r="BB4251" s="37">
        <f t="shared" ca="1" si="1918"/>
        <v>3.1921574056709753E-4</v>
      </c>
      <c r="BC4251" s="37">
        <f t="shared" ca="1" si="1918"/>
        <v>0</v>
      </c>
      <c r="BD4251" s="37">
        <f t="shared" ca="1" si="1918"/>
        <v>0</v>
      </c>
    </row>
    <row r="4252" spans="1:56" x14ac:dyDescent="0.2">
      <c r="A4252" t="s">
        <v>26290</v>
      </c>
      <c r="B4252">
        <v>582</v>
      </c>
      <c r="C4252" s="38">
        <v>64893</v>
      </c>
      <c r="D4252" t="s">
        <v>39527</v>
      </c>
      <c r="E4252">
        <f t="shared" si="1915"/>
        <v>23</v>
      </c>
      <c r="F4252">
        <f t="shared" si="1915"/>
        <v>8</v>
      </c>
      <c r="G4252">
        <f t="shared" si="1915"/>
        <v>22</v>
      </c>
      <c r="H4252">
        <f t="shared" si="1915"/>
        <v>45</v>
      </c>
      <c r="I4252">
        <f t="shared" si="1915"/>
        <v>11</v>
      </c>
      <c r="J4252">
        <f t="shared" si="1915"/>
        <v>28</v>
      </c>
      <c r="K4252">
        <f t="shared" si="1915"/>
        <v>12</v>
      </c>
      <c r="L4252">
        <f t="shared" si="1915"/>
        <v>30</v>
      </c>
      <c r="M4252">
        <f t="shared" si="1915"/>
        <v>49</v>
      </c>
      <c r="N4252">
        <f t="shared" si="1915"/>
        <v>106</v>
      </c>
      <c r="O4252">
        <f t="shared" si="1916"/>
        <v>11</v>
      </c>
      <c r="P4252">
        <f t="shared" si="1916"/>
        <v>48</v>
      </c>
      <c r="Q4252">
        <f t="shared" si="1916"/>
        <v>34</v>
      </c>
      <c r="R4252">
        <f t="shared" si="1916"/>
        <v>16</v>
      </c>
      <c r="S4252">
        <f t="shared" si="1916"/>
        <v>24</v>
      </c>
      <c r="T4252">
        <f t="shared" si="1916"/>
        <v>55</v>
      </c>
      <c r="U4252">
        <f t="shared" si="1916"/>
        <v>28</v>
      </c>
      <c r="V4252">
        <f t="shared" si="1916"/>
        <v>21</v>
      </c>
      <c r="W4252">
        <f t="shared" si="1916"/>
        <v>1</v>
      </c>
      <c r="X4252">
        <f t="shared" si="1916"/>
        <v>10</v>
      </c>
      <c r="Y4252">
        <f t="shared" si="1916"/>
        <v>0</v>
      </c>
      <c r="Z4252">
        <f t="shared" si="1916"/>
        <v>0</v>
      </c>
      <c r="AA4252">
        <f t="shared" si="1910"/>
        <v>4465</v>
      </c>
      <c r="AC4252">
        <f t="shared" si="1911"/>
        <v>4044</v>
      </c>
      <c r="AD4252">
        <v>4249</v>
      </c>
      <c r="AE4252" t="s">
        <v>25090</v>
      </c>
      <c r="AF4252" s="21">
        <v>1.7726258814299205E-5</v>
      </c>
      <c r="AG4252" s="54">
        <f t="shared" ca="1" si="1912"/>
        <v>1.0316682629922138E-2</v>
      </c>
      <c r="AH4252" s="136">
        <f t="shared" ca="1" si="1912"/>
        <v>1.1563015887155514</v>
      </c>
      <c r="AI4252" s="37">
        <f t="shared" ca="1" si="1917"/>
        <v>6.7359783494336982E-4</v>
      </c>
      <c r="AJ4252" s="37">
        <f t="shared" ca="1" si="1917"/>
        <v>1.7726258814299204E-4</v>
      </c>
      <c r="AK4252" s="37">
        <f t="shared" ca="1" si="1917"/>
        <v>3.7225143510028331E-4</v>
      </c>
      <c r="AL4252" s="37">
        <f t="shared" ca="1" si="1917"/>
        <v>6.0269279968617302E-4</v>
      </c>
      <c r="AM4252" s="37">
        <f t="shared" ca="1" si="1917"/>
        <v>3.8997769391458249E-4</v>
      </c>
      <c r="AN4252" s="37">
        <f t="shared" ca="1" si="1917"/>
        <v>4.6088272917177935E-4</v>
      </c>
      <c r="AO4252" s="37">
        <f t="shared" ca="1" si="1917"/>
        <v>2.4816762340018888E-4</v>
      </c>
      <c r="AP4252" s="37">
        <f t="shared" ca="1" si="1917"/>
        <v>4.6088272917177935E-4</v>
      </c>
      <c r="AQ4252" s="37">
        <f t="shared" ca="1" si="1917"/>
        <v>8.1540790545776344E-4</v>
      </c>
      <c r="AR4252" s="37">
        <f t="shared" ca="1" si="1917"/>
        <v>1.205385599372346E-3</v>
      </c>
      <c r="AS4252" s="37">
        <f t="shared" ca="1" si="1918"/>
        <v>1.9498884695729124E-4</v>
      </c>
      <c r="AT4252" s="37">
        <f t="shared" ca="1" si="1918"/>
        <v>4.6088272917177935E-4</v>
      </c>
      <c r="AU4252" s="37">
        <f t="shared" ca="1" si="1918"/>
        <v>9.3949171715785782E-4</v>
      </c>
      <c r="AV4252" s="37">
        <f t="shared" ca="1" si="1918"/>
        <v>4.7860898798607852E-4</v>
      </c>
      <c r="AW4252" s="37">
        <f t="shared" ca="1" si="1918"/>
        <v>5.4951402324327533E-4</v>
      </c>
      <c r="AX4252" s="37">
        <f t="shared" ca="1" si="1918"/>
        <v>9.3949171715785782E-4</v>
      </c>
      <c r="AY4252" s="37">
        <f t="shared" ca="1" si="1918"/>
        <v>4.9633524680037775E-4</v>
      </c>
      <c r="AZ4252" s="37">
        <f t="shared" ca="1" si="1918"/>
        <v>4.7860898798607852E-4</v>
      </c>
      <c r="BA4252" s="37">
        <f t="shared" ca="1" si="1918"/>
        <v>7.090503525719682E-5</v>
      </c>
      <c r="BB4252" s="37">
        <f t="shared" ca="1" si="1918"/>
        <v>3.0134639984308651E-4</v>
      </c>
      <c r="BC4252" s="37">
        <f t="shared" ca="1" si="1918"/>
        <v>0</v>
      </c>
      <c r="BD4252" s="37">
        <f t="shared" ca="1" si="1918"/>
        <v>0</v>
      </c>
    </row>
    <row r="4253" spans="1:56" x14ac:dyDescent="0.2">
      <c r="A4253" t="s">
        <v>26296</v>
      </c>
      <c r="B4253">
        <v>274</v>
      </c>
      <c r="C4253" s="38">
        <v>30947</v>
      </c>
      <c r="D4253" t="s">
        <v>39528</v>
      </c>
      <c r="E4253">
        <f t="shared" si="1915"/>
        <v>22</v>
      </c>
      <c r="F4253">
        <f t="shared" si="1915"/>
        <v>1</v>
      </c>
      <c r="G4253">
        <f t="shared" si="1915"/>
        <v>10</v>
      </c>
      <c r="H4253">
        <f t="shared" si="1915"/>
        <v>20</v>
      </c>
      <c r="I4253">
        <f t="shared" si="1915"/>
        <v>16</v>
      </c>
      <c r="J4253">
        <f t="shared" si="1915"/>
        <v>20</v>
      </c>
      <c r="K4253">
        <f t="shared" si="1915"/>
        <v>5</v>
      </c>
      <c r="L4253">
        <f t="shared" si="1915"/>
        <v>13</v>
      </c>
      <c r="M4253">
        <f t="shared" si="1915"/>
        <v>22</v>
      </c>
      <c r="N4253">
        <f t="shared" si="1915"/>
        <v>28</v>
      </c>
      <c r="O4253">
        <f t="shared" si="1916"/>
        <v>6</v>
      </c>
      <c r="P4253">
        <f t="shared" si="1916"/>
        <v>10</v>
      </c>
      <c r="Q4253">
        <f t="shared" si="1916"/>
        <v>14</v>
      </c>
      <c r="R4253">
        <f t="shared" si="1916"/>
        <v>13</v>
      </c>
      <c r="S4253">
        <f t="shared" si="1916"/>
        <v>10</v>
      </c>
      <c r="T4253">
        <f t="shared" si="1916"/>
        <v>18</v>
      </c>
      <c r="U4253">
        <f t="shared" si="1916"/>
        <v>9</v>
      </c>
      <c r="V4253">
        <f t="shared" si="1916"/>
        <v>20</v>
      </c>
      <c r="W4253">
        <f t="shared" si="1916"/>
        <v>6</v>
      </c>
      <c r="X4253">
        <f t="shared" si="1916"/>
        <v>11</v>
      </c>
      <c r="Y4253">
        <f t="shared" si="1916"/>
        <v>0</v>
      </c>
      <c r="Z4253">
        <f t="shared" si="1916"/>
        <v>0</v>
      </c>
      <c r="AA4253">
        <f t="shared" si="1910"/>
        <v>4466</v>
      </c>
      <c r="AC4253">
        <f t="shared" si="1911"/>
        <v>4045</v>
      </c>
      <c r="AD4253">
        <v>4250</v>
      </c>
      <c r="AE4253" t="s">
        <v>25084</v>
      </c>
      <c r="AF4253" s="21">
        <v>1.7726258814299205E-5</v>
      </c>
      <c r="AG4253" s="54">
        <f t="shared" ca="1" si="1912"/>
        <v>5.1583413149610688E-3</v>
      </c>
      <c r="AH4253" s="136">
        <f t="shared" ca="1" si="1912"/>
        <v>0.56711619824587445</v>
      </c>
      <c r="AI4253" s="37">
        <f t="shared" ca="1" si="1917"/>
        <v>5.8496654087187379E-4</v>
      </c>
      <c r="AJ4253" s="37">
        <f t="shared" ca="1" si="1917"/>
        <v>5.3178776442897618E-5</v>
      </c>
      <c r="AK4253" s="37">
        <f t="shared" ca="1" si="1917"/>
        <v>1.5953632932869284E-4</v>
      </c>
      <c r="AL4253" s="37">
        <f t="shared" ca="1" si="1917"/>
        <v>1.7726258814299204E-4</v>
      </c>
      <c r="AM4253" s="37">
        <f t="shared" ca="1" si="1917"/>
        <v>2.8362014102878728E-4</v>
      </c>
      <c r="AN4253" s="37">
        <f t="shared" ca="1" si="1917"/>
        <v>3.3679891747168491E-4</v>
      </c>
      <c r="AO4253" s="37">
        <f t="shared" ca="1" si="1917"/>
        <v>1.4181007051439364E-4</v>
      </c>
      <c r="AP4253" s="37">
        <f t="shared" ca="1" si="1917"/>
        <v>8.8631294071496021E-5</v>
      </c>
      <c r="AQ4253" s="37">
        <f t="shared" ca="1" si="1917"/>
        <v>1.2408381170009444E-4</v>
      </c>
      <c r="AR4253" s="37">
        <f t="shared" ca="1" si="1917"/>
        <v>5.317877644289761E-4</v>
      </c>
      <c r="AS4253" s="37">
        <f t="shared" ca="1" si="1918"/>
        <v>7.090503525719682E-5</v>
      </c>
      <c r="AT4253" s="37">
        <f t="shared" ca="1" si="1918"/>
        <v>1.9498884695729124E-4</v>
      </c>
      <c r="AU4253" s="37">
        <f t="shared" ca="1" si="1918"/>
        <v>3.1907265865738568E-4</v>
      </c>
      <c r="AV4253" s="37">
        <f t="shared" ca="1" si="1918"/>
        <v>2.8362014102878728E-4</v>
      </c>
      <c r="AW4253" s="37">
        <f t="shared" ca="1" si="1918"/>
        <v>4.2543021154318095E-4</v>
      </c>
      <c r="AX4253" s="37">
        <f t="shared" ca="1" si="1918"/>
        <v>3.8997769391458249E-4</v>
      </c>
      <c r="AY4253" s="37">
        <f t="shared" ca="1" si="1918"/>
        <v>2.8362014102878728E-4</v>
      </c>
      <c r="AZ4253" s="37">
        <f t="shared" ca="1" si="1918"/>
        <v>5.1406150561467698E-4</v>
      </c>
      <c r="BA4253" s="37">
        <f t="shared" ca="1" si="1918"/>
        <v>5.3178776442897618E-5</v>
      </c>
      <c r="BB4253" s="37">
        <f t="shared" ca="1" si="1918"/>
        <v>1.4181007051439364E-4</v>
      </c>
      <c r="BC4253" s="37">
        <f t="shared" ca="1" si="1918"/>
        <v>0</v>
      </c>
      <c r="BD4253" s="37">
        <f t="shared" ca="1" si="1918"/>
        <v>0</v>
      </c>
    </row>
    <row r="4254" spans="1:56" x14ac:dyDescent="0.2">
      <c r="A4254" t="s">
        <v>26302</v>
      </c>
      <c r="B4254">
        <v>480</v>
      </c>
      <c r="C4254" s="38">
        <v>50414</v>
      </c>
      <c r="D4254" t="s">
        <v>39529</v>
      </c>
      <c r="E4254">
        <f t="shared" si="1915"/>
        <v>63</v>
      </c>
      <c r="F4254">
        <f t="shared" si="1915"/>
        <v>2</v>
      </c>
      <c r="G4254">
        <f t="shared" si="1915"/>
        <v>16</v>
      </c>
      <c r="H4254">
        <f t="shared" si="1915"/>
        <v>33</v>
      </c>
      <c r="I4254">
        <f t="shared" si="1915"/>
        <v>12</v>
      </c>
      <c r="J4254">
        <f t="shared" si="1915"/>
        <v>48</v>
      </c>
      <c r="K4254">
        <f t="shared" si="1915"/>
        <v>3</v>
      </c>
      <c r="L4254">
        <f t="shared" si="1915"/>
        <v>13</v>
      </c>
      <c r="M4254">
        <f t="shared" si="1915"/>
        <v>26</v>
      </c>
      <c r="N4254">
        <f t="shared" si="1915"/>
        <v>49</v>
      </c>
      <c r="O4254">
        <f t="shared" si="1916"/>
        <v>16</v>
      </c>
      <c r="P4254">
        <f t="shared" si="1916"/>
        <v>5</v>
      </c>
      <c r="Q4254">
        <f t="shared" si="1916"/>
        <v>76</v>
      </c>
      <c r="R4254">
        <f t="shared" si="1916"/>
        <v>10</v>
      </c>
      <c r="S4254">
        <f t="shared" si="1916"/>
        <v>35</v>
      </c>
      <c r="T4254">
        <f t="shared" si="1916"/>
        <v>19</v>
      </c>
      <c r="U4254">
        <f t="shared" si="1916"/>
        <v>11</v>
      </c>
      <c r="V4254">
        <f t="shared" si="1916"/>
        <v>36</v>
      </c>
      <c r="W4254">
        <f t="shared" si="1916"/>
        <v>3</v>
      </c>
      <c r="X4254">
        <f t="shared" si="1916"/>
        <v>4</v>
      </c>
      <c r="Y4254">
        <f t="shared" si="1916"/>
        <v>0</v>
      </c>
      <c r="Z4254">
        <f t="shared" si="1916"/>
        <v>0</v>
      </c>
      <c r="AA4254">
        <f t="shared" si="1910"/>
        <v>4467</v>
      </c>
      <c r="AC4254">
        <f t="shared" si="1911"/>
        <v>4046</v>
      </c>
      <c r="AD4254">
        <v>4251</v>
      </c>
      <c r="AE4254" t="s">
        <v>25096</v>
      </c>
      <c r="AF4254" s="21">
        <v>1.7723053342542551E-5</v>
      </c>
      <c r="AG4254" s="54">
        <f t="shared" ca="1" si="1912"/>
        <v>9.8008484984260305E-3</v>
      </c>
      <c r="AH4254" s="136">
        <f t="shared" ca="1" si="1912"/>
        <v>1.1048728684274451</v>
      </c>
      <c r="AI4254" s="37">
        <f t="shared" ca="1" si="1917"/>
        <v>6.3802992033153182E-4</v>
      </c>
      <c r="AJ4254" s="37">
        <f t="shared" ca="1" si="1917"/>
        <v>2.6584580013813827E-4</v>
      </c>
      <c r="AK4254" s="37">
        <f t="shared" ca="1" si="1917"/>
        <v>5.3169160027627654E-4</v>
      </c>
      <c r="AL4254" s="37">
        <f t="shared" ca="1" si="1917"/>
        <v>8.507065604420425E-4</v>
      </c>
      <c r="AM4254" s="37">
        <f t="shared" ca="1" si="1917"/>
        <v>2.8356885348068082E-4</v>
      </c>
      <c r="AN4254" s="37">
        <f t="shared" ca="1" si="1917"/>
        <v>6.2030686698898933E-4</v>
      </c>
      <c r="AO4254" s="37">
        <f t="shared" ca="1" si="1917"/>
        <v>1.772305334254255E-4</v>
      </c>
      <c r="AP4254" s="37">
        <f t="shared" ca="1" si="1917"/>
        <v>4.7852244024864889E-4</v>
      </c>
      <c r="AQ4254" s="37">
        <f t="shared" ca="1" si="1917"/>
        <v>6.9119908035915952E-4</v>
      </c>
      <c r="AR4254" s="37">
        <f t="shared" ca="1" si="1917"/>
        <v>1.0456601472100106E-3</v>
      </c>
      <c r="AS4254" s="37">
        <f t="shared" ca="1" si="1918"/>
        <v>2.3039969345305317E-4</v>
      </c>
      <c r="AT4254" s="37">
        <f t="shared" ca="1" si="1918"/>
        <v>3.7218412019339355E-4</v>
      </c>
      <c r="AU4254" s="37">
        <f t="shared" ca="1" si="1918"/>
        <v>4.9624549359119144E-4</v>
      </c>
      <c r="AV4254" s="37">
        <f t="shared" ca="1" si="1918"/>
        <v>3.3673801350830846E-4</v>
      </c>
      <c r="AW4254" s="37">
        <f t="shared" ca="1" si="1918"/>
        <v>6.9119908035915952E-4</v>
      </c>
      <c r="AX4254" s="37">
        <f t="shared" ca="1" si="1918"/>
        <v>6.5575297367407442E-4</v>
      </c>
      <c r="AY4254" s="37">
        <f t="shared" ca="1" si="1918"/>
        <v>4.430763335635638E-4</v>
      </c>
      <c r="AZ4254" s="37">
        <f t="shared" ca="1" si="1918"/>
        <v>6.3802992033153182E-4</v>
      </c>
      <c r="BA4254" s="37">
        <f t="shared" ca="1" si="1918"/>
        <v>1.4178442674034041E-4</v>
      </c>
      <c r="BB4254" s="37">
        <f t="shared" ca="1" si="1918"/>
        <v>2.1267664011051063E-4</v>
      </c>
      <c r="BC4254" s="37">
        <f t="shared" ca="1" si="1918"/>
        <v>0</v>
      </c>
      <c r="BD4254" s="37">
        <f t="shared" ca="1" si="1918"/>
        <v>0</v>
      </c>
    </row>
    <row r="4255" spans="1:56" x14ac:dyDescent="0.2">
      <c r="A4255" t="s">
        <v>26308</v>
      </c>
      <c r="B4255">
        <v>926</v>
      </c>
      <c r="C4255" s="38">
        <v>104683</v>
      </c>
      <c r="D4255" t="s">
        <v>39530</v>
      </c>
      <c r="E4255">
        <v>47</v>
      </c>
      <c r="F4255">
        <v>4</v>
      </c>
      <c r="G4255">
        <v>20</v>
      </c>
      <c r="H4255">
        <v>42</v>
      </c>
      <c r="I4255">
        <v>21</v>
      </c>
      <c r="J4255">
        <v>21</v>
      </c>
      <c r="K4255">
        <v>9</v>
      </c>
      <c r="L4255">
        <v>16</v>
      </c>
      <c r="M4255">
        <v>30</v>
      </c>
      <c r="N4255">
        <v>49</v>
      </c>
      <c r="O4255">
        <v>4</v>
      </c>
      <c r="P4255">
        <v>12</v>
      </c>
      <c r="Q4255">
        <v>26</v>
      </c>
      <c r="R4255">
        <v>29</v>
      </c>
      <c r="S4255">
        <v>36</v>
      </c>
      <c r="T4255">
        <v>26</v>
      </c>
      <c r="U4255">
        <v>20</v>
      </c>
      <c r="V4255">
        <v>22</v>
      </c>
      <c r="W4255">
        <v>2</v>
      </c>
      <c r="X4255">
        <v>6</v>
      </c>
      <c r="Y4255">
        <v>0</v>
      </c>
      <c r="Z4255">
        <v>0</v>
      </c>
      <c r="AA4255">
        <f t="shared" si="1910"/>
        <v>4468</v>
      </c>
      <c r="AC4255">
        <f t="shared" si="1911"/>
        <v>4047</v>
      </c>
      <c r="AD4255">
        <v>4252</v>
      </c>
      <c r="AE4255" t="s">
        <v>25102</v>
      </c>
      <c r="AF4255" s="21">
        <v>1.7711043141497231E-5</v>
      </c>
      <c r="AG4255" s="54">
        <f t="shared" ca="1" si="1912"/>
        <v>8.2533461039377091E-3</v>
      </c>
      <c r="AH4255" s="136">
        <f t="shared" ca="1" si="1912"/>
        <v>0.91711323595300964</v>
      </c>
      <c r="AI4255" s="37">
        <f t="shared" ref="AI4255:AR4264" ca="1" si="1919">$AF4255*INDIRECT(CONCATENATE(AI$1,$AC4255+3))</f>
        <v>6.1988650995240305E-4</v>
      </c>
      <c r="AJ4255" s="37">
        <f t="shared" ca="1" si="1919"/>
        <v>1.7711043141497231E-4</v>
      </c>
      <c r="AK4255" s="37">
        <f t="shared" ca="1" si="1919"/>
        <v>3.8964294911293911E-4</v>
      </c>
      <c r="AL4255" s="37">
        <f t="shared" ca="1" si="1919"/>
        <v>7.2615276880138647E-4</v>
      </c>
      <c r="AM4255" s="37">
        <f t="shared" ca="1" si="1919"/>
        <v>2.833766902639557E-4</v>
      </c>
      <c r="AN4255" s="37">
        <f t="shared" ca="1" si="1919"/>
        <v>6.1988650995240305E-4</v>
      </c>
      <c r="AO4255" s="37">
        <f t="shared" ca="1" si="1919"/>
        <v>2.833766902639557E-4</v>
      </c>
      <c r="AP4255" s="37">
        <f t="shared" ca="1" si="1919"/>
        <v>1.7711043141497231E-4</v>
      </c>
      <c r="AQ4255" s="37">
        <f t="shared" ca="1" si="1919"/>
        <v>3.3650981968844741E-4</v>
      </c>
      <c r="AR4255" s="37">
        <f t="shared" ca="1" si="1919"/>
        <v>9.5639632964085051E-4</v>
      </c>
      <c r="AS4255" s="37">
        <f t="shared" ref="AS4255:BD4264" ca="1" si="1920">$AF4255*INDIRECT(CONCATENATE(AS$1,$AC4255+3))</f>
        <v>8.8555215707486156E-5</v>
      </c>
      <c r="AT4255" s="37">
        <f t="shared" ca="1" si="1920"/>
        <v>1.5939938827347507E-4</v>
      </c>
      <c r="AU4255" s="37">
        <f t="shared" ca="1" si="1920"/>
        <v>5.667533805279114E-4</v>
      </c>
      <c r="AV4255" s="37">
        <f t="shared" ca="1" si="1920"/>
        <v>4.2506503539593355E-4</v>
      </c>
      <c r="AW4255" s="37">
        <f t="shared" ca="1" si="1920"/>
        <v>5.8446442366940862E-4</v>
      </c>
      <c r="AX4255" s="37">
        <f t="shared" ca="1" si="1920"/>
        <v>6.553085962353976E-4</v>
      </c>
      <c r="AY4255" s="37">
        <f t="shared" ca="1" si="1920"/>
        <v>2.833766902639557E-4</v>
      </c>
      <c r="AZ4255" s="37">
        <f t="shared" ca="1" si="1920"/>
        <v>6.1988650995240305E-4</v>
      </c>
      <c r="BA4255" s="37">
        <f t="shared" ca="1" si="1920"/>
        <v>7.0844172565988925E-5</v>
      </c>
      <c r="BB4255" s="37">
        <f t="shared" ca="1" si="1920"/>
        <v>2.3024356083946399E-4</v>
      </c>
      <c r="BC4255" s="37">
        <f t="shared" ca="1" si="1920"/>
        <v>0</v>
      </c>
      <c r="BD4255" s="37">
        <f t="shared" ca="1" si="1920"/>
        <v>0</v>
      </c>
    </row>
    <row r="4256" spans="1:56" x14ac:dyDescent="0.2">
      <c r="A4256" t="s">
        <v>26314</v>
      </c>
      <c r="B4256">
        <v>343</v>
      </c>
      <c r="C4256" s="38">
        <v>37196</v>
      </c>
      <c r="D4256" t="s">
        <v>39531</v>
      </c>
      <c r="E4256">
        <f t="shared" ref="E4256:N4268" si="1921">LEN($D4256)-LEN(SUBSTITUTE($D4256,E$3,""))</f>
        <v>29</v>
      </c>
      <c r="F4256">
        <f t="shared" si="1921"/>
        <v>5</v>
      </c>
      <c r="G4256">
        <f t="shared" si="1921"/>
        <v>19</v>
      </c>
      <c r="H4256">
        <f t="shared" si="1921"/>
        <v>20</v>
      </c>
      <c r="I4256">
        <f t="shared" si="1921"/>
        <v>16</v>
      </c>
      <c r="J4256">
        <f t="shared" si="1921"/>
        <v>41</v>
      </c>
      <c r="K4256">
        <f t="shared" si="1921"/>
        <v>11</v>
      </c>
      <c r="L4256">
        <f t="shared" si="1921"/>
        <v>19</v>
      </c>
      <c r="M4256">
        <f t="shared" si="1921"/>
        <v>12</v>
      </c>
      <c r="N4256">
        <f t="shared" si="1921"/>
        <v>39</v>
      </c>
      <c r="O4256">
        <f t="shared" ref="O4256:Z4268" si="1922">LEN($D4256)-LEN(SUBSTITUTE($D4256,O$3,""))</f>
        <v>9</v>
      </c>
      <c r="P4256">
        <f t="shared" si="1922"/>
        <v>8</v>
      </c>
      <c r="Q4256">
        <f t="shared" si="1922"/>
        <v>12</v>
      </c>
      <c r="R4256">
        <f t="shared" si="1922"/>
        <v>13</v>
      </c>
      <c r="S4256">
        <f t="shared" si="1922"/>
        <v>17</v>
      </c>
      <c r="T4256">
        <f t="shared" si="1922"/>
        <v>27</v>
      </c>
      <c r="U4256">
        <f t="shared" si="1922"/>
        <v>13</v>
      </c>
      <c r="V4256">
        <f t="shared" si="1922"/>
        <v>19</v>
      </c>
      <c r="W4256">
        <f t="shared" si="1922"/>
        <v>5</v>
      </c>
      <c r="X4256">
        <f t="shared" si="1922"/>
        <v>9</v>
      </c>
      <c r="Y4256">
        <f t="shared" si="1922"/>
        <v>0</v>
      </c>
      <c r="Z4256">
        <f t="shared" si="1922"/>
        <v>0</v>
      </c>
      <c r="AA4256">
        <f t="shared" si="1910"/>
        <v>4469</v>
      </c>
      <c r="AC4256">
        <f t="shared" si="1911"/>
        <v>4048</v>
      </c>
      <c r="AD4256">
        <v>4253</v>
      </c>
      <c r="AE4256" t="s">
        <v>25108</v>
      </c>
      <c r="AF4256" s="21">
        <v>1.7700190786631119E-5</v>
      </c>
      <c r="AG4256" s="54">
        <f t="shared" ca="1" si="1912"/>
        <v>3.6108389204727483E-3</v>
      </c>
      <c r="AH4256" s="136">
        <f t="shared" ca="1" si="1912"/>
        <v>0.4049095644349735</v>
      </c>
      <c r="AI4256" s="37">
        <f t="shared" ca="1" si="1919"/>
        <v>2.832030525860979E-4</v>
      </c>
      <c r="AJ4256" s="37">
        <f t="shared" ca="1" si="1919"/>
        <v>1.2390133550641783E-4</v>
      </c>
      <c r="AK4256" s="37">
        <f t="shared" ca="1" si="1919"/>
        <v>2.4780267101283567E-4</v>
      </c>
      <c r="AL4256" s="37">
        <f t="shared" ca="1" si="1919"/>
        <v>2.3010248022620455E-4</v>
      </c>
      <c r="AM4256" s="37">
        <f t="shared" ca="1" si="1919"/>
        <v>1.4160152629304895E-4</v>
      </c>
      <c r="AN4256" s="37">
        <f t="shared" ca="1" si="1919"/>
        <v>1.7700190786631119E-4</v>
      </c>
      <c r="AO4256" s="37">
        <f t="shared" ca="1" si="1919"/>
        <v>7.0800763146524476E-5</v>
      </c>
      <c r="AP4256" s="37">
        <f t="shared" ca="1" si="1919"/>
        <v>1.7700190786631119E-4</v>
      </c>
      <c r="AQ4256" s="37">
        <f t="shared" ca="1" si="1919"/>
        <v>2.1240228943957343E-4</v>
      </c>
      <c r="AR4256" s="37">
        <f t="shared" ca="1" si="1919"/>
        <v>4.7790515123904021E-4</v>
      </c>
      <c r="AS4256" s="37">
        <f t="shared" ca="1" si="1920"/>
        <v>7.0800763146524476E-5</v>
      </c>
      <c r="AT4256" s="37">
        <f t="shared" ca="1" si="1920"/>
        <v>1.2390133550641783E-4</v>
      </c>
      <c r="AU4256" s="37">
        <f t="shared" ca="1" si="1920"/>
        <v>1.9470209865294231E-4</v>
      </c>
      <c r="AV4256" s="37">
        <f t="shared" ca="1" si="1920"/>
        <v>1.5930171707968007E-4</v>
      </c>
      <c r="AW4256" s="37">
        <f t="shared" ca="1" si="1920"/>
        <v>1.7700190786631119E-4</v>
      </c>
      <c r="AX4256" s="37">
        <f t="shared" ca="1" si="1920"/>
        <v>3.1860343415936014E-4</v>
      </c>
      <c r="AY4256" s="37">
        <f t="shared" ca="1" si="1920"/>
        <v>1.0620114471978671E-4</v>
      </c>
      <c r="AZ4256" s="37">
        <f t="shared" ca="1" si="1920"/>
        <v>1.5930171707968007E-4</v>
      </c>
      <c r="BA4256" s="37">
        <f t="shared" ca="1" si="1920"/>
        <v>3.5400381573262238E-5</v>
      </c>
      <c r="BB4256" s="37">
        <f t="shared" ca="1" si="1920"/>
        <v>1.2390133550641783E-4</v>
      </c>
      <c r="BC4256" s="37">
        <f t="shared" ca="1" si="1920"/>
        <v>0</v>
      </c>
      <c r="BD4256" s="37">
        <f t="shared" ca="1" si="1920"/>
        <v>0</v>
      </c>
    </row>
    <row r="4257" spans="1:56" x14ac:dyDescent="0.2">
      <c r="A4257" t="s">
        <v>26320</v>
      </c>
      <c r="B4257">
        <v>412</v>
      </c>
      <c r="C4257" s="38">
        <v>45971</v>
      </c>
      <c r="D4257" t="s">
        <v>39532</v>
      </c>
      <c r="E4257">
        <f t="shared" si="1921"/>
        <v>23</v>
      </c>
      <c r="F4257">
        <f t="shared" si="1921"/>
        <v>7</v>
      </c>
      <c r="G4257">
        <f t="shared" si="1921"/>
        <v>21</v>
      </c>
      <c r="H4257">
        <f t="shared" si="1921"/>
        <v>39</v>
      </c>
      <c r="I4257">
        <f t="shared" si="1921"/>
        <v>14</v>
      </c>
      <c r="J4257">
        <f t="shared" si="1921"/>
        <v>20</v>
      </c>
      <c r="K4257">
        <f t="shared" si="1921"/>
        <v>14</v>
      </c>
      <c r="L4257">
        <f t="shared" si="1921"/>
        <v>17</v>
      </c>
      <c r="M4257">
        <f t="shared" si="1921"/>
        <v>17</v>
      </c>
      <c r="N4257">
        <f t="shared" si="1921"/>
        <v>39</v>
      </c>
      <c r="O4257">
        <f t="shared" si="1922"/>
        <v>9</v>
      </c>
      <c r="P4257">
        <f t="shared" si="1922"/>
        <v>12</v>
      </c>
      <c r="Q4257">
        <f t="shared" si="1922"/>
        <v>38</v>
      </c>
      <c r="R4257">
        <f t="shared" si="1922"/>
        <v>25</v>
      </c>
      <c r="S4257">
        <f t="shared" si="1922"/>
        <v>19</v>
      </c>
      <c r="T4257">
        <f t="shared" si="1922"/>
        <v>43</v>
      </c>
      <c r="U4257">
        <f t="shared" si="1922"/>
        <v>19</v>
      </c>
      <c r="V4257">
        <f t="shared" si="1922"/>
        <v>24</v>
      </c>
      <c r="W4257">
        <f t="shared" si="1922"/>
        <v>4</v>
      </c>
      <c r="X4257">
        <f t="shared" si="1922"/>
        <v>8</v>
      </c>
      <c r="Y4257">
        <f t="shared" si="1922"/>
        <v>0</v>
      </c>
      <c r="Z4257">
        <f t="shared" si="1922"/>
        <v>0</v>
      </c>
      <c r="AA4257">
        <f t="shared" si="1910"/>
        <v>4470</v>
      </c>
      <c r="AC4257">
        <f t="shared" si="1911"/>
        <v>4049</v>
      </c>
      <c r="AD4257">
        <v>4254</v>
      </c>
      <c r="AE4257" t="s">
        <v>25114</v>
      </c>
      <c r="AF4257" s="21">
        <v>1.7681348769613202E-5</v>
      </c>
      <c r="AG4257" s="54">
        <f t="shared" ca="1" si="1912"/>
        <v>1.1864185024410459E-2</v>
      </c>
      <c r="AH4257" s="136">
        <f t="shared" ca="1" si="1912"/>
        <v>1.2846383948562472</v>
      </c>
      <c r="AI4257" s="37">
        <f t="shared" ca="1" si="1919"/>
        <v>1.0962436237160185E-3</v>
      </c>
      <c r="AJ4257" s="37">
        <f t="shared" ca="1" si="1919"/>
        <v>1.9449483646574522E-4</v>
      </c>
      <c r="AK4257" s="37">
        <f t="shared" ca="1" si="1919"/>
        <v>5.6580316062762245E-4</v>
      </c>
      <c r="AL4257" s="37">
        <f t="shared" ca="1" si="1919"/>
        <v>1.0608809261767921E-3</v>
      </c>
      <c r="AM4257" s="37">
        <f t="shared" ca="1" si="1919"/>
        <v>2.6522023154419803E-4</v>
      </c>
      <c r="AN4257" s="37">
        <f t="shared" ca="1" si="1919"/>
        <v>9.9015553109833929E-4</v>
      </c>
      <c r="AO4257" s="37">
        <f t="shared" ca="1" si="1919"/>
        <v>1.9449483646574522E-4</v>
      </c>
      <c r="AP4257" s="37">
        <f t="shared" ca="1" si="1919"/>
        <v>4.4203371924033004E-4</v>
      </c>
      <c r="AQ4257" s="37">
        <f t="shared" ca="1" si="1919"/>
        <v>8.8406743848066008E-4</v>
      </c>
      <c r="AR4257" s="37">
        <f t="shared" ca="1" si="1919"/>
        <v>8.6638608971104688E-4</v>
      </c>
      <c r="AS4257" s="37">
        <f t="shared" ca="1" si="1920"/>
        <v>1.5913213892651882E-4</v>
      </c>
      <c r="AT4257" s="37">
        <f t="shared" ca="1" si="1920"/>
        <v>4.0667102170110364E-4</v>
      </c>
      <c r="AU4257" s="37">
        <f t="shared" ca="1" si="1920"/>
        <v>8.3102339217182048E-4</v>
      </c>
      <c r="AV4257" s="37">
        <f t="shared" ca="1" si="1920"/>
        <v>5.6580316062762245E-4</v>
      </c>
      <c r="AW4257" s="37">
        <f t="shared" ca="1" si="1920"/>
        <v>5.3044046308839605E-4</v>
      </c>
      <c r="AX4257" s="37">
        <f t="shared" ca="1" si="1920"/>
        <v>1.0255182286375657E-3</v>
      </c>
      <c r="AY4257" s="37">
        <f t="shared" ca="1" si="1920"/>
        <v>4.9507776554916965E-4</v>
      </c>
      <c r="AZ4257" s="37">
        <f t="shared" ca="1" si="1920"/>
        <v>8.6638608971104688E-4</v>
      </c>
      <c r="BA4257" s="37">
        <f t="shared" ca="1" si="1920"/>
        <v>1.2376944138729241E-4</v>
      </c>
      <c r="BB4257" s="37">
        <f t="shared" ca="1" si="1920"/>
        <v>3.0058292908342443E-4</v>
      </c>
      <c r="BC4257" s="37">
        <f t="shared" ca="1" si="1920"/>
        <v>0</v>
      </c>
      <c r="BD4257" s="37">
        <f t="shared" ca="1" si="1920"/>
        <v>0</v>
      </c>
    </row>
    <row r="4258" spans="1:56" x14ac:dyDescent="0.2">
      <c r="A4258" t="s">
        <v>26326</v>
      </c>
      <c r="B4258">
        <v>481</v>
      </c>
      <c r="C4258" s="38">
        <v>55546</v>
      </c>
      <c r="D4258" t="s">
        <v>39533</v>
      </c>
      <c r="E4258">
        <f t="shared" si="1921"/>
        <v>36</v>
      </c>
      <c r="F4258">
        <f t="shared" si="1921"/>
        <v>11</v>
      </c>
      <c r="G4258">
        <f t="shared" si="1921"/>
        <v>23</v>
      </c>
      <c r="H4258">
        <f t="shared" si="1921"/>
        <v>40</v>
      </c>
      <c r="I4258">
        <f t="shared" si="1921"/>
        <v>21</v>
      </c>
      <c r="J4258">
        <f t="shared" si="1921"/>
        <v>20</v>
      </c>
      <c r="K4258">
        <f t="shared" si="1921"/>
        <v>16</v>
      </c>
      <c r="L4258">
        <f t="shared" si="1921"/>
        <v>28</v>
      </c>
      <c r="M4258">
        <f t="shared" si="1921"/>
        <v>32</v>
      </c>
      <c r="N4258">
        <f t="shared" si="1921"/>
        <v>39</v>
      </c>
      <c r="O4258">
        <f t="shared" si="1922"/>
        <v>13</v>
      </c>
      <c r="P4258">
        <f t="shared" si="1922"/>
        <v>24</v>
      </c>
      <c r="Q4258">
        <f t="shared" si="1922"/>
        <v>17</v>
      </c>
      <c r="R4258">
        <f t="shared" si="1922"/>
        <v>28</v>
      </c>
      <c r="S4258">
        <f t="shared" si="1922"/>
        <v>35</v>
      </c>
      <c r="T4258">
        <f t="shared" si="1922"/>
        <v>27</v>
      </c>
      <c r="U4258">
        <f t="shared" si="1922"/>
        <v>22</v>
      </c>
      <c r="V4258">
        <f t="shared" si="1922"/>
        <v>30</v>
      </c>
      <c r="W4258">
        <f t="shared" si="1922"/>
        <v>5</v>
      </c>
      <c r="X4258">
        <f t="shared" si="1922"/>
        <v>14</v>
      </c>
      <c r="Y4258">
        <f t="shared" si="1922"/>
        <v>0</v>
      </c>
      <c r="Z4258">
        <f t="shared" si="1922"/>
        <v>0</v>
      </c>
      <c r="AA4258">
        <f t="shared" si="1910"/>
        <v>4471</v>
      </c>
      <c r="AC4258">
        <f t="shared" si="1911"/>
        <v>4049</v>
      </c>
      <c r="AD4258">
        <v>4255</v>
      </c>
      <c r="AE4258" t="s">
        <v>25114</v>
      </c>
      <c r="AF4258" s="21">
        <v>1.7681348769613202E-5</v>
      </c>
      <c r="AG4258" s="54">
        <f t="shared" ca="1" si="1912"/>
        <v>1.1864185024410459E-2</v>
      </c>
      <c r="AH4258" s="136">
        <f t="shared" ca="1" si="1912"/>
        <v>1.2846383948562472</v>
      </c>
      <c r="AI4258" s="37">
        <f t="shared" ca="1" si="1919"/>
        <v>1.0962436237160185E-3</v>
      </c>
      <c r="AJ4258" s="37">
        <f t="shared" ca="1" si="1919"/>
        <v>1.9449483646574522E-4</v>
      </c>
      <c r="AK4258" s="37">
        <f t="shared" ca="1" si="1919"/>
        <v>5.6580316062762245E-4</v>
      </c>
      <c r="AL4258" s="37">
        <f t="shared" ca="1" si="1919"/>
        <v>1.0608809261767921E-3</v>
      </c>
      <c r="AM4258" s="37">
        <f t="shared" ca="1" si="1919"/>
        <v>2.6522023154419803E-4</v>
      </c>
      <c r="AN4258" s="37">
        <f t="shared" ca="1" si="1919"/>
        <v>9.9015553109833929E-4</v>
      </c>
      <c r="AO4258" s="37">
        <f t="shared" ca="1" si="1919"/>
        <v>1.9449483646574522E-4</v>
      </c>
      <c r="AP4258" s="37">
        <f t="shared" ca="1" si="1919"/>
        <v>4.4203371924033004E-4</v>
      </c>
      <c r="AQ4258" s="37">
        <f t="shared" ca="1" si="1919"/>
        <v>8.8406743848066008E-4</v>
      </c>
      <c r="AR4258" s="37">
        <f t="shared" ca="1" si="1919"/>
        <v>8.6638608971104688E-4</v>
      </c>
      <c r="AS4258" s="37">
        <f t="shared" ca="1" si="1920"/>
        <v>1.5913213892651882E-4</v>
      </c>
      <c r="AT4258" s="37">
        <f t="shared" ca="1" si="1920"/>
        <v>4.0667102170110364E-4</v>
      </c>
      <c r="AU4258" s="37">
        <f t="shared" ca="1" si="1920"/>
        <v>8.3102339217182048E-4</v>
      </c>
      <c r="AV4258" s="37">
        <f t="shared" ca="1" si="1920"/>
        <v>5.6580316062762245E-4</v>
      </c>
      <c r="AW4258" s="37">
        <f t="shared" ca="1" si="1920"/>
        <v>5.3044046308839605E-4</v>
      </c>
      <c r="AX4258" s="37">
        <f t="shared" ca="1" si="1920"/>
        <v>1.0255182286375657E-3</v>
      </c>
      <c r="AY4258" s="37">
        <f t="shared" ca="1" si="1920"/>
        <v>4.9507776554916965E-4</v>
      </c>
      <c r="AZ4258" s="37">
        <f t="shared" ca="1" si="1920"/>
        <v>8.6638608971104688E-4</v>
      </c>
      <c r="BA4258" s="37">
        <f t="shared" ca="1" si="1920"/>
        <v>1.2376944138729241E-4</v>
      </c>
      <c r="BB4258" s="37">
        <f t="shared" ca="1" si="1920"/>
        <v>3.0058292908342443E-4</v>
      </c>
      <c r="BC4258" s="37">
        <f t="shared" ca="1" si="1920"/>
        <v>0</v>
      </c>
      <c r="BD4258" s="37">
        <f t="shared" ca="1" si="1920"/>
        <v>0</v>
      </c>
    </row>
    <row r="4259" spans="1:56" x14ac:dyDescent="0.2">
      <c r="A4259" t="s">
        <v>26332</v>
      </c>
      <c r="B4259">
        <v>344</v>
      </c>
      <c r="C4259" s="38">
        <v>38848</v>
      </c>
      <c r="D4259" t="s">
        <v>39534</v>
      </c>
      <c r="E4259">
        <f t="shared" si="1921"/>
        <v>23</v>
      </c>
      <c r="F4259">
        <f t="shared" si="1921"/>
        <v>5</v>
      </c>
      <c r="G4259">
        <f t="shared" si="1921"/>
        <v>23</v>
      </c>
      <c r="H4259">
        <f t="shared" si="1921"/>
        <v>31</v>
      </c>
      <c r="I4259">
        <f t="shared" si="1921"/>
        <v>15</v>
      </c>
      <c r="J4259">
        <f t="shared" si="1921"/>
        <v>15</v>
      </c>
      <c r="K4259">
        <f t="shared" si="1921"/>
        <v>7</v>
      </c>
      <c r="L4259">
        <f t="shared" si="1921"/>
        <v>11</v>
      </c>
      <c r="M4259">
        <f t="shared" si="1921"/>
        <v>18</v>
      </c>
      <c r="N4259">
        <f t="shared" si="1921"/>
        <v>34</v>
      </c>
      <c r="O4259">
        <f t="shared" si="1922"/>
        <v>5</v>
      </c>
      <c r="P4259">
        <f t="shared" si="1922"/>
        <v>16</v>
      </c>
      <c r="Q4259">
        <f t="shared" si="1922"/>
        <v>18</v>
      </c>
      <c r="R4259">
        <f t="shared" si="1922"/>
        <v>15</v>
      </c>
      <c r="S4259">
        <f t="shared" si="1922"/>
        <v>23</v>
      </c>
      <c r="T4259">
        <f t="shared" si="1922"/>
        <v>36</v>
      </c>
      <c r="U4259">
        <f t="shared" si="1922"/>
        <v>17</v>
      </c>
      <c r="V4259">
        <f t="shared" si="1922"/>
        <v>20</v>
      </c>
      <c r="W4259">
        <f t="shared" si="1922"/>
        <v>3</v>
      </c>
      <c r="X4259">
        <f t="shared" si="1922"/>
        <v>9</v>
      </c>
      <c r="Y4259">
        <f t="shared" si="1922"/>
        <v>0</v>
      </c>
      <c r="Z4259">
        <f t="shared" si="1922"/>
        <v>0</v>
      </c>
      <c r="AA4259">
        <f t="shared" si="1910"/>
        <v>4472</v>
      </c>
      <c r="AC4259">
        <f t="shared" si="1911"/>
        <v>4050</v>
      </c>
      <c r="AD4259">
        <v>4256</v>
      </c>
      <c r="AE4259" t="s">
        <v>25122</v>
      </c>
      <c r="AF4259" s="21">
        <v>1.767797111454145E-5</v>
      </c>
      <c r="AG4259" s="54">
        <f t="shared" ca="1" si="1912"/>
        <v>2.011753112834817E-2</v>
      </c>
      <c r="AH4259" s="136">
        <f t="shared" ca="1" si="1912"/>
        <v>2.2191157140083884</v>
      </c>
      <c r="AI4259" s="37">
        <f t="shared" ca="1" si="1919"/>
        <v>6.1872898900895072E-4</v>
      </c>
      <c r="AJ4259" s="37">
        <f t="shared" ca="1" si="1919"/>
        <v>1.2374579780179015E-4</v>
      </c>
      <c r="AK4259" s="37">
        <f t="shared" ca="1" si="1919"/>
        <v>4.9498319120716062E-4</v>
      </c>
      <c r="AL4259" s="37">
        <f t="shared" ca="1" si="1919"/>
        <v>7.9550870015436526E-4</v>
      </c>
      <c r="AM4259" s="37">
        <f t="shared" ca="1" si="1919"/>
        <v>3.0052550894720464E-4</v>
      </c>
      <c r="AN4259" s="37">
        <f t="shared" ca="1" si="1919"/>
        <v>6.3640696012349216E-4</v>
      </c>
      <c r="AO4259" s="37">
        <f t="shared" ca="1" si="1919"/>
        <v>1.414237689163316E-4</v>
      </c>
      <c r="AP4259" s="37">
        <f t="shared" ca="1" si="1919"/>
        <v>4.0659333563445335E-4</v>
      </c>
      <c r="AQ4259" s="37">
        <f t="shared" ca="1" si="1919"/>
        <v>7.6015275792528237E-4</v>
      </c>
      <c r="AR4259" s="37">
        <f t="shared" ca="1" si="1919"/>
        <v>8.3086464238344814E-4</v>
      </c>
      <c r="AS4259" s="37">
        <f t="shared" ca="1" si="1920"/>
        <v>2.2981362448903884E-4</v>
      </c>
      <c r="AT4259" s="37">
        <f t="shared" ca="1" si="1920"/>
        <v>3.1820348006174608E-4</v>
      </c>
      <c r="AU4259" s="37">
        <f t="shared" ca="1" si="1920"/>
        <v>4.9498319120716062E-4</v>
      </c>
      <c r="AV4259" s="37">
        <f t="shared" ca="1" si="1920"/>
        <v>3.7123739340537046E-4</v>
      </c>
      <c r="AW4259" s="37">
        <f t="shared" ca="1" si="1920"/>
        <v>4.9498319120716062E-4</v>
      </c>
      <c r="AX4259" s="37">
        <f t="shared" ca="1" si="1920"/>
        <v>6.7176290235257505E-4</v>
      </c>
      <c r="AY4259" s="37">
        <f t="shared" ca="1" si="1920"/>
        <v>3.5355942229082897E-4</v>
      </c>
      <c r="AZ4259" s="37">
        <f t="shared" ca="1" si="1920"/>
        <v>4.4194927786353624E-4</v>
      </c>
      <c r="BA4259" s="37">
        <f t="shared" ca="1" si="1920"/>
        <v>3.5355942229082899E-5</v>
      </c>
      <c r="BB4259" s="37">
        <f t="shared" ca="1" si="1920"/>
        <v>2.6516956671812175E-4</v>
      </c>
      <c r="BC4259" s="37">
        <f t="shared" ca="1" si="1920"/>
        <v>0</v>
      </c>
      <c r="BD4259" s="37">
        <f t="shared" ca="1" si="1920"/>
        <v>0</v>
      </c>
    </row>
    <row r="4260" spans="1:56" x14ac:dyDescent="0.2">
      <c r="A4260" t="s">
        <v>26338</v>
      </c>
      <c r="B4260">
        <v>344</v>
      </c>
      <c r="C4260" s="38">
        <v>38021</v>
      </c>
      <c r="D4260" t="s">
        <v>39535</v>
      </c>
      <c r="E4260">
        <f t="shared" si="1921"/>
        <v>22</v>
      </c>
      <c r="F4260">
        <f t="shared" si="1921"/>
        <v>15</v>
      </c>
      <c r="G4260">
        <f t="shared" si="1921"/>
        <v>16</v>
      </c>
      <c r="H4260">
        <f t="shared" si="1921"/>
        <v>18</v>
      </c>
      <c r="I4260">
        <f t="shared" si="1921"/>
        <v>21</v>
      </c>
      <c r="J4260">
        <f t="shared" si="1921"/>
        <v>25</v>
      </c>
      <c r="K4260">
        <f t="shared" si="1921"/>
        <v>12</v>
      </c>
      <c r="L4260">
        <f t="shared" si="1921"/>
        <v>18</v>
      </c>
      <c r="M4260">
        <f t="shared" si="1921"/>
        <v>24</v>
      </c>
      <c r="N4260">
        <f t="shared" si="1921"/>
        <v>31</v>
      </c>
      <c r="O4260">
        <f t="shared" si="1922"/>
        <v>6</v>
      </c>
      <c r="P4260">
        <f t="shared" si="1922"/>
        <v>19</v>
      </c>
      <c r="Q4260">
        <f t="shared" si="1922"/>
        <v>19</v>
      </c>
      <c r="R4260">
        <f t="shared" si="1922"/>
        <v>11</v>
      </c>
      <c r="S4260">
        <f t="shared" si="1922"/>
        <v>11</v>
      </c>
      <c r="T4260">
        <f t="shared" si="1922"/>
        <v>25</v>
      </c>
      <c r="U4260">
        <f t="shared" si="1922"/>
        <v>16</v>
      </c>
      <c r="V4260">
        <f t="shared" si="1922"/>
        <v>24</v>
      </c>
      <c r="W4260">
        <f t="shared" si="1922"/>
        <v>2</v>
      </c>
      <c r="X4260">
        <f t="shared" si="1922"/>
        <v>9</v>
      </c>
      <c r="Y4260">
        <f t="shared" si="1922"/>
        <v>0</v>
      </c>
      <c r="Z4260">
        <f t="shared" si="1922"/>
        <v>0</v>
      </c>
      <c r="AA4260">
        <f t="shared" si="1910"/>
        <v>4473</v>
      </c>
      <c r="AC4260">
        <f t="shared" si="1911"/>
        <v>4051</v>
      </c>
      <c r="AD4260">
        <v>4257</v>
      </c>
      <c r="AE4260" t="s">
        <v>25128</v>
      </c>
      <c r="AF4260" s="21">
        <v>1.7673117995583961E-5</v>
      </c>
      <c r="AG4260" s="54">
        <f t="shared" ca="1" si="1912"/>
        <v>8.2533461039377091E-3</v>
      </c>
      <c r="AH4260" s="136">
        <f t="shared" ca="1" si="1912"/>
        <v>0.93013620010758391</v>
      </c>
      <c r="AI4260" s="37">
        <f t="shared" ca="1" si="1919"/>
        <v>3.7113547790726316E-4</v>
      </c>
      <c r="AJ4260" s="37">
        <f t="shared" ca="1" si="1919"/>
        <v>7.0692471982335844E-5</v>
      </c>
      <c r="AK4260" s="37">
        <f t="shared" ca="1" si="1919"/>
        <v>3.3578924191609525E-4</v>
      </c>
      <c r="AL4260" s="37">
        <f t="shared" ca="1" si="1919"/>
        <v>7.0692471982335841E-4</v>
      </c>
      <c r="AM4260" s="37">
        <f t="shared" ca="1" si="1919"/>
        <v>1.9440429795142356E-4</v>
      </c>
      <c r="AN4260" s="37">
        <f t="shared" ca="1" si="1919"/>
        <v>2.297505339425915E-4</v>
      </c>
      <c r="AO4260" s="37">
        <f t="shared" ca="1" si="1919"/>
        <v>1.2371182596908773E-4</v>
      </c>
      <c r="AP4260" s="37">
        <f t="shared" ca="1" si="1919"/>
        <v>2.1207741594700755E-4</v>
      </c>
      <c r="AQ4260" s="37">
        <f t="shared" ca="1" si="1919"/>
        <v>4.5950106788518301E-4</v>
      </c>
      <c r="AR4260" s="37">
        <f t="shared" ca="1" si="1919"/>
        <v>6.1855912984543863E-4</v>
      </c>
      <c r="AS4260" s="37">
        <f t="shared" ca="1" si="1920"/>
        <v>1.0603870797350377E-4</v>
      </c>
      <c r="AT4260" s="37">
        <f t="shared" ca="1" si="1920"/>
        <v>2.1207741594700755E-4</v>
      </c>
      <c r="AU4260" s="37">
        <f t="shared" ca="1" si="1920"/>
        <v>2.4742365193817546E-4</v>
      </c>
      <c r="AV4260" s="37">
        <f t="shared" ca="1" si="1920"/>
        <v>2.4742365193817546E-4</v>
      </c>
      <c r="AW4260" s="37">
        <f t="shared" ca="1" si="1920"/>
        <v>3.1811612392051129E-4</v>
      </c>
      <c r="AX4260" s="37">
        <f t="shared" ca="1" si="1920"/>
        <v>5.6553977585868675E-4</v>
      </c>
      <c r="AY4260" s="37">
        <f t="shared" ca="1" si="1920"/>
        <v>3.0044300592492733E-4</v>
      </c>
      <c r="AZ4260" s="37">
        <f t="shared" ca="1" si="1920"/>
        <v>2.6509676993375942E-4</v>
      </c>
      <c r="BA4260" s="37">
        <f t="shared" ca="1" si="1920"/>
        <v>5.3019353986751886E-5</v>
      </c>
      <c r="BB4260" s="37">
        <f t="shared" ca="1" si="1920"/>
        <v>1.2371182596908773E-4</v>
      </c>
      <c r="BC4260" s="37">
        <f t="shared" ca="1" si="1920"/>
        <v>0</v>
      </c>
      <c r="BD4260" s="37">
        <f t="shared" ca="1" si="1920"/>
        <v>0</v>
      </c>
    </row>
    <row r="4261" spans="1:56" x14ac:dyDescent="0.2">
      <c r="A4261" t="s">
        <v>26344</v>
      </c>
      <c r="B4261">
        <v>241</v>
      </c>
      <c r="C4261" s="38">
        <v>27010</v>
      </c>
      <c r="D4261" t="s">
        <v>39536</v>
      </c>
      <c r="E4261">
        <f t="shared" si="1921"/>
        <v>18</v>
      </c>
      <c r="F4261">
        <f t="shared" si="1921"/>
        <v>6</v>
      </c>
      <c r="G4261">
        <f t="shared" si="1921"/>
        <v>14</v>
      </c>
      <c r="H4261">
        <f t="shared" si="1921"/>
        <v>9</v>
      </c>
      <c r="I4261">
        <f t="shared" si="1921"/>
        <v>13</v>
      </c>
      <c r="J4261">
        <f t="shared" si="1921"/>
        <v>11</v>
      </c>
      <c r="K4261">
        <f t="shared" si="1921"/>
        <v>8</v>
      </c>
      <c r="L4261">
        <f t="shared" si="1921"/>
        <v>10</v>
      </c>
      <c r="M4261">
        <f t="shared" si="1921"/>
        <v>14</v>
      </c>
      <c r="N4261">
        <f t="shared" si="1921"/>
        <v>14</v>
      </c>
      <c r="O4261">
        <f t="shared" si="1922"/>
        <v>3</v>
      </c>
      <c r="P4261">
        <f t="shared" si="1922"/>
        <v>8</v>
      </c>
      <c r="Q4261">
        <f t="shared" si="1922"/>
        <v>13</v>
      </c>
      <c r="R4261">
        <f t="shared" si="1922"/>
        <v>7</v>
      </c>
      <c r="S4261">
        <f t="shared" si="1922"/>
        <v>19</v>
      </c>
      <c r="T4261">
        <f t="shared" si="1922"/>
        <v>21</v>
      </c>
      <c r="U4261">
        <f t="shared" si="1922"/>
        <v>26</v>
      </c>
      <c r="V4261">
        <f t="shared" si="1922"/>
        <v>19</v>
      </c>
      <c r="W4261">
        <f t="shared" si="1922"/>
        <v>4</v>
      </c>
      <c r="X4261">
        <f t="shared" si="1922"/>
        <v>4</v>
      </c>
      <c r="Y4261">
        <f t="shared" si="1922"/>
        <v>0</v>
      </c>
      <c r="Z4261">
        <f t="shared" si="1922"/>
        <v>0</v>
      </c>
      <c r="AA4261">
        <f t="shared" si="1910"/>
        <v>4474</v>
      </c>
      <c r="AC4261">
        <f t="shared" si="1911"/>
        <v>4052</v>
      </c>
      <c r="AD4261">
        <v>4258</v>
      </c>
      <c r="AE4261" t="s">
        <v>25134</v>
      </c>
      <c r="AF4261" s="21">
        <v>1.7635354922943828E-5</v>
      </c>
      <c r="AG4261" s="54">
        <f t="shared" ca="1" si="1912"/>
        <v>4.1266730519688554E-3</v>
      </c>
      <c r="AH4261" s="136">
        <f t="shared" ca="1" si="1912"/>
        <v>0.45827233302761833</v>
      </c>
      <c r="AI4261" s="37">
        <f t="shared" ca="1" si="1919"/>
        <v>2.2925961399826976E-4</v>
      </c>
      <c r="AJ4261" s="37">
        <f t="shared" ca="1" si="1919"/>
        <v>1.234474844606068E-4</v>
      </c>
      <c r="AK4261" s="37">
        <f t="shared" ca="1" si="1919"/>
        <v>2.2925961399826976E-4</v>
      </c>
      <c r="AL4261" s="37">
        <f t="shared" ca="1" si="1919"/>
        <v>3.3507174353593274E-4</v>
      </c>
      <c r="AM4261" s="37">
        <f t="shared" ca="1" si="1919"/>
        <v>1.0581212953766297E-4</v>
      </c>
      <c r="AN4261" s="37">
        <f t="shared" ca="1" si="1919"/>
        <v>3.7034245338182038E-4</v>
      </c>
      <c r="AO4261" s="37">
        <f t="shared" ca="1" si="1919"/>
        <v>8.8176774614719133E-5</v>
      </c>
      <c r="AP4261" s="37">
        <f t="shared" ca="1" si="1919"/>
        <v>1.234474844606068E-4</v>
      </c>
      <c r="AQ4261" s="37">
        <f t="shared" ca="1" si="1919"/>
        <v>2.4689496892121361E-4</v>
      </c>
      <c r="AR4261" s="37">
        <f t="shared" ca="1" si="1919"/>
        <v>4.9378993784242721E-4</v>
      </c>
      <c r="AS4261" s="37">
        <f t="shared" ca="1" si="1920"/>
        <v>7.0541419691775312E-5</v>
      </c>
      <c r="AT4261" s="37">
        <f t="shared" ca="1" si="1920"/>
        <v>1.234474844606068E-4</v>
      </c>
      <c r="AU4261" s="37">
        <f t="shared" ca="1" si="1920"/>
        <v>2.1162425907532594E-4</v>
      </c>
      <c r="AV4261" s="37">
        <f t="shared" ca="1" si="1920"/>
        <v>1.7635354922943827E-4</v>
      </c>
      <c r="AW4261" s="37">
        <f t="shared" ca="1" si="1920"/>
        <v>2.4689496892121361E-4</v>
      </c>
      <c r="AX4261" s="37">
        <f t="shared" ca="1" si="1920"/>
        <v>3.3507174353593274E-4</v>
      </c>
      <c r="AY4261" s="37">
        <f t="shared" ca="1" si="1920"/>
        <v>1.7635354922943827E-4</v>
      </c>
      <c r="AZ4261" s="37">
        <f t="shared" ca="1" si="1920"/>
        <v>2.4689496892121361E-4</v>
      </c>
      <c r="BA4261" s="37">
        <f t="shared" ca="1" si="1920"/>
        <v>3.5270709845887656E-5</v>
      </c>
      <c r="BB4261" s="37">
        <f t="shared" ca="1" si="1920"/>
        <v>1.5871819430649445E-4</v>
      </c>
      <c r="BC4261" s="37">
        <f t="shared" ca="1" si="1920"/>
        <v>0</v>
      </c>
      <c r="BD4261" s="37">
        <f t="shared" ca="1" si="1920"/>
        <v>0</v>
      </c>
    </row>
    <row r="4262" spans="1:56" x14ac:dyDescent="0.2">
      <c r="A4262" t="s">
        <v>26362</v>
      </c>
      <c r="B4262">
        <v>345</v>
      </c>
      <c r="C4262" s="38">
        <v>39799</v>
      </c>
      <c r="D4262" t="s">
        <v>39537</v>
      </c>
      <c r="E4262">
        <f t="shared" si="1921"/>
        <v>21</v>
      </c>
      <c r="F4262">
        <f t="shared" si="1921"/>
        <v>5</v>
      </c>
      <c r="G4262">
        <f t="shared" si="1921"/>
        <v>12</v>
      </c>
      <c r="H4262">
        <f t="shared" si="1921"/>
        <v>27</v>
      </c>
      <c r="I4262">
        <f t="shared" si="1921"/>
        <v>14</v>
      </c>
      <c r="J4262">
        <f t="shared" si="1921"/>
        <v>18</v>
      </c>
      <c r="K4262">
        <f t="shared" si="1921"/>
        <v>10</v>
      </c>
      <c r="L4262">
        <f t="shared" si="1921"/>
        <v>18</v>
      </c>
      <c r="M4262">
        <f t="shared" si="1921"/>
        <v>20</v>
      </c>
      <c r="N4262">
        <f t="shared" si="1921"/>
        <v>46</v>
      </c>
      <c r="O4262">
        <f t="shared" si="1922"/>
        <v>9</v>
      </c>
      <c r="P4262">
        <f t="shared" si="1922"/>
        <v>9</v>
      </c>
      <c r="Q4262">
        <f t="shared" si="1922"/>
        <v>14</v>
      </c>
      <c r="R4262">
        <f t="shared" si="1922"/>
        <v>18</v>
      </c>
      <c r="S4262">
        <f t="shared" si="1922"/>
        <v>27</v>
      </c>
      <c r="T4262">
        <f t="shared" si="1922"/>
        <v>24</v>
      </c>
      <c r="U4262">
        <f t="shared" si="1922"/>
        <v>22</v>
      </c>
      <c r="V4262">
        <f t="shared" si="1922"/>
        <v>15</v>
      </c>
      <c r="W4262">
        <f t="shared" si="1922"/>
        <v>6</v>
      </c>
      <c r="X4262">
        <f t="shared" si="1922"/>
        <v>10</v>
      </c>
      <c r="Y4262">
        <f t="shared" si="1922"/>
        <v>0</v>
      </c>
      <c r="Z4262">
        <f t="shared" si="1922"/>
        <v>0</v>
      </c>
      <c r="AA4262">
        <f t="shared" si="1910"/>
        <v>4475</v>
      </c>
      <c r="AC4262">
        <f t="shared" si="1911"/>
        <v>4053</v>
      </c>
      <c r="AD4262">
        <v>4259</v>
      </c>
      <c r="AE4262" t="s">
        <v>25140</v>
      </c>
      <c r="AF4262" s="21">
        <v>1.7613848392549991E-5</v>
      </c>
      <c r="AG4262" s="54">
        <f t="shared" ca="1" si="1912"/>
        <v>3.6108389204727483E-3</v>
      </c>
      <c r="AH4262" s="136">
        <f t="shared" ca="1" si="1912"/>
        <v>0.3915206220696012</v>
      </c>
      <c r="AI4262" s="37">
        <f t="shared" ca="1" si="1919"/>
        <v>3.1704927106589984E-4</v>
      </c>
      <c r="AJ4262" s="37">
        <f t="shared" ca="1" si="1919"/>
        <v>0</v>
      </c>
      <c r="AK4262" s="37">
        <f t="shared" ca="1" si="1919"/>
        <v>1.4091078714039993E-4</v>
      </c>
      <c r="AL4262" s="37">
        <f t="shared" ca="1" si="1919"/>
        <v>2.6420772588824987E-4</v>
      </c>
      <c r="AM4262" s="37">
        <f t="shared" ca="1" si="1919"/>
        <v>8.8069241962749953E-5</v>
      </c>
      <c r="AN4262" s="37">
        <f t="shared" ca="1" si="1919"/>
        <v>4.403462098137498E-4</v>
      </c>
      <c r="AO4262" s="37">
        <f t="shared" ca="1" si="1919"/>
        <v>7.0455393570199965E-5</v>
      </c>
      <c r="AP4262" s="37">
        <f t="shared" ca="1" si="1919"/>
        <v>8.8069241962749953E-5</v>
      </c>
      <c r="AQ4262" s="37">
        <f t="shared" ca="1" si="1919"/>
        <v>8.8069241962749953E-5</v>
      </c>
      <c r="AR4262" s="37">
        <f t="shared" ca="1" si="1919"/>
        <v>2.4659387749569988E-4</v>
      </c>
      <c r="AS4262" s="37">
        <f t="shared" ca="1" si="1920"/>
        <v>1.0568309035529995E-4</v>
      </c>
      <c r="AT4262" s="37">
        <f t="shared" ca="1" si="1920"/>
        <v>7.0455393570199965E-5</v>
      </c>
      <c r="AU4262" s="37">
        <f t="shared" ca="1" si="1920"/>
        <v>3.3466311945844982E-4</v>
      </c>
      <c r="AV4262" s="37">
        <f t="shared" ca="1" si="1920"/>
        <v>2.4659387749569988E-4</v>
      </c>
      <c r="AW4262" s="37">
        <f t="shared" ca="1" si="1920"/>
        <v>3.3466311945844982E-4</v>
      </c>
      <c r="AX4262" s="37">
        <f t="shared" ca="1" si="1920"/>
        <v>4.2273236142119982E-4</v>
      </c>
      <c r="AY4262" s="37">
        <f t="shared" ca="1" si="1920"/>
        <v>1.9375233231804989E-4</v>
      </c>
      <c r="AZ4262" s="37">
        <f t="shared" ca="1" si="1920"/>
        <v>1.7613848392549991E-5</v>
      </c>
      <c r="BA4262" s="37">
        <f t="shared" ca="1" si="1920"/>
        <v>8.8069241962749953E-5</v>
      </c>
      <c r="BB4262" s="37">
        <f t="shared" ca="1" si="1920"/>
        <v>5.2841545177649977E-5</v>
      </c>
      <c r="BC4262" s="37">
        <f t="shared" ca="1" si="1920"/>
        <v>0</v>
      </c>
      <c r="BD4262" s="37">
        <f t="shared" ca="1" si="1920"/>
        <v>0</v>
      </c>
    </row>
    <row r="4263" spans="1:56" x14ac:dyDescent="0.2">
      <c r="A4263" t="s">
        <v>26356</v>
      </c>
      <c r="B4263">
        <v>276</v>
      </c>
      <c r="C4263" s="38">
        <v>31112</v>
      </c>
      <c r="D4263" t="s">
        <v>39538</v>
      </c>
      <c r="E4263">
        <f t="shared" si="1921"/>
        <v>13</v>
      </c>
      <c r="F4263">
        <f t="shared" si="1921"/>
        <v>17</v>
      </c>
      <c r="G4263">
        <f t="shared" si="1921"/>
        <v>20</v>
      </c>
      <c r="H4263">
        <f t="shared" si="1921"/>
        <v>14</v>
      </c>
      <c r="I4263">
        <f t="shared" si="1921"/>
        <v>10</v>
      </c>
      <c r="J4263">
        <f t="shared" si="1921"/>
        <v>19</v>
      </c>
      <c r="K4263">
        <f t="shared" si="1921"/>
        <v>10</v>
      </c>
      <c r="L4263">
        <f t="shared" si="1921"/>
        <v>15</v>
      </c>
      <c r="M4263">
        <f t="shared" si="1921"/>
        <v>26</v>
      </c>
      <c r="N4263">
        <f t="shared" si="1921"/>
        <v>28</v>
      </c>
      <c r="O4263">
        <f t="shared" si="1922"/>
        <v>4</v>
      </c>
      <c r="P4263">
        <f t="shared" si="1922"/>
        <v>9</v>
      </c>
      <c r="Q4263">
        <f t="shared" si="1922"/>
        <v>11</v>
      </c>
      <c r="R4263">
        <f t="shared" si="1922"/>
        <v>12</v>
      </c>
      <c r="S4263">
        <f t="shared" si="1922"/>
        <v>15</v>
      </c>
      <c r="T4263">
        <f t="shared" si="1922"/>
        <v>19</v>
      </c>
      <c r="U4263">
        <f t="shared" si="1922"/>
        <v>17</v>
      </c>
      <c r="V4263">
        <f t="shared" si="1922"/>
        <v>8</v>
      </c>
      <c r="W4263">
        <f t="shared" si="1922"/>
        <v>2</v>
      </c>
      <c r="X4263">
        <f t="shared" si="1922"/>
        <v>7</v>
      </c>
      <c r="Y4263">
        <f t="shared" si="1922"/>
        <v>0</v>
      </c>
      <c r="Z4263">
        <f t="shared" si="1922"/>
        <v>0</v>
      </c>
      <c r="AA4263">
        <f t="shared" si="1910"/>
        <v>4476</v>
      </c>
      <c r="AC4263">
        <f t="shared" si="1911"/>
        <v>4054</v>
      </c>
      <c r="AD4263">
        <v>4260</v>
      </c>
      <c r="AE4263" t="s">
        <v>25146</v>
      </c>
      <c r="AF4263" s="21">
        <v>1.7595778273655354E-5</v>
      </c>
      <c r="AG4263" s="54">
        <f t="shared" ca="1" si="1912"/>
        <v>1.9601696996852064E-2</v>
      </c>
      <c r="AH4263" s="136">
        <f t="shared" ca="1" si="1912"/>
        <v>2.2503768707526044</v>
      </c>
      <c r="AI4263" s="37">
        <f t="shared" ca="1" si="1919"/>
        <v>1.0381509181456659E-3</v>
      </c>
      <c r="AJ4263" s="37">
        <f t="shared" ca="1" si="1919"/>
        <v>3.6951134374676244E-4</v>
      </c>
      <c r="AK4263" s="37">
        <f t="shared" ca="1" si="1919"/>
        <v>1.0909382529666319E-3</v>
      </c>
      <c r="AL4263" s="37">
        <f t="shared" ca="1" si="1919"/>
        <v>1.7243862708182247E-3</v>
      </c>
      <c r="AM4263" s="37">
        <f t="shared" ca="1" si="1919"/>
        <v>1.0205551398720105E-3</v>
      </c>
      <c r="AN4263" s="37">
        <f t="shared" ca="1" si="1919"/>
        <v>7.9181002231449096E-4</v>
      </c>
      <c r="AO4263" s="37">
        <f t="shared" ca="1" si="1919"/>
        <v>4.0470290029407313E-4</v>
      </c>
      <c r="AP4263" s="37">
        <f t="shared" ca="1" si="1919"/>
        <v>1.0381509181456659E-3</v>
      </c>
      <c r="AQ4263" s="37">
        <f t="shared" ca="1" si="1919"/>
        <v>1.3020875922504962E-3</v>
      </c>
      <c r="AR4263" s="37">
        <f t="shared" ca="1" si="1919"/>
        <v>2.3754300669434729E-3</v>
      </c>
      <c r="AS4263" s="37">
        <f t="shared" ca="1" si="1920"/>
        <v>4.0470290029407313E-4</v>
      </c>
      <c r="AT4263" s="37">
        <f t="shared" ca="1" si="1920"/>
        <v>8.2700157886180165E-4</v>
      </c>
      <c r="AU4263" s="37">
        <f t="shared" ca="1" si="1920"/>
        <v>7.2142690921986948E-4</v>
      </c>
      <c r="AV4263" s="37">
        <f t="shared" ca="1" si="1920"/>
        <v>8.0940580058814625E-4</v>
      </c>
      <c r="AW4263" s="37">
        <f t="shared" ca="1" si="1920"/>
        <v>9.3257624850373371E-4</v>
      </c>
      <c r="AX4263" s="37">
        <f t="shared" ca="1" si="1920"/>
        <v>1.7947693839128461E-3</v>
      </c>
      <c r="AY4263" s="37">
        <f t="shared" ca="1" si="1920"/>
        <v>9.8536358332469991E-4</v>
      </c>
      <c r="AZ4263" s="37">
        <f t="shared" ca="1" si="1920"/>
        <v>1.0205551398720105E-3</v>
      </c>
      <c r="BA4263" s="37">
        <f t="shared" ca="1" si="1920"/>
        <v>2.9912823065214101E-4</v>
      </c>
      <c r="BB4263" s="37">
        <f t="shared" ca="1" si="1920"/>
        <v>6.510437961252481E-4</v>
      </c>
      <c r="BC4263" s="37">
        <f t="shared" ca="1" si="1920"/>
        <v>0</v>
      </c>
      <c r="BD4263" s="37">
        <f t="shared" ca="1" si="1920"/>
        <v>0</v>
      </c>
    </row>
    <row r="4264" spans="1:56" x14ac:dyDescent="0.2">
      <c r="A4264" t="s">
        <v>26350</v>
      </c>
      <c r="B4264">
        <v>207</v>
      </c>
      <c r="C4264" s="38">
        <v>23748</v>
      </c>
      <c r="D4264" t="s">
        <v>39539</v>
      </c>
      <c r="E4264">
        <f t="shared" si="1921"/>
        <v>21</v>
      </c>
      <c r="F4264">
        <f t="shared" si="1921"/>
        <v>5</v>
      </c>
      <c r="G4264">
        <f t="shared" si="1921"/>
        <v>13</v>
      </c>
      <c r="H4264">
        <f t="shared" si="1921"/>
        <v>11</v>
      </c>
      <c r="I4264">
        <f t="shared" si="1921"/>
        <v>8</v>
      </c>
      <c r="J4264">
        <f t="shared" si="1921"/>
        <v>9</v>
      </c>
      <c r="K4264">
        <f t="shared" si="1921"/>
        <v>7</v>
      </c>
      <c r="L4264">
        <f t="shared" si="1921"/>
        <v>1</v>
      </c>
      <c r="M4264">
        <f t="shared" si="1921"/>
        <v>3</v>
      </c>
      <c r="N4264">
        <f t="shared" si="1921"/>
        <v>40</v>
      </c>
      <c r="O4264">
        <f t="shared" si="1922"/>
        <v>3</v>
      </c>
      <c r="P4264">
        <f t="shared" si="1922"/>
        <v>3</v>
      </c>
      <c r="Q4264">
        <f t="shared" si="1922"/>
        <v>8</v>
      </c>
      <c r="R4264">
        <f t="shared" si="1922"/>
        <v>6</v>
      </c>
      <c r="S4264">
        <f t="shared" si="1922"/>
        <v>26</v>
      </c>
      <c r="T4264">
        <f t="shared" si="1922"/>
        <v>11</v>
      </c>
      <c r="U4264">
        <f t="shared" si="1922"/>
        <v>6</v>
      </c>
      <c r="V4264">
        <f t="shared" si="1922"/>
        <v>17</v>
      </c>
      <c r="W4264">
        <f t="shared" si="1922"/>
        <v>3</v>
      </c>
      <c r="X4264">
        <f t="shared" si="1922"/>
        <v>6</v>
      </c>
      <c r="Y4264">
        <f t="shared" si="1922"/>
        <v>0</v>
      </c>
      <c r="Z4264">
        <f t="shared" si="1922"/>
        <v>0</v>
      </c>
      <c r="AA4264">
        <f t="shared" si="1910"/>
        <v>4477</v>
      </c>
      <c r="AC4264">
        <f t="shared" si="1911"/>
        <v>4055</v>
      </c>
      <c r="AD4264">
        <v>4261</v>
      </c>
      <c r="AE4264" t="s">
        <v>25152</v>
      </c>
      <c r="AF4264" s="21">
        <v>1.7590657018761248E-5</v>
      </c>
      <c r="AG4264" s="54">
        <f t="shared" ca="1" si="1912"/>
        <v>1.9085862865355952E-2</v>
      </c>
      <c r="AH4264" s="136">
        <f t="shared" ca="1" si="1912"/>
        <v>2.1218554122310569</v>
      </c>
      <c r="AI4264" s="37">
        <f t="shared" ca="1" si="1919"/>
        <v>1.4776151895759448E-3</v>
      </c>
      <c r="AJ4264" s="37">
        <f t="shared" ca="1" si="1919"/>
        <v>3.6940379739398621E-4</v>
      </c>
      <c r="AK4264" s="37">
        <f t="shared" ca="1" si="1919"/>
        <v>8.4435153690053989E-4</v>
      </c>
      <c r="AL4264" s="37">
        <f t="shared" ca="1" si="1919"/>
        <v>1.073030078144436E-3</v>
      </c>
      <c r="AM4264" s="37">
        <f t="shared" ca="1" si="1919"/>
        <v>7.9157956584425615E-4</v>
      </c>
      <c r="AN4264" s="37">
        <f t="shared" ca="1" si="1919"/>
        <v>1.4952058465947061E-3</v>
      </c>
      <c r="AO4264" s="37">
        <f t="shared" ca="1" si="1919"/>
        <v>4.2217576845026994E-4</v>
      </c>
      <c r="AP4264" s="37">
        <f t="shared" ca="1" si="1919"/>
        <v>1.073030078144436E-3</v>
      </c>
      <c r="AQ4264" s="37">
        <f t="shared" ca="1" si="1919"/>
        <v>7.2121693776921114E-4</v>
      </c>
      <c r="AR4264" s="37">
        <f t="shared" ca="1" si="1919"/>
        <v>2.3395573834952459E-3</v>
      </c>
      <c r="AS4264" s="37">
        <f t="shared" ca="1" si="1920"/>
        <v>6.5085430969416612E-4</v>
      </c>
      <c r="AT4264" s="37">
        <f t="shared" ca="1" si="1920"/>
        <v>6.3326365267540494E-4</v>
      </c>
      <c r="AU4264" s="37">
        <f t="shared" ca="1" si="1920"/>
        <v>8.2676087988177861E-4</v>
      </c>
      <c r="AV4264" s="37">
        <f t="shared" ca="1" si="1920"/>
        <v>4.9253839652531491E-4</v>
      </c>
      <c r="AW4264" s="37">
        <f t="shared" ca="1" si="1920"/>
        <v>1.0202581070881524E-3</v>
      </c>
      <c r="AX4264" s="37">
        <f t="shared" ca="1" si="1920"/>
        <v>1.2489366483320486E-3</v>
      </c>
      <c r="AY4264" s="37">
        <f t="shared" ca="1" si="1920"/>
        <v>1.0378487641069137E-3</v>
      </c>
      <c r="AZ4264" s="37">
        <f t="shared" ca="1" si="1920"/>
        <v>1.5127965036134674E-3</v>
      </c>
      <c r="BA4264" s="37">
        <f t="shared" ca="1" si="1920"/>
        <v>3.5181314037522498E-4</v>
      </c>
      <c r="BB4264" s="37">
        <f t="shared" ca="1" si="1920"/>
        <v>7.0362628075044996E-4</v>
      </c>
      <c r="BC4264" s="37">
        <f t="shared" ca="1" si="1920"/>
        <v>0</v>
      </c>
      <c r="BD4264" s="37">
        <f t="shared" ca="1" si="1920"/>
        <v>0</v>
      </c>
    </row>
    <row r="4265" spans="1:56" x14ac:dyDescent="0.2">
      <c r="A4265" t="s">
        <v>26367</v>
      </c>
      <c r="B4265">
        <v>622</v>
      </c>
      <c r="C4265" s="38">
        <v>72044</v>
      </c>
      <c r="D4265" t="s">
        <v>39540</v>
      </c>
      <c r="E4265">
        <f t="shared" si="1921"/>
        <v>25</v>
      </c>
      <c r="F4265">
        <f t="shared" si="1921"/>
        <v>15</v>
      </c>
      <c r="G4265">
        <f t="shared" si="1921"/>
        <v>41</v>
      </c>
      <c r="H4265">
        <f t="shared" si="1921"/>
        <v>43</v>
      </c>
      <c r="I4265">
        <f t="shared" si="1921"/>
        <v>20</v>
      </c>
      <c r="J4265">
        <f t="shared" si="1921"/>
        <v>29</v>
      </c>
      <c r="K4265">
        <f t="shared" si="1921"/>
        <v>26</v>
      </c>
      <c r="L4265">
        <f t="shared" si="1921"/>
        <v>32</v>
      </c>
      <c r="M4265">
        <f t="shared" si="1921"/>
        <v>44</v>
      </c>
      <c r="N4265">
        <f t="shared" si="1921"/>
        <v>69</v>
      </c>
      <c r="O4265">
        <f t="shared" si="1922"/>
        <v>16</v>
      </c>
      <c r="P4265">
        <f t="shared" si="1922"/>
        <v>23</v>
      </c>
      <c r="Q4265">
        <f t="shared" si="1922"/>
        <v>20</v>
      </c>
      <c r="R4265">
        <f t="shared" si="1922"/>
        <v>29</v>
      </c>
      <c r="S4265">
        <f t="shared" si="1922"/>
        <v>39</v>
      </c>
      <c r="T4265">
        <f t="shared" si="1922"/>
        <v>59</v>
      </c>
      <c r="U4265">
        <f t="shared" si="1922"/>
        <v>24</v>
      </c>
      <c r="V4265">
        <f t="shared" si="1922"/>
        <v>32</v>
      </c>
      <c r="W4265">
        <f t="shared" si="1922"/>
        <v>5</v>
      </c>
      <c r="X4265">
        <f t="shared" si="1922"/>
        <v>31</v>
      </c>
      <c r="Y4265">
        <f t="shared" si="1922"/>
        <v>0</v>
      </c>
      <c r="Z4265">
        <f t="shared" si="1922"/>
        <v>0</v>
      </c>
      <c r="AA4265">
        <f t="shared" si="1910"/>
        <v>4478</v>
      </c>
      <c r="AC4265">
        <f t="shared" si="1911"/>
        <v>4056</v>
      </c>
      <c r="AD4265">
        <v>4262</v>
      </c>
      <c r="AE4265" t="s">
        <v>25158</v>
      </c>
      <c r="AF4265" s="21">
        <v>1.7585254482821824E-5</v>
      </c>
      <c r="AG4265" s="54">
        <f t="shared" ca="1" si="1912"/>
        <v>6.1900095779532822E-3</v>
      </c>
      <c r="AH4265" s="136">
        <f t="shared" ca="1" si="1912"/>
        <v>0.67620579062794761</v>
      </c>
      <c r="AI4265" s="37">
        <f t="shared" ref="AI4265:AR4274" ca="1" si="1923">$AF4265*INDIRECT(CONCATENATE(AI$1,$AC4265+3))</f>
        <v>3.5170508965643647E-4</v>
      </c>
      <c r="AJ4265" s="37">
        <f t="shared" ca="1" si="1923"/>
        <v>1.7585254482821824E-5</v>
      </c>
      <c r="AK4265" s="37">
        <f t="shared" ca="1" si="1923"/>
        <v>1.2309678137975276E-4</v>
      </c>
      <c r="AL4265" s="37">
        <f t="shared" ca="1" si="1923"/>
        <v>5.4514288896747654E-4</v>
      </c>
      <c r="AM4265" s="37">
        <f t="shared" ca="1" si="1923"/>
        <v>1.4068203586257459E-4</v>
      </c>
      <c r="AN4265" s="37">
        <f t="shared" ca="1" si="1923"/>
        <v>4.9238712551901104E-4</v>
      </c>
      <c r="AO4265" s="37">
        <f t="shared" ca="1" si="1923"/>
        <v>5.2755763448465476E-5</v>
      </c>
      <c r="AP4265" s="37">
        <f t="shared" ca="1" si="1923"/>
        <v>7.0341017931287297E-5</v>
      </c>
      <c r="AQ4265" s="37">
        <f t="shared" ca="1" si="1923"/>
        <v>2.110230537938619E-4</v>
      </c>
      <c r="AR4265" s="37">
        <f t="shared" ca="1" si="1923"/>
        <v>6.3306916138158571E-4</v>
      </c>
      <c r="AS4265" s="37">
        <f t="shared" ref="AS4265:BD4274" ca="1" si="1924">$AF4265*INDIRECT(CONCATENATE(AS$1,$AC4265+3))</f>
        <v>1.2309678137975276E-4</v>
      </c>
      <c r="AT4265" s="37">
        <f t="shared" ca="1" si="1924"/>
        <v>8.7926272414109118E-5</v>
      </c>
      <c r="AU4265" s="37">
        <f t="shared" ca="1" si="1924"/>
        <v>1.2309678137975278E-3</v>
      </c>
      <c r="AV4265" s="37">
        <f t="shared" ca="1" si="1924"/>
        <v>4.7480187103618926E-4</v>
      </c>
      <c r="AW4265" s="37">
        <f t="shared" ca="1" si="1924"/>
        <v>3.3411983517361464E-4</v>
      </c>
      <c r="AX4265" s="37">
        <f t="shared" ca="1" si="1924"/>
        <v>4.3963136207054559E-4</v>
      </c>
      <c r="AY4265" s="37">
        <f t="shared" ca="1" si="1924"/>
        <v>2.8136407172514919E-4</v>
      </c>
      <c r="AZ4265" s="37">
        <f t="shared" ca="1" si="1924"/>
        <v>2.9894932620797102E-4</v>
      </c>
      <c r="BA4265" s="37">
        <f t="shared" ca="1" si="1924"/>
        <v>3.5170508965643648E-5</v>
      </c>
      <c r="BB4265" s="37">
        <f t="shared" ca="1" si="1924"/>
        <v>2.4619356275950552E-4</v>
      </c>
      <c r="BC4265" s="37">
        <f t="shared" ca="1" si="1924"/>
        <v>0</v>
      </c>
      <c r="BD4265" s="37">
        <f t="shared" ca="1" si="1924"/>
        <v>0</v>
      </c>
    </row>
    <row r="4266" spans="1:56" x14ac:dyDescent="0.2">
      <c r="A4266" t="s">
        <v>26373</v>
      </c>
      <c r="B4266">
        <v>346</v>
      </c>
      <c r="C4266" s="38">
        <v>38782</v>
      </c>
      <c r="D4266" t="s">
        <v>39541</v>
      </c>
      <c r="E4266">
        <f t="shared" si="1921"/>
        <v>29</v>
      </c>
      <c r="F4266">
        <f t="shared" si="1921"/>
        <v>8</v>
      </c>
      <c r="G4266">
        <f t="shared" si="1921"/>
        <v>6</v>
      </c>
      <c r="H4266">
        <f t="shared" si="1921"/>
        <v>12</v>
      </c>
      <c r="I4266">
        <f t="shared" si="1921"/>
        <v>21</v>
      </c>
      <c r="J4266">
        <f t="shared" si="1921"/>
        <v>26</v>
      </c>
      <c r="K4266">
        <f t="shared" si="1921"/>
        <v>9</v>
      </c>
      <c r="L4266">
        <f t="shared" si="1921"/>
        <v>18</v>
      </c>
      <c r="M4266">
        <f t="shared" si="1921"/>
        <v>5</v>
      </c>
      <c r="N4266">
        <f t="shared" si="1921"/>
        <v>51</v>
      </c>
      <c r="O4266">
        <f t="shared" si="1922"/>
        <v>11</v>
      </c>
      <c r="P4266">
        <f t="shared" si="1922"/>
        <v>7</v>
      </c>
      <c r="Q4266">
        <f t="shared" si="1922"/>
        <v>23</v>
      </c>
      <c r="R4266">
        <f t="shared" si="1922"/>
        <v>11</v>
      </c>
      <c r="S4266">
        <f t="shared" si="1922"/>
        <v>16</v>
      </c>
      <c r="T4266">
        <f t="shared" si="1922"/>
        <v>31</v>
      </c>
      <c r="U4266">
        <f t="shared" si="1922"/>
        <v>15</v>
      </c>
      <c r="V4266">
        <f t="shared" si="1922"/>
        <v>20</v>
      </c>
      <c r="W4266">
        <f t="shared" si="1922"/>
        <v>17</v>
      </c>
      <c r="X4266">
        <f t="shared" si="1922"/>
        <v>10</v>
      </c>
      <c r="Y4266">
        <f t="shared" si="1922"/>
        <v>0</v>
      </c>
      <c r="Z4266">
        <f t="shared" si="1922"/>
        <v>0</v>
      </c>
      <c r="AA4266">
        <f t="shared" si="1910"/>
        <v>4479</v>
      </c>
      <c r="AC4266">
        <f t="shared" si="1911"/>
        <v>4057</v>
      </c>
      <c r="AD4266">
        <v>4263</v>
      </c>
      <c r="AE4266" t="s">
        <v>25164</v>
      </c>
      <c r="AF4266" s="21">
        <v>1.7567106645378251E-5</v>
      </c>
      <c r="AG4266" s="54">
        <f t="shared" ca="1" si="1912"/>
        <v>5.6741754464571751E-3</v>
      </c>
      <c r="AH4266" s="136">
        <f t="shared" ca="1" si="1912"/>
        <v>0.63043075618268929</v>
      </c>
      <c r="AI4266" s="37">
        <f t="shared" ca="1" si="1923"/>
        <v>4.7431187942521277E-4</v>
      </c>
      <c r="AJ4266" s="37">
        <f t="shared" ca="1" si="1923"/>
        <v>1.4053685316302601E-4</v>
      </c>
      <c r="AK4266" s="37">
        <f t="shared" ca="1" si="1923"/>
        <v>2.8107370632605202E-4</v>
      </c>
      <c r="AL4266" s="37">
        <f t="shared" ca="1" si="1923"/>
        <v>3.8647634619832155E-4</v>
      </c>
      <c r="AM4266" s="37">
        <f t="shared" ca="1" si="1923"/>
        <v>2.4593949303529551E-4</v>
      </c>
      <c r="AN4266" s="37">
        <f t="shared" ca="1" si="1923"/>
        <v>3.6890923955294329E-4</v>
      </c>
      <c r="AO4266" s="37">
        <f t="shared" ca="1" si="1923"/>
        <v>1.7567106645378252E-4</v>
      </c>
      <c r="AP4266" s="37">
        <f t="shared" ca="1" si="1923"/>
        <v>2.4593949303529551E-4</v>
      </c>
      <c r="AQ4266" s="37">
        <f t="shared" ca="1" si="1923"/>
        <v>3.8647634619832155E-4</v>
      </c>
      <c r="AR4266" s="37">
        <f t="shared" ca="1" si="1923"/>
        <v>5.6214741265210404E-4</v>
      </c>
      <c r="AS4266" s="37">
        <f t="shared" ca="1" si="1924"/>
        <v>8.783553322689126E-5</v>
      </c>
      <c r="AT4266" s="37">
        <f t="shared" ca="1" si="1924"/>
        <v>2.6350659968067376E-4</v>
      </c>
      <c r="AU4266" s="37">
        <f t="shared" ca="1" si="1924"/>
        <v>1.5810395980840426E-4</v>
      </c>
      <c r="AV4266" s="37">
        <f t="shared" ca="1" si="1924"/>
        <v>2.10805279744539E-4</v>
      </c>
      <c r="AW4266" s="37">
        <f t="shared" ca="1" si="1924"/>
        <v>2.8107370632605202E-4</v>
      </c>
      <c r="AX4266" s="37">
        <f t="shared" ca="1" si="1924"/>
        <v>4.5674477277983451E-4</v>
      </c>
      <c r="AY4266" s="37">
        <f t="shared" ca="1" si="1924"/>
        <v>2.8107370632605202E-4</v>
      </c>
      <c r="AZ4266" s="37">
        <f t="shared" ca="1" si="1924"/>
        <v>4.5674477277983451E-4</v>
      </c>
      <c r="BA4266" s="37">
        <f t="shared" ca="1" si="1924"/>
        <v>7.0268426581513005E-5</v>
      </c>
      <c r="BB4266" s="37">
        <f t="shared" ca="1" si="1924"/>
        <v>1.4053685316302601E-4</v>
      </c>
      <c r="BC4266" s="37">
        <f t="shared" ca="1" si="1924"/>
        <v>0</v>
      </c>
      <c r="BD4266" s="37">
        <f t="shared" ca="1" si="1924"/>
        <v>0</v>
      </c>
    </row>
    <row r="4267" spans="1:56" x14ac:dyDescent="0.2">
      <c r="A4267" t="s">
        <v>26385</v>
      </c>
      <c r="B4267">
        <v>1038</v>
      </c>
      <c r="C4267" s="38">
        <v>115440</v>
      </c>
      <c r="D4267" t="s">
        <v>39542</v>
      </c>
      <c r="E4267">
        <f t="shared" si="1921"/>
        <v>73</v>
      </c>
      <c r="F4267">
        <f t="shared" si="1921"/>
        <v>17</v>
      </c>
      <c r="G4267">
        <f t="shared" si="1921"/>
        <v>48</v>
      </c>
      <c r="H4267">
        <f t="shared" si="1921"/>
        <v>78</v>
      </c>
      <c r="I4267">
        <f t="shared" si="1921"/>
        <v>39</v>
      </c>
      <c r="J4267">
        <f t="shared" si="1921"/>
        <v>77</v>
      </c>
      <c r="K4267">
        <f t="shared" si="1921"/>
        <v>28</v>
      </c>
      <c r="L4267">
        <f t="shared" si="1921"/>
        <v>55</v>
      </c>
      <c r="M4267">
        <f t="shared" si="1921"/>
        <v>62</v>
      </c>
      <c r="N4267">
        <f t="shared" si="1921"/>
        <v>114</v>
      </c>
      <c r="O4267">
        <f t="shared" si="1922"/>
        <v>24</v>
      </c>
      <c r="P4267">
        <f t="shared" si="1922"/>
        <v>40</v>
      </c>
      <c r="Q4267">
        <f t="shared" si="1922"/>
        <v>62</v>
      </c>
      <c r="R4267">
        <f t="shared" si="1922"/>
        <v>36</v>
      </c>
      <c r="S4267">
        <f t="shared" si="1922"/>
        <v>51</v>
      </c>
      <c r="T4267">
        <f t="shared" si="1922"/>
        <v>72</v>
      </c>
      <c r="U4267">
        <f t="shared" si="1922"/>
        <v>56</v>
      </c>
      <c r="V4267">
        <f t="shared" si="1922"/>
        <v>61</v>
      </c>
      <c r="W4267">
        <f t="shared" si="1922"/>
        <v>9</v>
      </c>
      <c r="X4267">
        <f t="shared" si="1922"/>
        <v>36</v>
      </c>
      <c r="Y4267">
        <f t="shared" si="1922"/>
        <v>0</v>
      </c>
      <c r="Z4267">
        <f t="shared" si="1922"/>
        <v>0</v>
      </c>
      <c r="AA4267">
        <f t="shared" si="1910"/>
        <v>4480</v>
      </c>
      <c r="AC4267">
        <f t="shared" si="1911"/>
        <v>4058</v>
      </c>
      <c r="AD4267">
        <v>4264</v>
      </c>
      <c r="AE4267" t="s">
        <v>25170</v>
      </c>
      <c r="AF4267" s="21">
        <v>1.7567106645378251E-5</v>
      </c>
      <c r="AG4267" s="54">
        <f t="shared" ca="1" si="1912"/>
        <v>1.134835089291435E-2</v>
      </c>
      <c r="AH4267" s="136">
        <f t="shared" ca="1" si="1912"/>
        <v>1.2416430976953348</v>
      </c>
      <c r="AI4267" s="37">
        <f t="shared" ca="1" si="1923"/>
        <v>1.0540263987226951E-3</v>
      </c>
      <c r="AJ4267" s="37">
        <f t="shared" ca="1" si="1923"/>
        <v>3.5134213290756502E-5</v>
      </c>
      <c r="AK4267" s="37">
        <f t="shared" ca="1" si="1923"/>
        <v>5.7971451929748224E-4</v>
      </c>
      <c r="AL4267" s="37">
        <f t="shared" ca="1" si="1923"/>
        <v>1.5986067047294209E-3</v>
      </c>
      <c r="AM4267" s="37">
        <f t="shared" ca="1" si="1923"/>
        <v>2.4593949303529551E-4</v>
      </c>
      <c r="AN4267" s="37">
        <f t="shared" ca="1" si="1923"/>
        <v>4.9187898607059102E-4</v>
      </c>
      <c r="AO4267" s="37">
        <f t="shared" ca="1" si="1923"/>
        <v>2.9864081297143027E-4</v>
      </c>
      <c r="AP4267" s="37">
        <f t="shared" ca="1" si="1923"/>
        <v>4.040434528436998E-4</v>
      </c>
      <c r="AQ4267" s="37">
        <f t="shared" ca="1" si="1923"/>
        <v>1.5986067047294209E-3</v>
      </c>
      <c r="AR4267" s="37">
        <f t="shared" ca="1" si="1923"/>
        <v>1.3702343183395035E-3</v>
      </c>
      <c r="AS4267" s="37">
        <f t="shared" ca="1" si="1924"/>
        <v>2.9864081297143027E-4</v>
      </c>
      <c r="AT4267" s="37">
        <f t="shared" ca="1" si="1924"/>
        <v>5.2701319936134753E-4</v>
      </c>
      <c r="AU4267" s="37">
        <f t="shared" ca="1" si="1924"/>
        <v>8.256540123327778E-4</v>
      </c>
      <c r="AV4267" s="37">
        <f t="shared" ca="1" si="1924"/>
        <v>7.7295269239664309E-4</v>
      </c>
      <c r="AW4267" s="37">
        <f t="shared" ca="1" si="1924"/>
        <v>8.6078822562353431E-4</v>
      </c>
      <c r="AX4267" s="37">
        <f t="shared" ca="1" si="1924"/>
        <v>1.1067277186588298E-3</v>
      </c>
      <c r="AY4267" s="37">
        <f t="shared" ca="1" si="1924"/>
        <v>4.7431187942521277E-4</v>
      </c>
      <c r="AZ4267" s="37">
        <f t="shared" ca="1" si="1924"/>
        <v>6.6755005252437357E-4</v>
      </c>
      <c r="BA4267" s="37">
        <f t="shared" ca="1" si="1924"/>
        <v>1.5810395980840426E-4</v>
      </c>
      <c r="BB4267" s="37">
        <f t="shared" ca="1" si="1924"/>
        <v>1.054026398722695E-4</v>
      </c>
      <c r="BC4267" s="37">
        <f t="shared" ca="1" si="1924"/>
        <v>0</v>
      </c>
      <c r="BD4267" s="37">
        <f t="shared" ca="1" si="1924"/>
        <v>0</v>
      </c>
    </row>
    <row r="4268" spans="1:56" x14ac:dyDescent="0.2">
      <c r="A4268" t="s">
        <v>26379</v>
      </c>
      <c r="B4268">
        <v>346</v>
      </c>
      <c r="C4268" s="38">
        <v>38955</v>
      </c>
      <c r="D4268" t="s">
        <v>39543</v>
      </c>
      <c r="E4268">
        <f t="shared" si="1921"/>
        <v>20</v>
      </c>
      <c r="F4268">
        <f t="shared" si="1921"/>
        <v>1</v>
      </c>
      <c r="G4268">
        <f t="shared" si="1921"/>
        <v>37</v>
      </c>
      <c r="H4268">
        <f t="shared" si="1921"/>
        <v>36</v>
      </c>
      <c r="I4268">
        <f t="shared" si="1921"/>
        <v>15</v>
      </c>
      <c r="J4268">
        <f t="shared" si="1921"/>
        <v>22</v>
      </c>
      <c r="K4268">
        <f t="shared" si="1921"/>
        <v>5</v>
      </c>
      <c r="L4268">
        <f t="shared" si="1921"/>
        <v>11</v>
      </c>
      <c r="M4268">
        <f t="shared" si="1921"/>
        <v>37</v>
      </c>
      <c r="N4268">
        <f t="shared" si="1921"/>
        <v>17</v>
      </c>
      <c r="O4268">
        <f t="shared" si="1922"/>
        <v>7</v>
      </c>
      <c r="P4268">
        <f t="shared" si="1922"/>
        <v>13</v>
      </c>
      <c r="Q4268">
        <f t="shared" si="1922"/>
        <v>29</v>
      </c>
      <c r="R4268">
        <f t="shared" si="1922"/>
        <v>11</v>
      </c>
      <c r="S4268">
        <f t="shared" si="1922"/>
        <v>25</v>
      </c>
      <c r="T4268">
        <f t="shared" si="1922"/>
        <v>35</v>
      </c>
      <c r="U4268">
        <f t="shared" si="1922"/>
        <v>11</v>
      </c>
      <c r="V4268">
        <f t="shared" si="1922"/>
        <v>9</v>
      </c>
      <c r="W4268">
        <f t="shared" si="1922"/>
        <v>2</v>
      </c>
      <c r="X4268">
        <f t="shared" si="1922"/>
        <v>3</v>
      </c>
      <c r="Y4268">
        <f t="shared" si="1922"/>
        <v>0</v>
      </c>
      <c r="Z4268">
        <f t="shared" si="1922"/>
        <v>0</v>
      </c>
      <c r="AA4268">
        <f t="shared" si="1910"/>
        <v>4481</v>
      </c>
      <c r="AC4268">
        <f t="shared" si="1911"/>
        <v>4059</v>
      </c>
      <c r="AD4268">
        <v>4265</v>
      </c>
      <c r="AE4268" t="s">
        <v>25176</v>
      </c>
      <c r="AF4268" s="21">
        <v>1.751715549316538E-5</v>
      </c>
      <c r="AG4268" s="54">
        <f t="shared" ca="1" si="1912"/>
        <v>3.9203393993704122E-2</v>
      </c>
      <c r="AH4268" s="136">
        <f t="shared" ca="1" si="1912"/>
        <v>4.511788637441648</v>
      </c>
      <c r="AI4268" s="37">
        <f t="shared" ca="1" si="1923"/>
        <v>2.8903306563722877E-3</v>
      </c>
      <c r="AJ4268" s="37">
        <f t="shared" ca="1" si="1923"/>
        <v>4.3792888732913451E-4</v>
      </c>
      <c r="AK4268" s="37">
        <f t="shared" ca="1" si="1923"/>
        <v>1.6466126163575457E-3</v>
      </c>
      <c r="AL4268" s="37">
        <f t="shared" ca="1" si="1923"/>
        <v>6.1660387335942136E-3</v>
      </c>
      <c r="AM4268" s="37">
        <f t="shared" ca="1" si="1923"/>
        <v>3.5034310986330761E-4</v>
      </c>
      <c r="AN4268" s="37">
        <f t="shared" ca="1" si="1923"/>
        <v>1.0685464850830881E-3</v>
      </c>
      <c r="AO4268" s="37">
        <f t="shared" ca="1" si="1923"/>
        <v>7.8827199719244212E-4</v>
      </c>
      <c r="AP4268" s="37">
        <f t="shared" ca="1" si="1923"/>
        <v>9.1089208564459976E-4</v>
      </c>
      <c r="AQ4268" s="37">
        <f t="shared" ca="1" si="1923"/>
        <v>3.8012227420168875E-3</v>
      </c>
      <c r="AR4268" s="37">
        <f t="shared" ca="1" si="1923"/>
        <v>5.2551466479496137E-3</v>
      </c>
      <c r="AS4268" s="37">
        <f t="shared" ca="1" si="1924"/>
        <v>8.4082346367193818E-4</v>
      </c>
      <c r="AT4268" s="37">
        <f t="shared" ca="1" si="1924"/>
        <v>7.707548416992767E-4</v>
      </c>
      <c r="AU4268" s="37">
        <f t="shared" ca="1" si="1924"/>
        <v>5.4303182028812673E-4</v>
      </c>
      <c r="AV4268" s="37">
        <f t="shared" ca="1" si="1924"/>
        <v>4.0814972299075339E-3</v>
      </c>
      <c r="AW4268" s="37">
        <f t="shared" ca="1" si="1924"/>
        <v>2.5049532355226494E-3</v>
      </c>
      <c r="AX4268" s="37">
        <f t="shared" ca="1" si="1924"/>
        <v>3.2056394552492646E-3</v>
      </c>
      <c r="AY4268" s="37">
        <f t="shared" ca="1" si="1924"/>
        <v>1.8743356377686957E-3</v>
      </c>
      <c r="AZ4268" s="37">
        <f t="shared" ca="1" si="1924"/>
        <v>1.6290954608643804E-3</v>
      </c>
      <c r="BA4268" s="37">
        <f t="shared" ca="1" si="1924"/>
        <v>1.2262008845215767E-4</v>
      </c>
      <c r="BB4268" s="37">
        <f t="shared" ca="1" si="1924"/>
        <v>3.1530879887697682E-4</v>
      </c>
      <c r="BC4268" s="37">
        <f t="shared" ca="1" si="1924"/>
        <v>0</v>
      </c>
      <c r="BD4268" s="37">
        <f t="shared" ca="1" si="1924"/>
        <v>0</v>
      </c>
    </row>
    <row r="4269" spans="1:56" x14ac:dyDescent="0.2">
      <c r="A4269" t="s">
        <v>26391</v>
      </c>
      <c r="B4269">
        <v>727</v>
      </c>
      <c r="C4269" s="38">
        <v>84700</v>
      </c>
      <c r="D4269" t="s">
        <v>39544</v>
      </c>
      <c r="E4269">
        <v>82</v>
      </c>
      <c r="F4269">
        <v>22</v>
      </c>
      <c r="G4269">
        <v>53</v>
      </c>
      <c r="H4269">
        <v>91</v>
      </c>
      <c r="I4269">
        <v>53</v>
      </c>
      <c r="J4269">
        <v>44</v>
      </c>
      <c r="K4269">
        <v>27</v>
      </c>
      <c r="L4269">
        <v>63</v>
      </c>
      <c r="M4269">
        <v>47</v>
      </c>
      <c r="N4269">
        <v>159</v>
      </c>
      <c r="O4269">
        <v>33</v>
      </c>
      <c r="P4269">
        <v>42</v>
      </c>
      <c r="Q4269">
        <v>40</v>
      </c>
      <c r="R4269">
        <v>72</v>
      </c>
      <c r="S4269">
        <v>48</v>
      </c>
      <c r="T4269">
        <v>96</v>
      </c>
      <c r="U4269">
        <v>61</v>
      </c>
      <c r="V4269">
        <v>77</v>
      </c>
      <c r="W4269">
        <v>12</v>
      </c>
      <c r="X4269">
        <v>29</v>
      </c>
      <c r="Y4269">
        <v>0</v>
      </c>
      <c r="Z4269">
        <v>0</v>
      </c>
      <c r="AA4269">
        <f t="shared" si="1910"/>
        <v>4482</v>
      </c>
      <c r="AC4269">
        <f t="shared" si="1911"/>
        <v>4060</v>
      </c>
      <c r="AD4269">
        <v>4266</v>
      </c>
      <c r="AE4269" t="s">
        <v>25182</v>
      </c>
      <c r="AF4269" s="21">
        <v>1.7485902762579893E-5</v>
      </c>
      <c r="AG4269" s="54">
        <f t="shared" ca="1" si="1912"/>
        <v>7.2216778409454957E-3</v>
      </c>
      <c r="AH4269" s="136">
        <f t="shared" ca="1" si="1912"/>
        <v>0.80008496680460561</v>
      </c>
      <c r="AI4269" s="37">
        <f t="shared" ca="1" si="1923"/>
        <v>8.5680923536641477E-4</v>
      </c>
      <c r="AJ4269" s="37">
        <f t="shared" ca="1" si="1923"/>
        <v>1.2240131933805926E-4</v>
      </c>
      <c r="AK4269" s="37">
        <f t="shared" ca="1" si="1923"/>
        <v>4.8960527735223704E-4</v>
      </c>
      <c r="AL4269" s="37">
        <f t="shared" ca="1" si="1923"/>
        <v>4.5463347182707721E-4</v>
      </c>
      <c r="AM4269" s="37">
        <f t="shared" ca="1" si="1923"/>
        <v>1.9234493038837883E-4</v>
      </c>
      <c r="AN4269" s="37">
        <f t="shared" ca="1" si="1923"/>
        <v>2.9726034696385818E-4</v>
      </c>
      <c r="AO4269" s="37">
        <f t="shared" ca="1" si="1923"/>
        <v>4.721193745896571E-4</v>
      </c>
      <c r="AP4269" s="37">
        <f t="shared" ca="1" si="1923"/>
        <v>3.1474624972643807E-4</v>
      </c>
      <c r="AQ4269" s="37">
        <f t="shared" ca="1" si="1923"/>
        <v>6.4697840221545602E-4</v>
      </c>
      <c r="AR4269" s="37">
        <f t="shared" ca="1" si="1923"/>
        <v>7.6937972155351534E-4</v>
      </c>
      <c r="AS4269" s="37">
        <f t="shared" ca="1" si="1924"/>
        <v>1.9234493038837883E-4</v>
      </c>
      <c r="AT4269" s="37">
        <f t="shared" ca="1" si="1924"/>
        <v>6.1200659669029625E-4</v>
      </c>
      <c r="AU4269" s="37">
        <f t="shared" ca="1" si="1924"/>
        <v>1.0491541657547936E-3</v>
      </c>
      <c r="AV4269" s="37">
        <f t="shared" ca="1" si="1924"/>
        <v>7.8686562431609522E-4</v>
      </c>
      <c r="AW4269" s="37">
        <f t="shared" ca="1" si="1924"/>
        <v>6.1200659669029625E-4</v>
      </c>
      <c r="AX4269" s="37">
        <f t="shared" ca="1" si="1924"/>
        <v>1.8010479845457291E-3</v>
      </c>
      <c r="AY4269" s="37">
        <f t="shared" ca="1" si="1924"/>
        <v>8.0435152707867511E-4</v>
      </c>
      <c r="AZ4269" s="37">
        <f t="shared" ca="1" si="1924"/>
        <v>5.5954888840255659E-4</v>
      </c>
      <c r="BA4269" s="37">
        <f t="shared" ca="1" si="1924"/>
        <v>6.9943611050319574E-5</v>
      </c>
      <c r="BB4269" s="37">
        <f t="shared" ca="1" si="1924"/>
        <v>1.9234493038837883E-4</v>
      </c>
      <c r="BC4269" s="37">
        <f t="shared" ca="1" si="1924"/>
        <v>0</v>
      </c>
      <c r="BD4269" s="37">
        <f t="shared" ca="1" si="1924"/>
        <v>0</v>
      </c>
    </row>
    <row r="4270" spans="1:56" x14ac:dyDescent="0.2">
      <c r="A4270" t="s">
        <v>26397</v>
      </c>
      <c r="B4270">
        <v>277</v>
      </c>
      <c r="C4270" s="38">
        <v>31555</v>
      </c>
      <c r="D4270" t="s">
        <v>39545</v>
      </c>
      <c r="E4270">
        <f t="shared" ref="E4270:N4279" si="1925">LEN($D4270)-LEN(SUBSTITUTE($D4270,E$3,""))</f>
        <v>14</v>
      </c>
      <c r="F4270">
        <f t="shared" si="1925"/>
        <v>2</v>
      </c>
      <c r="G4270">
        <f t="shared" si="1925"/>
        <v>7</v>
      </c>
      <c r="H4270">
        <f t="shared" si="1925"/>
        <v>32</v>
      </c>
      <c r="I4270">
        <f t="shared" si="1925"/>
        <v>10</v>
      </c>
      <c r="J4270">
        <f t="shared" si="1925"/>
        <v>17</v>
      </c>
      <c r="K4270">
        <f t="shared" si="1925"/>
        <v>3</v>
      </c>
      <c r="L4270">
        <f t="shared" si="1925"/>
        <v>10</v>
      </c>
      <c r="M4270">
        <f t="shared" si="1925"/>
        <v>17</v>
      </c>
      <c r="N4270">
        <f t="shared" si="1925"/>
        <v>40</v>
      </c>
      <c r="O4270">
        <f t="shared" ref="O4270:Z4279" si="1926">LEN($D4270)-LEN(SUBSTITUTE($D4270,O$3,""))</f>
        <v>5</v>
      </c>
      <c r="P4270">
        <f t="shared" si="1926"/>
        <v>9</v>
      </c>
      <c r="Q4270">
        <f t="shared" si="1926"/>
        <v>12</v>
      </c>
      <c r="R4270">
        <f t="shared" si="1926"/>
        <v>12</v>
      </c>
      <c r="S4270">
        <f t="shared" si="1926"/>
        <v>24</v>
      </c>
      <c r="T4270">
        <f t="shared" si="1926"/>
        <v>25</v>
      </c>
      <c r="U4270">
        <f t="shared" si="1926"/>
        <v>13</v>
      </c>
      <c r="V4270">
        <f t="shared" si="1926"/>
        <v>17</v>
      </c>
      <c r="W4270">
        <f t="shared" si="1926"/>
        <v>4</v>
      </c>
      <c r="X4270">
        <f t="shared" si="1926"/>
        <v>4</v>
      </c>
      <c r="Y4270">
        <f t="shared" si="1926"/>
        <v>0</v>
      </c>
      <c r="Z4270">
        <f t="shared" si="1926"/>
        <v>0</v>
      </c>
      <c r="AA4270">
        <f t="shared" si="1910"/>
        <v>4483</v>
      </c>
      <c r="AC4270">
        <f t="shared" si="1911"/>
        <v>4061</v>
      </c>
      <c r="AD4270">
        <v>4267</v>
      </c>
      <c r="AE4270" t="s">
        <v>25188</v>
      </c>
      <c r="AF4270" s="21">
        <v>1.7476347624458265E-5</v>
      </c>
      <c r="AG4270" s="54">
        <f t="shared" ca="1" si="1912"/>
        <v>1.5990858076379313E-2</v>
      </c>
      <c r="AH4270" s="136">
        <f t="shared" ca="1" si="1912"/>
        <v>1.7748104830018592</v>
      </c>
      <c r="AI4270" s="37">
        <f t="shared" ca="1" si="1923"/>
        <v>1.0136281622185794E-3</v>
      </c>
      <c r="AJ4270" s="37">
        <f t="shared" ca="1" si="1923"/>
        <v>1.7476347624458265E-4</v>
      </c>
      <c r="AK4270" s="37">
        <f t="shared" ca="1" si="1923"/>
        <v>1.2932497242099117E-3</v>
      </c>
      <c r="AL4270" s="37">
        <f t="shared" ca="1" si="1923"/>
        <v>1.2932497242099117E-3</v>
      </c>
      <c r="AM4270" s="37">
        <f t="shared" ca="1" si="1923"/>
        <v>5.4176677635820619E-4</v>
      </c>
      <c r="AN4270" s="37">
        <f t="shared" ca="1" si="1923"/>
        <v>9.0877007647182978E-4</v>
      </c>
      <c r="AO4270" s="37">
        <f t="shared" ca="1" si="1923"/>
        <v>3.3205060486470701E-4</v>
      </c>
      <c r="AP4270" s="37">
        <f t="shared" ca="1" si="1923"/>
        <v>6.6410120972941401E-4</v>
      </c>
      <c r="AQ4270" s="37">
        <f t="shared" ca="1" si="1923"/>
        <v>1.2233443337120785E-3</v>
      </c>
      <c r="AR4270" s="37">
        <f t="shared" ca="1" si="1923"/>
        <v>1.328202419458828E-3</v>
      </c>
      <c r="AS4270" s="37">
        <f t="shared" ca="1" si="1924"/>
        <v>2.4466886674241571E-4</v>
      </c>
      <c r="AT4270" s="37">
        <f t="shared" ca="1" si="1924"/>
        <v>6.4662486210495583E-4</v>
      </c>
      <c r="AU4270" s="37">
        <f t="shared" ca="1" si="1924"/>
        <v>9.4372277172074625E-4</v>
      </c>
      <c r="AV4270" s="37">
        <f t="shared" ca="1" si="1924"/>
        <v>5.4176677635820619E-4</v>
      </c>
      <c r="AW4270" s="37">
        <f t="shared" ca="1" si="1924"/>
        <v>7.1653025260278889E-4</v>
      </c>
      <c r="AX4270" s="37">
        <f t="shared" ca="1" si="1924"/>
        <v>1.5379185909523273E-3</v>
      </c>
      <c r="AY4270" s="37">
        <f t="shared" ca="1" si="1924"/>
        <v>1.0835335527164124E-3</v>
      </c>
      <c r="AZ4270" s="37">
        <f t="shared" ca="1" si="1924"/>
        <v>9.6119911934520455E-4</v>
      </c>
      <c r="BA4270" s="37">
        <f t="shared" ca="1" si="1924"/>
        <v>1.3981078099566612E-4</v>
      </c>
      <c r="BB4270" s="37">
        <f t="shared" ca="1" si="1924"/>
        <v>4.0195599536254007E-4</v>
      </c>
      <c r="BC4270" s="37">
        <f t="shared" ca="1" si="1924"/>
        <v>0</v>
      </c>
      <c r="BD4270" s="37">
        <f t="shared" ca="1" si="1924"/>
        <v>0</v>
      </c>
    </row>
    <row r="4271" spans="1:56" x14ac:dyDescent="0.2">
      <c r="A4271" t="s">
        <v>26403</v>
      </c>
      <c r="B4271">
        <v>589</v>
      </c>
      <c r="C4271" s="38">
        <v>65066</v>
      </c>
      <c r="D4271" t="s">
        <v>39546</v>
      </c>
      <c r="E4271">
        <f t="shared" si="1925"/>
        <v>30</v>
      </c>
      <c r="F4271">
        <f t="shared" si="1925"/>
        <v>12</v>
      </c>
      <c r="G4271">
        <f t="shared" si="1925"/>
        <v>33</v>
      </c>
      <c r="H4271">
        <f t="shared" si="1925"/>
        <v>42</v>
      </c>
      <c r="I4271">
        <f t="shared" si="1925"/>
        <v>14</v>
      </c>
      <c r="J4271">
        <f t="shared" si="1925"/>
        <v>36</v>
      </c>
      <c r="K4271">
        <f t="shared" si="1925"/>
        <v>11</v>
      </c>
      <c r="L4271">
        <f t="shared" si="1925"/>
        <v>29</v>
      </c>
      <c r="M4271">
        <f t="shared" si="1925"/>
        <v>46</v>
      </c>
      <c r="N4271">
        <f t="shared" si="1925"/>
        <v>68</v>
      </c>
      <c r="O4271">
        <f t="shared" si="1926"/>
        <v>9</v>
      </c>
      <c r="P4271">
        <f t="shared" si="1926"/>
        <v>16</v>
      </c>
      <c r="Q4271">
        <f t="shared" si="1926"/>
        <v>40</v>
      </c>
      <c r="R4271">
        <f t="shared" si="1926"/>
        <v>38</v>
      </c>
      <c r="S4271">
        <f t="shared" si="1926"/>
        <v>27</v>
      </c>
      <c r="T4271">
        <f t="shared" si="1926"/>
        <v>49</v>
      </c>
      <c r="U4271">
        <f t="shared" si="1926"/>
        <v>29</v>
      </c>
      <c r="V4271">
        <f t="shared" si="1926"/>
        <v>48</v>
      </c>
      <c r="W4271">
        <f t="shared" si="1926"/>
        <v>3</v>
      </c>
      <c r="X4271">
        <f t="shared" si="1926"/>
        <v>9</v>
      </c>
      <c r="Y4271">
        <f t="shared" si="1926"/>
        <v>0</v>
      </c>
      <c r="Z4271">
        <f t="shared" si="1926"/>
        <v>0</v>
      </c>
      <c r="AA4271">
        <f t="shared" si="1910"/>
        <v>4484</v>
      </c>
      <c r="AC4271">
        <f t="shared" si="1911"/>
        <v>4062</v>
      </c>
      <c r="AD4271">
        <v>4268</v>
      </c>
      <c r="AE4271" t="s">
        <v>25194</v>
      </c>
      <c r="AF4271" s="21">
        <v>1.7468486524768558E-5</v>
      </c>
      <c r="AG4271" s="54">
        <f t="shared" ca="1" si="1912"/>
        <v>8.7691802354338162E-3</v>
      </c>
      <c r="AH4271" s="136">
        <f t="shared" ca="1" si="1912"/>
        <v>0.99037584352175345</v>
      </c>
      <c r="AI4271" s="37">
        <f t="shared" ca="1" si="1923"/>
        <v>5.9392854184213103E-4</v>
      </c>
      <c r="AJ4271" s="37">
        <f t="shared" ca="1" si="1923"/>
        <v>1.5721637872291702E-4</v>
      </c>
      <c r="AK4271" s="37">
        <f t="shared" ca="1" si="1923"/>
        <v>5.0658610921828823E-4</v>
      </c>
      <c r="AL4271" s="37">
        <f t="shared" ca="1" si="1923"/>
        <v>3.4936973049537115E-4</v>
      </c>
      <c r="AM4271" s="37">
        <f t="shared" ca="1" si="1923"/>
        <v>4.3671216311921395E-4</v>
      </c>
      <c r="AN4271" s="37">
        <f t="shared" ca="1" si="1923"/>
        <v>5.7646005531736245E-4</v>
      </c>
      <c r="AO4271" s="37">
        <f t="shared" ca="1" si="1923"/>
        <v>3.4936973049537115E-4</v>
      </c>
      <c r="AP4271" s="37">
        <f t="shared" ca="1" si="1923"/>
        <v>2.2709032482199127E-4</v>
      </c>
      <c r="AQ4271" s="37">
        <f t="shared" ca="1" si="1923"/>
        <v>2.0962183829722271E-4</v>
      </c>
      <c r="AR4271" s="37">
        <f t="shared" ca="1" si="1923"/>
        <v>1.0655776780108821E-3</v>
      </c>
      <c r="AS4271" s="37">
        <f t="shared" ca="1" si="1924"/>
        <v>1.3974789219814847E-4</v>
      </c>
      <c r="AT4271" s="37">
        <f t="shared" ca="1" si="1924"/>
        <v>3.1443275744583404E-4</v>
      </c>
      <c r="AU4271" s="37">
        <f t="shared" ca="1" si="1924"/>
        <v>6.987394609907423E-4</v>
      </c>
      <c r="AV4271" s="37">
        <f t="shared" ca="1" si="1924"/>
        <v>4.3671216311921395E-4</v>
      </c>
      <c r="AW4271" s="37">
        <f t="shared" ca="1" si="1924"/>
        <v>5.5899156879259386E-4</v>
      </c>
      <c r="AX4271" s="37">
        <f t="shared" ca="1" si="1924"/>
        <v>5.7646005531736245E-4</v>
      </c>
      <c r="AY4271" s="37">
        <f t="shared" ca="1" si="1924"/>
        <v>5.240545957430567E-4</v>
      </c>
      <c r="AZ4271" s="37">
        <f t="shared" ca="1" si="1924"/>
        <v>5.240545957430567E-4</v>
      </c>
      <c r="BA4271" s="37">
        <f t="shared" ca="1" si="1924"/>
        <v>1.7468486524768558E-4</v>
      </c>
      <c r="BB4271" s="37">
        <f t="shared" ca="1" si="1924"/>
        <v>3.4936973049537115E-4</v>
      </c>
      <c r="BC4271" s="37">
        <f t="shared" ca="1" si="1924"/>
        <v>0</v>
      </c>
      <c r="BD4271" s="37">
        <f t="shared" ca="1" si="1924"/>
        <v>0</v>
      </c>
    </row>
    <row r="4272" spans="1:56" x14ac:dyDescent="0.2">
      <c r="A4272" t="s">
        <v>26409</v>
      </c>
      <c r="B4272">
        <v>416</v>
      </c>
      <c r="C4272" s="38">
        <v>45159</v>
      </c>
      <c r="D4272" t="s">
        <v>39547</v>
      </c>
      <c r="E4272">
        <f t="shared" si="1925"/>
        <v>31</v>
      </c>
      <c r="F4272">
        <f t="shared" si="1925"/>
        <v>6</v>
      </c>
      <c r="G4272">
        <f t="shared" si="1925"/>
        <v>10</v>
      </c>
      <c r="H4272">
        <f t="shared" si="1925"/>
        <v>18</v>
      </c>
      <c r="I4272">
        <f t="shared" si="1925"/>
        <v>21</v>
      </c>
      <c r="J4272">
        <f t="shared" si="1925"/>
        <v>30</v>
      </c>
      <c r="K4272">
        <f t="shared" si="1925"/>
        <v>7</v>
      </c>
      <c r="L4272">
        <f t="shared" si="1925"/>
        <v>34</v>
      </c>
      <c r="M4272">
        <f t="shared" si="1925"/>
        <v>21</v>
      </c>
      <c r="N4272">
        <f t="shared" si="1925"/>
        <v>54</v>
      </c>
      <c r="O4272">
        <f t="shared" si="1926"/>
        <v>9</v>
      </c>
      <c r="P4272">
        <f t="shared" si="1926"/>
        <v>22</v>
      </c>
      <c r="Q4272">
        <f t="shared" si="1926"/>
        <v>14</v>
      </c>
      <c r="R4272">
        <f t="shared" si="1926"/>
        <v>9</v>
      </c>
      <c r="S4272">
        <f t="shared" si="1926"/>
        <v>7</v>
      </c>
      <c r="T4272">
        <f t="shared" si="1926"/>
        <v>47</v>
      </c>
      <c r="U4272">
        <f t="shared" si="1926"/>
        <v>24</v>
      </c>
      <c r="V4272">
        <f t="shared" si="1926"/>
        <v>31</v>
      </c>
      <c r="W4272">
        <f t="shared" si="1926"/>
        <v>5</v>
      </c>
      <c r="X4272">
        <f t="shared" si="1926"/>
        <v>16</v>
      </c>
      <c r="Y4272">
        <f t="shared" si="1926"/>
        <v>0</v>
      </c>
      <c r="Z4272">
        <f t="shared" si="1926"/>
        <v>0</v>
      </c>
      <c r="AA4272">
        <f t="shared" si="1910"/>
        <v>4485</v>
      </c>
      <c r="AC4272">
        <f t="shared" si="1911"/>
        <v>4063</v>
      </c>
      <c r="AD4272">
        <v>4269</v>
      </c>
      <c r="AE4272" t="s">
        <v>25200</v>
      </c>
      <c r="AF4272" s="21">
        <v>1.746616698068082E-5</v>
      </c>
      <c r="AG4272" s="54">
        <f t="shared" ca="1" si="1912"/>
        <v>1.5475023944883207E-2</v>
      </c>
      <c r="AH4272" s="136">
        <f t="shared" ca="1" si="1912"/>
        <v>1.7294649220930534</v>
      </c>
      <c r="AI4272" s="37">
        <f t="shared" ca="1" si="1923"/>
        <v>9.2570684997608343E-4</v>
      </c>
      <c r="AJ4272" s="37">
        <f t="shared" ca="1" si="1923"/>
        <v>8.7330834903404108E-5</v>
      </c>
      <c r="AK4272" s="37">
        <f t="shared" ca="1" si="1923"/>
        <v>9.9557151789880674E-4</v>
      </c>
      <c r="AL4272" s="37">
        <f t="shared" ca="1" si="1923"/>
        <v>9.4317301695676428E-4</v>
      </c>
      <c r="AM4272" s="37">
        <f t="shared" ca="1" si="1923"/>
        <v>7.8597751413063692E-4</v>
      </c>
      <c r="AN4272" s="37">
        <f t="shared" ca="1" si="1923"/>
        <v>1.1178346867635725E-3</v>
      </c>
      <c r="AO4272" s="37">
        <f t="shared" ca="1" si="1923"/>
        <v>4.0172184055565889E-4</v>
      </c>
      <c r="AP4272" s="37">
        <f t="shared" ca="1" si="1923"/>
        <v>8.0344368111131778E-4</v>
      </c>
      <c r="AQ4272" s="37">
        <f t="shared" ca="1" si="1923"/>
        <v>9.6063918393744514E-4</v>
      </c>
      <c r="AR4272" s="37">
        <f t="shared" ca="1" si="1923"/>
        <v>1.3448948575124232E-3</v>
      </c>
      <c r="AS4272" s="37">
        <f t="shared" ca="1" si="1924"/>
        <v>2.9692483867157393E-4</v>
      </c>
      <c r="AT4272" s="37">
        <f t="shared" ca="1" si="1924"/>
        <v>7.5104518016927532E-4</v>
      </c>
      <c r="AU4272" s="37">
        <f t="shared" ca="1" si="1924"/>
        <v>6.9864667922723287E-4</v>
      </c>
      <c r="AV4272" s="37">
        <f t="shared" ca="1" si="1924"/>
        <v>5.9384967734314785E-4</v>
      </c>
      <c r="AW4272" s="37">
        <f t="shared" ca="1" si="1924"/>
        <v>6.6371434526587116E-4</v>
      </c>
      <c r="AX4272" s="37">
        <f t="shared" ca="1" si="1924"/>
        <v>9.2570684997608343E-4</v>
      </c>
      <c r="AY4272" s="37">
        <f t="shared" ca="1" si="1924"/>
        <v>1.2051655216669766E-3</v>
      </c>
      <c r="AZ4272" s="37">
        <f t="shared" ca="1" si="1924"/>
        <v>1.2924963565703806E-3</v>
      </c>
      <c r="BA4272" s="37">
        <f t="shared" ca="1" si="1924"/>
        <v>1.3972933584544656E-4</v>
      </c>
      <c r="BB4272" s="37">
        <f t="shared" ca="1" si="1924"/>
        <v>5.414511764011054E-4</v>
      </c>
      <c r="BC4272" s="37">
        <f t="shared" ca="1" si="1924"/>
        <v>0</v>
      </c>
      <c r="BD4272" s="37">
        <f t="shared" ca="1" si="1924"/>
        <v>0</v>
      </c>
    </row>
    <row r="4273" spans="1:56" x14ac:dyDescent="0.2">
      <c r="A4273" t="s">
        <v>26415</v>
      </c>
      <c r="B4273">
        <v>416</v>
      </c>
      <c r="C4273" s="38">
        <v>48811</v>
      </c>
      <c r="D4273" t="s">
        <v>39548</v>
      </c>
      <c r="E4273">
        <f t="shared" si="1925"/>
        <v>20</v>
      </c>
      <c r="F4273">
        <f t="shared" si="1925"/>
        <v>1</v>
      </c>
      <c r="G4273">
        <f t="shared" si="1925"/>
        <v>15</v>
      </c>
      <c r="H4273">
        <f t="shared" si="1925"/>
        <v>51</v>
      </c>
      <c r="I4273">
        <f t="shared" si="1925"/>
        <v>6</v>
      </c>
      <c r="J4273">
        <f t="shared" si="1925"/>
        <v>21</v>
      </c>
      <c r="K4273">
        <f t="shared" si="1925"/>
        <v>12</v>
      </c>
      <c r="L4273">
        <f t="shared" si="1925"/>
        <v>9</v>
      </c>
      <c r="M4273">
        <f t="shared" si="1925"/>
        <v>55</v>
      </c>
      <c r="N4273">
        <f t="shared" si="1925"/>
        <v>32</v>
      </c>
      <c r="O4273">
        <f t="shared" si="1926"/>
        <v>13</v>
      </c>
      <c r="P4273">
        <f t="shared" si="1926"/>
        <v>15</v>
      </c>
      <c r="Q4273">
        <f t="shared" si="1926"/>
        <v>18</v>
      </c>
      <c r="R4273">
        <f t="shared" si="1926"/>
        <v>15</v>
      </c>
      <c r="S4273">
        <f t="shared" si="1926"/>
        <v>53</v>
      </c>
      <c r="T4273">
        <f t="shared" si="1926"/>
        <v>47</v>
      </c>
      <c r="U4273">
        <f t="shared" si="1926"/>
        <v>8</v>
      </c>
      <c r="V4273">
        <f t="shared" si="1926"/>
        <v>14</v>
      </c>
      <c r="W4273">
        <f t="shared" si="1926"/>
        <v>4</v>
      </c>
      <c r="X4273">
        <f t="shared" si="1926"/>
        <v>7</v>
      </c>
      <c r="Y4273">
        <f t="shared" si="1926"/>
        <v>0</v>
      </c>
      <c r="Z4273">
        <f t="shared" si="1926"/>
        <v>0</v>
      </c>
      <c r="AA4273">
        <f t="shared" si="1910"/>
        <v>4486</v>
      </c>
      <c r="AC4273">
        <f t="shared" si="1911"/>
        <v>4064</v>
      </c>
      <c r="AD4273">
        <v>4270</v>
      </c>
      <c r="AE4273" t="s">
        <v>25206</v>
      </c>
      <c r="AF4273" s="21">
        <v>1.746616698068082E-5</v>
      </c>
      <c r="AG4273" s="54">
        <f t="shared" ca="1" si="1912"/>
        <v>7.7375119724416037E-3</v>
      </c>
      <c r="AH4273" s="136">
        <f t="shared" ca="1" si="1912"/>
        <v>0.8086485988715606</v>
      </c>
      <c r="AI4273" s="37">
        <f t="shared" ca="1" si="1923"/>
        <v>7.8597751413063692E-4</v>
      </c>
      <c r="AJ4273" s="37">
        <f t="shared" ca="1" si="1923"/>
        <v>1.746616698068082E-5</v>
      </c>
      <c r="AK4273" s="37">
        <f t="shared" ca="1" si="1923"/>
        <v>2.4452633772953147E-4</v>
      </c>
      <c r="AL4273" s="37">
        <f t="shared" ca="1" si="1923"/>
        <v>3.8425567357497803E-4</v>
      </c>
      <c r="AM4273" s="37">
        <f t="shared" ca="1" si="1923"/>
        <v>2.6199250471021233E-4</v>
      </c>
      <c r="AN4273" s="37">
        <f t="shared" ca="1" si="1923"/>
        <v>6.462481782851903E-4</v>
      </c>
      <c r="AO4273" s="37">
        <f t="shared" ca="1" si="1923"/>
        <v>1.5719550282612739E-4</v>
      </c>
      <c r="AP4273" s="37">
        <f t="shared" ca="1" si="1923"/>
        <v>3.3185717263293558E-4</v>
      </c>
      <c r="AQ4273" s="37">
        <f t="shared" ca="1" si="1923"/>
        <v>2.2706017074885067E-4</v>
      </c>
      <c r="AR4273" s="37">
        <f t="shared" ca="1" si="1923"/>
        <v>5.2398500942042465E-4</v>
      </c>
      <c r="AS4273" s="37">
        <f t="shared" ca="1" si="1924"/>
        <v>2.4452633772953147E-4</v>
      </c>
      <c r="AT4273" s="37">
        <f t="shared" ca="1" si="1924"/>
        <v>1.3972933584544656E-4</v>
      </c>
      <c r="AU4273" s="37">
        <f t="shared" ca="1" si="1924"/>
        <v>9.7810535091812588E-4</v>
      </c>
      <c r="AV4273" s="37">
        <f t="shared" ca="1" si="1924"/>
        <v>3.4932333961361643E-4</v>
      </c>
      <c r="AW4273" s="37">
        <f t="shared" ca="1" si="1924"/>
        <v>2.6199250471021233E-4</v>
      </c>
      <c r="AX4273" s="37">
        <f t="shared" ca="1" si="1924"/>
        <v>8.3837601507267938E-4</v>
      </c>
      <c r="AY4273" s="37">
        <f t="shared" ca="1" si="1924"/>
        <v>5.2398500942042465E-4</v>
      </c>
      <c r="AZ4273" s="37">
        <f t="shared" ca="1" si="1924"/>
        <v>6.2878201130450956E-4</v>
      </c>
      <c r="BA4273" s="37">
        <f t="shared" ca="1" si="1924"/>
        <v>6.9864667922723281E-5</v>
      </c>
      <c r="BB4273" s="37">
        <f t="shared" ca="1" si="1924"/>
        <v>1.2226316886476574E-4</v>
      </c>
      <c r="BC4273" s="37">
        <f t="shared" ca="1" si="1924"/>
        <v>0</v>
      </c>
      <c r="BD4273" s="37">
        <f t="shared" ca="1" si="1924"/>
        <v>0</v>
      </c>
    </row>
    <row r="4274" spans="1:56" x14ac:dyDescent="0.2">
      <c r="A4274" t="s">
        <v>26421</v>
      </c>
      <c r="B4274">
        <v>416</v>
      </c>
      <c r="C4274" s="38">
        <v>46597</v>
      </c>
      <c r="D4274" t="s">
        <v>39549</v>
      </c>
      <c r="E4274">
        <f t="shared" si="1925"/>
        <v>27</v>
      </c>
      <c r="F4274">
        <f t="shared" si="1925"/>
        <v>24</v>
      </c>
      <c r="G4274">
        <f t="shared" si="1925"/>
        <v>20</v>
      </c>
      <c r="H4274">
        <f t="shared" si="1925"/>
        <v>32</v>
      </c>
      <c r="I4274">
        <f t="shared" si="1925"/>
        <v>17</v>
      </c>
      <c r="J4274">
        <f t="shared" si="1925"/>
        <v>26</v>
      </c>
      <c r="K4274">
        <f t="shared" si="1925"/>
        <v>14</v>
      </c>
      <c r="L4274">
        <f t="shared" si="1925"/>
        <v>14</v>
      </c>
      <c r="M4274">
        <f t="shared" si="1925"/>
        <v>28</v>
      </c>
      <c r="N4274">
        <f t="shared" si="1925"/>
        <v>25</v>
      </c>
      <c r="O4274">
        <f t="shared" si="1926"/>
        <v>11</v>
      </c>
      <c r="P4274">
        <f t="shared" si="1926"/>
        <v>13</v>
      </c>
      <c r="Q4274">
        <f t="shared" si="1926"/>
        <v>30</v>
      </c>
      <c r="R4274">
        <f t="shared" si="1926"/>
        <v>16</v>
      </c>
      <c r="S4274">
        <f t="shared" si="1926"/>
        <v>24</v>
      </c>
      <c r="T4274">
        <f t="shared" si="1926"/>
        <v>39</v>
      </c>
      <c r="U4274">
        <f t="shared" si="1926"/>
        <v>18</v>
      </c>
      <c r="V4274">
        <f t="shared" si="1926"/>
        <v>20</v>
      </c>
      <c r="W4274">
        <f t="shared" si="1926"/>
        <v>3</v>
      </c>
      <c r="X4274">
        <f t="shared" si="1926"/>
        <v>15</v>
      </c>
      <c r="Y4274">
        <f t="shared" si="1926"/>
        <v>0</v>
      </c>
      <c r="Z4274">
        <f t="shared" si="1926"/>
        <v>0</v>
      </c>
      <c r="AA4274">
        <f t="shared" si="1910"/>
        <v>4487</v>
      </c>
      <c r="AC4274">
        <f t="shared" si="1911"/>
        <v>4065</v>
      </c>
      <c r="AD4274">
        <v>4271</v>
      </c>
      <c r="AE4274" t="s">
        <v>25212</v>
      </c>
      <c r="AF4274" s="21">
        <v>1.7405446154776613E-5</v>
      </c>
      <c r="AG4274" s="54">
        <f t="shared" ca="1" si="1912"/>
        <v>5.674175446457176E-3</v>
      </c>
      <c r="AH4274" s="136">
        <f t="shared" ca="1" si="1912"/>
        <v>0.64506323994217607</v>
      </c>
      <c r="AI4274" s="37">
        <f t="shared" ca="1" si="1923"/>
        <v>1.2880030154534693E-3</v>
      </c>
      <c r="AJ4274" s="37">
        <f t="shared" ca="1" si="1923"/>
        <v>2.4367624616687257E-4</v>
      </c>
      <c r="AK4274" s="37">
        <f t="shared" ca="1" si="1923"/>
        <v>7.1362329234584115E-4</v>
      </c>
      <c r="AL4274" s="37">
        <f t="shared" ca="1" si="1923"/>
        <v>8.1805596927450076E-4</v>
      </c>
      <c r="AM4274" s="37">
        <f t="shared" ca="1" si="1923"/>
        <v>2.9589258463120241E-4</v>
      </c>
      <c r="AN4274" s="37">
        <f t="shared" ca="1" si="1923"/>
        <v>8.3546141542927737E-4</v>
      </c>
      <c r="AO4274" s="37">
        <f t="shared" ca="1" si="1923"/>
        <v>3.4810892309553227E-4</v>
      </c>
      <c r="AP4274" s="37">
        <f t="shared" ca="1" si="1923"/>
        <v>4.5254160002419194E-4</v>
      </c>
      <c r="AQ4274" s="37">
        <f t="shared" ca="1" si="1923"/>
        <v>5.0475793848852181E-4</v>
      </c>
      <c r="AR4274" s="37">
        <f t="shared" ca="1" si="1923"/>
        <v>1.0443267692865968E-3</v>
      </c>
      <c r="AS4274" s="37">
        <f t="shared" ca="1" si="1924"/>
        <v>2.2627080001209597E-4</v>
      </c>
      <c r="AT4274" s="37">
        <f t="shared" ca="1" si="1924"/>
        <v>3.4810892309553227E-4</v>
      </c>
      <c r="AU4274" s="37">
        <f t="shared" ca="1" si="1924"/>
        <v>7.8324507696494756E-4</v>
      </c>
      <c r="AV4274" s="37">
        <f t="shared" ca="1" si="1924"/>
        <v>4.5254160002419194E-4</v>
      </c>
      <c r="AW4274" s="37">
        <f t="shared" ca="1" si="1924"/>
        <v>7.6583963081017096E-4</v>
      </c>
      <c r="AX4274" s="37">
        <f t="shared" ca="1" si="1924"/>
        <v>9.747049846674903E-4</v>
      </c>
      <c r="AY4274" s="37">
        <f t="shared" ca="1" si="1924"/>
        <v>4.1773070771463868E-4</v>
      </c>
      <c r="AZ4274" s="37">
        <f t="shared" ca="1" si="1924"/>
        <v>6.0919061541718142E-4</v>
      </c>
      <c r="BA4274" s="37">
        <f t="shared" ca="1" si="1924"/>
        <v>6.9621784619106452E-5</v>
      </c>
      <c r="BB4274" s="37">
        <f t="shared" ca="1" si="1924"/>
        <v>2.9589258463120241E-4</v>
      </c>
      <c r="BC4274" s="37">
        <f t="shared" ca="1" si="1924"/>
        <v>0</v>
      </c>
      <c r="BD4274" s="37">
        <f t="shared" ca="1" si="1924"/>
        <v>0</v>
      </c>
    </row>
    <row r="4275" spans="1:56" x14ac:dyDescent="0.2">
      <c r="A4275" t="s">
        <v>26427</v>
      </c>
      <c r="B4275">
        <v>729</v>
      </c>
      <c r="C4275" s="38">
        <v>83425</v>
      </c>
      <c r="D4275" t="s">
        <v>39550</v>
      </c>
      <c r="E4275">
        <f t="shared" si="1925"/>
        <v>40</v>
      </c>
      <c r="F4275">
        <f t="shared" si="1925"/>
        <v>11</v>
      </c>
      <c r="G4275">
        <f t="shared" si="1925"/>
        <v>34</v>
      </c>
      <c r="H4275">
        <f t="shared" si="1925"/>
        <v>65</v>
      </c>
      <c r="I4275">
        <f t="shared" si="1925"/>
        <v>26</v>
      </c>
      <c r="J4275">
        <f t="shared" si="1925"/>
        <v>43</v>
      </c>
      <c r="K4275">
        <f t="shared" si="1925"/>
        <v>27</v>
      </c>
      <c r="L4275">
        <f t="shared" si="1925"/>
        <v>36</v>
      </c>
      <c r="M4275">
        <f t="shared" si="1925"/>
        <v>54</v>
      </c>
      <c r="N4275">
        <f t="shared" si="1925"/>
        <v>80</v>
      </c>
      <c r="O4275">
        <f t="shared" si="1926"/>
        <v>22</v>
      </c>
      <c r="P4275">
        <f t="shared" si="1926"/>
        <v>29</v>
      </c>
      <c r="Q4275">
        <f t="shared" si="1926"/>
        <v>22</v>
      </c>
      <c r="R4275">
        <f t="shared" si="1926"/>
        <v>29</v>
      </c>
      <c r="S4275">
        <f t="shared" si="1926"/>
        <v>37</v>
      </c>
      <c r="T4275">
        <f t="shared" si="1926"/>
        <v>44</v>
      </c>
      <c r="U4275">
        <f t="shared" si="1926"/>
        <v>41</v>
      </c>
      <c r="V4275">
        <f t="shared" si="1926"/>
        <v>53</v>
      </c>
      <c r="W4275">
        <f t="shared" si="1926"/>
        <v>7</v>
      </c>
      <c r="X4275">
        <f t="shared" si="1926"/>
        <v>29</v>
      </c>
      <c r="Y4275">
        <f t="shared" si="1926"/>
        <v>0</v>
      </c>
      <c r="Z4275">
        <f t="shared" si="1926"/>
        <v>0</v>
      </c>
      <c r="AA4275">
        <f t="shared" si="1910"/>
        <v>4488</v>
      </c>
      <c r="AC4275">
        <f t="shared" si="1911"/>
        <v>4066</v>
      </c>
      <c r="AD4275">
        <v>4272</v>
      </c>
      <c r="AE4275" t="s">
        <v>25218</v>
      </c>
      <c r="AF4275" s="21">
        <v>1.7403583879429261E-5</v>
      </c>
      <c r="AG4275" s="54">
        <f t="shared" ca="1" si="1912"/>
        <v>4.436173530866519E-2</v>
      </c>
      <c r="AH4275" s="136">
        <f t="shared" ca="1" si="1912"/>
        <v>5.0259635849564965</v>
      </c>
      <c r="AI4275" s="37">
        <f t="shared" ref="AI4275:AR4284" ca="1" si="1927">$AF4275*INDIRECT(CONCATENATE(AI$1,$AC4275+3))</f>
        <v>3.5851382791624278E-3</v>
      </c>
      <c r="AJ4275" s="37">
        <f t="shared" ca="1" si="1927"/>
        <v>6.2652901965945345E-4</v>
      </c>
      <c r="AK4275" s="37">
        <f t="shared" ca="1" si="1927"/>
        <v>2.2276587365669454E-3</v>
      </c>
      <c r="AL4275" s="37">
        <f t="shared" ca="1" si="1927"/>
        <v>2.9238020917441159E-3</v>
      </c>
      <c r="AM4275" s="37">
        <f t="shared" ca="1" si="1927"/>
        <v>1.4619010458720579E-3</v>
      </c>
      <c r="AN4275" s="37">
        <f t="shared" ca="1" si="1927"/>
        <v>2.1232372332903697E-3</v>
      </c>
      <c r="AO4275" s="37">
        <f t="shared" ca="1" si="1927"/>
        <v>1.4270938781131995E-3</v>
      </c>
      <c r="AP4275" s="37">
        <f t="shared" ca="1" si="1927"/>
        <v>2.2972730720846623E-3</v>
      </c>
      <c r="AQ4275" s="37">
        <f t="shared" ca="1" si="1927"/>
        <v>2.2624659043258039E-3</v>
      </c>
      <c r="AR4275" s="37">
        <f t="shared" ca="1" si="1927"/>
        <v>5.5691468414173634E-3</v>
      </c>
      <c r="AS4275" s="37">
        <f t="shared" ref="AS4275:BD4284" ca="1" si="1928">$AF4275*INDIRECT(CONCATENATE(AS$1,$AC4275+3))</f>
        <v>1.6011297169074921E-3</v>
      </c>
      <c r="AT4275" s="37">
        <f t="shared" ca="1" si="1928"/>
        <v>1.4444974619926287E-3</v>
      </c>
      <c r="AU4275" s="37">
        <f t="shared" ca="1" si="1928"/>
        <v>1.9317978106166481E-3</v>
      </c>
      <c r="AV4275" s="37">
        <f t="shared" ca="1" si="1928"/>
        <v>2.3842909914818088E-3</v>
      </c>
      <c r="AW4275" s="37">
        <f t="shared" ca="1" si="1928"/>
        <v>2.6627483335526772E-3</v>
      </c>
      <c r="AX4275" s="37">
        <f t="shared" ca="1" si="1928"/>
        <v>2.9063985078646866E-3</v>
      </c>
      <c r="AY4275" s="37">
        <f t="shared" ca="1" si="1928"/>
        <v>2.3320802398435212E-3</v>
      </c>
      <c r="AZ4275" s="37">
        <f t="shared" ca="1" si="1928"/>
        <v>2.7845734207086817E-3</v>
      </c>
      <c r="BA4275" s="37">
        <f t="shared" ca="1" si="1928"/>
        <v>6.9614335517717042E-4</v>
      </c>
      <c r="BB4275" s="37">
        <f t="shared" ca="1" si="1928"/>
        <v>1.1138293682834727E-3</v>
      </c>
      <c r="BC4275" s="37">
        <f t="shared" ca="1" si="1928"/>
        <v>0</v>
      </c>
      <c r="BD4275" s="37">
        <f t="shared" ca="1" si="1928"/>
        <v>0</v>
      </c>
    </row>
    <row r="4276" spans="1:56" x14ac:dyDescent="0.2">
      <c r="A4276" t="s">
        <v>26433</v>
      </c>
      <c r="B4276">
        <v>834</v>
      </c>
      <c r="C4276" s="38">
        <v>95987</v>
      </c>
      <c r="D4276" t="s">
        <v>39551</v>
      </c>
      <c r="E4276">
        <f t="shared" si="1925"/>
        <v>44</v>
      </c>
      <c r="F4276">
        <f t="shared" si="1925"/>
        <v>22</v>
      </c>
      <c r="G4276">
        <f t="shared" si="1925"/>
        <v>50</v>
      </c>
      <c r="H4276">
        <f t="shared" si="1925"/>
        <v>63</v>
      </c>
      <c r="I4276">
        <f t="shared" si="1925"/>
        <v>48</v>
      </c>
      <c r="J4276">
        <f t="shared" si="1925"/>
        <v>38</v>
      </c>
      <c r="K4276">
        <f t="shared" si="1925"/>
        <v>21</v>
      </c>
      <c r="L4276">
        <f t="shared" si="1925"/>
        <v>49</v>
      </c>
      <c r="M4276">
        <f t="shared" si="1925"/>
        <v>61</v>
      </c>
      <c r="N4276">
        <f t="shared" si="1925"/>
        <v>72</v>
      </c>
      <c r="O4276">
        <f t="shared" si="1926"/>
        <v>13</v>
      </c>
      <c r="P4276">
        <f t="shared" si="1926"/>
        <v>32</v>
      </c>
      <c r="Q4276">
        <f t="shared" si="1926"/>
        <v>36</v>
      </c>
      <c r="R4276">
        <f t="shared" si="1926"/>
        <v>40</v>
      </c>
      <c r="S4276">
        <f t="shared" si="1926"/>
        <v>51</v>
      </c>
      <c r="T4276">
        <f t="shared" si="1926"/>
        <v>64</v>
      </c>
      <c r="U4276">
        <f t="shared" si="1926"/>
        <v>43</v>
      </c>
      <c r="V4276">
        <f t="shared" si="1926"/>
        <v>49</v>
      </c>
      <c r="W4276">
        <f t="shared" si="1926"/>
        <v>6</v>
      </c>
      <c r="X4276">
        <f t="shared" si="1926"/>
        <v>32</v>
      </c>
      <c r="Y4276">
        <f t="shared" si="1926"/>
        <v>0</v>
      </c>
      <c r="Z4276">
        <f t="shared" si="1926"/>
        <v>0</v>
      </c>
      <c r="AA4276">
        <f t="shared" si="1910"/>
        <v>4489</v>
      </c>
      <c r="AC4276">
        <f t="shared" si="1911"/>
        <v>4067</v>
      </c>
      <c r="AD4276">
        <v>4273</v>
      </c>
      <c r="AE4276" t="s">
        <v>25224</v>
      </c>
      <c r="AF4276" s="21">
        <v>1.7397822218659758E-5</v>
      </c>
      <c r="AG4276" s="54">
        <f t="shared" ca="1" si="1912"/>
        <v>3.9719228125200227E-2</v>
      </c>
      <c r="AH4276" s="136">
        <f t="shared" ca="1" si="1912"/>
        <v>4.5599692035107227</v>
      </c>
      <c r="AI4276" s="37">
        <f t="shared" ca="1" si="1927"/>
        <v>2.4878885772683453E-3</v>
      </c>
      <c r="AJ4276" s="37">
        <f t="shared" ca="1" si="1927"/>
        <v>8.3509546649566837E-4</v>
      </c>
      <c r="AK4276" s="37">
        <f t="shared" ca="1" si="1927"/>
        <v>2.1051364884578307E-3</v>
      </c>
      <c r="AL4276" s="37">
        <f t="shared" ca="1" si="1927"/>
        <v>3.2533927548893749E-3</v>
      </c>
      <c r="AM4276" s="37">
        <f t="shared" ca="1" si="1927"/>
        <v>1.7571800440846356E-3</v>
      </c>
      <c r="AN4276" s="37">
        <f t="shared" ca="1" si="1927"/>
        <v>1.8093735107406147E-3</v>
      </c>
      <c r="AO4276" s="37">
        <f t="shared" ca="1" si="1927"/>
        <v>1.1308584442128844E-3</v>
      </c>
      <c r="AP4276" s="37">
        <f t="shared" ca="1" si="1927"/>
        <v>2.366103821737727E-3</v>
      </c>
      <c r="AQ4276" s="37">
        <f t="shared" ca="1" si="1927"/>
        <v>2.4008994661750467E-3</v>
      </c>
      <c r="AR4276" s="37">
        <f t="shared" ca="1" si="1927"/>
        <v>3.8101230658864871E-3</v>
      </c>
      <c r="AS4276" s="37">
        <f t="shared" ca="1" si="1928"/>
        <v>1.0612671553382452E-3</v>
      </c>
      <c r="AT4276" s="37">
        <f t="shared" ca="1" si="1928"/>
        <v>1.3744279552741208E-3</v>
      </c>
      <c r="AU4276" s="37">
        <f t="shared" ca="1" si="1928"/>
        <v>1.9137604440525734E-3</v>
      </c>
      <c r="AV4276" s="37">
        <f t="shared" ca="1" si="1928"/>
        <v>1.8789647996152539E-3</v>
      </c>
      <c r="AW4276" s="37">
        <f t="shared" ca="1" si="1928"/>
        <v>2.3139103550817476E-3</v>
      </c>
      <c r="AX4276" s="37">
        <f t="shared" ca="1" si="1928"/>
        <v>2.8706406660788599E-3</v>
      </c>
      <c r="AY4276" s="37">
        <f t="shared" ca="1" si="1928"/>
        <v>1.8441691551779344E-3</v>
      </c>
      <c r="AZ4276" s="37">
        <f t="shared" ca="1" si="1928"/>
        <v>2.4704907550496856E-3</v>
      </c>
      <c r="BA4276" s="37">
        <f t="shared" ca="1" si="1928"/>
        <v>5.7412813321577199E-4</v>
      </c>
      <c r="BB4276" s="37">
        <f t="shared" ca="1" si="1928"/>
        <v>1.4614170663674196E-3</v>
      </c>
      <c r="BC4276" s="37">
        <f t="shared" ca="1" si="1928"/>
        <v>0</v>
      </c>
      <c r="BD4276" s="37">
        <f t="shared" ca="1" si="1928"/>
        <v>0</v>
      </c>
    </row>
    <row r="4277" spans="1:56" x14ac:dyDescent="0.2">
      <c r="A4277" t="s">
        <v>26439</v>
      </c>
      <c r="B4277">
        <v>313</v>
      </c>
      <c r="C4277" s="38">
        <v>34690</v>
      </c>
      <c r="D4277" t="s">
        <v>39552</v>
      </c>
      <c r="E4277">
        <f t="shared" si="1925"/>
        <v>17</v>
      </c>
      <c r="F4277">
        <f t="shared" si="1925"/>
        <v>7</v>
      </c>
      <c r="G4277">
        <f t="shared" si="1925"/>
        <v>13</v>
      </c>
      <c r="H4277">
        <f t="shared" si="1925"/>
        <v>18</v>
      </c>
      <c r="I4277">
        <f t="shared" si="1925"/>
        <v>15</v>
      </c>
      <c r="J4277">
        <f t="shared" si="1925"/>
        <v>23</v>
      </c>
      <c r="K4277">
        <f t="shared" si="1925"/>
        <v>7</v>
      </c>
      <c r="L4277">
        <f t="shared" si="1925"/>
        <v>15</v>
      </c>
      <c r="M4277">
        <f t="shared" si="1925"/>
        <v>19</v>
      </c>
      <c r="N4277">
        <f t="shared" si="1925"/>
        <v>29</v>
      </c>
      <c r="O4277">
        <f t="shared" si="1926"/>
        <v>8</v>
      </c>
      <c r="P4277">
        <f t="shared" si="1926"/>
        <v>10</v>
      </c>
      <c r="Q4277">
        <f t="shared" si="1926"/>
        <v>22</v>
      </c>
      <c r="R4277">
        <f t="shared" si="1926"/>
        <v>17</v>
      </c>
      <c r="S4277">
        <f t="shared" si="1926"/>
        <v>15</v>
      </c>
      <c r="T4277">
        <f t="shared" si="1926"/>
        <v>16</v>
      </c>
      <c r="U4277">
        <f t="shared" si="1926"/>
        <v>18</v>
      </c>
      <c r="V4277">
        <f t="shared" si="1926"/>
        <v>36</v>
      </c>
      <c r="W4277">
        <f t="shared" si="1926"/>
        <v>4</v>
      </c>
      <c r="X4277">
        <f t="shared" si="1926"/>
        <v>4</v>
      </c>
      <c r="Y4277">
        <f t="shared" si="1926"/>
        <v>0</v>
      </c>
      <c r="Z4277">
        <f t="shared" si="1926"/>
        <v>0</v>
      </c>
      <c r="AA4277">
        <f t="shared" si="1910"/>
        <v>4490</v>
      </c>
      <c r="AC4277">
        <f t="shared" si="1911"/>
        <v>4068</v>
      </c>
      <c r="AD4277">
        <v>4274</v>
      </c>
      <c r="AE4277" t="s">
        <v>25230</v>
      </c>
      <c r="AF4277" s="21">
        <v>1.7387667353801355E-5</v>
      </c>
      <c r="AG4277" s="54">
        <f t="shared" ca="1" si="1912"/>
        <v>7.7375119724416028E-3</v>
      </c>
      <c r="AH4277" s="136">
        <f t="shared" ca="1" si="1912"/>
        <v>0.88463235195935153</v>
      </c>
      <c r="AI4277" s="37">
        <f t="shared" ca="1" si="1927"/>
        <v>4.8685468590643793E-4</v>
      </c>
      <c r="AJ4277" s="37">
        <f t="shared" ca="1" si="1927"/>
        <v>2.6081501030702034E-4</v>
      </c>
      <c r="AK4277" s="37">
        <f t="shared" ca="1" si="1927"/>
        <v>4.6946701855263658E-4</v>
      </c>
      <c r="AL4277" s="37">
        <f t="shared" ca="1" si="1927"/>
        <v>6.085683573830474E-4</v>
      </c>
      <c r="AM4277" s="37">
        <f t="shared" ca="1" si="1927"/>
        <v>2.2603967559941762E-4</v>
      </c>
      <c r="AN4277" s="37">
        <f t="shared" ca="1" si="1927"/>
        <v>2.9559034501462303E-4</v>
      </c>
      <c r="AO4277" s="37">
        <f t="shared" ca="1" si="1927"/>
        <v>2.0865200824561625E-4</v>
      </c>
      <c r="AP4277" s="37">
        <f t="shared" ca="1" si="1927"/>
        <v>5.2163002061404067E-4</v>
      </c>
      <c r="AQ4277" s="37">
        <f t="shared" ca="1" si="1927"/>
        <v>4.6946701855263658E-4</v>
      </c>
      <c r="AR4277" s="37">
        <f t="shared" ca="1" si="1927"/>
        <v>7.4766969621345826E-4</v>
      </c>
      <c r="AS4277" s="37">
        <f t="shared" ca="1" si="1928"/>
        <v>2.0865200824561625E-4</v>
      </c>
      <c r="AT4277" s="37">
        <f t="shared" ca="1" si="1928"/>
        <v>2.6081501030702034E-4</v>
      </c>
      <c r="AU4277" s="37">
        <f t="shared" ca="1" si="1928"/>
        <v>4.3469168384503389E-4</v>
      </c>
      <c r="AV4277" s="37">
        <f t="shared" ca="1" si="1928"/>
        <v>4.6946701855263658E-4</v>
      </c>
      <c r="AW4277" s="37">
        <f t="shared" ca="1" si="1928"/>
        <v>3.3036567972222577E-4</v>
      </c>
      <c r="AX4277" s="37">
        <f t="shared" ca="1" si="1928"/>
        <v>5.2163002061404067E-4</v>
      </c>
      <c r="AY4277" s="37">
        <f t="shared" ca="1" si="1928"/>
        <v>4.3469168384503389E-4</v>
      </c>
      <c r="AZ4277" s="37">
        <f t="shared" ca="1" si="1928"/>
        <v>3.825286817836298E-4</v>
      </c>
      <c r="BA4277" s="37">
        <f t="shared" ca="1" si="1928"/>
        <v>1.7387667353801356E-4</v>
      </c>
      <c r="BB4277" s="37">
        <f t="shared" ca="1" si="1928"/>
        <v>2.2603967559941762E-4</v>
      </c>
      <c r="BC4277" s="37">
        <f t="shared" ca="1" si="1928"/>
        <v>0</v>
      </c>
      <c r="BD4277" s="37">
        <f t="shared" ca="1" si="1928"/>
        <v>0</v>
      </c>
    </row>
    <row r="4278" spans="1:56" x14ac:dyDescent="0.2">
      <c r="A4278" t="s">
        <v>1889</v>
      </c>
      <c r="B4278">
        <v>313</v>
      </c>
      <c r="C4278" s="38">
        <v>34272</v>
      </c>
      <c r="D4278" t="s">
        <v>39553</v>
      </c>
      <c r="E4278">
        <f t="shared" si="1925"/>
        <v>29</v>
      </c>
      <c r="F4278">
        <f t="shared" si="1925"/>
        <v>18</v>
      </c>
      <c r="G4278">
        <f t="shared" si="1925"/>
        <v>15</v>
      </c>
      <c r="H4278">
        <f t="shared" si="1925"/>
        <v>27</v>
      </c>
      <c r="I4278">
        <f t="shared" si="1925"/>
        <v>8</v>
      </c>
      <c r="J4278">
        <f t="shared" si="1925"/>
        <v>28</v>
      </c>
      <c r="K4278">
        <f t="shared" si="1925"/>
        <v>3</v>
      </c>
      <c r="L4278">
        <f t="shared" si="1925"/>
        <v>8</v>
      </c>
      <c r="M4278">
        <f t="shared" si="1925"/>
        <v>2</v>
      </c>
      <c r="N4278">
        <f t="shared" si="1925"/>
        <v>39</v>
      </c>
      <c r="O4278">
        <f t="shared" si="1926"/>
        <v>2</v>
      </c>
      <c r="P4278">
        <f t="shared" si="1926"/>
        <v>8</v>
      </c>
      <c r="Q4278">
        <f t="shared" si="1926"/>
        <v>25</v>
      </c>
      <c r="R4278">
        <f t="shared" si="1926"/>
        <v>18</v>
      </c>
      <c r="S4278">
        <f t="shared" si="1926"/>
        <v>24</v>
      </c>
      <c r="T4278">
        <f t="shared" si="1926"/>
        <v>17</v>
      </c>
      <c r="U4278">
        <f t="shared" si="1926"/>
        <v>13</v>
      </c>
      <c r="V4278">
        <f t="shared" si="1926"/>
        <v>15</v>
      </c>
      <c r="W4278">
        <f t="shared" si="1926"/>
        <v>6</v>
      </c>
      <c r="X4278">
        <f t="shared" si="1926"/>
        <v>8</v>
      </c>
      <c r="Y4278">
        <f t="shared" si="1926"/>
        <v>0</v>
      </c>
      <c r="Z4278">
        <f t="shared" si="1926"/>
        <v>0</v>
      </c>
      <c r="AA4278">
        <f t="shared" si="1910"/>
        <v>4491</v>
      </c>
      <c r="AC4278">
        <f t="shared" si="1911"/>
        <v>4069</v>
      </c>
      <c r="AD4278">
        <v>4275</v>
      </c>
      <c r="AE4278" t="s">
        <v>25236</v>
      </c>
      <c r="AF4278" s="21">
        <v>1.7359802502272826E-5</v>
      </c>
      <c r="AG4278" s="54">
        <f t="shared" ca="1" si="1912"/>
        <v>3.6108389204727478E-3</v>
      </c>
      <c r="AH4278" s="136">
        <f t="shared" ca="1" si="1912"/>
        <v>0.41047253016624097</v>
      </c>
      <c r="AI4278" s="37">
        <f t="shared" ca="1" si="1927"/>
        <v>2.0831763002727391E-4</v>
      </c>
      <c r="AJ4278" s="37">
        <f t="shared" ca="1" si="1927"/>
        <v>3.4719605004545652E-5</v>
      </c>
      <c r="AK4278" s="37">
        <f t="shared" ca="1" si="1927"/>
        <v>2.2567743252954674E-4</v>
      </c>
      <c r="AL4278" s="37">
        <f t="shared" ca="1" si="1927"/>
        <v>2.4303723503181957E-4</v>
      </c>
      <c r="AM4278" s="37">
        <f t="shared" ca="1" si="1927"/>
        <v>1.5623822252045543E-4</v>
      </c>
      <c r="AN4278" s="37">
        <f t="shared" ca="1" si="1927"/>
        <v>2.2567743252954674E-4</v>
      </c>
      <c r="AO4278" s="37">
        <f t="shared" ca="1" si="1927"/>
        <v>1.3887842001818261E-4</v>
      </c>
      <c r="AP4278" s="37">
        <f t="shared" ca="1" si="1927"/>
        <v>1.2151861751590978E-4</v>
      </c>
      <c r="AQ4278" s="37">
        <f t="shared" ca="1" si="1927"/>
        <v>1.5623822252045543E-4</v>
      </c>
      <c r="AR4278" s="37">
        <f t="shared" ca="1" si="1927"/>
        <v>4.5135486505909348E-4</v>
      </c>
      <c r="AS4278" s="37">
        <f t="shared" ca="1" si="1928"/>
        <v>2.7775684003636522E-4</v>
      </c>
      <c r="AT4278" s="37">
        <f t="shared" ca="1" si="1928"/>
        <v>1.2151861751590978E-4</v>
      </c>
      <c r="AU4278" s="37">
        <f t="shared" ca="1" si="1928"/>
        <v>1.9095782752500109E-4</v>
      </c>
      <c r="AV4278" s="37">
        <f t="shared" ca="1" si="1928"/>
        <v>1.0415881501363696E-4</v>
      </c>
      <c r="AW4278" s="37">
        <f t="shared" ca="1" si="1928"/>
        <v>2.4303723503181957E-4</v>
      </c>
      <c r="AX4278" s="37">
        <f t="shared" ca="1" si="1928"/>
        <v>1.9095782752500109E-4</v>
      </c>
      <c r="AY4278" s="37">
        <f t="shared" ca="1" si="1928"/>
        <v>1.3887842001818261E-4</v>
      </c>
      <c r="AZ4278" s="37">
        <f t="shared" ca="1" si="1928"/>
        <v>2.9511664253863807E-4</v>
      </c>
      <c r="BA4278" s="37">
        <f t="shared" ca="1" si="1928"/>
        <v>1.7359802502272826E-5</v>
      </c>
      <c r="BB4278" s="37">
        <f t="shared" ca="1" si="1928"/>
        <v>6.9439210009091304E-5</v>
      </c>
      <c r="BC4278" s="37">
        <f t="shared" ca="1" si="1928"/>
        <v>0</v>
      </c>
      <c r="BD4278" s="37">
        <f t="shared" ca="1" si="1928"/>
        <v>0</v>
      </c>
    </row>
    <row r="4279" spans="1:56" x14ac:dyDescent="0.2">
      <c r="A4279" t="s">
        <v>26445</v>
      </c>
      <c r="B4279">
        <v>487</v>
      </c>
      <c r="C4279" s="38">
        <v>53184</v>
      </c>
      <c r="D4279" t="s">
        <v>39554</v>
      </c>
      <c r="E4279">
        <f t="shared" si="1925"/>
        <v>37</v>
      </c>
      <c r="F4279">
        <f t="shared" si="1925"/>
        <v>10</v>
      </c>
      <c r="G4279">
        <f t="shared" si="1925"/>
        <v>19</v>
      </c>
      <c r="H4279">
        <f t="shared" si="1925"/>
        <v>33</v>
      </c>
      <c r="I4279">
        <f t="shared" si="1925"/>
        <v>14</v>
      </c>
      <c r="J4279">
        <f t="shared" si="1925"/>
        <v>39</v>
      </c>
      <c r="K4279">
        <f t="shared" si="1925"/>
        <v>5</v>
      </c>
      <c r="L4279">
        <f t="shared" si="1925"/>
        <v>31</v>
      </c>
      <c r="M4279">
        <f t="shared" si="1925"/>
        <v>31</v>
      </c>
      <c r="N4279">
        <f t="shared" si="1925"/>
        <v>47</v>
      </c>
      <c r="O4279">
        <f t="shared" si="1926"/>
        <v>8</v>
      </c>
      <c r="P4279">
        <f t="shared" si="1926"/>
        <v>14</v>
      </c>
      <c r="Q4279">
        <f t="shared" si="1926"/>
        <v>35</v>
      </c>
      <c r="R4279">
        <f t="shared" si="1926"/>
        <v>19</v>
      </c>
      <c r="S4279">
        <f t="shared" si="1926"/>
        <v>22</v>
      </c>
      <c r="T4279">
        <f t="shared" si="1926"/>
        <v>42</v>
      </c>
      <c r="U4279">
        <f t="shared" si="1926"/>
        <v>22</v>
      </c>
      <c r="V4279">
        <f t="shared" si="1926"/>
        <v>37</v>
      </c>
      <c r="W4279">
        <f t="shared" si="1926"/>
        <v>10</v>
      </c>
      <c r="X4279">
        <f t="shared" si="1926"/>
        <v>12</v>
      </c>
      <c r="Y4279">
        <f t="shared" si="1926"/>
        <v>0</v>
      </c>
      <c r="Z4279">
        <f t="shared" si="1926"/>
        <v>0</v>
      </c>
      <c r="AA4279">
        <f t="shared" si="1910"/>
        <v>4492</v>
      </c>
      <c r="AC4279">
        <f t="shared" si="1911"/>
        <v>4070</v>
      </c>
      <c r="AD4279">
        <v>4276</v>
      </c>
      <c r="AE4279" t="s">
        <v>25242</v>
      </c>
      <c r="AF4279" s="21">
        <v>1.7359802502272826E-5</v>
      </c>
      <c r="AG4279" s="54">
        <f t="shared" ca="1" si="1912"/>
        <v>7.2216778409454957E-3</v>
      </c>
      <c r="AH4279" s="136">
        <f t="shared" ca="1" si="1912"/>
        <v>0.83278444563903198</v>
      </c>
      <c r="AI4279" s="37">
        <f t="shared" ca="1" si="1927"/>
        <v>4.5135486505909348E-4</v>
      </c>
      <c r="AJ4279" s="37">
        <f t="shared" ca="1" si="1927"/>
        <v>6.9439210009091304E-5</v>
      </c>
      <c r="AK4279" s="37">
        <f t="shared" ca="1" si="1927"/>
        <v>3.9927545755227497E-4</v>
      </c>
      <c r="AL4279" s="37">
        <f t="shared" ca="1" si="1927"/>
        <v>7.6383131010000435E-4</v>
      </c>
      <c r="AM4279" s="37">
        <f t="shared" ca="1" si="1927"/>
        <v>2.9511664253863807E-4</v>
      </c>
      <c r="AN4279" s="37">
        <f t="shared" ca="1" si="1927"/>
        <v>2.9511664253863807E-4</v>
      </c>
      <c r="AO4279" s="37">
        <f t="shared" ca="1" si="1927"/>
        <v>2.0831763002727391E-4</v>
      </c>
      <c r="AP4279" s="37">
        <f t="shared" ca="1" si="1927"/>
        <v>4.5135486505909348E-4</v>
      </c>
      <c r="AQ4279" s="37">
        <f t="shared" ca="1" si="1927"/>
        <v>5.7287348257500329E-4</v>
      </c>
      <c r="AR4279" s="37">
        <f t="shared" ca="1" si="1927"/>
        <v>5.5551368007273044E-4</v>
      </c>
      <c r="AS4279" s="37">
        <f t="shared" ca="1" si="1928"/>
        <v>1.7359802502272826E-4</v>
      </c>
      <c r="AT4279" s="37">
        <f t="shared" ca="1" si="1928"/>
        <v>2.9511664253863807E-4</v>
      </c>
      <c r="AU4279" s="37">
        <f t="shared" ca="1" si="1928"/>
        <v>3.4719605004545652E-4</v>
      </c>
      <c r="AV4279" s="37">
        <f t="shared" ca="1" si="1928"/>
        <v>2.4303723503181957E-4</v>
      </c>
      <c r="AW4279" s="37">
        <f t="shared" ca="1" si="1928"/>
        <v>4.1663526005454783E-4</v>
      </c>
      <c r="AX4279" s="37">
        <f t="shared" ca="1" si="1928"/>
        <v>5.7287348257500329E-4</v>
      </c>
      <c r="AY4279" s="37">
        <f t="shared" ca="1" si="1928"/>
        <v>3.1247644504091087E-4</v>
      </c>
      <c r="AZ4279" s="37">
        <f t="shared" ca="1" si="1928"/>
        <v>4.5135486505909348E-4</v>
      </c>
      <c r="BA4279" s="37">
        <f t="shared" ca="1" si="1928"/>
        <v>1.3887842001818261E-4</v>
      </c>
      <c r="BB4279" s="37">
        <f t="shared" ca="1" si="1928"/>
        <v>2.0831763002727391E-4</v>
      </c>
      <c r="BC4279" s="37">
        <f t="shared" ca="1" si="1928"/>
        <v>0</v>
      </c>
      <c r="BD4279" s="37">
        <f t="shared" ca="1" si="1928"/>
        <v>0</v>
      </c>
    </row>
    <row r="4280" spans="1:56" x14ac:dyDescent="0.2">
      <c r="A4280" t="s">
        <v>26451</v>
      </c>
      <c r="B4280">
        <v>975</v>
      </c>
      <c r="C4280" s="38">
        <v>112035</v>
      </c>
      <c r="D4280" t="s">
        <v>39555</v>
      </c>
      <c r="E4280">
        <f t="shared" ref="E4280:N4288" si="1929">LEN($D4280)-LEN(SUBSTITUTE($D4280,E$3,""))</f>
        <v>73</v>
      </c>
      <c r="F4280">
        <f t="shared" si="1929"/>
        <v>12</v>
      </c>
      <c r="G4280">
        <f t="shared" si="1929"/>
        <v>48</v>
      </c>
      <c r="H4280">
        <f t="shared" si="1929"/>
        <v>95</v>
      </c>
      <c r="I4280">
        <f t="shared" si="1929"/>
        <v>24</v>
      </c>
      <c r="J4280">
        <f t="shared" si="1929"/>
        <v>41</v>
      </c>
      <c r="K4280">
        <f t="shared" si="1929"/>
        <v>21</v>
      </c>
      <c r="L4280">
        <f t="shared" si="1929"/>
        <v>26</v>
      </c>
      <c r="M4280">
        <f t="shared" si="1929"/>
        <v>54</v>
      </c>
      <c r="N4280">
        <f t="shared" si="1929"/>
        <v>159</v>
      </c>
      <c r="O4280">
        <f t="shared" ref="O4280:Z4288" si="1930">LEN($D4280)-LEN(SUBSTITUTE($D4280,O$3,""))</f>
        <v>18</v>
      </c>
      <c r="P4280">
        <f t="shared" si="1930"/>
        <v>26</v>
      </c>
      <c r="Q4280">
        <f t="shared" si="1930"/>
        <v>37</v>
      </c>
      <c r="R4280">
        <f t="shared" si="1930"/>
        <v>91</v>
      </c>
      <c r="S4280">
        <f t="shared" si="1930"/>
        <v>75</v>
      </c>
      <c r="T4280">
        <f t="shared" si="1930"/>
        <v>56</v>
      </c>
      <c r="U4280">
        <f t="shared" si="1930"/>
        <v>41</v>
      </c>
      <c r="V4280">
        <f t="shared" si="1930"/>
        <v>51</v>
      </c>
      <c r="W4280">
        <f t="shared" si="1930"/>
        <v>18</v>
      </c>
      <c r="X4280">
        <f t="shared" si="1930"/>
        <v>9</v>
      </c>
      <c r="Y4280">
        <f t="shared" si="1930"/>
        <v>0</v>
      </c>
      <c r="Z4280">
        <f t="shared" si="1930"/>
        <v>0</v>
      </c>
      <c r="AA4280">
        <f t="shared" si="1910"/>
        <v>4493</v>
      </c>
      <c r="AC4280">
        <f t="shared" si="1911"/>
        <v>4071</v>
      </c>
      <c r="AD4280">
        <v>4277</v>
      </c>
      <c r="AE4280" t="s">
        <v>25248</v>
      </c>
      <c r="AF4280" s="21">
        <v>1.7357988331251583E-5</v>
      </c>
      <c r="AG4280" s="54">
        <f t="shared" ca="1" si="1912"/>
        <v>2.3728370048820915E-2</v>
      </c>
      <c r="AH4280" s="136">
        <f t="shared" ca="1" si="1912"/>
        <v>2.709356324660066</v>
      </c>
      <c r="AI4280" s="37">
        <f t="shared" ca="1" si="1927"/>
        <v>1.4233550431626298E-3</v>
      </c>
      <c r="AJ4280" s="37">
        <f t="shared" ca="1" si="1927"/>
        <v>5.9017160326255385E-4</v>
      </c>
      <c r="AK4280" s="37">
        <f t="shared" ca="1" si="1927"/>
        <v>9.3733136988758553E-4</v>
      </c>
      <c r="AL4280" s="37">
        <f t="shared" ca="1" si="1927"/>
        <v>1.3192071131751203E-3</v>
      </c>
      <c r="AM4280" s="37">
        <f t="shared" ca="1" si="1927"/>
        <v>1.1456272298626044E-3</v>
      </c>
      <c r="AN4280" s="37">
        <f t="shared" ca="1" si="1927"/>
        <v>9.3733136988758553E-4</v>
      </c>
      <c r="AO4280" s="37">
        <f t="shared" ca="1" si="1927"/>
        <v>9.3733136988758553E-4</v>
      </c>
      <c r="AP4280" s="37">
        <f t="shared" ca="1" si="1927"/>
        <v>1.371281078168875E-3</v>
      </c>
      <c r="AQ4280" s="37">
        <f t="shared" ca="1" si="1927"/>
        <v>1.1803432065251077E-3</v>
      </c>
      <c r="AR4280" s="37">
        <f t="shared" ca="1" si="1927"/>
        <v>3.1938698529502913E-3</v>
      </c>
      <c r="AS4280" s="37">
        <f t="shared" ca="1" si="1928"/>
        <v>6.5960355658756015E-4</v>
      </c>
      <c r="AT4280" s="37">
        <f t="shared" ca="1" si="1928"/>
        <v>9.8940533488134016E-4</v>
      </c>
      <c r="AU4280" s="37">
        <f t="shared" ca="1" si="1928"/>
        <v>1.3539230898376234E-3</v>
      </c>
      <c r="AV4280" s="37">
        <f t="shared" ca="1" si="1928"/>
        <v>1.128269241531353E-3</v>
      </c>
      <c r="AW4280" s="37">
        <f t="shared" ca="1" si="1928"/>
        <v>9.8940533488134016E-4</v>
      </c>
      <c r="AX4280" s="37">
        <f t="shared" ca="1" si="1928"/>
        <v>1.6316509031376488E-3</v>
      </c>
      <c r="AY4280" s="37">
        <f t="shared" ca="1" si="1928"/>
        <v>1.2150591831876108E-3</v>
      </c>
      <c r="AZ4280" s="37">
        <f t="shared" ca="1" si="1928"/>
        <v>1.5448609614813909E-3</v>
      </c>
      <c r="BA4280" s="37">
        <f t="shared" ca="1" si="1928"/>
        <v>4.1659171995003796E-4</v>
      </c>
      <c r="BB4280" s="37">
        <f t="shared" ca="1" si="1928"/>
        <v>7.6375148657506964E-4</v>
      </c>
      <c r="BC4280" s="37">
        <f t="shared" ca="1" si="1928"/>
        <v>0</v>
      </c>
      <c r="BD4280" s="37">
        <f t="shared" ca="1" si="1928"/>
        <v>0</v>
      </c>
    </row>
    <row r="4281" spans="1:56" x14ac:dyDescent="0.2">
      <c r="A4281" t="s">
        <v>26457</v>
      </c>
      <c r="B4281">
        <v>627</v>
      </c>
      <c r="C4281" s="38">
        <v>72173</v>
      </c>
      <c r="D4281" t="s">
        <v>39556</v>
      </c>
      <c r="E4281">
        <f t="shared" si="1929"/>
        <v>35</v>
      </c>
      <c r="F4281">
        <f t="shared" si="1929"/>
        <v>15</v>
      </c>
      <c r="G4281">
        <f t="shared" si="1929"/>
        <v>28</v>
      </c>
      <c r="H4281">
        <f t="shared" si="1929"/>
        <v>51</v>
      </c>
      <c r="I4281">
        <f t="shared" si="1929"/>
        <v>21</v>
      </c>
      <c r="J4281">
        <f t="shared" si="1929"/>
        <v>38</v>
      </c>
      <c r="K4281">
        <f t="shared" si="1929"/>
        <v>21</v>
      </c>
      <c r="L4281">
        <f t="shared" si="1929"/>
        <v>35</v>
      </c>
      <c r="M4281">
        <f t="shared" si="1929"/>
        <v>30</v>
      </c>
      <c r="N4281">
        <f t="shared" si="1929"/>
        <v>72</v>
      </c>
      <c r="O4281">
        <f t="shared" si="1930"/>
        <v>15</v>
      </c>
      <c r="P4281">
        <f t="shared" si="1930"/>
        <v>23</v>
      </c>
      <c r="Q4281">
        <f t="shared" si="1930"/>
        <v>24</v>
      </c>
      <c r="R4281">
        <f t="shared" si="1930"/>
        <v>34</v>
      </c>
      <c r="S4281">
        <f t="shared" si="1930"/>
        <v>32</v>
      </c>
      <c r="T4281">
        <f t="shared" si="1930"/>
        <v>38</v>
      </c>
      <c r="U4281">
        <f t="shared" si="1930"/>
        <v>20</v>
      </c>
      <c r="V4281">
        <f t="shared" si="1930"/>
        <v>48</v>
      </c>
      <c r="W4281">
        <f t="shared" si="1930"/>
        <v>8</v>
      </c>
      <c r="X4281">
        <f t="shared" si="1930"/>
        <v>39</v>
      </c>
      <c r="Y4281">
        <f t="shared" si="1930"/>
        <v>0</v>
      </c>
      <c r="Z4281">
        <f t="shared" si="1930"/>
        <v>0</v>
      </c>
      <c r="AA4281">
        <f t="shared" si="1910"/>
        <v>4494</v>
      </c>
      <c r="AC4281">
        <f t="shared" si="1911"/>
        <v>4071</v>
      </c>
      <c r="AD4281">
        <v>4278</v>
      </c>
      <c r="AE4281" t="s">
        <v>25248</v>
      </c>
      <c r="AF4281" s="21">
        <v>1.7357988331251583E-5</v>
      </c>
      <c r="AG4281" s="54">
        <f t="shared" ca="1" si="1912"/>
        <v>2.3728370048820915E-2</v>
      </c>
      <c r="AH4281" s="136">
        <f t="shared" ca="1" si="1912"/>
        <v>2.709356324660066</v>
      </c>
      <c r="AI4281" s="37">
        <f t="shared" ca="1" si="1927"/>
        <v>1.4233550431626298E-3</v>
      </c>
      <c r="AJ4281" s="37">
        <f t="shared" ca="1" si="1927"/>
        <v>5.9017160326255385E-4</v>
      </c>
      <c r="AK4281" s="37">
        <f t="shared" ca="1" si="1927"/>
        <v>9.3733136988758553E-4</v>
      </c>
      <c r="AL4281" s="37">
        <f t="shared" ca="1" si="1927"/>
        <v>1.3192071131751203E-3</v>
      </c>
      <c r="AM4281" s="37">
        <f t="shared" ca="1" si="1927"/>
        <v>1.1456272298626044E-3</v>
      </c>
      <c r="AN4281" s="37">
        <f t="shared" ca="1" si="1927"/>
        <v>9.3733136988758553E-4</v>
      </c>
      <c r="AO4281" s="37">
        <f t="shared" ca="1" si="1927"/>
        <v>9.3733136988758553E-4</v>
      </c>
      <c r="AP4281" s="37">
        <f t="shared" ca="1" si="1927"/>
        <v>1.371281078168875E-3</v>
      </c>
      <c r="AQ4281" s="37">
        <f t="shared" ca="1" si="1927"/>
        <v>1.1803432065251077E-3</v>
      </c>
      <c r="AR4281" s="37">
        <f t="shared" ca="1" si="1927"/>
        <v>3.1938698529502913E-3</v>
      </c>
      <c r="AS4281" s="37">
        <f t="shared" ca="1" si="1928"/>
        <v>6.5960355658756015E-4</v>
      </c>
      <c r="AT4281" s="37">
        <f t="shared" ca="1" si="1928"/>
        <v>9.8940533488134016E-4</v>
      </c>
      <c r="AU4281" s="37">
        <f t="shared" ca="1" si="1928"/>
        <v>1.3539230898376234E-3</v>
      </c>
      <c r="AV4281" s="37">
        <f t="shared" ca="1" si="1928"/>
        <v>1.128269241531353E-3</v>
      </c>
      <c r="AW4281" s="37">
        <f t="shared" ca="1" si="1928"/>
        <v>9.8940533488134016E-4</v>
      </c>
      <c r="AX4281" s="37">
        <f t="shared" ca="1" si="1928"/>
        <v>1.6316509031376488E-3</v>
      </c>
      <c r="AY4281" s="37">
        <f t="shared" ca="1" si="1928"/>
        <v>1.2150591831876108E-3</v>
      </c>
      <c r="AZ4281" s="37">
        <f t="shared" ca="1" si="1928"/>
        <v>1.5448609614813909E-3</v>
      </c>
      <c r="BA4281" s="37">
        <f t="shared" ca="1" si="1928"/>
        <v>4.1659171995003796E-4</v>
      </c>
      <c r="BB4281" s="37">
        <f t="shared" ca="1" si="1928"/>
        <v>7.6375148657506964E-4</v>
      </c>
      <c r="BC4281" s="37">
        <f t="shared" ca="1" si="1928"/>
        <v>0</v>
      </c>
      <c r="BD4281" s="37">
        <f t="shared" ca="1" si="1928"/>
        <v>0</v>
      </c>
    </row>
    <row r="4282" spans="1:56" x14ac:dyDescent="0.2">
      <c r="A4282" t="s">
        <v>26463</v>
      </c>
      <c r="B4282">
        <v>488</v>
      </c>
      <c r="C4282" s="38">
        <v>54399</v>
      </c>
      <c r="D4282" t="s">
        <v>39557</v>
      </c>
      <c r="E4282">
        <f t="shared" si="1929"/>
        <v>44</v>
      </c>
      <c r="F4282">
        <f t="shared" si="1929"/>
        <v>8</v>
      </c>
      <c r="G4282">
        <f t="shared" si="1929"/>
        <v>20</v>
      </c>
      <c r="H4282">
        <f t="shared" si="1929"/>
        <v>27</v>
      </c>
      <c r="I4282">
        <f t="shared" si="1929"/>
        <v>17</v>
      </c>
      <c r="J4282">
        <f t="shared" si="1929"/>
        <v>30</v>
      </c>
      <c r="K4282">
        <f t="shared" si="1929"/>
        <v>14</v>
      </c>
      <c r="L4282">
        <f t="shared" si="1929"/>
        <v>15</v>
      </c>
      <c r="M4282">
        <f t="shared" si="1929"/>
        <v>16</v>
      </c>
      <c r="N4282">
        <f t="shared" si="1929"/>
        <v>58</v>
      </c>
      <c r="O4282">
        <f t="shared" si="1930"/>
        <v>13</v>
      </c>
      <c r="P4282">
        <f t="shared" si="1930"/>
        <v>20</v>
      </c>
      <c r="Q4282">
        <f t="shared" si="1930"/>
        <v>32</v>
      </c>
      <c r="R4282">
        <f t="shared" si="1930"/>
        <v>22</v>
      </c>
      <c r="S4282">
        <f t="shared" si="1930"/>
        <v>24</v>
      </c>
      <c r="T4282">
        <f t="shared" si="1930"/>
        <v>36</v>
      </c>
      <c r="U4282">
        <f t="shared" si="1930"/>
        <v>29</v>
      </c>
      <c r="V4282">
        <f t="shared" si="1930"/>
        <v>33</v>
      </c>
      <c r="W4282">
        <f t="shared" si="1930"/>
        <v>13</v>
      </c>
      <c r="X4282">
        <f t="shared" si="1930"/>
        <v>17</v>
      </c>
      <c r="Y4282">
        <f t="shared" si="1930"/>
        <v>0</v>
      </c>
      <c r="Z4282">
        <f t="shared" si="1930"/>
        <v>0</v>
      </c>
      <c r="AA4282">
        <f t="shared" si="1910"/>
        <v>4495</v>
      </c>
      <c r="AC4282">
        <f t="shared" si="1911"/>
        <v>4072</v>
      </c>
      <c r="AD4282">
        <v>4279</v>
      </c>
      <c r="AE4282" t="s">
        <v>25256</v>
      </c>
      <c r="AF4282" s="21">
        <v>1.7355167040990512E-5</v>
      </c>
      <c r="AG4282" s="54">
        <f t="shared" ca="1" si="1912"/>
        <v>1.8570028733859847E-2</v>
      </c>
      <c r="AH4282" s="136">
        <f t="shared" ca="1" si="1912"/>
        <v>1.9003734358214202</v>
      </c>
      <c r="AI4282" s="37">
        <f t="shared" ca="1" si="1927"/>
        <v>1.8049373722630133E-3</v>
      </c>
      <c r="AJ4282" s="37">
        <f t="shared" ca="1" si="1927"/>
        <v>1.7355167040990512E-5</v>
      </c>
      <c r="AK4282" s="37">
        <f t="shared" ca="1" si="1927"/>
        <v>3.2974817377881972E-4</v>
      </c>
      <c r="AL4282" s="37">
        <f t="shared" ca="1" si="1927"/>
        <v>7.1156184868061102E-4</v>
      </c>
      <c r="AM4282" s="37">
        <f t="shared" ca="1" si="1927"/>
        <v>2.0826200449188616E-4</v>
      </c>
      <c r="AN4282" s="37">
        <f t="shared" ca="1" si="1927"/>
        <v>1.3710581962382503E-3</v>
      </c>
      <c r="AO4282" s="37">
        <f t="shared" ca="1" si="1927"/>
        <v>4.8594467714773435E-4</v>
      </c>
      <c r="AP4282" s="37">
        <f t="shared" ca="1" si="1927"/>
        <v>8.5040318500853509E-4</v>
      </c>
      <c r="AQ4282" s="37">
        <f t="shared" ca="1" si="1927"/>
        <v>3.4710334081981023E-4</v>
      </c>
      <c r="AR4282" s="37">
        <f t="shared" ca="1" si="1927"/>
        <v>1.1801513587873548E-3</v>
      </c>
      <c r="AS4282" s="37">
        <f t="shared" ca="1" si="1928"/>
        <v>3.2974817377881972E-4</v>
      </c>
      <c r="AT4282" s="37">
        <f t="shared" ca="1" si="1928"/>
        <v>7.6362734980358249E-4</v>
      </c>
      <c r="AU4282" s="37">
        <f t="shared" ca="1" si="1928"/>
        <v>2.0479097108368803E-3</v>
      </c>
      <c r="AV4282" s="37">
        <f t="shared" ca="1" si="1928"/>
        <v>2.1346855460418332E-3</v>
      </c>
      <c r="AW4282" s="37">
        <f t="shared" ca="1" si="1928"/>
        <v>2.4297233857386718E-4</v>
      </c>
      <c r="AX4282" s="37">
        <f t="shared" ca="1" si="1928"/>
        <v>2.7247612254355106E-3</v>
      </c>
      <c r="AY4282" s="37">
        <f t="shared" ca="1" si="1928"/>
        <v>1.3189926951152789E-3</v>
      </c>
      <c r="AZ4282" s="37">
        <f t="shared" ca="1" si="1928"/>
        <v>1.5446098666481555E-3</v>
      </c>
      <c r="BA4282" s="37">
        <f t="shared" ca="1" si="1928"/>
        <v>1.7355167040990512E-5</v>
      </c>
      <c r="BB4282" s="37">
        <f t="shared" ca="1" si="1928"/>
        <v>1.388413363279241E-4</v>
      </c>
      <c r="BC4282" s="37">
        <f t="shared" ca="1" si="1928"/>
        <v>0</v>
      </c>
      <c r="BD4282" s="37">
        <f t="shared" ca="1" si="1928"/>
        <v>0</v>
      </c>
    </row>
    <row r="4283" spans="1:56" x14ac:dyDescent="0.2">
      <c r="A4283" t="s">
        <v>26469</v>
      </c>
      <c r="B4283">
        <v>523</v>
      </c>
      <c r="C4283" s="38">
        <v>59506</v>
      </c>
      <c r="D4283" t="s">
        <v>39558</v>
      </c>
      <c r="E4283">
        <f t="shared" si="1929"/>
        <v>19</v>
      </c>
      <c r="F4283">
        <f t="shared" si="1929"/>
        <v>5</v>
      </c>
      <c r="G4283">
        <f t="shared" si="1929"/>
        <v>25</v>
      </c>
      <c r="H4283">
        <f t="shared" si="1929"/>
        <v>39</v>
      </c>
      <c r="I4283">
        <f t="shared" si="1929"/>
        <v>20</v>
      </c>
      <c r="J4283">
        <f t="shared" si="1929"/>
        <v>34</v>
      </c>
      <c r="K4283">
        <f t="shared" si="1929"/>
        <v>18</v>
      </c>
      <c r="L4283">
        <f t="shared" si="1929"/>
        <v>28</v>
      </c>
      <c r="M4283">
        <f t="shared" si="1929"/>
        <v>37</v>
      </c>
      <c r="N4283">
        <f t="shared" si="1929"/>
        <v>59</v>
      </c>
      <c r="O4283">
        <f t="shared" si="1930"/>
        <v>15</v>
      </c>
      <c r="P4283">
        <f t="shared" si="1930"/>
        <v>19</v>
      </c>
      <c r="Q4283">
        <f t="shared" si="1930"/>
        <v>31</v>
      </c>
      <c r="R4283">
        <f t="shared" si="1930"/>
        <v>17</v>
      </c>
      <c r="S4283">
        <f t="shared" si="1930"/>
        <v>37</v>
      </c>
      <c r="T4283">
        <f t="shared" si="1930"/>
        <v>52</v>
      </c>
      <c r="U4283">
        <f t="shared" si="1930"/>
        <v>24</v>
      </c>
      <c r="V4283">
        <f t="shared" si="1930"/>
        <v>24</v>
      </c>
      <c r="W4283">
        <f t="shared" si="1930"/>
        <v>3</v>
      </c>
      <c r="X4283">
        <f t="shared" si="1930"/>
        <v>17</v>
      </c>
      <c r="Y4283">
        <f t="shared" si="1930"/>
        <v>0</v>
      </c>
      <c r="Z4283">
        <f t="shared" si="1930"/>
        <v>0</v>
      </c>
      <c r="AA4283">
        <f t="shared" si="1910"/>
        <v>4496</v>
      </c>
      <c r="AC4283">
        <f t="shared" si="1911"/>
        <v>4073</v>
      </c>
      <c r="AD4283">
        <v>4280</v>
      </c>
      <c r="AE4283" t="s">
        <v>25262</v>
      </c>
      <c r="AF4283" s="21">
        <v>1.7345299743290143E-5</v>
      </c>
      <c r="AG4283" s="54">
        <f t="shared" ca="1" si="1912"/>
        <v>1.1864185024410457E-2</v>
      </c>
      <c r="AH4283" s="136">
        <f t="shared" ca="1" si="1912"/>
        <v>1.2965785011106814</v>
      </c>
      <c r="AI4283" s="37">
        <f t="shared" ca="1" si="1927"/>
        <v>1.1794803825437297E-3</v>
      </c>
      <c r="AJ4283" s="37">
        <f t="shared" ca="1" si="1927"/>
        <v>2.0814359691948171E-4</v>
      </c>
      <c r="AK4283" s="37">
        <f t="shared" ca="1" si="1927"/>
        <v>4.85668392812124E-4</v>
      </c>
      <c r="AL4283" s="37">
        <f t="shared" ca="1" si="1927"/>
        <v>7.4584788896147616E-4</v>
      </c>
      <c r="AM4283" s="37">
        <f t="shared" ca="1" si="1927"/>
        <v>3.8159659435238317E-4</v>
      </c>
      <c r="AN4283" s="37">
        <f t="shared" ca="1" si="1927"/>
        <v>6.4177609050173527E-4</v>
      </c>
      <c r="AO4283" s="37">
        <f t="shared" ca="1" si="1927"/>
        <v>4.3363249358225356E-4</v>
      </c>
      <c r="AP4283" s="37">
        <f t="shared" ca="1" si="1927"/>
        <v>3.989418940956733E-4</v>
      </c>
      <c r="AQ4283" s="37">
        <f t="shared" ca="1" si="1927"/>
        <v>5.8974019127186483E-4</v>
      </c>
      <c r="AR4283" s="37">
        <f t="shared" ca="1" si="1927"/>
        <v>1.6651487753558537E-3</v>
      </c>
      <c r="AS4283" s="37">
        <f t="shared" ca="1" si="1928"/>
        <v>3.2956069512251273E-4</v>
      </c>
      <c r="AT4283" s="37">
        <f t="shared" ca="1" si="1928"/>
        <v>4.3363249358225356E-4</v>
      </c>
      <c r="AU4283" s="37">
        <f t="shared" ca="1" si="1928"/>
        <v>6.5912139024502546E-4</v>
      </c>
      <c r="AV4283" s="37">
        <f t="shared" ca="1" si="1928"/>
        <v>4.85668392812124E-4</v>
      </c>
      <c r="AW4283" s="37">
        <f t="shared" ca="1" si="1928"/>
        <v>5.0301369255541413E-4</v>
      </c>
      <c r="AX4283" s="37">
        <f t="shared" ca="1" si="1928"/>
        <v>8.4991968742121704E-4</v>
      </c>
      <c r="AY4283" s="37">
        <f t="shared" ca="1" si="1928"/>
        <v>5.3770429204199439E-4</v>
      </c>
      <c r="AZ4283" s="37">
        <f t="shared" ca="1" si="1928"/>
        <v>1.0754085840839888E-3</v>
      </c>
      <c r="BA4283" s="37">
        <f t="shared" ca="1" si="1928"/>
        <v>1.0407179845974086E-4</v>
      </c>
      <c r="BB4283" s="37">
        <f t="shared" ca="1" si="1928"/>
        <v>1.5610769768961127E-4</v>
      </c>
      <c r="BC4283" s="37">
        <f t="shared" ca="1" si="1928"/>
        <v>0</v>
      </c>
      <c r="BD4283" s="37">
        <f t="shared" ca="1" si="1928"/>
        <v>0</v>
      </c>
    </row>
    <row r="4284" spans="1:56" x14ac:dyDescent="0.2">
      <c r="A4284" t="s">
        <v>26475</v>
      </c>
      <c r="B4284">
        <v>2476</v>
      </c>
      <c r="C4284" s="38">
        <v>278587</v>
      </c>
      <c r="D4284" t="s">
        <v>39559</v>
      </c>
      <c r="E4284">
        <f t="shared" si="1929"/>
        <v>103</v>
      </c>
      <c r="F4284">
        <f t="shared" si="1929"/>
        <v>46</v>
      </c>
      <c r="G4284">
        <f t="shared" si="1929"/>
        <v>185</v>
      </c>
      <c r="H4284">
        <f t="shared" si="1929"/>
        <v>245</v>
      </c>
      <c r="I4284">
        <f t="shared" si="1929"/>
        <v>51</v>
      </c>
      <c r="J4284">
        <f t="shared" si="1929"/>
        <v>143</v>
      </c>
      <c r="K4284">
        <f t="shared" si="1929"/>
        <v>40</v>
      </c>
      <c r="L4284">
        <f t="shared" si="1929"/>
        <v>99</v>
      </c>
      <c r="M4284">
        <f t="shared" si="1929"/>
        <v>274</v>
      </c>
      <c r="N4284">
        <f t="shared" si="1929"/>
        <v>170</v>
      </c>
      <c r="O4284">
        <f t="shared" si="1930"/>
        <v>58</v>
      </c>
      <c r="P4284">
        <f t="shared" si="1930"/>
        <v>118</v>
      </c>
      <c r="Q4284">
        <f t="shared" si="1930"/>
        <v>101</v>
      </c>
      <c r="R4284">
        <f t="shared" si="1930"/>
        <v>112</v>
      </c>
      <c r="S4284">
        <f t="shared" si="1930"/>
        <v>139</v>
      </c>
      <c r="T4284">
        <f t="shared" si="1930"/>
        <v>280</v>
      </c>
      <c r="U4284">
        <f t="shared" si="1930"/>
        <v>128</v>
      </c>
      <c r="V4284">
        <f t="shared" si="1930"/>
        <v>122</v>
      </c>
      <c r="W4284">
        <f t="shared" si="1930"/>
        <v>17</v>
      </c>
      <c r="X4284">
        <f t="shared" si="1930"/>
        <v>45</v>
      </c>
      <c r="Y4284">
        <f t="shared" si="1930"/>
        <v>0</v>
      </c>
      <c r="Z4284">
        <f t="shared" si="1930"/>
        <v>0</v>
      </c>
      <c r="AA4284">
        <f t="shared" si="1910"/>
        <v>4497</v>
      </c>
      <c r="AC4284">
        <f t="shared" si="1911"/>
        <v>4074</v>
      </c>
      <c r="AD4284">
        <v>4281</v>
      </c>
      <c r="AE4284" t="s">
        <v>25268</v>
      </c>
      <c r="AF4284" s="21">
        <v>1.7338962403230482E-5</v>
      </c>
      <c r="AG4284" s="54">
        <f t="shared" ca="1" si="1912"/>
        <v>8.2533461039377091E-3</v>
      </c>
      <c r="AH4284" s="136">
        <f t="shared" ca="1" si="1912"/>
        <v>0.92186061409255504</v>
      </c>
      <c r="AI4284" s="37">
        <f t="shared" ca="1" si="1927"/>
        <v>6.2420264651629734E-4</v>
      </c>
      <c r="AJ4284" s="37">
        <f t="shared" ca="1" si="1927"/>
        <v>1.9072858643553531E-4</v>
      </c>
      <c r="AK4284" s="37">
        <f t="shared" ca="1" si="1927"/>
        <v>3.9879613527430107E-4</v>
      </c>
      <c r="AL4284" s="37">
        <f t="shared" ca="1" si="1927"/>
        <v>6.0686368411306689E-4</v>
      </c>
      <c r="AM4284" s="37">
        <f t="shared" ca="1" si="1927"/>
        <v>3.9879613527430107E-4</v>
      </c>
      <c r="AN4284" s="37">
        <f t="shared" ca="1" si="1927"/>
        <v>5.5484679690337543E-4</v>
      </c>
      <c r="AO4284" s="37">
        <f t="shared" ca="1" si="1927"/>
        <v>2.4274547364522677E-4</v>
      </c>
      <c r="AP4284" s="37">
        <f t="shared" ca="1" si="1927"/>
        <v>2.9476236085491822E-4</v>
      </c>
      <c r="AQ4284" s="37">
        <f t="shared" ca="1" si="1927"/>
        <v>3.9879613527430107E-4</v>
      </c>
      <c r="AR4284" s="37">
        <f t="shared" ca="1" si="1927"/>
        <v>7.9759227054860215E-4</v>
      </c>
      <c r="AS4284" s="37">
        <f t="shared" ca="1" si="1928"/>
        <v>1.2137273682261338E-4</v>
      </c>
      <c r="AT4284" s="37">
        <f t="shared" ca="1" si="1928"/>
        <v>2.0806754883876579E-4</v>
      </c>
      <c r="AU4284" s="37">
        <f t="shared" ca="1" si="1928"/>
        <v>3.9879613527430107E-4</v>
      </c>
      <c r="AV4284" s="37">
        <f t="shared" ca="1" si="1928"/>
        <v>5.7218575930660588E-4</v>
      </c>
      <c r="AW4284" s="37">
        <f t="shared" ca="1" si="1928"/>
        <v>4.8549094729045353E-4</v>
      </c>
      <c r="AX4284" s="37">
        <f t="shared" ca="1" si="1928"/>
        <v>6.4154160891952789E-4</v>
      </c>
      <c r="AY4284" s="37">
        <f t="shared" ca="1" si="1928"/>
        <v>3.9879613527430107E-4</v>
      </c>
      <c r="AZ4284" s="37">
        <f t="shared" ca="1" si="1928"/>
        <v>6.2420264651629734E-4</v>
      </c>
      <c r="BA4284" s="37">
        <f t="shared" ca="1" si="1928"/>
        <v>5.2016887209691447E-5</v>
      </c>
      <c r="BB4284" s="37">
        <f t="shared" ca="1" si="1928"/>
        <v>2.4274547364522677E-4</v>
      </c>
      <c r="BC4284" s="37">
        <f t="shared" ca="1" si="1928"/>
        <v>0</v>
      </c>
      <c r="BD4284" s="37">
        <f t="shared" ca="1" si="1928"/>
        <v>0</v>
      </c>
    </row>
    <row r="4285" spans="1:56" x14ac:dyDescent="0.2">
      <c r="A4285" t="s">
        <v>26481</v>
      </c>
      <c r="B4285">
        <v>314</v>
      </c>
      <c r="C4285" s="38">
        <v>36018</v>
      </c>
      <c r="D4285" t="s">
        <v>39560</v>
      </c>
      <c r="E4285">
        <f t="shared" si="1929"/>
        <v>13</v>
      </c>
      <c r="F4285">
        <f t="shared" si="1929"/>
        <v>3</v>
      </c>
      <c r="G4285">
        <f t="shared" si="1929"/>
        <v>25</v>
      </c>
      <c r="H4285">
        <f t="shared" si="1929"/>
        <v>32</v>
      </c>
      <c r="I4285">
        <f t="shared" si="1929"/>
        <v>10</v>
      </c>
      <c r="J4285">
        <f t="shared" si="1929"/>
        <v>19</v>
      </c>
      <c r="K4285">
        <f t="shared" si="1929"/>
        <v>3</v>
      </c>
      <c r="L4285">
        <f t="shared" si="1929"/>
        <v>22</v>
      </c>
      <c r="M4285">
        <f t="shared" si="1929"/>
        <v>21</v>
      </c>
      <c r="N4285">
        <f t="shared" si="1929"/>
        <v>30</v>
      </c>
      <c r="O4285">
        <f t="shared" si="1930"/>
        <v>9</v>
      </c>
      <c r="P4285">
        <f t="shared" si="1930"/>
        <v>13</v>
      </c>
      <c r="Q4285">
        <f t="shared" si="1930"/>
        <v>19</v>
      </c>
      <c r="R4285">
        <f t="shared" si="1930"/>
        <v>11</v>
      </c>
      <c r="S4285">
        <f t="shared" si="1930"/>
        <v>17</v>
      </c>
      <c r="T4285">
        <f t="shared" si="1930"/>
        <v>19</v>
      </c>
      <c r="U4285">
        <f t="shared" si="1930"/>
        <v>12</v>
      </c>
      <c r="V4285">
        <f t="shared" si="1930"/>
        <v>19</v>
      </c>
      <c r="W4285">
        <f t="shared" si="1930"/>
        <v>5</v>
      </c>
      <c r="X4285">
        <f t="shared" si="1930"/>
        <v>12</v>
      </c>
      <c r="Y4285">
        <f t="shared" si="1930"/>
        <v>0</v>
      </c>
      <c r="Z4285">
        <f t="shared" si="1930"/>
        <v>0</v>
      </c>
      <c r="AA4285">
        <f t="shared" si="1910"/>
        <v>4498</v>
      </c>
      <c r="AC4285">
        <f t="shared" si="1911"/>
        <v>4075</v>
      </c>
      <c r="AD4285">
        <v>4282</v>
      </c>
      <c r="AE4285" t="s">
        <v>25274</v>
      </c>
      <c r="AF4285" s="21">
        <v>1.7302612377227904E-5</v>
      </c>
      <c r="AG4285" s="54">
        <f t="shared" ca="1" si="1912"/>
        <v>8.2533461039377108E-3</v>
      </c>
      <c r="AH4285" s="136">
        <f t="shared" ca="1" si="1912"/>
        <v>0.93771507778386631</v>
      </c>
      <c r="AI4285" s="37">
        <f t="shared" ref="AI4285:AR4294" ca="1" si="1931">$AF4285*INDIRECT(CONCATENATE(AI$1,$AC4285+3))</f>
        <v>5.882888208257487E-4</v>
      </c>
      <c r="AJ4285" s="37">
        <f t="shared" ca="1" si="1931"/>
        <v>8.6513061886139527E-5</v>
      </c>
      <c r="AK4285" s="37">
        <f t="shared" ca="1" si="1931"/>
        <v>5.0177575893960917E-4</v>
      </c>
      <c r="AL4285" s="37">
        <f t="shared" ca="1" si="1931"/>
        <v>5.882888208257487E-4</v>
      </c>
      <c r="AM4285" s="37">
        <f t="shared" ca="1" si="1931"/>
        <v>5.7098620844852081E-4</v>
      </c>
      <c r="AN4285" s="37">
        <f t="shared" ca="1" si="1931"/>
        <v>5.5368359607129293E-4</v>
      </c>
      <c r="AO4285" s="37">
        <f t="shared" ca="1" si="1931"/>
        <v>1.7302612377227905E-4</v>
      </c>
      <c r="AP4285" s="37">
        <f t="shared" ca="1" si="1931"/>
        <v>2.9414441041287435E-4</v>
      </c>
      <c r="AQ4285" s="37">
        <f t="shared" ca="1" si="1931"/>
        <v>7.2670971984357198E-4</v>
      </c>
      <c r="AR4285" s="37">
        <f t="shared" ca="1" si="1931"/>
        <v>7.094071074663441E-4</v>
      </c>
      <c r="AS4285" s="37">
        <f t="shared" ref="AS4285:BD4294" ca="1" si="1932">$AF4285*INDIRECT(CONCATENATE(AS$1,$AC4285+3))</f>
        <v>2.9414441041287435E-4</v>
      </c>
      <c r="AT4285" s="37">
        <f t="shared" ca="1" si="1932"/>
        <v>2.4223657328119064E-4</v>
      </c>
      <c r="AU4285" s="37">
        <f t="shared" ca="1" si="1932"/>
        <v>2.5953918565841858E-4</v>
      </c>
      <c r="AV4285" s="37">
        <f t="shared" ca="1" si="1932"/>
        <v>3.8065747229901387E-4</v>
      </c>
      <c r="AW4285" s="37">
        <f t="shared" ca="1" si="1932"/>
        <v>4.8447314656238129E-4</v>
      </c>
      <c r="AX4285" s="37">
        <f t="shared" ca="1" si="1932"/>
        <v>5.5368359607129293E-4</v>
      </c>
      <c r="AY4285" s="37">
        <f t="shared" ca="1" si="1932"/>
        <v>5.5368359607129293E-4</v>
      </c>
      <c r="AZ4285" s="37">
        <f t="shared" ca="1" si="1932"/>
        <v>4.3256530943069758E-4</v>
      </c>
      <c r="BA4285" s="37">
        <f t="shared" ca="1" si="1932"/>
        <v>6.9210449508911616E-5</v>
      </c>
      <c r="BB4285" s="37">
        <f t="shared" ca="1" si="1932"/>
        <v>1.9032873614950694E-4</v>
      </c>
      <c r="BC4285" s="37">
        <f t="shared" ca="1" si="1932"/>
        <v>0</v>
      </c>
      <c r="BD4285" s="37">
        <f t="shared" ca="1" si="1932"/>
        <v>0</v>
      </c>
    </row>
    <row r="4286" spans="1:56" x14ac:dyDescent="0.2">
      <c r="A4286" t="s">
        <v>26487</v>
      </c>
      <c r="B4286">
        <v>698</v>
      </c>
      <c r="C4286" s="38">
        <v>79492</v>
      </c>
      <c r="D4286" t="s">
        <v>39561</v>
      </c>
      <c r="E4286">
        <f t="shared" si="1929"/>
        <v>45</v>
      </c>
      <c r="F4286">
        <f t="shared" si="1929"/>
        <v>9</v>
      </c>
      <c r="G4286">
        <f t="shared" si="1929"/>
        <v>27</v>
      </c>
      <c r="H4286">
        <f t="shared" si="1929"/>
        <v>62</v>
      </c>
      <c r="I4286">
        <f t="shared" si="1929"/>
        <v>20</v>
      </c>
      <c r="J4286">
        <f t="shared" si="1929"/>
        <v>36</v>
      </c>
      <c r="K4286">
        <f t="shared" si="1929"/>
        <v>19</v>
      </c>
      <c r="L4286">
        <f t="shared" si="1929"/>
        <v>29</v>
      </c>
      <c r="M4286">
        <f t="shared" si="1929"/>
        <v>48</v>
      </c>
      <c r="N4286">
        <f t="shared" si="1929"/>
        <v>78</v>
      </c>
      <c r="O4286">
        <f t="shared" si="1930"/>
        <v>19</v>
      </c>
      <c r="P4286">
        <f t="shared" si="1930"/>
        <v>15</v>
      </c>
      <c r="Q4286">
        <f t="shared" si="1930"/>
        <v>33</v>
      </c>
      <c r="R4286">
        <f t="shared" si="1930"/>
        <v>60</v>
      </c>
      <c r="S4286">
        <f t="shared" si="1930"/>
        <v>41</v>
      </c>
      <c r="T4286">
        <f t="shared" si="1930"/>
        <v>66</v>
      </c>
      <c r="U4286">
        <f t="shared" si="1930"/>
        <v>28</v>
      </c>
      <c r="V4286">
        <f t="shared" si="1930"/>
        <v>35</v>
      </c>
      <c r="W4286">
        <f t="shared" si="1930"/>
        <v>11</v>
      </c>
      <c r="X4286">
        <f t="shared" si="1930"/>
        <v>17</v>
      </c>
      <c r="Y4286">
        <f t="shared" si="1930"/>
        <v>0</v>
      </c>
      <c r="Z4286">
        <f t="shared" si="1930"/>
        <v>0</v>
      </c>
      <c r="AA4286">
        <f t="shared" si="1910"/>
        <v>4499</v>
      </c>
      <c r="AC4286">
        <f t="shared" si="1911"/>
        <v>4075</v>
      </c>
      <c r="AD4286">
        <v>4283</v>
      </c>
      <c r="AE4286" t="s">
        <v>25274</v>
      </c>
      <c r="AF4286" s="21">
        <v>1.7302612377227904E-5</v>
      </c>
      <c r="AG4286" s="54">
        <f t="shared" ca="1" si="1912"/>
        <v>8.2533461039377108E-3</v>
      </c>
      <c r="AH4286" s="136">
        <f t="shared" ca="1" si="1912"/>
        <v>0.93771507778386631</v>
      </c>
      <c r="AI4286" s="37">
        <f t="shared" ca="1" si="1931"/>
        <v>5.882888208257487E-4</v>
      </c>
      <c r="AJ4286" s="37">
        <f t="shared" ca="1" si="1931"/>
        <v>8.6513061886139527E-5</v>
      </c>
      <c r="AK4286" s="37">
        <f t="shared" ca="1" si="1931"/>
        <v>5.0177575893960917E-4</v>
      </c>
      <c r="AL4286" s="37">
        <f t="shared" ca="1" si="1931"/>
        <v>5.882888208257487E-4</v>
      </c>
      <c r="AM4286" s="37">
        <f t="shared" ca="1" si="1931"/>
        <v>5.7098620844852081E-4</v>
      </c>
      <c r="AN4286" s="37">
        <f t="shared" ca="1" si="1931"/>
        <v>5.5368359607129293E-4</v>
      </c>
      <c r="AO4286" s="37">
        <f t="shared" ca="1" si="1931"/>
        <v>1.7302612377227905E-4</v>
      </c>
      <c r="AP4286" s="37">
        <f t="shared" ca="1" si="1931"/>
        <v>2.9414441041287435E-4</v>
      </c>
      <c r="AQ4286" s="37">
        <f t="shared" ca="1" si="1931"/>
        <v>7.2670971984357198E-4</v>
      </c>
      <c r="AR4286" s="37">
        <f t="shared" ca="1" si="1931"/>
        <v>7.094071074663441E-4</v>
      </c>
      <c r="AS4286" s="37">
        <f t="shared" ca="1" si="1932"/>
        <v>2.9414441041287435E-4</v>
      </c>
      <c r="AT4286" s="37">
        <f t="shared" ca="1" si="1932"/>
        <v>2.4223657328119064E-4</v>
      </c>
      <c r="AU4286" s="37">
        <f t="shared" ca="1" si="1932"/>
        <v>2.5953918565841858E-4</v>
      </c>
      <c r="AV4286" s="37">
        <f t="shared" ca="1" si="1932"/>
        <v>3.8065747229901387E-4</v>
      </c>
      <c r="AW4286" s="37">
        <f t="shared" ca="1" si="1932"/>
        <v>4.8447314656238129E-4</v>
      </c>
      <c r="AX4286" s="37">
        <f t="shared" ca="1" si="1932"/>
        <v>5.5368359607129293E-4</v>
      </c>
      <c r="AY4286" s="37">
        <f t="shared" ca="1" si="1932"/>
        <v>5.5368359607129293E-4</v>
      </c>
      <c r="AZ4286" s="37">
        <f t="shared" ca="1" si="1932"/>
        <v>4.3256530943069758E-4</v>
      </c>
      <c r="BA4286" s="37">
        <f t="shared" ca="1" si="1932"/>
        <v>6.9210449508911616E-5</v>
      </c>
      <c r="BB4286" s="37">
        <f t="shared" ca="1" si="1932"/>
        <v>1.9032873614950694E-4</v>
      </c>
      <c r="BC4286" s="37">
        <f t="shared" ca="1" si="1932"/>
        <v>0</v>
      </c>
      <c r="BD4286" s="37">
        <f t="shared" ca="1" si="1932"/>
        <v>0</v>
      </c>
    </row>
    <row r="4287" spans="1:56" x14ac:dyDescent="0.2">
      <c r="A4287" t="s">
        <v>26493</v>
      </c>
      <c r="B4287">
        <v>524</v>
      </c>
      <c r="C4287" s="38">
        <v>57143</v>
      </c>
      <c r="D4287" t="s">
        <v>39562</v>
      </c>
      <c r="E4287">
        <f t="shared" si="1929"/>
        <v>49</v>
      </c>
      <c r="F4287">
        <f t="shared" si="1929"/>
        <v>9</v>
      </c>
      <c r="G4287">
        <f t="shared" si="1929"/>
        <v>16</v>
      </c>
      <c r="H4287">
        <f t="shared" si="1929"/>
        <v>25</v>
      </c>
      <c r="I4287">
        <f t="shared" si="1929"/>
        <v>28</v>
      </c>
      <c r="J4287">
        <f t="shared" si="1929"/>
        <v>38</v>
      </c>
      <c r="K4287">
        <f t="shared" si="1929"/>
        <v>9</v>
      </c>
      <c r="L4287">
        <f t="shared" si="1929"/>
        <v>15</v>
      </c>
      <c r="M4287">
        <f t="shared" si="1929"/>
        <v>19</v>
      </c>
      <c r="N4287">
        <f t="shared" si="1929"/>
        <v>76</v>
      </c>
      <c r="O4287">
        <f t="shared" si="1930"/>
        <v>4</v>
      </c>
      <c r="P4287">
        <f t="shared" si="1930"/>
        <v>12</v>
      </c>
      <c r="Q4287">
        <f t="shared" si="1930"/>
        <v>43</v>
      </c>
      <c r="R4287">
        <f t="shared" si="1930"/>
        <v>31</v>
      </c>
      <c r="S4287">
        <f t="shared" si="1930"/>
        <v>30</v>
      </c>
      <c r="T4287">
        <f t="shared" si="1930"/>
        <v>42</v>
      </c>
      <c r="U4287">
        <f t="shared" si="1930"/>
        <v>20</v>
      </c>
      <c r="V4287">
        <f t="shared" si="1930"/>
        <v>42</v>
      </c>
      <c r="W4287">
        <f t="shared" si="1930"/>
        <v>9</v>
      </c>
      <c r="X4287">
        <f t="shared" si="1930"/>
        <v>7</v>
      </c>
      <c r="Y4287">
        <f t="shared" si="1930"/>
        <v>0</v>
      </c>
      <c r="Z4287">
        <f t="shared" si="1930"/>
        <v>0</v>
      </c>
      <c r="AA4287">
        <f t="shared" si="1910"/>
        <v>4500</v>
      </c>
      <c r="AC4287">
        <f t="shared" si="1911"/>
        <v>4076</v>
      </c>
      <c r="AD4287">
        <v>4284</v>
      </c>
      <c r="AE4287" t="s">
        <v>25282</v>
      </c>
      <c r="AF4287" s="21">
        <v>1.7299315385540171E-5</v>
      </c>
      <c r="AG4287" s="54">
        <f t="shared" ca="1" si="1912"/>
        <v>5.674175446457176E-3</v>
      </c>
      <c r="AH4287" s="136">
        <f t="shared" ca="1" si="1912"/>
        <v>0.65972669154295993</v>
      </c>
      <c r="AI4287" s="37">
        <f t="shared" ca="1" si="1931"/>
        <v>4.6708151540958464E-4</v>
      </c>
      <c r="AJ4287" s="37">
        <f t="shared" ca="1" si="1931"/>
        <v>3.4598630771080343E-5</v>
      </c>
      <c r="AK4287" s="37">
        <f t="shared" ca="1" si="1931"/>
        <v>3.6328562309634359E-4</v>
      </c>
      <c r="AL4287" s="37">
        <f t="shared" ca="1" si="1931"/>
        <v>7.4387056157822738E-4</v>
      </c>
      <c r="AM4287" s="37">
        <f t="shared" ca="1" si="1931"/>
        <v>6.9197261542160686E-5</v>
      </c>
      <c r="AN4287" s="37">
        <f t="shared" ca="1" si="1931"/>
        <v>1.5569383846986154E-4</v>
      </c>
      <c r="AO4287" s="37">
        <f t="shared" ca="1" si="1931"/>
        <v>5.1897946156620514E-5</v>
      </c>
      <c r="AP4287" s="37">
        <f t="shared" ca="1" si="1931"/>
        <v>2.2489110001202222E-4</v>
      </c>
      <c r="AQ4287" s="37">
        <f t="shared" ca="1" si="1931"/>
        <v>5.7087740772282568E-4</v>
      </c>
      <c r="AR4287" s="37">
        <f t="shared" ca="1" si="1931"/>
        <v>5.5357809233728549E-4</v>
      </c>
      <c r="AS4287" s="37">
        <f t="shared" ca="1" si="1932"/>
        <v>1.729931538554017E-4</v>
      </c>
      <c r="AT4287" s="37">
        <f t="shared" ca="1" si="1932"/>
        <v>1.5569383846986154E-4</v>
      </c>
      <c r="AU4287" s="37">
        <f t="shared" ca="1" si="1932"/>
        <v>3.459863077108034E-4</v>
      </c>
      <c r="AV4287" s="37">
        <f t="shared" ca="1" si="1932"/>
        <v>3.459863077108034E-4</v>
      </c>
      <c r="AW4287" s="37">
        <f t="shared" ca="1" si="1932"/>
        <v>4.3248288463850431E-4</v>
      </c>
      <c r="AX4287" s="37">
        <f t="shared" ca="1" si="1932"/>
        <v>3.459863077108034E-4</v>
      </c>
      <c r="AY4287" s="37">
        <f t="shared" ca="1" si="1932"/>
        <v>2.0759178462648206E-4</v>
      </c>
      <c r="AZ4287" s="37">
        <f t="shared" ca="1" si="1932"/>
        <v>1.729931538554017E-4</v>
      </c>
      <c r="BA4287" s="37">
        <f t="shared" ca="1" si="1932"/>
        <v>3.4598630771080343E-5</v>
      </c>
      <c r="BB4287" s="37">
        <f t="shared" ca="1" si="1932"/>
        <v>2.2489110001202222E-4</v>
      </c>
      <c r="BC4287" s="37">
        <f t="shared" ca="1" si="1932"/>
        <v>0</v>
      </c>
      <c r="BD4287" s="37">
        <f t="shared" ca="1" si="1932"/>
        <v>0</v>
      </c>
    </row>
    <row r="4288" spans="1:56" x14ac:dyDescent="0.2">
      <c r="A4288" t="s">
        <v>26499</v>
      </c>
      <c r="B4288">
        <v>804</v>
      </c>
      <c r="C4288" s="38">
        <v>93178</v>
      </c>
      <c r="D4288" t="s">
        <v>39563</v>
      </c>
      <c r="E4288">
        <f t="shared" si="1929"/>
        <v>41</v>
      </c>
      <c r="F4288">
        <f t="shared" si="1929"/>
        <v>13</v>
      </c>
      <c r="G4288">
        <f t="shared" si="1929"/>
        <v>52</v>
      </c>
      <c r="H4288">
        <f t="shared" si="1929"/>
        <v>61</v>
      </c>
      <c r="I4288">
        <f t="shared" si="1929"/>
        <v>39</v>
      </c>
      <c r="J4288">
        <f t="shared" si="1929"/>
        <v>28</v>
      </c>
      <c r="K4288">
        <f t="shared" si="1929"/>
        <v>22</v>
      </c>
      <c r="L4288">
        <f t="shared" si="1929"/>
        <v>52</v>
      </c>
      <c r="M4288">
        <f t="shared" si="1929"/>
        <v>54</v>
      </c>
      <c r="N4288">
        <f t="shared" si="1929"/>
        <v>87</v>
      </c>
      <c r="O4288">
        <f t="shared" si="1930"/>
        <v>27</v>
      </c>
      <c r="P4288">
        <f t="shared" si="1930"/>
        <v>29</v>
      </c>
      <c r="Q4288">
        <f t="shared" si="1930"/>
        <v>22</v>
      </c>
      <c r="R4288">
        <f t="shared" si="1930"/>
        <v>54</v>
      </c>
      <c r="S4288">
        <f t="shared" si="1930"/>
        <v>41</v>
      </c>
      <c r="T4288">
        <f t="shared" si="1930"/>
        <v>53</v>
      </c>
      <c r="U4288">
        <f t="shared" si="1930"/>
        <v>49</v>
      </c>
      <c r="V4288">
        <f t="shared" si="1930"/>
        <v>47</v>
      </c>
      <c r="W4288">
        <f t="shared" si="1930"/>
        <v>5</v>
      </c>
      <c r="X4288">
        <f t="shared" si="1930"/>
        <v>28</v>
      </c>
      <c r="Y4288">
        <f t="shared" si="1930"/>
        <v>0</v>
      </c>
      <c r="Z4288">
        <f t="shared" si="1930"/>
        <v>0</v>
      </c>
      <c r="AA4288">
        <f t="shared" si="1910"/>
        <v>4501</v>
      </c>
      <c r="AC4288">
        <f t="shared" si="1911"/>
        <v>4077</v>
      </c>
      <c r="AD4288">
        <v>4285</v>
      </c>
      <c r="AE4288" t="s">
        <v>25288</v>
      </c>
      <c r="AF4288" s="21">
        <v>1.7266414443384329E-5</v>
      </c>
      <c r="AG4288" s="54">
        <f t="shared" ca="1" si="1912"/>
        <v>4.1266730519688545E-3</v>
      </c>
      <c r="AH4288" s="136">
        <f t="shared" ca="1" si="1912"/>
        <v>0.46842055743457345</v>
      </c>
      <c r="AI4288" s="37">
        <f t="shared" ca="1" si="1931"/>
        <v>2.4172980220738059E-4</v>
      </c>
      <c r="AJ4288" s="37">
        <f t="shared" ca="1" si="1931"/>
        <v>6.9065657773537315E-5</v>
      </c>
      <c r="AK4288" s="37">
        <f t="shared" ca="1" si="1931"/>
        <v>2.5899621665076493E-4</v>
      </c>
      <c r="AL4288" s="37">
        <f t="shared" ca="1" si="1931"/>
        <v>2.4172980220738059E-4</v>
      </c>
      <c r="AM4288" s="37">
        <f t="shared" ca="1" si="1931"/>
        <v>2.0719697332061195E-4</v>
      </c>
      <c r="AN4288" s="37">
        <f t="shared" ca="1" si="1931"/>
        <v>3.453282888676866E-4</v>
      </c>
      <c r="AO4288" s="37">
        <f t="shared" ca="1" si="1931"/>
        <v>1.3813131554707463E-4</v>
      </c>
      <c r="AP4288" s="37">
        <f t="shared" ca="1" si="1931"/>
        <v>1.0359848666030597E-4</v>
      </c>
      <c r="AQ4288" s="37">
        <f t="shared" ca="1" si="1931"/>
        <v>2.5899621665076493E-4</v>
      </c>
      <c r="AR4288" s="37">
        <f t="shared" ca="1" si="1931"/>
        <v>3.9712753219783956E-4</v>
      </c>
      <c r="AS4288" s="37">
        <f t="shared" ca="1" si="1932"/>
        <v>5.1799243330152987E-5</v>
      </c>
      <c r="AT4288" s="37">
        <f t="shared" ca="1" si="1932"/>
        <v>8.6332072216921651E-5</v>
      </c>
      <c r="AU4288" s="37">
        <f t="shared" ca="1" si="1932"/>
        <v>2.7626263109414926E-4</v>
      </c>
      <c r="AV4288" s="37">
        <f t="shared" ca="1" si="1932"/>
        <v>1.0359848666030597E-4</v>
      </c>
      <c r="AW4288" s="37">
        <f t="shared" ca="1" si="1932"/>
        <v>3.9712753219783956E-4</v>
      </c>
      <c r="AX4288" s="37">
        <f t="shared" ca="1" si="1932"/>
        <v>1.8993055887722761E-4</v>
      </c>
      <c r="AY4288" s="37">
        <f t="shared" ca="1" si="1932"/>
        <v>2.5899621665076493E-4</v>
      </c>
      <c r="AZ4288" s="37">
        <f t="shared" ca="1" si="1932"/>
        <v>3.2806187442430227E-4</v>
      </c>
      <c r="BA4288" s="37">
        <f t="shared" ca="1" si="1932"/>
        <v>6.9065657773537315E-5</v>
      </c>
      <c r="BB4288" s="37">
        <f t="shared" ca="1" si="1932"/>
        <v>1.0359848666030597E-4</v>
      </c>
      <c r="BC4288" s="37">
        <f t="shared" ca="1" si="1932"/>
        <v>0</v>
      </c>
      <c r="BD4288" s="37">
        <f t="shared" ca="1" si="1932"/>
        <v>0</v>
      </c>
    </row>
    <row r="4289" spans="1:56" x14ac:dyDescent="0.2">
      <c r="A4289" t="s">
        <v>26505</v>
      </c>
      <c r="B4289">
        <v>350</v>
      </c>
      <c r="C4289" s="38">
        <v>40389</v>
      </c>
      <c r="D4289" t="s">
        <v>39564</v>
      </c>
      <c r="E4289">
        <v>10</v>
      </c>
      <c r="F4289">
        <v>2</v>
      </c>
      <c r="G4289">
        <v>3</v>
      </c>
      <c r="H4289">
        <v>2</v>
      </c>
      <c r="I4289">
        <v>2</v>
      </c>
      <c r="J4289">
        <v>3</v>
      </c>
      <c r="K4289">
        <v>3</v>
      </c>
      <c r="L4289">
        <v>2</v>
      </c>
      <c r="M4289">
        <v>13</v>
      </c>
      <c r="N4289">
        <v>3</v>
      </c>
      <c r="O4289">
        <v>2</v>
      </c>
      <c r="P4289">
        <v>1</v>
      </c>
      <c r="Q4289">
        <v>6</v>
      </c>
      <c r="R4289">
        <v>12</v>
      </c>
      <c r="S4289">
        <v>2</v>
      </c>
      <c r="T4289">
        <v>2</v>
      </c>
      <c r="U4289">
        <v>5</v>
      </c>
      <c r="V4289">
        <v>2</v>
      </c>
      <c r="W4289">
        <v>0</v>
      </c>
      <c r="X4289">
        <v>1</v>
      </c>
      <c r="Y4289">
        <v>0</v>
      </c>
      <c r="Z4289">
        <v>0</v>
      </c>
      <c r="AA4289">
        <f t="shared" si="1910"/>
        <v>4502</v>
      </c>
      <c r="AC4289">
        <f t="shared" si="1911"/>
        <v>4078</v>
      </c>
      <c r="AD4289">
        <v>4286</v>
      </c>
      <c r="AE4289" t="s">
        <v>25294</v>
      </c>
      <c r="AF4289" s="21">
        <v>1.7262165817783107E-5</v>
      </c>
      <c r="AG4289" s="54">
        <f t="shared" ca="1" si="1912"/>
        <v>8.769180235433818E-3</v>
      </c>
      <c r="AH4289" s="136">
        <f t="shared" ca="1" si="1912"/>
        <v>0.93707667141835593</v>
      </c>
      <c r="AI4289" s="37">
        <f t="shared" ca="1" si="1931"/>
        <v>1.0875164465203356E-3</v>
      </c>
      <c r="AJ4289" s="37">
        <f t="shared" ca="1" si="1931"/>
        <v>1.3809732654226486E-4</v>
      </c>
      <c r="AK4289" s="37">
        <f t="shared" ca="1" si="1931"/>
        <v>2.9345681890231281E-4</v>
      </c>
      <c r="AL4289" s="37">
        <f t="shared" ca="1" si="1931"/>
        <v>2.9345681890231281E-4</v>
      </c>
      <c r="AM4289" s="37">
        <f t="shared" ca="1" si="1931"/>
        <v>3.2798115053787901E-4</v>
      </c>
      <c r="AN4289" s="37">
        <f t="shared" ca="1" si="1931"/>
        <v>7.0774879852910744E-4</v>
      </c>
      <c r="AO4289" s="37">
        <f t="shared" ca="1" si="1931"/>
        <v>1.0357299490669864E-4</v>
      </c>
      <c r="AP4289" s="37">
        <f t="shared" ca="1" si="1931"/>
        <v>3.4524331635566211E-4</v>
      </c>
      <c r="AQ4289" s="37">
        <f t="shared" ca="1" si="1931"/>
        <v>4.4881631126236077E-4</v>
      </c>
      <c r="AR4289" s="37">
        <f t="shared" ca="1" si="1931"/>
        <v>8.6310829088915534E-4</v>
      </c>
      <c r="AS4289" s="37">
        <f t="shared" ca="1" si="1932"/>
        <v>3.6250548217344527E-4</v>
      </c>
      <c r="AT4289" s="37">
        <f t="shared" ca="1" si="1932"/>
        <v>5.5238930616905942E-4</v>
      </c>
      <c r="AU4289" s="37">
        <f t="shared" ca="1" si="1932"/>
        <v>3.9702981380901147E-4</v>
      </c>
      <c r="AV4289" s="37">
        <f t="shared" ca="1" si="1932"/>
        <v>7.7679746180023984E-4</v>
      </c>
      <c r="AW4289" s="37">
        <f t="shared" ca="1" si="1932"/>
        <v>2.7619465308452971E-4</v>
      </c>
      <c r="AX4289" s="37">
        <f t="shared" ca="1" si="1932"/>
        <v>7.0774879852910744E-4</v>
      </c>
      <c r="AY4289" s="37">
        <f t="shared" ca="1" si="1932"/>
        <v>5.6965147198684252E-4</v>
      </c>
      <c r="AZ4289" s="37">
        <f t="shared" ca="1" si="1932"/>
        <v>3.1071898472009591E-4</v>
      </c>
      <c r="BA4289" s="37">
        <f t="shared" ca="1" si="1932"/>
        <v>3.4524331635566214E-5</v>
      </c>
      <c r="BB4289" s="37">
        <f t="shared" ca="1" si="1932"/>
        <v>1.7262165817783106E-4</v>
      </c>
      <c r="BC4289" s="37">
        <f t="shared" ca="1" si="1932"/>
        <v>0</v>
      </c>
      <c r="BD4289" s="37">
        <f t="shared" ca="1" si="1932"/>
        <v>0</v>
      </c>
    </row>
    <row r="4290" spans="1:56" x14ac:dyDescent="0.2">
      <c r="A4290" t="s">
        <v>26511</v>
      </c>
      <c r="B4290">
        <v>350</v>
      </c>
      <c r="C4290" s="38">
        <v>40038</v>
      </c>
      <c r="D4290" t="s">
        <v>39565</v>
      </c>
      <c r="E4290">
        <f t="shared" ref="E4290:N4299" si="1933">LEN($D4290)-LEN(SUBSTITUTE($D4290,E$3,""))</f>
        <v>12</v>
      </c>
      <c r="F4290">
        <f t="shared" si="1933"/>
        <v>4</v>
      </c>
      <c r="G4290">
        <f t="shared" si="1933"/>
        <v>18</v>
      </c>
      <c r="H4290">
        <f t="shared" si="1933"/>
        <v>36</v>
      </c>
      <c r="I4290">
        <f t="shared" si="1933"/>
        <v>13</v>
      </c>
      <c r="J4290">
        <f t="shared" si="1933"/>
        <v>20</v>
      </c>
      <c r="K4290">
        <f t="shared" si="1933"/>
        <v>9</v>
      </c>
      <c r="L4290">
        <f t="shared" si="1933"/>
        <v>26</v>
      </c>
      <c r="M4290">
        <f t="shared" si="1933"/>
        <v>33</v>
      </c>
      <c r="N4290">
        <f t="shared" si="1933"/>
        <v>25</v>
      </c>
      <c r="O4290">
        <f t="shared" ref="O4290:Z4299" si="1934">LEN($D4290)-LEN(SUBSTITUTE($D4290,O$3,""))</f>
        <v>10</v>
      </c>
      <c r="P4290">
        <f t="shared" si="1934"/>
        <v>20</v>
      </c>
      <c r="Q4290">
        <f t="shared" si="1934"/>
        <v>20</v>
      </c>
      <c r="R4290">
        <f t="shared" si="1934"/>
        <v>10</v>
      </c>
      <c r="S4290">
        <f t="shared" si="1934"/>
        <v>18</v>
      </c>
      <c r="T4290">
        <f t="shared" si="1934"/>
        <v>19</v>
      </c>
      <c r="U4290">
        <f t="shared" si="1934"/>
        <v>19</v>
      </c>
      <c r="V4290">
        <f t="shared" si="1934"/>
        <v>27</v>
      </c>
      <c r="W4290">
        <f t="shared" si="1934"/>
        <v>3</v>
      </c>
      <c r="X4290">
        <f t="shared" si="1934"/>
        <v>8</v>
      </c>
      <c r="Y4290">
        <f t="shared" si="1934"/>
        <v>0</v>
      </c>
      <c r="Z4290">
        <f t="shared" si="1934"/>
        <v>0</v>
      </c>
      <c r="AA4290">
        <f t="shared" si="1910"/>
        <v>4503</v>
      </c>
      <c r="AC4290">
        <f t="shared" si="1911"/>
        <v>4078</v>
      </c>
      <c r="AD4290">
        <v>4287</v>
      </c>
      <c r="AE4290" t="s">
        <v>25294</v>
      </c>
      <c r="AF4290" s="21">
        <v>1.7262165817783107E-5</v>
      </c>
      <c r="AG4290" s="54">
        <f t="shared" ca="1" si="1912"/>
        <v>8.769180235433818E-3</v>
      </c>
      <c r="AH4290" s="136">
        <f t="shared" ca="1" si="1912"/>
        <v>0.93707667141835593</v>
      </c>
      <c r="AI4290" s="37">
        <f t="shared" ca="1" si="1931"/>
        <v>1.0875164465203356E-3</v>
      </c>
      <c r="AJ4290" s="37">
        <f t="shared" ca="1" si="1931"/>
        <v>1.3809732654226486E-4</v>
      </c>
      <c r="AK4290" s="37">
        <f t="shared" ca="1" si="1931"/>
        <v>2.9345681890231281E-4</v>
      </c>
      <c r="AL4290" s="37">
        <f t="shared" ca="1" si="1931"/>
        <v>2.9345681890231281E-4</v>
      </c>
      <c r="AM4290" s="37">
        <f t="shared" ca="1" si="1931"/>
        <v>3.2798115053787901E-4</v>
      </c>
      <c r="AN4290" s="37">
        <f t="shared" ca="1" si="1931"/>
        <v>7.0774879852910744E-4</v>
      </c>
      <c r="AO4290" s="37">
        <f t="shared" ca="1" si="1931"/>
        <v>1.0357299490669864E-4</v>
      </c>
      <c r="AP4290" s="37">
        <f t="shared" ca="1" si="1931"/>
        <v>3.4524331635566211E-4</v>
      </c>
      <c r="AQ4290" s="37">
        <f t="shared" ca="1" si="1931"/>
        <v>4.4881631126236077E-4</v>
      </c>
      <c r="AR4290" s="37">
        <f t="shared" ca="1" si="1931"/>
        <v>8.6310829088915534E-4</v>
      </c>
      <c r="AS4290" s="37">
        <f t="shared" ca="1" si="1932"/>
        <v>3.6250548217344527E-4</v>
      </c>
      <c r="AT4290" s="37">
        <f t="shared" ca="1" si="1932"/>
        <v>5.5238930616905942E-4</v>
      </c>
      <c r="AU4290" s="37">
        <f t="shared" ca="1" si="1932"/>
        <v>3.9702981380901147E-4</v>
      </c>
      <c r="AV4290" s="37">
        <f t="shared" ca="1" si="1932"/>
        <v>7.7679746180023984E-4</v>
      </c>
      <c r="AW4290" s="37">
        <f t="shared" ca="1" si="1932"/>
        <v>2.7619465308452971E-4</v>
      </c>
      <c r="AX4290" s="37">
        <f t="shared" ca="1" si="1932"/>
        <v>7.0774879852910744E-4</v>
      </c>
      <c r="AY4290" s="37">
        <f t="shared" ca="1" si="1932"/>
        <v>5.6965147198684252E-4</v>
      </c>
      <c r="AZ4290" s="37">
        <f t="shared" ca="1" si="1932"/>
        <v>3.1071898472009591E-4</v>
      </c>
      <c r="BA4290" s="37">
        <f t="shared" ca="1" si="1932"/>
        <v>3.4524331635566214E-5</v>
      </c>
      <c r="BB4290" s="37">
        <f t="shared" ca="1" si="1932"/>
        <v>1.7262165817783106E-4</v>
      </c>
      <c r="BC4290" s="37">
        <f t="shared" ca="1" si="1932"/>
        <v>0</v>
      </c>
      <c r="BD4290" s="37">
        <f t="shared" ca="1" si="1932"/>
        <v>0</v>
      </c>
    </row>
    <row r="4291" spans="1:56" x14ac:dyDescent="0.2">
      <c r="A4291" t="s">
        <v>26529</v>
      </c>
      <c r="B4291">
        <v>1085</v>
      </c>
      <c r="C4291" s="38">
        <v>123889</v>
      </c>
      <c r="D4291" t="s">
        <v>39566</v>
      </c>
      <c r="E4291">
        <f t="shared" si="1933"/>
        <v>49</v>
      </c>
      <c r="F4291">
        <f t="shared" si="1933"/>
        <v>20</v>
      </c>
      <c r="G4291">
        <f t="shared" si="1933"/>
        <v>60</v>
      </c>
      <c r="H4291">
        <f t="shared" si="1933"/>
        <v>73</v>
      </c>
      <c r="I4291">
        <f t="shared" si="1933"/>
        <v>45</v>
      </c>
      <c r="J4291">
        <f t="shared" si="1933"/>
        <v>65</v>
      </c>
      <c r="K4291">
        <f t="shared" si="1933"/>
        <v>25</v>
      </c>
      <c r="L4291">
        <f t="shared" si="1933"/>
        <v>71</v>
      </c>
      <c r="M4291">
        <f t="shared" si="1933"/>
        <v>64</v>
      </c>
      <c r="N4291">
        <f t="shared" si="1933"/>
        <v>124</v>
      </c>
      <c r="O4291">
        <f t="shared" si="1934"/>
        <v>22</v>
      </c>
      <c r="P4291">
        <f t="shared" si="1934"/>
        <v>45</v>
      </c>
      <c r="Q4291">
        <f t="shared" si="1934"/>
        <v>57</v>
      </c>
      <c r="R4291">
        <f t="shared" si="1934"/>
        <v>57</v>
      </c>
      <c r="S4291">
        <f t="shared" si="1934"/>
        <v>61</v>
      </c>
      <c r="T4291">
        <f t="shared" si="1934"/>
        <v>73</v>
      </c>
      <c r="U4291">
        <f t="shared" si="1934"/>
        <v>44</v>
      </c>
      <c r="V4291">
        <f t="shared" si="1934"/>
        <v>74</v>
      </c>
      <c r="W4291">
        <f t="shared" si="1934"/>
        <v>13</v>
      </c>
      <c r="X4291">
        <f t="shared" si="1934"/>
        <v>43</v>
      </c>
      <c r="Y4291">
        <f t="shared" si="1934"/>
        <v>0</v>
      </c>
      <c r="Z4291">
        <f t="shared" si="1934"/>
        <v>0</v>
      </c>
      <c r="AA4291">
        <f t="shared" si="1910"/>
        <v>4504</v>
      </c>
      <c r="AC4291">
        <f t="shared" si="1911"/>
        <v>4078</v>
      </c>
      <c r="AD4291">
        <v>4288</v>
      </c>
      <c r="AE4291" t="s">
        <v>25294</v>
      </c>
      <c r="AF4291" s="21">
        <v>1.7262165817783107E-5</v>
      </c>
      <c r="AG4291" s="54">
        <f t="shared" ca="1" si="1912"/>
        <v>8.769180235433818E-3</v>
      </c>
      <c r="AH4291" s="136">
        <f t="shared" ca="1" si="1912"/>
        <v>0.93707667141835593</v>
      </c>
      <c r="AI4291" s="37">
        <f t="shared" ca="1" si="1931"/>
        <v>1.0875164465203356E-3</v>
      </c>
      <c r="AJ4291" s="37">
        <f t="shared" ca="1" si="1931"/>
        <v>1.3809732654226486E-4</v>
      </c>
      <c r="AK4291" s="37">
        <f t="shared" ca="1" si="1931"/>
        <v>2.9345681890231281E-4</v>
      </c>
      <c r="AL4291" s="37">
        <f t="shared" ca="1" si="1931"/>
        <v>2.9345681890231281E-4</v>
      </c>
      <c r="AM4291" s="37">
        <f t="shared" ca="1" si="1931"/>
        <v>3.2798115053787901E-4</v>
      </c>
      <c r="AN4291" s="37">
        <f t="shared" ca="1" si="1931"/>
        <v>7.0774879852910744E-4</v>
      </c>
      <c r="AO4291" s="37">
        <f t="shared" ca="1" si="1931"/>
        <v>1.0357299490669864E-4</v>
      </c>
      <c r="AP4291" s="37">
        <f t="shared" ca="1" si="1931"/>
        <v>3.4524331635566211E-4</v>
      </c>
      <c r="AQ4291" s="37">
        <f t="shared" ca="1" si="1931"/>
        <v>4.4881631126236077E-4</v>
      </c>
      <c r="AR4291" s="37">
        <f t="shared" ca="1" si="1931"/>
        <v>8.6310829088915534E-4</v>
      </c>
      <c r="AS4291" s="37">
        <f t="shared" ca="1" si="1932"/>
        <v>3.6250548217344527E-4</v>
      </c>
      <c r="AT4291" s="37">
        <f t="shared" ca="1" si="1932"/>
        <v>5.5238930616905942E-4</v>
      </c>
      <c r="AU4291" s="37">
        <f t="shared" ca="1" si="1932"/>
        <v>3.9702981380901147E-4</v>
      </c>
      <c r="AV4291" s="37">
        <f t="shared" ca="1" si="1932"/>
        <v>7.7679746180023984E-4</v>
      </c>
      <c r="AW4291" s="37">
        <f t="shared" ca="1" si="1932"/>
        <v>2.7619465308452971E-4</v>
      </c>
      <c r="AX4291" s="37">
        <f t="shared" ca="1" si="1932"/>
        <v>7.0774879852910744E-4</v>
      </c>
      <c r="AY4291" s="37">
        <f t="shared" ca="1" si="1932"/>
        <v>5.6965147198684252E-4</v>
      </c>
      <c r="AZ4291" s="37">
        <f t="shared" ca="1" si="1932"/>
        <v>3.1071898472009591E-4</v>
      </c>
      <c r="BA4291" s="37">
        <f t="shared" ca="1" si="1932"/>
        <v>3.4524331635566214E-5</v>
      </c>
      <c r="BB4291" s="37">
        <f t="shared" ca="1" si="1932"/>
        <v>1.7262165817783106E-4</v>
      </c>
      <c r="BC4291" s="37">
        <f t="shared" ca="1" si="1932"/>
        <v>0</v>
      </c>
      <c r="BD4291" s="37">
        <f t="shared" ca="1" si="1932"/>
        <v>0</v>
      </c>
    </row>
    <row r="4292" spans="1:56" x14ac:dyDescent="0.2">
      <c r="A4292" t="s">
        <v>26523</v>
      </c>
      <c r="B4292">
        <v>350</v>
      </c>
      <c r="C4292" s="38">
        <v>39938</v>
      </c>
      <c r="D4292" t="s">
        <v>39567</v>
      </c>
      <c r="E4292">
        <f t="shared" si="1933"/>
        <v>14</v>
      </c>
      <c r="F4292">
        <f t="shared" si="1933"/>
        <v>4</v>
      </c>
      <c r="G4292">
        <f t="shared" si="1933"/>
        <v>19</v>
      </c>
      <c r="H4292">
        <f t="shared" si="1933"/>
        <v>28</v>
      </c>
      <c r="I4292">
        <f t="shared" si="1933"/>
        <v>13</v>
      </c>
      <c r="J4292">
        <f t="shared" si="1933"/>
        <v>39</v>
      </c>
      <c r="K4292">
        <f t="shared" si="1933"/>
        <v>12</v>
      </c>
      <c r="L4292">
        <f t="shared" si="1933"/>
        <v>17</v>
      </c>
      <c r="M4292">
        <f t="shared" si="1933"/>
        <v>24</v>
      </c>
      <c r="N4292">
        <f t="shared" si="1933"/>
        <v>24</v>
      </c>
      <c r="O4292">
        <f t="shared" si="1934"/>
        <v>7</v>
      </c>
      <c r="P4292">
        <f t="shared" si="1934"/>
        <v>10</v>
      </c>
      <c r="Q4292">
        <f t="shared" si="1934"/>
        <v>14</v>
      </c>
      <c r="R4292">
        <f t="shared" si="1934"/>
        <v>18</v>
      </c>
      <c r="S4292">
        <f t="shared" si="1934"/>
        <v>37</v>
      </c>
      <c r="T4292">
        <f t="shared" si="1934"/>
        <v>27</v>
      </c>
      <c r="U4292">
        <f t="shared" si="1934"/>
        <v>11</v>
      </c>
      <c r="V4292">
        <f t="shared" si="1934"/>
        <v>16</v>
      </c>
      <c r="W4292">
        <f t="shared" si="1934"/>
        <v>2</v>
      </c>
      <c r="X4292">
        <f t="shared" si="1934"/>
        <v>14</v>
      </c>
      <c r="Y4292">
        <f t="shared" si="1934"/>
        <v>0</v>
      </c>
      <c r="Z4292">
        <f t="shared" si="1934"/>
        <v>0</v>
      </c>
      <c r="AA4292">
        <f t="shared" ref="AA4292:AA4355" si="1935">MATCH(A4292,AE$4:AE$6135,0)</f>
        <v>4505</v>
      </c>
      <c r="AC4292">
        <f t="shared" ref="AC4292:AC4355" si="1936">MATCH(AE4292,A$4:A$5711,0)</f>
        <v>4079</v>
      </c>
      <c r="AD4292">
        <v>4289</v>
      </c>
      <c r="AE4292" t="s">
        <v>25304</v>
      </c>
      <c r="AF4292" s="21">
        <v>1.7211856763773031E-5</v>
      </c>
      <c r="AG4292" s="54">
        <f t="shared" ca="1" si="1912"/>
        <v>1.7022526339371527E-2</v>
      </c>
      <c r="AH4292" s="136">
        <f t="shared" ca="1" si="1912"/>
        <v>1.8664365356067836</v>
      </c>
      <c r="AI4292" s="37">
        <f t="shared" ca="1" si="1931"/>
        <v>1.5834908222671189E-3</v>
      </c>
      <c r="AJ4292" s="37">
        <f t="shared" ca="1" si="1931"/>
        <v>3.2702527851168756E-4</v>
      </c>
      <c r="AK4292" s="37">
        <f t="shared" ca="1" si="1931"/>
        <v>7.9174541113355944E-4</v>
      </c>
      <c r="AL4292" s="37">
        <f t="shared" ca="1" si="1931"/>
        <v>1.2048299734641122E-3</v>
      </c>
      <c r="AM4292" s="37">
        <f t="shared" ca="1" si="1931"/>
        <v>3.9587270556677972E-4</v>
      </c>
      <c r="AN4292" s="37">
        <f t="shared" ca="1" si="1931"/>
        <v>1.13598254640902E-3</v>
      </c>
      <c r="AO4292" s="37">
        <f t="shared" ca="1" si="1931"/>
        <v>6.5405055702337511E-4</v>
      </c>
      <c r="AP4292" s="37">
        <f t="shared" ca="1" si="1931"/>
        <v>6.1962684349582914E-4</v>
      </c>
      <c r="AQ4292" s="37">
        <f t="shared" ca="1" si="1931"/>
        <v>1.0671351193539279E-3</v>
      </c>
      <c r="AR4292" s="37">
        <f t="shared" ca="1" si="1931"/>
        <v>1.8588805304874873E-3</v>
      </c>
      <c r="AS4292" s="37">
        <f t="shared" ca="1" si="1932"/>
        <v>1.5490671087395728E-4</v>
      </c>
      <c r="AT4292" s="37">
        <f t="shared" ca="1" si="1932"/>
        <v>4.4750827585809879E-4</v>
      </c>
      <c r="AU4292" s="37">
        <f t="shared" ca="1" si="1932"/>
        <v>8.9501655171619757E-4</v>
      </c>
      <c r="AV4292" s="37">
        <f t="shared" ca="1" si="1932"/>
        <v>1.0154995490626087E-3</v>
      </c>
      <c r="AW4292" s="37">
        <f t="shared" ca="1" si="1932"/>
        <v>1.1531944031727931E-3</v>
      </c>
      <c r="AX4292" s="37">
        <f t="shared" ca="1" si="1932"/>
        <v>1.3081011140467502E-3</v>
      </c>
      <c r="AY4292" s="37">
        <f t="shared" ca="1" si="1932"/>
        <v>9.6386397877128974E-4</v>
      </c>
      <c r="AZ4292" s="37">
        <f t="shared" ca="1" si="1932"/>
        <v>1.1531944031727931E-3</v>
      </c>
      <c r="BA4292" s="37">
        <f t="shared" ca="1" si="1932"/>
        <v>5.1635570291319095E-5</v>
      </c>
      <c r="BB4292" s="37">
        <f t="shared" ca="1" si="1932"/>
        <v>2.4096599469282243E-4</v>
      </c>
      <c r="BC4292" s="37">
        <f t="shared" ca="1" si="1932"/>
        <v>0</v>
      </c>
      <c r="BD4292" s="37">
        <f t="shared" ca="1" si="1932"/>
        <v>0</v>
      </c>
    </row>
    <row r="4293" spans="1:56" x14ac:dyDescent="0.2">
      <c r="A4293" t="s">
        <v>26517</v>
      </c>
      <c r="B4293">
        <v>245</v>
      </c>
      <c r="C4293" s="38">
        <v>26446</v>
      </c>
      <c r="D4293" t="s">
        <v>39568</v>
      </c>
      <c r="E4293">
        <f t="shared" si="1933"/>
        <v>16</v>
      </c>
      <c r="F4293">
        <f t="shared" si="1933"/>
        <v>4</v>
      </c>
      <c r="G4293">
        <f t="shared" si="1933"/>
        <v>18</v>
      </c>
      <c r="H4293">
        <f t="shared" si="1933"/>
        <v>26</v>
      </c>
      <c r="I4293">
        <f t="shared" si="1933"/>
        <v>1</v>
      </c>
      <c r="J4293">
        <f t="shared" si="1933"/>
        <v>14</v>
      </c>
      <c r="K4293">
        <f t="shared" si="1933"/>
        <v>4</v>
      </c>
      <c r="L4293">
        <f t="shared" si="1933"/>
        <v>4</v>
      </c>
      <c r="M4293">
        <f t="shared" si="1933"/>
        <v>18</v>
      </c>
      <c r="N4293">
        <f t="shared" si="1933"/>
        <v>16</v>
      </c>
      <c r="O4293">
        <f t="shared" si="1934"/>
        <v>6</v>
      </c>
      <c r="P4293">
        <f t="shared" si="1934"/>
        <v>6</v>
      </c>
      <c r="Q4293">
        <f t="shared" si="1934"/>
        <v>7</v>
      </c>
      <c r="R4293">
        <f t="shared" si="1934"/>
        <v>10</v>
      </c>
      <c r="S4293">
        <f t="shared" si="1934"/>
        <v>16</v>
      </c>
      <c r="T4293">
        <f t="shared" si="1934"/>
        <v>45</v>
      </c>
      <c r="U4293">
        <f t="shared" si="1934"/>
        <v>18</v>
      </c>
      <c r="V4293">
        <f t="shared" si="1934"/>
        <v>14</v>
      </c>
      <c r="W4293">
        <f t="shared" si="1934"/>
        <v>0</v>
      </c>
      <c r="X4293">
        <f t="shared" si="1934"/>
        <v>2</v>
      </c>
      <c r="Y4293">
        <f t="shared" si="1934"/>
        <v>0</v>
      </c>
      <c r="Z4293">
        <f t="shared" si="1934"/>
        <v>0</v>
      </c>
      <c r="AA4293">
        <f t="shared" si="1935"/>
        <v>4506</v>
      </c>
      <c r="AC4293">
        <f t="shared" si="1936"/>
        <v>4080</v>
      </c>
      <c r="AD4293">
        <v>4290</v>
      </c>
      <c r="AE4293" t="s">
        <v>25328</v>
      </c>
      <c r="AF4293" s="21">
        <v>1.719447104987023E-5</v>
      </c>
      <c r="AG4293" s="54">
        <f t="shared" ref="AG4293:AH4356" ca="1" si="1937">$AF4293*INDIRECT(CONCATENATE(AG$1,$AC4293+3))</f>
        <v>1.0316682629922138E-2</v>
      </c>
      <c r="AH4293" s="136">
        <f t="shared" ca="1" si="1937"/>
        <v>1.1772194604293653</v>
      </c>
      <c r="AI4293" s="37">
        <f t="shared" ca="1" si="1931"/>
        <v>7.3936225514441994E-4</v>
      </c>
      <c r="AJ4293" s="37">
        <f t="shared" ca="1" si="1931"/>
        <v>1.5475023944883207E-4</v>
      </c>
      <c r="AK4293" s="37">
        <f t="shared" ca="1" si="1931"/>
        <v>5.3302860254597715E-4</v>
      </c>
      <c r="AL4293" s="37">
        <f t="shared" ca="1" si="1931"/>
        <v>8.4252908144364128E-4</v>
      </c>
      <c r="AM4293" s="37">
        <f t="shared" ca="1" si="1931"/>
        <v>5.5022307359584737E-4</v>
      </c>
      <c r="AN4293" s="37">
        <f t="shared" ca="1" si="1931"/>
        <v>5.8461201569558782E-4</v>
      </c>
      <c r="AO4293" s="37">
        <f t="shared" ca="1" si="1931"/>
        <v>2.2352812364831299E-4</v>
      </c>
      <c r="AP4293" s="37">
        <f t="shared" ca="1" si="1931"/>
        <v>5.674175446457176E-4</v>
      </c>
      <c r="AQ4293" s="37">
        <f t="shared" ca="1" si="1931"/>
        <v>1.0316682629922139E-3</v>
      </c>
      <c r="AR4293" s="37">
        <f t="shared" ca="1" si="1931"/>
        <v>1.1348350892914352E-3</v>
      </c>
      <c r="AS4293" s="37">
        <f t="shared" ca="1" si="1932"/>
        <v>2.9230600784779391E-4</v>
      </c>
      <c r="AT4293" s="37">
        <f t="shared" ca="1" si="1932"/>
        <v>3.2669494994753436E-4</v>
      </c>
      <c r="AU4293" s="37">
        <f t="shared" ca="1" si="1932"/>
        <v>4.1266730519688553E-4</v>
      </c>
      <c r="AV4293" s="37">
        <f t="shared" ca="1" si="1932"/>
        <v>4.4705624729662598E-4</v>
      </c>
      <c r="AW4293" s="37">
        <f t="shared" ca="1" si="1932"/>
        <v>7.2216778409454972E-4</v>
      </c>
      <c r="AX4293" s="37">
        <f t="shared" ca="1" si="1932"/>
        <v>4.8144518939636648E-4</v>
      </c>
      <c r="AY4293" s="37">
        <f t="shared" ca="1" si="1932"/>
        <v>4.4705624729662598E-4</v>
      </c>
      <c r="AZ4293" s="37">
        <f t="shared" ca="1" si="1932"/>
        <v>6.3619542884519849E-4</v>
      </c>
      <c r="BA4293" s="37">
        <f t="shared" ca="1" si="1932"/>
        <v>6.8777884199480922E-5</v>
      </c>
      <c r="BB4293" s="37">
        <f t="shared" ca="1" si="1932"/>
        <v>1.2036129734909162E-4</v>
      </c>
      <c r="BC4293" s="37">
        <f t="shared" ca="1" si="1932"/>
        <v>0</v>
      </c>
      <c r="BD4293" s="37">
        <f t="shared" ca="1" si="1932"/>
        <v>0</v>
      </c>
    </row>
    <row r="4294" spans="1:56" x14ac:dyDescent="0.2">
      <c r="A4294" t="s">
        <v>26535</v>
      </c>
      <c r="B4294">
        <v>666</v>
      </c>
      <c r="C4294" s="38">
        <v>72050</v>
      </c>
      <c r="D4294" t="s">
        <v>39569</v>
      </c>
      <c r="E4294">
        <f t="shared" si="1933"/>
        <v>49</v>
      </c>
      <c r="F4294">
        <f t="shared" si="1933"/>
        <v>11</v>
      </c>
      <c r="G4294">
        <f t="shared" si="1933"/>
        <v>29</v>
      </c>
      <c r="H4294">
        <f t="shared" si="1933"/>
        <v>37</v>
      </c>
      <c r="I4294">
        <f t="shared" si="1933"/>
        <v>18</v>
      </c>
      <c r="J4294">
        <f t="shared" si="1933"/>
        <v>75</v>
      </c>
      <c r="K4294">
        <f t="shared" si="1933"/>
        <v>25</v>
      </c>
      <c r="L4294">
        <f t="shared" si="1933"/>
        <v>17</v>
      </c>
      <c r="M4294">
        <f t="shared" si="1933"/>
        <v>28</v>
      </c>
      <c r="N4294">
        <f t="shared" si="1933"/>
        <v>54</v>
      </c>
      <c r="O4294">
        <f t="shared" si="1934"/>
        <v>4</v>
      </c>
      <c r="P4294">
        <f t="shared" si="1934"/>
        <v>27</v>
      </c>
      <c r="Q4294">
        <f t="shared" si="1934"/>
        <v>62</v>
      </c>
      <c r="R4294">
        <f t="shared" si="1934"/>
        <v>31</v>
      </c>
      <c r="S4294">
        <f t="shared" si="1934"/>
        <v>55</v>
      </c>
      <c r="T4294">
        <f t="shared" si="1934"/>
        <v>60</v>
      </c>
      <c r="U4294">
        <f t="shared" si="1934"/>
        <v>28</v>
      </c>
      <c r="V4294">
        <f t="shared" si="1934"/>
        <v>34</v>
      </c>
      <c r="W4294">
        <f t="shared" si="1934"/>
        <v>5</v>
      </c>
      <c r="X4294">
        <f t="shared" si="1934"/>
        <v>17</v>
      </c>
      <c r="Y4294">
        <f t="shared" si="1934"/>
        <v>0</v>
      </c>
      <c r="Z4294">
        <f t="shared" si="1934"/>
        <v>0</v>
      </c>
      <c r="AA4294">
        <f t="shared" si="1935"/>
        <v>4507</v>
      </c>
      <c r="AC4294">
        <f t="shared" si="1936"/>
        <v>4081</v>
      </c>
      <c r="AD4294">
        <v>4291</v>
      </c>
      <c r="AE4294" t="s">
        <v>25310</v>
      </c>
      <c r="AF4294" s="21">
        <v>1.719447104987023E-5</v>
      </c>
      <c r="AG4294" s="54">
        <f t="shared" ca="1" si="1937"/>
        <v>2.0633365259844275E-2</v>
      </c>
      <c r="AH4294" s="136">
        <f t="shared" ca="1" si="1937"/>
        <v>2.2763416333502202</v>
      </c>
      <c r="AI4294" s="37">
        <f t="shared" ca="1" si="1931"/>
        <v>1.8054194602363741E-3</v>
      </c>
      <c r="AJ4294" s="37">
        <f t="shared" ca="1" si="1931"/>
        <v>4.986396604462367E-4</v>
      </c>
      <c r="AK4294" s="37">
        <f t="shared" ca="1" si="1931"/>
        <v>8.4252908144364128E-4</v>
      </c>
      <c r="AL4294" s="37">
        <f t="shared" ca="1" si="1931"/>
        <v>1.117640618241565E-3</v>
      </c>
      <c r="AM4294" s="37">
        <f t="shared" ca="1" si="1931"/>
        <v>9.8008484984260318E-4</v>
      </c>
      <c r="AN4294" s="37">
        <f t="shared" ca="1" si="1931"/>
        <v>1.2208074445407863E-3</v>
      </c>
      <c r="AO4294" s="37">
        <f t="shared" ca="1" si="1931"/>
        <v>5.1583413149610693E-4</v>
      </c>
      <c r="AP4294" s="37">
        <f t="shared" ca="1" si="1931"/>
        <v>9.6289037879273296E-4</v>
      </c>
      <c r="AQ4294" s="37">
        <f t="shared" ca="1" si="1931"/>
        <v>1.0316682629922139E-3</v>
      </c>
      <c r="AR4294" s="37">
        <f t="shared" ca="1" si="1931"/>
        <v>2.6479485416800153E-3</v>
      </c>
      <c r="AS4294" s="37">
        <f t="shared" ca="1" si="1932"/>
        <v>3.9547283414701531E-4</v>
      </c>
      <c r="AT4294" s="37">
        <f t="shared" ca="1" si="1932"/>
        <v>5.1583413149610693E-4</v>
      </c>
      <c r="AU4294" s="37">
        <f t="shared" ca="1" si="1932"/>
        <v>1.272390857690397E-3</v>
      </c>
      <c r="AV4294" s="37">
        <f t="shared" ca="1" si="1932"/>
        <v>8.0814013934390084E-4</v>
      </c>
      <c r="AW4294" s="37">
        <f t="shared" ca="1" si="1932"/>
        <v>1.0660572050919543E-3</v>
      </c>
      <c r="AX4294" s="37">
        <f t="shared" ca="1" si="1932"/>
        <v>1.4959189813387101E-3</v>
      </c>
      <c r="AY4294" s="37">
        <f t="shared" ca="1" si="1932"/>
        <v>1.0144737919423436E-3</v>
      </c>
      <c r="AZ4294" s="37">
        <f t="shared" ca="1" si="1932"/>
        <v>1.7366415760368932E-3</v>
      </c>
      <c r="BA4294" s="37">
        <f t="shared" ca="1" si="1932"/>
        <v>2.2352812364831299E-4</v>
      </c>
      <c r="BB4294" s="37">
        <f t="shared" ca="1" si="1932"/>
        <v>4.8144518939636648E-4</v>
      </c>
      <c r="BC4294" s="37">
        <f t="shared" ca="1" si="1932"/>
        <v>0</v>
      </c>
      <c r="BD4294" s="37">
        <f t="shared" ca="1" si="1932"/>
        <v>0</v>
      </c>
    </row>
    <row r="4295" spans="1:56" x14ac:dyDescent="0.2">
      <c r="A4295" t="s">
        <v>26541</v>
      </c>
      <c r="B4295">
        <v>561</v>
      </c>
      <c r="C4295" s="38">
        <v>62982</v>
      </c>
      <c r="D4295" t="s">
        <v>39570</v>
      </c>
      <c r="E4295">
        <f t="shared" si="1933"/>
        <v>29</v>
      </c>
      <c r="F4295">
        <f t="shared" si="1933"/>
        <v>7</v>
      </c>
      <c r="G4295">
        <f t="shared" si="1933"/>
        <v>22</v>
      </c>
      <c r="H4295">
        <f t="shared" si="1933"/>
        <v>24</v>
      </c>
      <c r="I4295">
        <f t="shared" si="1933"/>
        <v>20</v>
      </c>
      <c r="J4295">
        <f t="shared" si="1933"/>
        <v>32</v>
      </c>
      <c r="K4295">
        <f t="shared" si="1933"/>
        <v>8</v>
      </c>
      <c r="L4295">
        <f t="shared" si="1933"/>
        <v>23</v>
      </c>
      <c r="M4295">
        <f t="shared" si="1933"/>
        <v>26</v>
      </c>
      <c r="N4295">
        <f t="shared" si="1933"/>
        <v>55</v>
      </c>
      <c r="O4295">
        <f t="shared" si="1934"/>
        <v>17</v>
      </c>
      <c r="P4295">
        <f t="shared" si="1934"/>
        <v>22</v>
      </c>
      <c r="Q4295">
        <f t="shared" si="1934"/>
        <v>43</v>
      </c>
      <c r="R4295">
        <f t="shared" si="1934"/>
        <v>28</v>
      </c>
      <c r="S4295">
        <f t="shared" si="1934"/>
        <v>28</v>
      </c>
      <c r="T4295">
        <f t="shared" si="1934"/>
        <v>61</v>
      </c>
      <c r="U4295">
        <f t="shared" si="1934"/>
        <v>43</v>
      </c>
      <c r="V4295">
        <f t="shared" si="1934"/>
        <v>34</v>
      </c>
      <c r="W4295">
        <f t="shared" si="1934"/>
        <v>11</v>
      </c>
      <c r="X4295">
        <f t="shared" si="1934"/>
        <v>28</v>
      </c>
      <c r="Y4295">
        <f t="shared" si="1934"/>
        <v>0</v>
      </c>
      <c r="Z4295">
        <f t="shared" si="1934"/>
        <v>0</v>
      </c>
      <c r="AA4295">
        <f t="shared" si="1935"/>
        <v>4508</v>
      </c>
      <c r="AC4295">
        <f t="shared" si="1936"/>
        <v>4082</v>
      </c>
      <c r="AD4295">
        <v>4292</v>
      </c>
      <c r="AE4295" t="s">
        <v>25322</v>
      </c>
      <c r="AF4295" s="21">
        <v>1.719447104987023E-5</v>
      </c>
      <c r="AG4295" s="54">
        <f t="shared" ca="1" si="1937"/>
        <v>4.1266730519688554E-3</v>
      </c>
      <c r="AH4295" s="136">
        <f t="shared" ca="1" si="1937"/>
        <v>0.46507605295688997</v>
      </c>
      <c r="AI4295" s="37">
        <f t="shared" ref="AI4295:AR4304" ca="1" si="1938">$AF4295*INDIRECT(CONCATENATE(AI$1,$AC4295+3))</f>
        <v>2.1836978233335191E-3</v>
      </c>
      <c r="AJ4295" s="37">
        <f t="shared" ca="1" si="1938"/>
        <v>4.8144518939636648E-4</v>
      </c>
      <c r="AK4295" s="37">
        <f t="shared" ca="1" si="1938"/>
        <v>1.0660572050919543E-3</v>
      </c>
      <c r="AL4295" s="37">
        <f t="shared" ca="1" si="1938"/>
        <v>1.8570028733859848E-3</v>
      </c>
      <c r="AM4295" s="37">
        <f t="shared" ca="1" si="1938"/>
        <v>6.5338989989506872E-4</v>
      </c>
      <c r="AN4295" s="37">
        <f t="shared" ca="1" si="1938"/>
        <v>8.4252908144364128E-4</v>
      </c>
      <c r="AO4295" s="37">
        <f t="shared" ca="1" si="1938"/>
        <v>6.7058437094493894E-4</v>
      </c>
      <c r="AP4295" s="37">
        <f t="shared" ca="1" si="1938"/>
        <v>9.972793208924734E-4</v>
      </c>
      <c r="AQ4295" s="37">
        <f t="shared" ca="1" si="1938"/>
        <v>1.6506692207875421E-3</v>
      </c>
      <c r="AR4295" s="37">
        <f t="shared" ca="1" si="1938"/>
        <v>2.9058656074280689E-3</v>
      </c>
      <c r="AS4295" s="37">
        <f t="shared" ref="AS4295:BD4304" ca="1" si="1939">$AF4295*INDIRECT(CONCATENATE(AS$1,$AC4295+3))</f>
        <v>7.9094566829403061E-4</v>
      </c>
      <c r="AT4295" s="37">
        <f t="shared" ca="1" si="1939"/>
        <v>9.4569590774286263E-4</v>
      </c>
      <c r="AU4295" s="37">
        <f t="shared" ca="1" si="1939"/>
        <v>8.0814013934390084E-4</v>
      </c>
      <c r="AV4295" s="37">
        <f t="shared" ca="1" si="1939"/>
        <v>1.3927521550394888E-3</v>
      </c>
      <c r="AW4295" s="37">
        <f t="shared" ca="1" si="1939"/>
        <v>1.1692240313911756E-3</v>
      </c>
      <c r="AX4295" s="37">
        <f t="shared" ca="1" si="1939"/>
        <v>1.1692240313911756E-3</v>
      </c>
      <c r="AY4295" s="37">
        <f t="shared" ca="1" si="1939"/>
        <v>8.4252908144364128E-4</v>
      </c>
      <c r="AZ4295" s="37">
        <f t="shared" ca="1" si="1939"/>
        <v>9.8008484984260318E-4</v>
      </c>
      <c r="BA4295" s="37">
        <f t="shared" ca="1" si="1939"/>
        <v>1.7194471049870229E-4</v>
      </c>
      <c r="BB4295" s="37">
        <f t="shared" ca="1" si="1939"/>
        <v>1.0316682629922139E-3</v>
      </c>
      <c r="BC4295" s="37">
        <f t="shared" ca="1" si="1939"/>
        <v>0</v>
      </c>
      <c r="BD4295" s="37">
        <f t="shared" ca="1" si="1939"/>
        <v>0</v>
      </c>
    </row>
    <row r="4296" spans="1:56" x14ac:dyDescent="0.2">
      <c r="A4296" t="s">
        <v>26550</v>
      </c>
      <c r="B4296">
        <v>281</v>
      </c>
      <c r="C4296" s="38">
        <v>31344</v>
      </c>
      <c r="D4296" t="s">
        <v>39571</v>
      </c>
      <c r="E4296">
        <f t="shared" si="1933"/>
        <v>20</v>
      </c>
      <c r="F4296">
        <f t="shared" si="1933"/>
        <v>0</v>
      </c>
      <c r="G4296">
        <f t="shared" si="1933"/>
        <v>13</v>
      </c>
      <c r="H4296">
        <f t="shared" si="1933"/>
        <v>29</v>
      </c>
      <c r="I4296">
        <f t="shared" si="1933"/>
        <v>7</v>
      </c>
      <c r="J4296">
        <f t="shared" si="1933"/>
        <v>17</v>
      </c>
      <c r="K4296">
        <f t="shared" si="1933"/>
        <v>2</v>
      </c>
      <c r="L4296">
        <f t="shared" si="1933"/>
        <v>12</v>
      </c>
      <c r="M4296">
        <f t="shared" si="1933"/>
        <v>44</v>
      </c>
      <c r="N4296">
        <f t="shared" si="1933"/>
        <v>20</v>
      </c>
      <c r="O4296">
        <f t="shared" si="1934"/>
        <v>2</v>
      </c>
      <c r="P4296">
        <f t="shared" si="1934"/>
        <v>7</v>
      </c>
      <c r="Q4296">
        <f t="shared" si="1934"/>
        <v>16</v>
      </c>
      <c r="R4296">
        <f t="shared" si="1934"/>
        <v>11</v>
      </c>
      <c r="S4296">
        <f t="shared" si="1934"/>
        <v>19</v>
      </c>
      <c r="T4296">
        <f t="shared" si="1934"/>
        <v>24</v>
      </c>
      <c r="U4296">
        <f t="shared" si="1934"/>
        <v>12</v>
      </c>
      <c r="V4296">
        <f t="shared" si="1934"/>
        <v>22</v>
      </c>
      <c r="W4296">
        <f t="shared" si="1934"/>
        <v>0</v>
      </c>
      <c r="X4296">
        <f t="shared" si="1934"/>
        <v>4</v>
      </c>
      <c r="Y4296">
        <f t="shared" si="1934"/>
        <v>0</v>
      </c>
      <c r="Z4296">
        <f t="shared" si="1934"/>
        <v>0</v>
      </c>
      <c r="AA4296">
        <f t="shared" si="1935"/>
        <v>4510</v>
      </c>
      <c r="AC4296">
        <f t="shared" si="1936"/>
        <v>4083</v>
      </c>
      <c r="AD4296">
        <v>4293</v>
      </c>
      <c r="AE4296" t="s">
        <v>25316</v>
      </c>
      <c r="AF4296" s="21">
        <v>1.719447104987023E-5</v>
      </c>
      <c r="AG4296" s="54">
        <f t="shared" ca="1" si="1937"/>
        <v>7.2216778409454965E-3</v>
      </c>
      <c r="AH4296" s="136">
        <f t="shared" ca="1" si="1937"/>
        <v>0.81764868183447903</v>
      </c>
      <c r="AI4296" s="37">
        <f t="shared" ca="1" si="1938"/>
        <v>3.9547283414701531E-4</v>
      </c>
      <c r="AJ4296" s="37">
        <f t="shared" ca="1" si="1938"/>
        <v>3.4388942099740461E-5</v>
      </c>
      <c r="AK4296" s="37">
        <f t="shared" ca="1" si="1938"/>
        <v>2.5791706574805346E-4</v>
      </c>
      <c r="AL4296" s="37">
        <f t="shared" ca="1" si="1938"/>
        <v>5.674175446457176E-4</v>
      </c>
      <c r="AM4296" s="37">
        <f t="shared" ca="1" si="1938"/>
        <v>2.5791706574805346E-4</v>
      </c>
      <c r="AN4296" s="37">
        <f t="shared" ca="1" si="1938"/>
        <v>5.3302860254597715E-4</v>
      </c>
      <c r="AO4296" s="37">
        <f t="shared" ca="1" si="1938"/>
        <v>2.0633365259844276E-4</v>
      </c>
      <c r="AP4296" s="37">
        <f t="shared" ca="1" si="1938"/>
        <v>3.9547283414701531E-4</v>
      </c>
      <c r="AQ4296" s="37">
        <f t="shared" ca="1" si="1938"/>
        <v>4.986396604462367E-4</v>
      </c>
      <c r="AR4296" s="37">
        <f t="shared" ca="1" si="1938"/>
        <v>6.8777884199480916E-4</v>
      </c>
      <c r="AS4296" s="37">
        <f t="shared" ca="1" si="1939"/>
        <v>2.2352812364831299E-4</v>
      </c>
      <c r="AT4296" s="37">
        <f t="shared" ca="1" si="1939"/>
        <v>4.2986177624675575E-4</v>
      </c>
      <c r="AU4296" s="37">
        <f t="shared" ca="1" si="1939"/>
        <v>3.9547283414701531E-4</v>
      </c>
      <c r="AV4296" s="37">
        <f t="shared" ca="1" si="1939"/>
        <v>2.5791706574805346E-4</v>
      </c>
      <c r="AW4296" s="37">
        <f t="shared" ca="1" si="1939"/>
        <v>4.2986177624675575E-4</v>
      </c>
      <c r="AX4296" s="37">
        <f t="shared" ca="1" si="1939"/>
        <v>4.2986177624675575E-4</v>
      </c>
      <c r="AY4296" s="37">
        <f t="shared" ca="1" si="1939"/>
        <v>2.7511153679792369E-4</v>
      </c>
      <c r="AZ4296" s="37">
        <f t="shared" ca="1" si="1939"/>
        <v>6.0180648674545804E-4</v>
      </c>
      <c r="BA4296" s="37">
        <f t="shared" ca="1" si="1939"/>
        <v>6.8777884199480922E-5</v>
      </c>
      <c r="BB4296" s="37">
        <f t="shared" ca="1" si="1939"/>
        <v>2.7511153679792369E-4</v>
      </c>
      <c r="BC4296" s="37">
        <f t="shared" ca="1" si="1939"/>
        <v>0</v>
      </c>
      <c r="BD4296" s="37">
        <f t="shared" ca="1" si="1939"/>
        <v>0</v>
      </c>
    </row>
    <row r="4297" spans="1:56" x14ac:dyDescent="0.2">
      <c r="A4297" t="s">
        <v>26556</v>
      </c>
      <c r="B4297">
        <v>1827</v>
      </c>
      <c r="C4297" s="38">
        <v>210804</v>
      </c>
      <c r="D4297" t="s">
        <v>39572</v>
      </c>
      <c r="E4297">
        <f t="shared" si="1933"/>
        <v>79</v>
      </c>
      <c r="F4297">
        <f t="shared" si="1933"/>
        <v>17</v>
      </c>
      <c r="G4297">
        <f t="shared" si="1933"/>
        <v>128</v>
      </c>
      <c r="H4297">
        <f t="shared" si="1933"/>
        <v>188</v>
      </c>
      <c r="I4297">
        <f t="shared" si="1933"/>
        <v>48</v>
      </c>
      <c r="J4297">
        <f t="shared" si="1933"/>
        <v>106</v>
      </c>
      <c r="K4297">
        <f t="shared" si="1933"/>
        <v>61</v>
      </c>
      <c r="L4297">
        <f t="shared" si="1933"/>
        <v>72</v>
      </c>
      <c r="M4297">
        <f t="shared" si="1933"/>
        <v>192</v>
      </c>
      <c r="N4297">
        <f t="shared" si="1933"/>
        <v>146</v>
      </c>
      <c r="O4297">
        <f t="shared" si="1934"/>
        <v>27</v>
      </c>
      <c r="P4297">
        <f t="shared" si="1934"/>
        <v>64</v>
      </c>
      <c r="Q4297">
        <f t="shared" si="1934"/>
        <v>84</v>
      </c>
      <c r="R4297">
        <f t="shared" si="1934"/>
        <v>92</v>
      </c>
      <c r="S4297">
        <f t="shared" si="1934"/>
        <v>130</v>
      </c>
      <c r="T4297">
        <f t="shared" si="1934"/>
        <v>173</v>
      </c>
      <c r="U4297">
        <f t="shared" si="1934"/>
        <v>68</v>
      </c>
      <c r="V4297">
        <f t="shared" si="1934"/>
        <v>75</v>
      </c>
      <c r="W4297">
        <f t="shared" si="1934"/>
        <v>27</v>
      </c>
      <c r="X4297">
        <f t="shared" si="1934"/>
        <v>50</v>
      </c>
      <c r="Y4297">
        <f t="shared" si="1934"/>
        <v>0</v>
      </c>
      <c r="Z4297">
        <f t="shared" si="1934"/>
        <v>0</v>
      </c>
      <c r="AA4297">
        <f t="shared" si="1935"/>
        <v>4511</v>
      </c>
      <c r="AC4297">
        <f t="shared" si="1936"/>
        <v>4084</v>
      </c>
      <c r="AD4297">
        <v>4294</v>
      </c>
      <c r="AE4297" t="s">
        <v>25334</v>
      </c>
      <c r="AF4297" s="21">
        <v>1.7160822378539756E-5</v>
      </c>
      <c r="AG4297" s="54">
        <f t="shared" ca="1" si="1937"/>
        <v>8.7691802354338162E-3</v>
      </c>
      <c r="AH4297" s="136">
        <f t="shared" ca="1" si="1937"/>
        <v>0.96805915119580621</v>
      </c>
      <c r="AI4297" s="37">
        <f t="shared" ca="1" si="1938"/>
        <v>3.0889480281371561E-4</v>
      </c>
      <c r="AJ4297" s="37">
        <f t="shared" ca="1" si="1938"/>
        <v>1.8876904616393732E-4</v>
      </c>
      <c r="AK4297" s="37">
        <f t="shared" ca="1" si="1938"/>
        <v>3.0889480281371561E-4</v>
      </c>
      <c r="AL4297" s="37">
        <f t="shared" ca="1" si="1938"/>
        <v>4.976638489776529E-4</v>
      </c>
      <c r="AM4297" s="37">
        <f t="shared" ca="1" si="1938"/>
        <v>1.5444740140685781E-4</v>
      </c>
      <c r="AN4297" s="37">
        <f t="shared" ca="1" si="1938"/>
        <v>3.260556251922554E-4</v>
      </c>
      <c r="AO4297" s="37">
        <f t="shared" ca="1" si="1938"/>
        <v>1.3728657902831805E-4</v>
      </c>
      <c r="AP4297" s="37">
        <f t="shared" ca="1" si="1938"/>
        <v>1.2012575664977829E-4</v>
      </c>
      <c r="AQ4297" s="37">
        <f t="shared" ca="1" si="1938"/>
        <v>8.5804111892698776E-4</v>
      </c>
      <c r="AR4297" s="37">
        <f t="shared" ca="1" si="1938"/>
        <v>2.9173398043517583E-4</v>
      </c>
      <c r="AS4297" s="37">
        <f t="shared" ca="1" si="1939"/>
        <v>8.5804111892698781E-5</v>
      </c>
      <c r="AT4297" s="37">
        <f t="shared" ca="1" si="1939"/>
        <v>1.7160822378539756E-4</v>
      </c>
      <c r="AU4297" s="37">
        <f t="shared" ca="1" si="1939"/>
        <v>2.5741233567809637E-4</v>
      </c>
      <c r="AV4297" s="37">
        <f t="shared" ca="1" si="1939"/>
        <v>3.4321644757079512E-4</v>
      </c>
      <c r="AW4297" s="37">
        <f t="shared" ca="1" si="1939"/>
        <v>2.0592986854247707E-4</v>
      </c>
      <c r="AX4297" s="37">
        <f t="shared" ca="1" si="1939"/>
        <v>3.0889480281371561E-4</v>
      </c>
      <c r="AY4297" s="37">
        <f t="shared" ca="1" si="1939"/>
        <v>2.745731580566361E-4</v>
      </c>
      <c r="AZ4297" s="37">
        <f t="shared" ca="1" si="1939"/>
        <v>1.7160822378539756E-4</v>
      </c>
      <c r="BA4297" s="37">
        <f t="shared" ca="1" si="1939"/>
        <v>3.4321644757079512E-5</v>
      </c>
      <c r="BB4297" s="37">
        <f t="shared" ca="1" si="1939"/>
        <v>1.8876904616393732E-4</v>
      </c>
      <c r="BC4297" s="37">
        <f t="shared" ca="1" si="1939"/>
        <v>0</v>
      </c>
      <c r="BD4297" s="37">
        <f t="shared" ca="1" si="1939"/>
        <v>0</v>
      </c>
    </row>
    <row r="4298" spans="1:56" x14ac:dyDescent="0.2">
      <c r="A4298" t="s">
        <v>26562</v>
      </c>
      <c r="B4298">
        <v>773</v>
      </c>
      <c r="C4298" s="38">
        <v>86321</v>
      </c>
      <c r="D4298" t="s">
        <v>39573</v>
      </c>
      <c r="E4298">
        <f t="shared" si="1933"/>
        <v>43</v>
      </c>
      <c r="F4298">
        <f t="shared" si="1933"/>
        <v>15</v>
      </c>
      <c r="G4298">
        <f t="shared" si="1933"/>
        <v>47</v>
      </c>
      <c r="H4298">
        <f t="shared" si="1933"/>
        <v>77</v>
      </c>
      <c r="I4298">
        <f t="shared" si="1933"/>
        <v>26</v>
      </c>
      <c r="J4298">
        <f t="shared" si="1933"/>
        <v>55</v>
      </c>
      <c r="K4298">
        <f t="shared" si="1933"/>
        <v>17</v>
      </c>
      <c r="L4298">
        <f t="shared" si="1933"/>
        <v>22</v>
      </c>
      <c r="M4298">
        <f t="shared" si="1933"/>
        <v>65</v>
      </c>
      <c r="N4298">
        <f t="shared" si="1933"/>
        <v>63</v>
      </c>
      <c r="O4298">
        <f t="shared" si="1934"/>
        <v>19</v>
      </c>
      <c r="P4298">
        <f t="shared" si="1934"/>
        <v>26</v>
      </c>
      <c r="Q4298">
        <f t="shared" si="1934"/>
        <v>54</v>
      </c>
      <c r="R4298">
        <f t="shared" si="1934"/>
        <v>27</v>
      </c>
      <c r="S4298">
        <f t="shared" si="1934"/>
        <v>44</v>
      </c>
      <c r="T4298">
        <f t="shared" si="1934"/>
        <v>66</v>
      </c>
      <c r="U4298">
        <f t="shared" si="1934"/>
        <v>31</v>
      </c>
      <c r="V4298">
        <f t="shared" si="1934"/>
        <v>52</v>
      </c>
      <c r="W4298">
        <f t="shared" si="1934"/>
        <v>5</v>
      </c>
      <c r="X4298">
        <f t="shared" si="1934"/>
        <v>19</v>
      </c>
      <c r="Y4298">
        <f t="shared" si="1934"/>
        <v>0</v>
      </c>
      <c r="Z4298">
        <f t="shared" si="1934"/>
        <v>0</v>
      </c>
      <c r="AA4298">
        <f t="shared" si="1935"/>
        <v>4512</v>
      </c>
      <c r="AC4298">
        <f t="shared" si="1936"/>
        <v>4085</v>
      </c>
      <c r="AD4298">
        <v>4295</v>
      </c>
      <c r="AE4298" t="s">
        <v>25340</v>
      </c>
      <c r="AF4298" s="21">
        <v>1.7123124696966205E-5</v>
      </c>
      <c r="AG4298" s="54">
        <f t="shared" ca="1" si="1937"/>
        <v>4.1266730519688554E-3</v>
      </c>
      <c r="AH4298" s="136">
        <f t="shared" ca="1" si="1937"/>
        <v>0.4599442524852092</v>
      </c>
      <c r="AI4298" s="37">
        <f t="shared" ca="1" si="1938"/>
        <v>2.9109311984842548E-4</v>
      </c>
      <c r="AJ4298" s="37">
        <f t="shared" ca="1" si="1938"/>
        <v>1.3698499757572964E-4</v>
      </c>
      <c r="AK4298" s="37">
        <f t="shared" ca="1" si="1938"/>
        <v>1.3698499757572964E-4</v>
      </c>
      <c r="AL4298" s="37">
        <f t="shared" ca="1" si="1938"/>
        <v>2.2260062106056066E-4</v>
      </c>
      <c r="AM4298" s="37">
        <f t="shared" ca="1" si="1938"/>
        <v>2.0547749636359446E-4</v>
      </c>
      <c r="AN4298" s="37">
        <f t="shared" ca="1" si="1938"/>
        <v>2.0547749636359446E-4</v>
      </c>
      <c r="AO4298" s="37">
        <f t="shared" ca="1" si="1938"/>
        <v>1.5410812227269584E-4</v>
      </c>
      <c r="AP4298" s="37">
        <f t="shared" ca="1" si="1938"/>
        <v>1.0273874818179723E-4</v>
      </c>
      <c r="AQ4298" s="37">
        <f t="shared" ca="1" si="1938"/>
        <v>2.3972374575752687E-4</v>
      </c>
      <c r="AR4298" s="37">
        <f t="shared" ca="1" si="1938"/>
        <v>6.1643248909078337E-4</v>
      </c>
      <c r="AS4298" s="37">
        <f t="shared" ca="1" si="1939"/>
        <v>1.1986187287876343E-4</v>
      </c>
      <c r="AT4298" s="37">
        <f t="shared" ca="1" si="1939"/>
        <v>1.5410812227269584E-4</v>
      </c>
      <c r="AU4298" s="37">
        <f t="shared" ca="1" si="1939"/>
        <v>1.8835437166662825E-4</v>
      </c>
      <c r="AV4298" s="37">
        <f t="shared" ca="1" si="1939"/>
        <v>1.1986187287876343E-4</v>
      </c>
      <c r="AW4298" s="37">
        <f t="shared" ca="1" si="1939"/>
        <v>2.0547749636359446E-4</v>
      </c>
      <c r="AX4298" s="37">
        <f t="shared" ca="1" si="1939"/>
        <v>4.2807811742415512E-4</v>
      </c>
      <c r="AY4298" s="37">
        <f t="shared" ca="1" si="1939"/>
        <v>2.5684687045449307E-4</v>
      </c>
      <c r="AZ4298" s="37">
        <f t="shared" ca="1" si="1939"/>
        <v>2.2260062106056066E-4</v>
      </c>
      <c r="BA4298" s="37">
        <f t="shared" ca="1" si="1939"/>
        <v>5.1369374090898614E-5</v>
      </c>
      <c r="BB4298" s="37">
        <f t="shared" ca="1" si="1939"/>
        <v>6.8492498787864819E-5</v>
      </c>
      <c r="BC4298" s="37">
        <f t="shared" ca="1" si="1939"/>
        <v>0</v>
      </c>
      <c r="BD4298" s="37">
        <f t="shared" ca="1" si="1939"/>
        <v>0</v>
      </c>
    </row>
    <row r="4299" spans="1:56" x14ac:dyDescent="0.2">
      <c r="A4299" t="s">
        <v>26570</v>
      </c>
      <c r="B4299">
        <v>388</v>
      </c>
      <c r="C4299" s="38">
        <v>41945</v>
      </c>
      <c r="D4299" t="s">
        <v>39574</v>
      </c>
      <c r="E4299">
        <f t="shared" si="1933"/>
        <v>44</v>
      </c>
      <c r="F4299">
        <f t="shared" si="1933"/>
        <v>8</v>
      </c>
      <c r="G4299">
        <f t="shared" si="1933"/>
        <v>11</v>
      </c>
      <c r="H4299">
        <f t="shared" si="1933"/>
        <v>24</v>
      </c>
      <c r="I4299">
        <f t="shared" si="1933"/>
        <v>16</v>
      </c>
      <c r="J4299">
        <f t="shared" si="1933"/>
        <v>29</v>
      </c>
      <c r="K4299">
        <f t="shared" si="1933"/>
        <v>17</v>
      </c>
      <c r="L4299">
        <f t="shared" si="1933"/>
        <v>10</v>
      </c>
      <c r="M4299">
        <f t="shared" si="1933"/>
        <v>4</v>
      </c>
      <c r="N4299">
        <f t="shared" si="1933"/>
        <v>54</v>
      </c>
      <c r="O4299">
        <f t="shared" si="1934"/>
        <v>12</v>
      </c>
      <c r="P4299">
        <f t="shared" si="1934"/>
        <v>3</v>
      </c>
      <c r="Q4299">
        <f t="shared" si="1934"/>
        <v>30</v>
      </c>
      <c r="R4299">
        <f t="shared" si="1934"/>
        <v>10</v>
      </c>
      <c r="S4299">
        <f t="shared" si="1934"/>
        <v>22</v>
      </c>
      <c r="T4299">
        <f t="shared" si="1934"/>
        <v>32</v>
      </c>
      <c r="U4299">
        <f t="shared" si="1934"/>
        <v>23</v>
      </c>
      <c r="V4299">
        <f t="shared" si="1934"/>
        <v>25</v>
      </c>
      <c r="W4299">
        <f t="shared" si="1934"/>
        <v>4</v>
      </c>
      <c r="X4299">
        <f t="shared" si="1934"/>
        <v>10</v>
      </c>
      <c r="Y4299">
        <f t="shared" si="1934"/>
        <v>0</v>
      </c>
      <c r="Z4299">
        <f t="shared" si="1934"/>
        <v>0</v>
      </c>
      <c r="AA4299">
        <f t="shared" si="1935"/>
        <v>4514</v>
      </c>
      <c r="AC4299">
        <f t="shared" si="1936"/>
        <v>4086</v>
      </c>
      <c r="AD4299">
        <v>4296</v>
      </c>
      <c r="AE4299" t="s">
        <v>25346</v>
      </c>
      <c r="AF4299" s="21">
        <v>1.7112980665747621E-5</v>
      </c>
      <c r="AG4299" s="54">
        <f t="shared" ca="1" si="1937"/>
        <v>3.6108389204727478E-3</v>
      </c>
      <c r="AH4299" s="136">
        <f t="shared" ca="1" si="1937"/>
        <v>0.40068332930781481</v>
      </c>
      <c r="AI4299" s="37">
        <f t="shared" ca="1" si="1938"/>
        <v>2.9092067131770955E-4</v>
      </c>
      <c r="AJ4299" s="37">
        <f t="shared" ca="1" si="1938"/>
        <v>1.7112980665747621E-5</v>
      </c>
      <c r="AK4299" s="37">
        <f t="shared" ca="1" si="1938"/>
        <v>1.0267788399448573E-4</v>
      </c>
      <c r="AL4299" s="37">
        <f t="shared" ca="1" si="1938"/>
        <v>2.2246874865471908E-4</v>
      </c>
      <c r="AM4299" s="37">
        <f t="shared" ca="1" si="1938"/>
        <v>1.711298066574762E-4</v>
      </c>
      <c r="AN4299" s="37">
        <f t="shared" ca="1" si="1938"/>
        <v>3.0803365198345717E-4</v>
      </c>
      <c r="AO4299" s="37">
        <f t="shared" ca="1" si="1938"/>
        <v>1.3690384532598097E-4</v>
      </c>
      <c r="AP4299" s="37">
        <f t="shared" ca="1" si="1938"/>
        <v>5.1338941997242866E-5</v>
      </c>
      <c r="AQ4299" s="37">
        <f t="shared" ca="1" si="1938"/>
        <v>1.5401682599172858E-4</v>
      </c>
      <c r="AR4299" s="37">
        <f t="shared" ca="1" si="1938"/>
        <v>5.818413426354191E-4</v>
      </c>
      <c r="AS4299" s="37">
        <f t="shared" ca="1" si="1939"/>
        <v>1.3690384532598097E-4</v>
      </c>
      <c r="AT4299" s="37">
        <f t="shared" ca="1" si="1939"/>
        <v>8.5564903328738101E-5</v>
      </c>
      <c r="AU4299" s="37">
        <f t="shared" ca="1" si="1939"/>
        <v>1.8824278732322382E-4</v>
      </c>
      <c r="AV4299" s="37">
        <f t="shared" ca="1" si="1939"/>
        <v>1.3690384532598097E-4</v>
      </c>
      <c r="AW4299" s="37">
        <f t="shared" ca="1" si="1939"/>
        <v>2.395817293204667E-4</v>
      </c>
      <c r="AX4299" s="37">
        <f t="shared" ca="1" si="1939"/>
        <v>2.7380769065196193E-4</v>
      </c>
      <c r="AY4299" s="37">
        <f t="shared" ca="1" si="1939"/>
        <v>1.5401682599172858E-4</v>
      </c>
      <c r="AZ4299" s="37">
        <f t="shared" ca="1" si="1939"/>
        <v>2.395817293204667E-4</v>
      </c>
      <c r="BA4299" s="37">
        <f t="shared" ca="1" si="1939"/>
        <v>3.4225961331495242E-5</v>
      </c>
      <c r="BB4299" s="37">
        <f t="shared" ca="1" si="1939"/>
        <v>8.5564903328738101E-5</v>
      </c>
      <c r="BC4299" s="37">
        <f t="shared" ca="1" si="1939"/>
        <v>0</v>
      </c>
      <c r="BD4299" s="37">
        <f t="shared" ca="1" si="1939"/>
        <v>0</v>
      </c>
    </row>
    <row r="4300" spans="1:56" x14ac:dyDescent="0.2">
      <c r="A4300" t="s">
        <v>26576</v>
      </c>
      <c r="B4300">
        <v>1024</v>
      </c>
      <c r="C4300" s="38">
        <v>114709</v>
      </c>
      <c r="D4300" t="s">
        <v>39575</v>
      </c>
      <c r="E4300">
        <f t="shared" ref="E4300:N4309" si="1940">LEN($D4300)-LEN(SUBSTITUTE($D4300,E$3,""))</f>
        <v>67</v>
      </c>
      <c r="F4300">
        <f t="shared" si="1940"/>
        <v>30</v>
      </c>
      <c r="G4300">
        <f t="shared" si="1940"/>
        <v>36</v>
      </c>
      <c r="H4300">
        <f t="shared" si="1940"/>
        <v>77</v>
      </c>
      <c r="I4300">
        <f t="shared" si="1940"/>
        <v>24</v>
      </c>
      <c r="J4300">
        <f t="shared" si="1940"/>
        <v>74</v>
      </c>
      <c r="K4300">
        <f t="shared" si="1940"/>
        <v>34</v>
      </c>
      <c r="L4300">
        <f t="shared" si="1940"/>
        <v>47</v>
      </c>
      <c r="M4300">
        <f t="shared" si="1940"/>
        <v>82</v>
      </c>
      <c r="N4300">
        <f t="shared" si="1940"/>
        <v>92</v>
      </c>
      <c r="O4300">
        <f t="shared" ref="O4300:Z4309" si="1941">LEN($D4300)-LEN(SUBSTITUTE($D4300,O$3,""))</f>
        <v>21</v>
      </c>
      <c r="P4300">
        <f t="shared" si="1941"/>
        <v>27</v>
      </c>
      <c r="Q4300">
        <f t="shared" si="1941"/>
        <v>75</v>
      </c>
      <c r="R4300">
        <f t="shared" si="1941"/>
        <v>52</v>
      </c>
      <c r="S4300">
        <f t="shared" si="1941"/>
        <v>71</v>
      </c>
      <c r="T4300">
        <f t="shared" si="1941"/>
        <v>81</v>
      </c>
      <c r="U4300">
        <f t="shared" si="1941"/>
        <v>48</v>
      </c>
      <c r="V4300">
        <f t="shared" si="1941"/>
        <v>50</v>
      </c>
      <c r="W4300">
        <f t="shared" si="1941"/>
        <v>21</v>
      </c>
      <c r="X4300">
        <f t="shared" si="1941"/>
        <v>15</v>
      </c>
      <c r="Y4300">
        <f t="shared" si="1941"/>
        <v>0</v>
      </c>
      <c r="Z4300">
        <f t="shared" si="1941"/>
        <v>0</v>
      </c>
      <c r="AA4300">
        <f t="shared" si="1935"/>
        <v>4515</v>
      </c>
      <c r="AC4300">
        <f t="shared" si="1936"/>
        <v>4087</v>
      </c>
      <c r="AD4300">
        <v>4297</v>
      </c>
      <c r="AE4300" t="s">
        <v>25352</v>
      </c>
      <c r="AF4300" s="21">
        <v>1.7099473972246637E-5</v>
      </c>
      <c r="AG4300" s="54">
        <f t="shared" ca="1" si="1937"/>
        <v>1.2380019155906564E-2</v>
      </c>
      <c r="AH4300" s="136">
        <f t="shared" ca="1" si="1937"/>
        <v>1.3934190345244062</v>
      </c>
      <c r="AI4300" s="37">
        <f t="shared" ca="1" si="1938"/>
        <v>8.7207317258457847E-4</v>
      </c>
      <c r="AJ4300" s="37">
        <f t="shared" ca="1" si="1938"/>
        <v>1.88094213694713E-4</v>
      </c>
      <c r="AK4300" s="37">
        <f t="shared" ca="1" si="1938"/>
        <v>1.0088689643625516E-3</v>
      </c>
      <c r="AL4300" s="37">
        <f t="shared" ca="1" si="1938"/>
        <v>1.0601673862792914E-3</v>
      </c>
      <c r="AM4300" s="37">
        <f t="shared" ca="1" si="1938"/>
        <v>4.274868493061659E-4</v>
      </c>
      <c r="AN4300" s="37">
        <f t="shared" ca="1" si="1938"/>
        <v>1.0259684383347983E-3</v>
      </c>
      <c r="AO4300" s="37">
        <f t="shared" ca="1" si="1938"/>
        <v>5.4718316711189238E-4</v>
      </c>
      <c r="AP4300" s="37">
        <f t="shared" ca="1" si="1938"/>
        <v>4.1038737533391929E-4</v>
      </c>
      <c r="AQ4300" s="37">
        <f t="shared" ca="1" si="1938"/>
        <v>5.8138211505638561E-4</v>
      </c>
      <c r="AR4300" s="37">
        <f t="shared" ca="1" si="1938"/>
        <v>1.1627642301127712E-3</v>
      </c>
      <c r="AS4300" s="37">
        <f t="shared" ca="1" si="1939"/>
        <v>3.4198947944493276E-4</v>
      </c>
      <c r="AT4300" s="37">
        <f t="shared" ca="1" si="1939"/>
        <v>5.1298421916739915E-4</v>
      </c>
      <c r="AU4300" s="37">
        <f t="shared" ca="1" si="1939"/>
        <v>5.4718316711189238E-4</v>
      </c>
      <c r="AV4300" s="37">
        <f t="shared" ca="1" si="1939"/>
        <v>5.1298421916739915E-4</v>
      </c>
      <c r="AW4300" s="37">
        <f t="shared" ca="1" si="1939"/>
        <v>7.1817790683435876E-4</v>
      </c>
      <c r="AX4300" s="37">
        <f t="shared" ca="1" si="1939"/>
        <v>9.4047106847356505E-4</v>
      </c>
      <c r="AY4300" s="37">
        <f t="shared" ca="1" si="1939"/>
        <v>4.7878527122290581E-4</v>
      </c>
      <c r="AZ4300" s="37">
        <f t="shared" ca="1" si="1939"/>
        <v>4.6168579725065919E-4</v>
      </c>
      <c r="BA4300" s="37">
        <f t="shared" ca="1" si="1939"/>
        <v>1.88094213694713E-4</v>
      </c>
      <c r="BB4300" s="37">
        <f t="shared" ca="1" si="1939"/>
        <v>3.9328790136167267E-4</v>
      </c>
      <c r="BC4300" s="37">
        <f t="shared" ca="1" si="1939"/>
        <v>0</v>
      </c>
      <c r="BD4300" s="37">
        <f t="shared" ca="1" si="1939"/>
        <v>0</v>
      </c>
    </row>
    <row r="4301" spans="1:56" x14ac:dyDescent="0.2">
      <c r="A4301" t="s">
        <v>26582</v>
      </c>
      <c r="B4301">
        <v>813</v>
      </c>
      <c r="C4301" s="38">
        <v>92564</v>
      </c>
      <c r="D4301" t="s">
        <v>39576</v>
      </c>
      <c r="E4301">
        <f t="shared" si="1940"/>
        <v>51</v>
      </c>
      <c r="F4301">
        <f t="shared" si="1940"/>
        <v>14</v>
      </c>
      <c r="G4301">
        <f t="shared" si="1940"/>
        <v>43</v>
      </c>
      <c r="H4301">
        <f t="shared" si="1940"/>
        <v>49</v>
      </c>
      <c r="I4301">
        <f t="shared" si="1940"/>
        <v>39</v>
      </c>
      <c r="J4301">
        <f t="shared" si="1940"/>
        <v>43</v>
      </c>
      <c r="K4301">
        <f t="shared" si="1940"/>
        <v>20</v>
      </c>
      <c r="L4301">
        <f t="shared" si="1940"/>
        <v>45</v>
      </c>
      <c r="M4301">
        <f t="shared" si="1940"/>
        <v>61</v>
      </c>
      <c r="N4301">
        <f t="shared" si="1940"/>
        <v>66</v>
      </c>
      <c r="O4301">
        <f t="shared" si="1941"/>
        <v>14</v>
      </c>
      <c r="P4301">
        <f t="shared" si="1941"/>
        <v>36</v>
      </c>
      <c r="Q4301">
        <f t="shared" si="1941"/>
        <v>50</v>
      </c>
      <c r="R4301">
        <f t="shared" si="1941"/>
        <v>39</v>
      </c>
      <c r="S4301">
        <f t="shared" si="1941"/>
        <v>35</v>
      </c>
      <c r="T4301">
        <f t="shared" si="1941"/>
        <v>60</v>
      </c>
      <c r="U4301">
        <f t="shared" si="1941"/>
        <v>49</v>
      </c>
      <c r="V4301">
        <f t="shared" si="1941"/>
        <v>47</v>
      </c>
      <c r="W4301">
        <f t="shared" si="1941"/>
        <v>13</v>
      </c>
      <c r="X4301">
        <f t="shared" si="1941"/>
        <v>39</v>
      </c>
      <c r="Y4301">
        <f t="shared" si="1941"/>
        <v>0</v>
      </c>
      <c r="Z4301">
        <f t="shared" si="1941"/>
        <v>0</v>
      </c>
      <c r="AA4301">
        <f t="shared" si="1935"/>
        <v>4516</v>
      </c>
      <c r="AC4301">
        <f t="shared" si="1936"/>
        <v>4088</v>
      </c>
      <c r="AD4301">
        <v>4298</v>
      </c>
      <c r="AE4301" t="s">
        <v>25358</v>
      </c>
      <c r="AF4301" s="21">
        <v>1.7094751665156813E-5</v>
      </c>
      <c r="AG4301" s="54">
        <f t="shared" ca="1" si="1937"/>
        <v>2.0633365259844275E-2</v>
      </c>
      <c r="AH4301" s="136">
        <f t="shared" ca="1" si="1937"/>
        <v>2.3369380263852624</v>
      </c>
      <c r="AI4301" s="37">
        <f t="shared" ca="1" si="1938"/>
        <v>1.5898119048595837E-3</v>
      </c>
      <c r="AJ4301" s="37">
        <f t="shared" ca="1" si="1938"/>
        <v>3.9317928829860673E-4</v>
      </c>
      <c r="AK4301" s="37">
        <f t="shared" ca="1" si="1938"/>
        <v>6.3250581161080211E-4</v>
      </c>
      <c r="AL4301" s="37">
        <f t="shared" ca="1" si="1938"/>
        <v>1.4017696365428588E-3</v>
      </c>
      <c r="AM4301" s="37">
        <f t="shared" ca="1" si="1938"/>
        <v>6.6669531494111575E-4</v>
      </c>
      <c r="AN4301" s="37">
        <f t="shared" ca="1" si="1938"/>
        <v>1.0769693549048792E-3</v>
      </c>
      <c r="AO4301" s="37">
        <f t="shared" ca="1" si="1938"/>
        <v>7.5216907326689983E-4</v>
      </c>
      <c r="AP4301" s="37">
        <f t="shared" ca="1" si="1938"/>
        <v>4.7865304662439076E-4</v>
      </c>
      <c r="AQ4301" s="37">
        <f t="shared" ca="1" si="1938"/>
        <v>1.0598746032397224E-3</v>
      </c>
      <c r="AR4301" s="37">
        <f t="shared" ca="1" si="1938"/>
        <v>2.7180655147599334E-3</v>
      </c>
      <c r="AS4301" s="37">
        <f t="shared" ca="1" si="1939"/>
        <v>4.4446354329407713E-4</v>
      </c>
      <c r="AT4301" s="37">
        <f t="shared" ca="1" si="1939"/>
        <v>3.7608453663344992E-4</v>
      </c>
      <c r="AU4301" s="37">
        <f t="shared" ca="1" si="1939"/>
        <v>1.3504853815473883E-3</v>
      </c>
      <c r="AV4301" s="37">
        <f t="shared" ca="1" si="1939"/>
        <v>1.4872433948686428E-3</v>
      </c>
      <c r="AW4301" s="37">
        <f t="shared" ca="1" si="1939"/>
        <v>1.470148643203486E-3</v>
      </c>
      <c r="AX4301" s="37">
        <f t="shared" ca="1" si="1939"/>
        <v>1.4017696365428588E-3</v>
      </c>
      <c r="AY4301" s="37">
        <f t="shared" ca="1" si="1939"/>
        <v>1.008590348244252E-3</v>
      </c>
      <c r="AZ4301" s="37">
        <f t="shared" ca="1" si="1939"/>
        <v>1.4872433948686428E-3</v>
      </c>
      <c r="BA4301" s="37">
        <f t="shared" ca="1" si="1939"/>
        <v>3.589897849682931E-4</v>
      </c>
      <c r="BB4301" s="37">
        <f t="shared" ca="1" si="1939"/>
        <v>4.7865304662439076E-4</v>
      </c>
      <c r="BC4301" s="37">
        <f t="shared" ca="1" si="1939"/>
        <v>0</v>
      </c>
      <c r="BD4301" s="37">
        <f t="shared" ca="1" si="1939"/>
        <v>0</v>
      </c>
    </row>
    <row r="4302" spans="1:56" x14ac:dyDescent="0.2">
      <c r="A4302" t="s">
        <v>26590</v>
      </c>
      <c r="B4302">
        <v>640</v>
      </c>
      <c r="C4302" s="38">
        <v>70863</v>
      </c>
      <c r="D4302" t="s">
        <v>39577</v>
      </c>
      <c r="E4302">
        <f t="shared" si="1940"/>
        <v>33</v>
      </c>
      <c r="F4302">
        <f t="shared" si="1940"/>
        <v>19</v>
      </c>
      <c r="G4302">
        <f t="shared" si="1940"/>
        <v>29</v>
      </c>
      <c r="H4302">
        <f t="shared" si="1940"/>
        <v>34</v>
      </c>
      <c r="I4302">
        <f t="shared" si="1940"/>
        <v>21</v>
      </c>
      <c r="J4302">
        <f t="shared" si="1940"/>
        <v>38</v>
      </c>
      <c r="K4302">
        <f t="shared" si="1940"/>
        <v>17</v>
      </c>
      <c r="L4302">
        <f t="shared" si="1940"/>
        <v>29</v>
      </c>
      <c r="M4302">
        <f t="shared" si="1940"/>
        <v>36</v>
      </c>
      <c r="N4302">
        <f t="shared" si="1940"/>
        <v>72</v>
      </c>
      <c r="O4302">
        <f t="shared" si="1941"/>
        <v>9</v>
      </c>
      <c r="P4302">
        <f t="shared" si="1941"/>
        <v>18</v>
      </c>
      <c r="Q4302">
        <f t="shared" si="1941"/>
        <v>32</v>
      </c>
      <c r="R4302">
        <f t="shared" si="1941"/>
        <v>34</v>
      </c>
      <c r="S4302">
        <f t="shared" si="1941"/>
        <v>24</v>
      </c>
      <c r="T4302">
        <f t="shared" si="1941"/>
        <v>62</v>
      </c>
      <c r="U4302">
        <f t="shared" si="1941"/>
        <v>45</v>
      </c>
      <c r="V4302">
        <f t="shared" si="1941"/>
        <v>58</v>
      </c>
      <c r="W4302">
        <f t="shared" si="1941"/>
        <v>6</v>
      </c>
      <c r="X4302">
        <f t="shared" si="1941"/>
        <v>24</v>
      </c>
      <c r="Y4302">
        <f t="shared" si="1941"/>
        <v>0</v>
      </c>
      <c r="Z4302">
        <f t="shared" si="1941"/>
        <v>0</v>
      </c>
      <c r="AA4302">
        <f t="shared" si="1935"/>
        <v>4518</v>
      </c>
      <c r="AC4302">
        <f t="shared" si="1936"/>
        <v>4089</v>
      </c>
      <c r="AD4302">
        <v>4299</v>
      </c>
      <c r="AE4302" t="s">
        <v>25364</v>
      </c>
      <c r="AF4302" s="21">
        <v>1.7090889898967396E-5</v>
      </c>
      <c r="AG4302" s="54">
        <f t="shared" ca="1" si="1937"/>
        <v>1.134835089291435E-2</v>
      </c>
      <c r="AH4302" s="136">
        <f t="shared" ca="1" si="1937"/>
        <v>1.2652214883306574</v>
      </c>
      <c r="AI4302" s="37">
        <f t="shared" ca="1" si="1938"/>
        <v>8.3745360504940245E-4</v>
      </c>
      <c r="AJ4302" s="37">
        <f t="shared" ca="1" si="1938"/>
        <v>1.3672711919173917E-4</v>
      </c>
      <c r="AK4302" s="37">
        <f t="shared" ca="1" si="1938"/>
        <v>6.152720363628262E-4</v>
      </c>
      <c r="AL4302" s="37">
        <f t="shared" ca="1" si="1938"/>
        <v>9.0581716464527198E-4</v>
      </c>
      <c r="AM4302" s="37">
        <f t="shared" ca="1" si="1938"/>
        <v>1.8799978888864137E-4</v>
      </c>
      <c r="AN4302" s="37">
        <f t="shared" ca="1" si="1938"/>
        <v>4.6145402727211971E-4</v>
      </c>
      <c r="AO4302" s="37">
        <f t="shared" ca="1" si="1938"/>
        <v>2.7345423838347834E-4</v>
      </c>
      <c r="AP4302" s="37">
        <f t="shared" ca="1" si="1938"/>
        <v>5.9818114646385887E-4</v>
      </c>
      <c r="AQ4302" s="37">
        <f t="shared" ca="1" si="1938"/>
        <v>1.1621805131297829E-3</v>
      </c>
      <c r="AR4302" s="37">
        <f t="shared" ca="1" si="1938"/>
        <v>8.2036271515043501E-4</v>
      </c>
      <c r="AS4302" s="37">
        <f t="shared" ca="1" si="1939"/>
        <v>2.2218156868657613E-4</v>
      </c>
      <c r="AT4302" s="37">
        <f t="shared" ca="1" si="1939"/>
        <v>4.7854491717108709E-4</v>
      </c>
      <c r="AU4302" s="37">
        <f t="shared" ca="1" si="1939"/>
        <v>6.665447060597284E-4</v>
      </c>
      <c r="AV4302" s="37">
        <f t="shared" ca="1" si="1939"/>
        <v>5.4690847676695667E-4</v>
      </c>
      <c r="AW4302" s="37">
        <f t="shared" ca="1" si="1939"/>
        <v>6.8363559595869584E-4</v>
      </c>
      <c r="AX4302" s="37">
        <f t="shared" ca="1" si="1939"/>
        <v>9.5708983434217418E-4</v>
      </c>
      <c r="AY4302" s="37">
        <f t="shared" ca="1" si="1939"/>
        <v>8.3745360504940245E-4</v>
      </c>
      <c r="AZ4302" s="37">
        <f t="shared" ca="1" si="1939"/>
        <v>7.5199915555456548E-4</v>
      </c>
      <c r="BA4302" s="37">
        <f t="shared" ca="1" si="1939"/>
        <v>5.1272669696902188E-5</v>
      </c>
      <c r="BB4302" s="37">
        <f t="shared" ca="1" si="1939"/>
        <v>1.5381800909070655E-4</v>
      </c>
      <c r="BC4302" s="37">
        <f t="shared" ca="1" si="1939"/>
        <v>0</v>
      </c>
      <c r="BD4302" s="37">
        <f t="shared" ca="1" si="1939"/>
        <v>0</v>
      </c>
    </row>
    <row r="4303" spans="1:56" x14ac:dyDescent="0.2">
      <c r="A4303" t="s">
        <v>26602</v>
      </c>
      <c r="B4303">
        <v>570</v>
      </c>
      <c r="C4303" s="38">
        <v>61917</v>
      </c>
      <c r="D4303" t="s">
        <v>39578</v>
      </c>
      <c r="E4303">
        <f t="shared" si="1940"/>
        <v>33</v>
      </c>
      <c r="F4303">
        <f t="shared" si="1940"/>
        <v>9</v>
      </c>
      <c r="G4303">
        <f t="shared" si="1940"/>
        <v>29</v>
      </c>
      <c r="H4303">
        <f t="shared" si="1940"/>
        <v>44</v>
      </c>
      <c r="I4303">
        <f t="shared" si="1940"/>
        <v>17</v>
      </c>
      <c r="J4303">
        <f t="shared" si="1940"/>
        <v>50</v>
      </c>
      <c r="K4303">
        <f t="shared" si="1940"/>
        <v>6</v>
      </c>
      <c r="L4303">
        <f t="shared" si="1940"/>
        <v>14</v>
      </c>
      <c r="M4303">
        <f t="shared" si="1940"/>
        <v>49</v>
      </c>
      <c r="N4303">
        <f t="shared" si="1940"/>
        <v>56</v>
      </c>
      <c r="O4303">
        <f t="shared" si="1941"/>
        <v>6</v>
      </c>
      <c r="P4303">
        <f t="shared" si="1941"/>
        <v>15</v>
      </c>
      <c r="Q4303">
        <f t="shared" si="1941"/>
        <v>35</v>
      </c>
      <c r="R4303">
        <f t="shared" si="1941"/>
        <v>24</v>
      </c>
      <c r="S4303">
        <f t="shared" si="1941"/>
        <v>37</v>
      </c>
      <c r="T4303">
        <f t="shared" si="1941"/>
        <v>76</v>
      </c>
      <c r="U4303">
        <f t="shared" si="1941"/>
        <v>29</v>
      </c>
      <c r="V4303">
        <f t="shared" si="1941"/>
        <v>29</v>
      </c>
      <c r="W4303">
        <f t="shared" si="1941"/>
        <v>4</v>
      </c>
      <c r="X4303">
        <f t="shared" si="1941"/>
        <v>8</v>
      </c>
      <c r="Y4303">
        <f t="shared" si="1941"/>
        <v>0</v>
      </c>
      <c r="Z4303">
        <f t="shared" si="1941"/>
        <v>0</v>
      </c>
      <c r="AA4303">
        <f t="shared" si="1935"/>
        <v>4519</v>
      </c>
      <c r="AC4303">
        <f t="shared" si="1936"/>
        <v>4090</v>
      </c>
      <c r="AD4303">
        <v>4300</v>
      </c>
      <c r="AE4303" t="s">
        <v>25370</v>
      </c>
      <c r="AF4303" s="21">
        <v>1.7058006993918877E-5</v>
      </c>
      <c r="AG4303" s="54">
        <f t="shared" ca="1" si="1937"/>
        <v>1.2895853287402672E-2</v>
      </c>
      <c r="AH4303" s="136">
        <f t="shared" ca="1" si="1937"/>
        <v>1.4663915712322362</v>
      </c>
      <c r="AI4303" s="37">
        <f t="shared" ca="1" si="1938"/>
        <v>7.1643629374459287E-4</v>
      </c>
      <c r="AJ4303" s="37">
        <f t="shared" ca="1" si="1938"/>
        <v>2.3881209791486429E-4</v>
      </c>
      <c r="AK4303" s="37">
        <f t="shared" ca="1" si="1938"/>
        <v>4.9468220282364739E-4</v>
      </c>
      <c r="AL4303" s="37">
        <f t="shared" ca="1" si="1938"/>
        <v>8.5290034969594383E-4</v>
      </c>
      <c r="AM4303" s="37">
        <f t="shared" ca="1" si="1938"/>
        <v>6.1408825178107954E-4</v>
      </c>
      <c r="AN4303" s="37">
        <f t="shared" ca="1" si="1938"/>
        <v>8.0172632871418716E-4</v>
      </c>
      <c r="AO4303" s="37">
        <f t="shared" ca="1" si="1938"/>
        <v>3.0704412589053977E-4</v>
      </c>
      <c r="AP4303" s="37">
        <f t="shared" ca="1" si="1938"/>
        <v>5.9703024478716072E-4</v>
      </c>
      <c r="AQ4303" s="37">
        <f t="shared" ca="1" si="1938"/>
        <v>5.799722377932418E-4</v>
      </c>
      <c r="AR4303" s="37">
        <f t="shared" ca="1" si="1938"/>
        <v>1.8934387763249953E-3</v>
      </c>
      <c r="AS4303" s="37">
        <f t="shared" ca="1" si="1939"/>
        <v>2.5587010490878316E-4</v>
      </c>
      <c r="AT4303" s="37">
        <f t="shared" ca="1" si="1939"/>
        <v>4.9468220282364739E-4</v>
      </c>
      <c r="AU4303" s="37">
        <f t="shared" ca="1" si="1939"/>
        <v>6.652622727628362E-4</v>
      </c>
      <c r="AV4303" s="37">
        <f t="shared" ca="1" si="1939"/>
        <v>5.2879821681148513E-4</v>
      </c>
      <c r="AW4303" s="37">
        <f t="shared" ca="1" si="1939"/>
        <v>6.9937828675067394E-4</v>
      </c>
      <c r="AX4303" s="37">
        <f t="shared" ca="1" si="1939"/>
        <v>9.3819038466553823E-4</v>
      </c>
      <c r="AY4303" s="37">
        <f t="shared" ca="1" si="1939"/>
        <v>6.1408825178107954E-4</v>
      </c>
      <c r="AZ4303" s="37">
        <f t="shared" ca="1" si="1939"/>
        <v>8.5290034969594383E-4</v>
      </c>
      <c r="BA4303" s="37">
        <f t="shared" ca="1" si="1939"/>
        <v>2.899861188966209E-4</v>
      </c>
      <c r="BB4303" s="37">
        <f t="shared" ca="1" si="1939"/>
        <v>4.6056618883580965E-4</v>
      </c>
      <c r="BC4303" s="37">
        <f t="shared" ca="1" si="1939"/>
        <v>0</v>
      </c>
      <c r="BD4303" s="37">
        <f t="shared" ca="1" si="1939"/>
        <v>0</v>
      </c>
    </row>
    <row r="4304" spans="1:56" x14ac:dyDescent="0.2">
      <c r="A4304" t="s">
        <v>26596</v>
      </c>
      <c r="B4304">
        <v>570</v>
      </c>
      <c r="C4304" s="38">
        <v>62681</v>
      </c>
      <c r="D4304" t="s">
        <v>39579</v>
      </c>
      <c r="E4304">
        <f t="shared" si="1940"/>
        <v>42</v>
      </c>
      <c r="F4304">
        <f t="shared" si="1940"/>
        <v>11</v>
      </c>
      <c r="G4304">
        <f t="shared" si="1940"/>
        <v>25</v>
      </c>
      <c r="H4304">
        <f t="shared" si="1940"/>
        <v>34</v>
      </c>
      <c r="I4304">
        <f t="shared" si="1940"/>
        <v>25</v>
      </c>
      <c r="J4304">
        <f t="shared" si="1940"/>
        <v>61</v>
      </c>
      <c r="K4304">
        <f t="shared" si="1940"/>
        <v>10</v>
      </c>
      <c r="L4304">
        <f t="shared" si="1940"/>
        <v>22</v>
      </c>
      <c r="M4304">
        <f t="shared" si="1940"/>
        <v>25</v>
      </c>
      <c r="N4304">
        <f t="shared" si="1940"/>
        <v>66</v>
      </c>
      <c r="O4304">
        <f t="shared" si="1941"/>
        <v>10</v>
      </c>
      <c r="P4304">
        <f t="shared" si="1941"/>
        <v>19</v>
      </c>
      <c r="Q4304">
        <f t="shared" si="1941"/>
        <v>31</v>
      </c>
      <c r="R4304">
        <f t="shared" si="1941"/>
        <v>11</v>
      </c>
      <c r="S4304">
        <f t="shared" si="1941"/>
        <v>51</v>
      </c>
      <c r="T4304">
        <f t="shared" si="1941"/>
        <v>47</v>
      </c>
      <c r="U4304">
        <f t="shared" si="1941"/>
        <v>30</v>
      </c>
      <c r="V4304">
        <f t="shared" si="1941"/>
        <v>27</v>
      </c>
      <c r="W4304">
        <f t="shared" si="1941"/>
        <v>7</v>
      </c>
      <c r="X4304">
        <f t="shared" si="1941"/>
        <v>16</v>
      </c>
      <c r="Y4304">
        <f t="shared" si="1941"/>
        <v>0</v>
      </c>
      <c r="Z4304">
        <f t="shared" si="1941"/>
        <v>0</v>
      </c>
      <c r="AA4304">
        <f t="shared" si="1935"/>
        <v>4520</v>
      </c>
      <c r="AC4304">
        <f t="shared" si="1936"/>
        <v>4090</v>
      </c>
      <c r="AD4304">
        <v>4301</v>
      </c>
      <c r="AE4304" t="s">
        <v>25370</v>
      </c>
      <c r="AF4304" s="21">
        <v>1.7058006993918877E-5</v>
      </c>
      <c r="AG4304" s="54">
        <f t="shared" ca="1" si="1937"/>
        <v>1.2895853287402672E-2</v>
      </c>
      <c r="AH4304" s="136">
        <f t="shared" ca="1" si="1937"/>
        <v>1.4663915712322362</v>
      </c>
      <c r="AI4304" s="37">
        <f t="shared" ca="1" si="1938"/>
        <v>7.1643629374459287E-4</v>
      </c>
      <c r="AJ4304" s="37">
        <f t="shared" ca="1" si="1938"/>
        <v>2.3881209791486429E-4</v>
      </c>
      <c r="AK4304" s="37">
        <f t="shared" ca="1" si="1938"/>
        <v>4.9468220282364739E-4</v>
      </c>
      <c r="AL4304" s="37">
        <f t="shared" ca="1" si="1938"/>
        <v>8.5290034969594383E-4</v>
      </c>
      <c r="AM4304" s="37">
        <f t="shared" ca="1" si="1938"/>
        <v>6.1408825178107954E-4</v>
      </c>
      <c r="AN4304" s="37">
        <f t="shared" ca="1" si="1938"/>
        <v>8.0172632871418716E-4</v>
      </c>
      <c r="AO4304" s="37">
        <f t="shared" ca="1" si="1938"/>
        <v>3.0704412589053977E-4</v>
      </c>
      <c r="AP4304" s="37">
        <f t="shared" ca="1" si="1938"/>
        <v>5.9703024478716072E-4</v>
      </c>
      <c r="AQ4304" s="37">
        <f t="shared" ca="1" si="1938"/>
        <v>5.799722377932418E-4</v>
      </c>
      <c r="AR4304" s="37">
        <f t="shared" ca="1" si="1938"/>
        <v>1.8934387763249953E-3</v>
      </c>
      <c r="AS4304" s="37">
        <f t="shared" ca="1" si="1939"/>
        <v>2.5587010490878316E-4</v>
      </c>
      <c r="AT4304" s="37">
        <f t="shared" ca="1" si="1939"/>
        <v>4.9468220282364739E-4</v>
      </c>
      <c r="AU4304" s="37">
        <f t="shared" ca="1" si="1939"/>
        <v>6.652622727628362E-4</v>
      </c>
      <c r="AV4304" s="37">
        <f t="shared" ca="1" si="1939"/>
        <v>5.2879821681148513E-4</v>
      </c>
      <c r="AW4304" s="37">
        <f t="shared" ca="1" si="1939"/>
        <v>6.9937828675067394E-4</v>
      </c>
      <c r="AX4304" s="37">
        <f t="shared" ca="1" si="1939"/>
        <v>9.3819038466553823E-4</v>
      </c>
      <c r="AY4304" s="37">
        <f t="shared" ca="1" si="1939"/>
        <v>6.1408825178107954E-4</v>
      </c>
      <c r="AZ4304" s="37">
        <f t="shared" ca="1" si="1939"/>
        <v>8.5290034969594383E-4</v>
      </c>
      <c r="BA4304" s="37">
        <f t="shared" ca="1" si="1939"/>
        <v>2.899861188966209E-4</v>
      </c>
      <c r="BB4304" s="37">
        <f t="shared" ca="1" si="1939"/>
        <v>4.6056618883580965E-4</v>
      </c>
      <c r="BC4304" s="37">
        <f t="shared" ca="1" si="1939"/>
        <v>0</v>
      </c>
      <c r="BD4304" s="37">
        <f t="shared" ca="1" si="1939"/>
        <v>0</v>
      </c>
    </row>
    <row r="4305" spans="1:56" x14ac:dyDescent="0.2">
      <c r="A4305" t="s">
        <v>26608</v>
      </c>
      <c r="B4305">
        <v>392</v>
      </c>
      <c r="C4305" s="38">
        <v>45752</v>
      </c>
      <c r="D4305" t="s">
        <v>39580</v>
      </c>
      <c r="E4305">
        <f t="shared" si="1940"/>
        <v>23</v>
      </c>
      <c r="F4305">
        <f t="shared" si="1940"/>
        <v>11</v>
      </c>
      <c r="G4305">
        <f t="shared" si="1940"/>
        <v>17</v>
      </c>
      <c r="H4305">
        <f t="shared" si="1940"/>
        <v>18</v>
      </c>
      <c r="I4305">
        <f t="shared" si="1940"/>
        <v>27</v>
      </c>
      <c r="J4305">
        <f t="shared" si="1940"/>
        <v>22</v>
      </c>
      <c r="K4305">
        <f t="shared" si="1940"/>
        <v>9</v>
      </c>
      <c r="L4305">
        <f t="shared" si="1940"/>
        <v>28</v>
      </c>
      <c r="M4305">
        <f t="shared" si="1940"/>
        <v>17</v>
      </c>
      <c r="N4305">
        <f t="shared" si="1940"/>
        <v>46</v>
      </c>
      <c r="O4305">
        <f t="shared" si="1941"/>
        <v>9</v>
      </c>
      <c r="P4305">
        <f t="shared" si="1941"/>
        <v>13</v>
      </c>
      <c r="Q4305">
        <f t="shared" si="1941"/>
        <v>17</v>
      </c>
      <c r="R4305">
        <f t="shared" si="1941"/>
        <v>11</v>
      </c>
      <c r="S4305">
        <f t="shared" si="1941"/>
        <v>21</v>
      </c>
      <c r="T4305">
        <f t="shared" si="1941"/>
        <v>32</v>
      </c>
      <c r="U4305">
        <f t="shared" si="1941"/>
        <v>16</v>
      </c>
      <c r="V4305">
        <f t="shared" si="1941"/>
        <v>18</v>
      </c>
      <c r="W4305">
        <f t="shared" si="1941"/>
        <v>19</v>
      </c>
      <c r="X4305">
        <f t="shared" si="1941"/>
        <v>18</v>
      </c>
      <c r="Y4305">
        <f t="shared" si="1941"/>
        <v>0</v>
      </c>
      <c r="Z4305">
        <f t="shared" si="1941"/>
        <v>0</v>
      </c>
      <c r="AA4305">
        <f t="shared" si="1935"/>
        <v>4521</v>
      </c>
      <c r="AC4305">
        <f t="shared" si="1936"/>
        <v>4091</v>
      </c>
      <c r="AD4305">
        <v>4302</v>
      </c>
      <c r="AE4305" t="s">
        <v>25378</v>
      </c>
      <c r="AF4305" s="21">
        <v>1.7036723609045731E-5</v>
      </c>
      <c r="AG4305" s="54">
        <f t="shared" ca="1" si="1937"/>
        <v>9.2850143669299234E-3</v>
      </c>
      <c r="AH4305" s="136">
        <f t="shared" ca="1" si="1937"/>
        <v>1.0700595731605533</v>
      </c>
      <c r="AI4305" s="37">
        <f t="shared" ref="AI4305:AR4314" ca="1" si="1942">$AF4305*INDIRECT(CONCATENATE(AI$1,$AC4305+3))</f>
        <v>4.5999153744423471E-4</v>
      </c>
      <c r="AJ4305" s="37">
        <f t="shared" ca="1" si="1942"/>
        <v>2.7258757774473169E-4</v>
      </c>
      <c r="AK4305" s="37">
        <f t="shared" ca="1" si="1942"/>
        <v>5.4517515548946338E-4</v>
      </c>
      <c r="AL4305" s="37">
        <f t="shared" ca="1" si="1942"/>
        <v>1.2436808234603384E-3</v>
      </c>
      <c r="AM4305" s="37">
        <f t="shared" ca="1" si="1942"/>
        <v>2.8962430135377743E-4</v>
      </c>
      <c r="AN4305" s="37">
        <f t="shared" ca="1" si="1942"/>
        <v>6.1332204992564632E-4</v>
      </c>
      <c r="AO4305" s="37">
        <f t="shared" ca="1" si="1942"/>
        <v>1.8740395969950305E-4</v>
      </c>
      <c r="AP4305" s="37">
        <f t="shared" ca="1" si="1942"/>
        <v>2.7258757774473169E-4</v>
      </c>
      <c r="AQ4305" s="37">
        <f t="shared" ca="1" si="1942"/>
        <v>6.1332204992564632E-4</v>
      </c>
      <c r="AR4305" s="37">
        <f t="shared" ca="1" si="1942"/>
        <v>1.0562768637608353E-3</v>
      </c>
      <c r="AS4305" s="37">
        <f t="shared" ref="AS4305:BD4314" ca="1" si="1943">$AF4305*INDIRECT(CONCATENATE(AS$1,$AC4305+3))</f>
        <v>1.0222034165427438E-4</v>
      </c>
      <c r="AT4305" s="37">
        <f t="shared" ca="1" si="1943"/>
        <v>1.5333051248141158E-4</v>
      </c>
      <c r="AU4305" s="37">
        <f t="shared" ca="1" si="1943"/>
        <v>4.2591809022614324E-4</v>
      </c>
      <c r="AV4305" s="37">
        <f t="shared" ca="1" si="1943"/>
        <v>4.7702826105328045E-4</v>
      </c>
      <c r="AW4305" s="37">
        <f t="shared" ca="1" si="1943"/>
        <v>6.6443222075278352E-4</v>
      </c>
      <c r="AX4305" s="37">
        <f t="shared" ca="1" si="1943"/>
        <v>4.5999153744423471E-4</v>
      </c>
      <c r="AY4305" s="37">
        <f t="shared" ca="1" si="1943"/>
        <v>4.7702826105328045E-4</v>
      </c>
      <c r="AZ4305" s="37">
        <f t="shared" ca="1" si="1943"/>
        <v>5.4517515548946338E-4</v>
      </c>
      <c r="BA4305" s="37">
        <f t="shared" ca="1" si="1943"/>
        <v>1.8740395969950305E-4</v>
      </c>
      <c r="BB4305" s="37">
        <f t="shared" ca="1" si="1943"/>
        <v>2.3851413052664022E-4</v>
      </c>
      <c r="BC4305" s="37">
        <f t="shared" ca="1" si="1943"/>
        <v>0</v>
      </c>
      <c r="BD4305" s="37">
        <f t="shared" ca="1" si="1943"/>
        <v>0</v>
      </c>
    </row>
    <row r="4306" spans="1:56" x14ac:dyDescent="0.2">
      <c r="A4306" t="s">
        <v>26614</v>
      </c>
      <c r="B4306">
        <v>1574</v>
      </c>
      <c r="C4306" s="38">
        <v>171126</v>
      </c>
      <c r="D4306" t="s">
        <v>39581</v>
      </c>
      <c r="E4306">
        <f t="shared" si="1940"/>
        <v>124</v>
      </c>
      <c r="F4306">
        <f t="shared" si="1940"/>
        <v>39</v>
      </c>
      <c r="G4306">
        <f t="shared" si="1940"/>
        <v>69</v>
      </c>
      <c r="H4306">
        <f t="shared" si="1940"/>
        <v>78</v>
      </c>
      <c r="I4306">
        <f t="shared" si="1940"/>
        <v>36</v>
      </c>
      <c r="J4306">
        <f t="shared" si="1940"/>
        <v>113</v>
      </c>
      <c r="K4306">
        <f t="shared" si="1940"/>
        <v>35</v>
      </c>
      <c r="L4306">
        <f t="shared" si="1940"/>
        <v>68</v>
      </c>
      <c r="M4306">
        <f t="shared" si="1940"/>
        <v>75</v>
      </c>
      <c r="N4306">
        <f t="shared" si="1940"/>
        <v>162</v>
      </c>
      <c r="O4306">
        <f t="shared" si="1941"/>
        <v>39</v>
      </c>
      <c r="P4306">
        <f t="shared" si="1941"/>
        <v>49</v>
      </c>
      <c r="Q4306">
        <f t="shared" si="1941"/>
        <v>104</v>
      </c>
      <c r="R4306">
        <f t="shared" si="1941"/>
        <v>66</v>
      </c>
      <c r="S4306">
        <f t="shared" si="1941"/>
        <v>84</v>
      </c>
      <c r="T4306">
        <f t="shared" si="1941"/>
        <v>131</v>
      </c>
      <c r="U4306">
        <f t="shared" si="1941"/>
        <v>98</v>
      </c>
      <c r="V4306">
        <f t="shared" si="1941"/>
        <v>146</v>
      </c>
      <c r="W4306">
        <f t="shared" si="1941"/>
        <v>19</v>
      </c>
      <c r="X4306">
        <f t="shared" si="1941"/>
        <v>39</v>
      </c>
      <c r="Y4306">
        <f t="shared" si="1941"/>
        <v>0</v>
      </c>
      <c r="Z4306">
        <f t="shared" si="1941"/>
        <v>0</v>
      </c>
      <c r="AA4306">
        <f t="shared" si="1935"/>
        <v>4522</v>
      </c>
      <c r="AC4306">
        <f t="shared" si="1936"/>
        <v>4091</v>
      </c>
      <c r="AD4306">
        <v>4303</v>
      </c>
      <c r="AE4306" t="s">
        <v>25378</v>
      </c>
      <c r="AF4306" s="21">
        <v>1.7036723609045731E-5</v>
      </c>
      <c r="AG4306" s="54">
        <f t="shared" ca="1" si="1937"/>
        <v>9.2850143669299234E-3</v>
      </c>
      <c r="AH4306" s="136">
        <f t="shared" ca="1" si="1937"/>
        <v>1.0700595731605533</v>
      </c>
      <c r="AI4306" s="37">
        <f t="shared" ca="1" si="1942"/>
        <v>4.5999153744423471E-4</v>
      </c>
      <c r="AJ4306" s="37">
        <f t="shared" ca="1" si="1942"/>
        <v>2.7258757774473169E-4</v>
      </c>
      <c r="AK4306" s="37">
        <f t="shared" ca="1" si="1942"/>
        <v>5.4517515548946338E-4</v>
      </c>
      <c r="AL4306" s="37">
        <f t="shared" ca="1" si="1942"/>
        <v>1.2436808234603384E-3</v>
      </c>
      <c r="AM4306" s="37">
        <f t="shared" ca="1" si="1942"/>
        <v>2.8962430135377743E-4</v>
      </c>
      <c r="AN4306" s="37">
        <f t="shared" ca="1" si="1942"/>
        <v>6.1332204992564632E-4</v>
      </c>
      <c r="AO4306" s="37">
        <f t="shared" ca="1" si="1942"/>
        <v>1.8740395969950305E-4</v>
      </c>
      <c r="AP4306" s="37">
        <f t="shared" ca="1" si="1942"/>
        <v>2.7258757774473169E-4</v>
      </c>
      <c r="AQ4306" s="37">
        <f t="shared" ca="1" si="1942"/>
        <v>6.1332204992564632E-4</v>
      </c>
      <c r="AR4306" s="37">
        <f t="shared" ca="1" si="1942"/>
        <v>1.0562768637608353E-3</v>
      </c>
      <c r="AS4306" s="37">
        <f t="shared" ca="1" si="1943"/>
        <v>1.0222034165427438E-4</v>
      </c>
      <c r="AT4306" s="37">
        <f t="shared" ca="1" si="1943"/>
        <v>1.5333051248141158E-4</v>
      </c>
      <c r="AU4306" s="37">
        <f t="shared" ca="1" si="1943"/>
        <v>4.2591809022614324E-4</v>
      </c>
      <c r="AV4306" s="37">
        <f t="shared" ca="1" si="1943"/>
        <v>4.7702826105328045E-4</v>
      </c>
      <c r="AW4306" s="37">
        <f t="shared" ca="1" si="1943"/>
        <v>6.6443222075278352E-4</v>
      </c>
      <c r="AX4306" s="37">
        <f t="shared" ca="1" si="1943"/>
        <v>4.5999153744423471E-4</v>
      </c>
      <c r="AY4306" s="37">
        <f t="shared" ca="1" si="1943"/>
        <v>4.7702826105328045E-4</v>
      </c>
      <c r="AZ4306" s="37">
        <f t="shared" ca="1" si="1943"/>
        <v>5.4517515548946338E-4</v>
      </c>
      <c r="BA4306" s="37">
        <f t="shared" ca="1" si="1943"/>
        <v>1.8740395969950305E-4</v>
      </c>
      <c r="BB4306" s="37">
        <f t="shared" ca="1" si="1943"/>
        <v>2.3851413052664022E-4</v>
      </c>
      <c r="BC4306" s="37">
        <f t="shared" ca="1" si="1943"/>
        <v>0</v>
      </c>
      <c r="BD4306" s="37">
        <f t="shared" ca="1" si="1943"/>
        <v>0</v>
      </c>
    </row>
    <row r="4307" spans="1:56" x14ac:dyDescent="0.2">
      <c r="A4307" t="s">
        <v>26620</v>
      </c>
      <c r="B4307">
        <v>430</v>
      </c>
      <c r="C4307" s="38">
        <v>46626</v>
      </c>
      <c r="D4307" t="s">
        <v>39582</v>
      </c>
      <c r="E4307">
        <f t="shared" si="1940"/>
        <v>41</v>
      </c>
      <c r="F4307">
        <f t="shared" si="1940"/>
        <v>5</v>
      </c>
      <c r="G4307">
        <f t="shared" si="1940"/>
        <v>17</v>
      </c>
      <c r="H4307">
        <f t="shared" si="1940"/>
        <v>29</v>
      </c>
      <c r="I4307">
        <f t="shared" si="1940"/>
        <v>10</v>
      </c>
      <c r="J4307">
        <f t="shared" si="1940"/>
        <v>37</v>
      </c>
      <c r="K4307">
        <f t="shared" si="1940"/>
        <v>14</v>
      </c>
      <c r="L4307">
        <f t="shared" si="1940"/>
        <v>21</v>
      </c>
      <c r="M4307">
        <f t="shared" si="1940"/>
        <v>21</v>
      </c>
      <c r="N4307">
        <f t="shared" si="1940"/>
        <v>27</v>
      </c>
      <c r="O4307">
        <f t="shared" si="1941"/>
        <v>14</v>
      </c>
      <c r="P4307">
        <f t="shared" si="1941"/>
        <v>23</v>
      </c>
      <c r="Q4307">
        <f t="shared" si="1941"/>
        <v>16</v>
      </c>
      <c r="R4307">
        <f t="shared" si="1941"/>
        <v>30</v>
      </c>
      <c r="S4307">
        <f t="shared" si="1941"/>
        <v>22</v>
      </c>
      <c r="T4307">
        <f t="shared" si="1941"/>
        <v>48</v>
      </c>
      <c r="U4307">
        <f t="shared" si="1941"/>
        <v>23</v>
      </c>
      <c r="V4307">
        <f t="shared" si="1941"/>
        <v>19</v>
      </c>
      <c r="W4307">
        <f t="shared" si="1941"/>
        <v>2</v>
      </c>
      <c r="X4307">
        <f t="shared" si="1941"/>
        <v>11</v>
      </c>
      <c r="Y4307">
        <f t="shared" si="1941"/>
        <v>0</v>
      </c>
      <c r="Z4307">
        <f t="shared" si="1941"/>
        <v>0</v>
      </c>
      <c r="AA4307">
        <f t="shared" si="1935"/>
        <v>4523</v>
      </c>
      <c r="AC4307">
        <f t="shared" si="1936"/>
        <v>4092</v>
      </c>
      <c r="AD4307">
        <v>4304</v>
      </c>
      <c r="AE4307" t="s">
        <v>25386</v>
      </c>
      <c r="AF4307" s="21">
        <v>1.6997399748439049E-5</v>
      </c>
      <c r="AG4307" s="54">
        <f t="shared" ca="1" si="1937"/>
        <v>1.1864185024410456E-2</v>
      </c>
      <c r="AH4307" s="136">
        <f t="shared" ca="1" si="1937"/>
        <v>1.317638428498995</v>
      </c>
      <c r="AI4307" s="37">
        <f t="shared" ca="1" si="1942"/>
        <v>9.6885178566102578E-4</v>
      </c>
      <c r="AJ4307" s="37">
        <f t="shared" ca="1" si="1942"/>
        <v>3.3994799496878098E-4</v>
      </c>
      <c r="AK4307" s="37">
        <f t="shared" ca="1" si="1942"/>
        <v>7.6488298867975724E-4</v>
      </c>
      <c r="AL4307" s="37">
        <f t="shared" ca="1" si="1942"/>
        <v>5.7791159144692764E-4</v>
      </c>
      <c r="AM4307" s="37">
        <f t="shared" ca="1" si="1942"/>
        <v>6.1190639094380571E-4</v>
      </c>
      <c r="AN4307" s="37">
        <f t="shared" ca="1" si="1942"/>
        <v>7.9887778817663532E-4</v>
      </c>
      <c r="AO4307" s="37">
        <f t="shared" ca="1" si="1942"/>
        <v>2.8895579572346382E-4</v>
      </c>
      <c r="AP4307" s="37">
        <f t="shared" ca="1" si="1942"/>
        <v>3.5694539471722001E-4</v>
      </c>
      <c r="AQ4307" s="37">
        <f t="shared" ca="1" si="1942"/>
        <v>6.2890379069224485E-4</v>
      </c>
      <c r="AR4307" s="37">
        <f t="shared" ca="1" si="1942"/>
        <v>1.4617763783657581E-3</v>
      </c>
      <c r="AS4307" s="37">
        <f t="shared" ca="1" si="1943"/>
        <v>3.2295059522034194E-4</v>
      </c>
      <c r="AT4307" s="37">
        <f t="shared" ca="1" si="1943"/>
        <v>4.4193239345941525E-4</v>
      </c>
      <c r="AU4307" s="37">
        <f t="shared" ca="1" si="1943"/>
        <v>7.1389078943444003E-4</v>
      </c>
      <c r="AV4307" s="37">
        <f t="shared" ca="1" si="1943"/>
        <v>4.4193239345941525E-4</v>
      </c>
      <c r="AW4307" s="37">
        <f t="shared" ca="1" si="1943"/>
        <v>5.4391679195004957E-4</v>
      </c>
      <c r="AX4307" s="37">
        <f t="shared" ca="1" si="1943"/>
        <v>7.4788558893131821E-4</v>
      </c>
      <c r="AY4307" s="37">
        <f t="shared" ca="1" si="1943"/>
        <v>5.609141916984886E-4</v>
      </c>
      <c r="AZ4307" s="37">
        <f t="shared" ca="1" si="1943"/>
        <v>7.9887778817663532E-4</v>
      </c>
      <c r="BA4307" s="37">
        <f t="shared" ca="1" si="1943"/>
        <v>1.6997399748439049E-4</v>
      </c>
      <c r="BB4307" s="37">
        <f t="shared" ca="1" si="1943"/>
        <v>3.2295059522034194E-4</v>
      </c>
      <c r="BC4307" s="37">
        <f t="shared" ca="1" si="1943"/>
        <v>0</v>
      </c>
      <c r="BD4307" s="37">
        <f t="shared" ca="1" si="1943"/>
        <v>0</v>
      </c>
    </row>
    <row r="4308" spans="1:56" x14ac:dyDescent="0.2">
      <c r="A4308" t="s">
        <v>26626</v>
      </c>
      <c r="B4308">
        <v>1686</v>
      </c>
      <c r="C4308" s="38">
        <v>190758</v>
      </c>
      <c r="D4308" t="s">
        <v>39583</v>
      </c>
      <c r="E4308">
        <f t="shared" si="1940"/>
        <v>96</v>
      </c>
      <c r="F4308">
        <f t="shared" si="1940"/>
        <v>32</v>
      </c>
      <c r="G4308">
        <f t="shared" si="1940"/>
        <v>87</v>
      </c>
      <c r="H4308">
        <f t="shared" si="1940"/>
        <v>102</v>
      </c>
      <c r="I4308">
        <f t="shared" si="1940"/>
        <v>76</v>
      </c>
      <c r="J4308">
        <f t="shared" si="1940"/>
        <v>77</v>
      </c>
      <c r="K4308">
        <f t="shared" si="1940"/>
        <v>38</v>
      </c>
      <c r="L4308">
        <f t="shared" si="1940"/>
        <v>82</v>
      </c>
      <c r="M4308">
        <f t="shared" si="1940"/>
        <v>119</v>
      </c>
      <c r="N4308">
        <f t="shared" si="1940"/>
        <v>200</v>
      </c>
      <c r="O4308">
        <f t="shared" si="1941"/>
        <v>34</v>
      </c>
      <c r="P4308">
        <f t="shared" si="1941"/>
        <v>71</v>
      </c>
      <c r="Q4308">
        <f t="shared" si="1941"/>
        <v>92</v>
      </c>
      <c r="R4308">
        <f t="shared" si="1941"/>
        <v>81</v>
      </c>
      <c r="S4308">
        <f t="shared" si="1941"/>
        <v>79</v>
      </c>
      <c r="T4308">
        <f t="shared" si="1941"/>
        <v>149</v>
      </c>
      <c r="U4308">
        <f t="shared" si="1941"/>
        <v>94</v>
      </c>
      <c r="V4308">
        <f t="shared" si="1941"/>
        <v>102</v>
      </c>
      <c r="W4308">
        <f t="shared" si="1941"/>
        <v>19</v>
      </c>
      <c r="X4308">
        <f t="shared" si="1941"/>
        <v>56</v>
      </c>
      <c r="Y4308">
        <f t="shared" si="1941"/>
        <v>0</v>
      </c>
      <c r="Z4308">
        <f t="shared" si="1941"/>
        <v>0</v>
      </c>
      <c r="AA4308">
        <f t="shared" si="1935"/>
        <v>4524</v>
      </c>
      <c r="AC4308">
        <f t="shared" si="1936"/>
        <v>4093</v>
      </c>
      <c r="AD4308">
        <v>4305</v>
      </c>
      <c r="AE4308" t="s">
        <v>25392</v>
      </c>
      <c r="AF4308" s="21">
        <v>1.6985872614256553E-5</v>
      </c>
      <c r="AG4308" s="54">
        <f t="shared" ca="1" si="1937"/>
        <v>9.8008484984260305E-3</v>
      </c>
      <c r="AH4308" s="136">
        <f t="shared" ca="1" si="1937"/>
        <v>1.0984254243461284</v>
      </c>
      <c r="AI4308" s="37">
        <f t="shared" ca="1" si="1942"/>
        <v>5.9450554149897939E-4</v>
      </c>
      <c r="AJ4308" s="37">
        <f t="shared" ca="1" si="1942"/>
        <v>1.8684459875682209E-4</v>
      </c>
      <c r="AK4308" s="37">
        <f t="shared" ca="1" si="1942"/>
        <v>7.1340664979877521E-4</v>
      </c>
      <c r="AL4308" s="37">
        <f t="shared" ca="1" si="1942"/>
        <v>5.0957617842769664E-4</v>
      </c>
      <c r="AM4308" s="37">
        <f t="shared" ca="1" si="1942"/>
        <v>5.435479236562097E-4</v>
      </c>
      <c r="AN4308" s="37">
        <f t="shared" ca="1" si="1942"/>
        <v>6.6244903195600562E-4</v>
      </c>
      <c r="AO4308" s="37">
        <f t="shared" ca="1" si="1942"/>
        <v>1.3588698091405242E-4</v>
      </c>
      <c r="AP4308" s="37">
        <f t="shared" ca="1" si="1942"/>
        <v>5.6053379627046622E-4</v>
      </c>
      <c r="AQ4308" s="37">
        <f t="shared" ca="1" si="1942"/>
        <v>5.7751966888472275E-4</v>
      </c>
      <c r="AR4308" s="37">
        <f t="shared" ca="1" si="1942"/>
        <v>7.3039252241303173E-4</v>
      </c>
      <c r="AS4308" s="37">
        <f t="shared" ca="1" si="1943"/>
        <v>2.0383047137107862E-4</v>
      </c>
      <c r="AT4308" s="37">
        <f t="shared" ca="1" si="1943"/>
        <v>4.7560443319918347E-4</v>
      </c>
      <c r="AU4308" s="37">
        <f t="shared" ca="1" si="1943"/>
        <v>5.2656205104195317E-4</v>
      </c>
      <c r="AV4308" s="37">
        <f t="shared" ca="1" si="1943"/>
        <v>3.567033248993876E-4</v>
      </c>
      <c r="AW4308" s="37">
        <f t="shared" ca="1" si="1943"/>
        <v>5.0957617842769664E-4</v>
      </c>
      <c r="AX4308" s="37">
        <f t="shared" ca="1" si="1943"/>
        <v>7.1340664979877521E-4</v>
      </c>
      <c r="AY4308" s="37">
        <f t="shared" ca="1" si="1943"/>
        <v>5.0957617842769664E-4</v>
      </c>
      <c r="AZ4308" s="37">
        <f t="shared" ca="1" si="1943"/>
        <v>7.9833601287005796E-4</v>
      </c>
      <c r="BA4308" s="37">
        <f t="shared" ca="1" si="1943"/>
        <v>6.7943490457026212E-5</v>
      </c>
      <c r="BB4308" s="37">
        <f t="shared" ca="1" si="1943"/>
        <v>4.2464681535641383E-4</v>
      </c>
      <c r="BC4308" s="37">
        <f t="shared" ca="1" si="1943"/>
        <v>0</v>
      </c>
      <c r="BD4308" s="37">
        <f t="shared" ca="1" si="1943"/>
        <v>0</v>
      </c>
    </row>
    <row r="4309" spans="1:56" x14ac:dyDescent="0.2">
      <c r="A4309" t="s">
        <v>26632</v>
      </c>
      <c r="B4309">
        <v>574</v>
      </c>
      <c r="C4309" s="38">
        <v>63561</v>
      </c>
      <c r="D4309" t="s">
        <v>39584</v>
      </c>
      <c r="E4309">
        <f t="shared" si="1940"/>
        <v>48</v>
      </c>
      <c r="F4309">
        <f t="shared" si="1940"/>
        <v>5</v>
      </c>
      <c r="G4309">
        <f t="shared" si="1940"/>
        <v>26</v>
      </c>
      <c r="H4309">
        <f t="shared" si="1940"/>
        <v>32</v>
      </c>
      <c r="I4309">
        <f t="shared" si="1940"/>
        <v>40</v>
      </c>
      <c r="J4309">
        <f t="shared" si="1940"/>
        <v>41</v>
      </c>
      <c r="K4309">
        <f t="shared" si="1940"/>
        <v>15</v>
      </c>
      <c r="L4309">
        <f t="shared" si="1940"/>
        <v>27</v>
      </c>
      <c r="M4309">
        <f t="shared" si="1940"/>
        <v>9</v>
      </c>
      <c r="N4309">
        <f t="shared" si="1940"/>
        <v>68</v>
      </c>
      <c r="O4309">
        <f t="shared" si="1941"/>
        <v>16</v>
      </c>
      <c r="P4309">
        <f t="shared" si="1941"/>
        <v>19</v>
      </c>
      <c r="Q4309">
        <f t="shared" si="1941"/>
        <v>47</v>
      </c>
      <c r="R4309">
        <f t="shared" si="1941"/>
        <v>16</v>
      </c>
      <c r="S4309">
        <f t="shared" si="1941"/>
        <v>31</v>
      </c>
      <c r="T4309">
        <f t="shared" si="1941"/>
        <v>48</v>
      </c>
      <c r="U4309">
        <f t="shared" si="1941"/>
        <v>25</v>
      </c>
      <c r="V4309">
        <f t="shared" si="1941"/>
        <v>35</v>
      </c>
      <c r="W4309">
        <f t="shared" si="1941"/>
        <v>7</v>
      </c>
      <c r="X4309">
        <f t="shared" si="1941"/>
        <v>19</v>
      </c>
      <c r="Y4309">
        <f t="shared" si="1941"/>
        <v>0</v>
      </c>
      <c r="Z4309">
        <f t="shared" si="1941"/>
        <v>0</v>
      </c>
      <c r="AA4309">
        <f t="shared" si="1935"/>
        <v>4525</v>
      </c>
      <c r="AC4309">
        <f t="shared" si="1936"/>
        <v>4094</v>
      </c>
      <c r="AD4309">
        <v>4306</v>
      </c>
      <c r="AE4309" t="s">
        <v>25398</v>
      </c>
      <c r="AF4309" s="21">
        <v>1.6982193629501462E-5</v>
      </c>
      <c r="AG4309" s="54">
        <f t="shared" ca="1" si="1937"/>
        <v>4.1266730519688554E-3</v>
      </c>
      <c r="AH4309" s="136">
        <f t="shared" ca="1" si="1937"/>
        <v>0.45967401716334555</v>
      </c>
      <c r="AI4309" s="37">
        <f t="shared" ca="1" si="1942"/>
        <v>1.5283974266551314E-4</v>
      </c>
      <c r="AJ4309" s="37">
        <f t="shared" ca="1" si="1942"/>
        <v>1.0189316177700876E-4</v>
      </c>
      <c r="AK4309" s="37">
        <f t="shared" ca="1" si="1942"/>
        <v>2.7171509807202339E-4</v>
      </c>
      <c r="AL4309" s="37">
        <f t="shared" ca="1" si="1942"/>
        <v>2.20768517183519E-4</v>
      </c>
      <c r="AM4309" s="37">
        <f t="shared" ca="1" si="1942"/>
        <v>1.5283974266551314E-4</v>
      </c>
      <c r="AN4309" s="37">
        <f t="shared" ca="1" si="1942"/>
        <v>3.3964387259002925E-4</v>
      </c>
      <c r="AO4309" s="37">
        <f t="shared" ca="1" si="1942"/>
        <v>1.3585754903601169E-4</v>
      </c>
      <c r="AP4309" s="37">
        <f t="shared" ca="1" si="1942"/>
        <v>2.20768517183519E-4</v>
      </c>
      <c r="AQ4309" s="37">
        <f t="shared" ca="1" si="1942"/>
        <v>2.20768517183519E-4</v>
      </c>
      <c r="AR4309" s="37">
        <f t="shared" ca="1" si="1942"/>
        <v>5.4343019614404677E-4</v>
      </c>
      <c r="AS4309" s="37">
        <f t="shared" ca="1" si="1943"/>
        <v>6.7928774518005846E-5</v>
      </c>
      <c r="AT4309" s="37">
        <f t="shared" ca="1" si="1943"/>
        <v>1.3585754903601169E-4</v>
      </c>
      <c r="AU4309" s="37">
        <f t="shared" ca="1" si="1943"/>
        <v>2.20768517183519E-4</v>
      </c>
      <c r="AV4309" s="37">
        <f t="shared" ca="1" si="1943"/>
        <v>1.8680412992451607E-4</v>
      </c>
      <c r="AW4309" s="37">
        <f t="shared" ca="1" si="1943"/>
        <v>1.3585754903601169E-4</v>
      </c>
      <c r="AX4309" s="37">
        <f t="shared" ca="1" si="1943"/>
        <v>1.8680412992451607E-4</v>
      </c>
      <c r="AY4309" s="37">
        <f t="shared" ca="1" si="1943"/>
        <v>3.7360825984903215E-4</v>
      </c>
      <c r="AZ4309" s="37">
        <f t="shared" ca="1" si="1943"/>
        <v>2.8869729170152484E-4</v>
      </c>
      <c r="BA4309" s="37">
        <f t="shared" ca="1" si="1943"/>
        <v>6.7928774518005846E-5</v>
      </c>
      <c r="BB4309" s="37">
        <f t="shared" ca="1" si="1943"/>
        <v>1.0189316177700876E-4</v>
      </c>
      <c r="BC4309" s="37">
        <f t="shared" ca="1" si="1943"/>
        <v>0</v>
      </c>
      <c r="BD4309" s="37">
        <f t="shared" ca="1" si="1943"/>
        <v>0</v>
      </c>
    </row>
    <row r="4310" spans="1:56" x14ac:dyDescent="0.2">
      <c r="A4310" t="s">
        <v>26638</v>
      </c>
      <c r="B4310">
        <v>395</v>
      </c>
      <c r="C4310" s="38">
        <v>44895</v>
      </c>
      <c r="D4310" t="s">
        <v>39585</v>
      </c>
      <c r="E4310">
        <f t="shared" ref="E4310:N4319" si="1944">LEN($D4310)-LEN(SUBSTITUTE($D4310,E$3,""))</f>
        <v>26</v>
      </c>
      <c r="F4310">
        <f t="shared" si="1944"/>
        <v>6</v>
      </c>
      <c r="G4310">
        <f t="shared" si="1944"/>
        <v>23</v>
      </c>
      <c r="H4310">
        <f t="shared" si="1944"/>
        <v>22</v>
      </c>
      <c r="I4310">
        <f t="shared" si="1944"/>
        <v>23</v>
      </c>
      <c r="J4310">
        <f t="shared" si="1944"/>
        <v>21</v>
      </c>
      <c r="K4310">
        <f t="shared" si="1944"/>
        <v>12</v>
      </c>
      <c r="L4310">
        <f t="shared" si="1944"/>
        <v>22</v>
      </c>
      <c r="M4310">
        <f t="shared" si="1944"/>
        <v>17</v>
      </c>
      <c r="N4310">
        <f t="shared" si="1944"/>
        <v>37</v>
      </c>
      <c r="O4310">
        <f t="shared" ref="O4310:Z4319" si="1945">LEN($D4310)-LEN(SUBSTITUTE($D4310,O$3,""))</f>
        <v>13</v>
      </c>
      <c r="P4310">
        <f t="shared" si="1945"/>
        <v>18</v>
      </c>
      <c r="Q4310">
        <f t="shared" si="1945"/>
        <v>20</v>
      </c>
      <c r="R4310">
        <f t="shared" si="1945"/>
        <v>16</v>
      </c>
      <c r="S4310">
        <f t="shared" si="1945"/>
        <v>22</v>
      </c>
      <c r="T4310">
        <f t="shared" si="1945"/>
        <v>30</v>
      </c>
      <c r="U4310">
        <f t="shared" si="1945"/>
        <v>21</v>
      </c>
      <c r="V4310">
        <f t="shared" si="1945"/>
        <v>27</v>
      </c>
      <c r="W4310">
        <f t="shared" si="1945"/>
        <v>6</v>
      </c>
      <c r="X4310">
        <f t="shared" si="1945"/>
        <v>13</v>
      </c>
      <c r="Y4310">
        <f t="shared" si="1945"/>
        <v>0</v>
      </c>
      <c r="Z4310">
        <f t="shared" si="1945"/>
        <v>0</v>
      </c>
      <c r="AA4310">
        <f t="shared" si="1935"/>
        <v>4526</v>
      </c>
      <c r="AC4310">
        <f t="shared" si="1936"/>
        <v>4095</v>
      </c>
      <c r="AD4310">
        <v>4307</v>
      </c>
      <c r="AE4310" t="s">
        <v>25404</v>
      </c>
      <c r="AF4310" s="21">
        <v>1.6968228009740355E-5</v>
      </c>
      <c r="AG4310" s="54">
        <f t="shared" ca="1" si="1937"/>
        <v>1.289585328740267E-2</v>
      </c>
      <c r="AH4310" s="136">
        <f t="shared" ca="1" si="1937"/>
        <v>1.4366998655847159</v>
      </c>
      <c r="AI4310" s="37">
        <f t="shared" ca="1" si="1942"/>
        <v>1.0350619085941616E-3</v>
      </c>
      <c r="AJ4310" s="37">
        <f t="shared" ca="1" si="1942"/>
        <v>2.0361873611688427E-4</v>
      </c>
      <c r="AK4310" s="37">
        <f t="shared" ca="1" si="1942"/>
        <v>5.599515243214317E-4</v>
      </c>
      <c r="AL4310" s="37">
        <f t="shared" ca="1" si="1942"/>
        <v>1.1877759606818247E-3</v>
      </c>
      <c r="AM4310" s="37">
        <f t="shared" ca="1" si="1942"/>
        <v>4.5814215626298956E-4</v>
      </c>
      <c r="AN4310" s="37">
        <f t="shared" ca="1" si="1942"/>
        <v>7.1266557640909496E-4</v>
      </c>
      <c r="AO4310" s="37">
        <f t="shared" ca="1" si="1942"/>
        <v>2.8845987616558602E-4</v>
      </c>
      <c r="AP4310" s="37">
        <f t="shared" ca="1" si="1942"/>
        <v>7.4660203242857563E-4</v>
      </c>
      <c r="AQ4310" s="37">
        <f t="shared" ca="1" si="1942"/>
        <v>7.1266557640909496E-4</v>
      </c>
      <c r="AR4310" s="37">
        <f t="shared" ca="1" si="1942"/>
        <v>1.289585328740267E-3</v>
      </c>
      <c r="AS4310" s="37">
        <f t="shared" ca="1" si="1943"/>
        <v>2.3755519213636498E-4</v>
      </c>
      <c r="AT4310" s="37">
        <f t="shared" ca="1" si="1943"/>
        <v>5.2601506830195102E-4</v>
      </c>
      <c r="AU4310" s="37">
        <f t="shared" ca="1" si="1943"/>
        <v>6.4479266437013349E-4</v>
      </c>
      <c r="AV4310" s="37">
        <f t="shared" ca="1" si="1943"/>
        <v>4.7511038427272995E-4</v>
      </c>
      <c r="AW4310" s="37">
        <f t="shared" ca="1" si="1943"/>
        <v>6.7872912038961417E-4</v>
      </c>
      <c r="AX4310" s="37">
        <f t="shared" ca="1" si="1943"/>
        <v>1.1029348206331232E-3</v>
      </c>
      <c r="AY4310" s="37">
        <f t="shared" ca="1" si="1943"/>
        <v>7.4660203242857563E-4</v>
      </c>
      <c r="AZ4310" s="37">
        <f t="shared" ca="1" si="1943"/>
        <v>7.8053848844805631E-4</v>
      </c>
      <c r="BA4310" s="37">
        <f t="shared" ca="1" si="1943"/>
        <v>8.4841140048701771E-5</v>
      </c>
      <c r="BB4310" s="37">
        <f t="shared" ca="1" si="1943"/>
        <v>4.2420570024350888E-4</v>
      </c>
      <c r="BC4310" s="37">
        <f t="shared" ca="1" si="1943"/>
        <v>0</v>
      </c>
      <c r="BD4310" s="37">
        <f t="shared" ca="1" si="1943"/>
        <v>0</v>
      </c>
    </row>
    <row r="4311" spans="1:56" x14ac:dyDescent="0.2">
      <c r="A4311" t="s">
        <v>26644</v>
      </c>
      <c r="B4311">
        <v>467</v>
      </c>
      <c r="C4311" s="38">
        <v>50386</v>
      </c>
      <c r="D4311" t="s">
        <v>39586</v>
      </c>
      <c r="E4311">
        <f t="shared" si="1944"/>
        <v>40</v>
      </c>
      <c r="F4311">
        <f t="shared" si="1944"/>
        <v>6</v>
      </c>
      <c r="G4311">
        <f t="shared" si="1944"/>
        <v>18</v>
      </c>
      <c r="H4311">
        <f t="shared" si="1944"/>
        <v>24</v>
      </c>
      <c r="I4311">
        <f t="shared" si="1944"/>
        <v>13</v>
      </c>
      <c r="J4311">
        <f t="shared" si="1944"/>
        <v>36</v>
      </c>
      <c r="K4311">
        <f t="shared" si="1944"/>
        <v>3</v>
      </c>
      <c r="L4311">
        <f t="shared" si="1944"/>
        <v>18</v>
      </c>
      <c r="M4311">
        <f t="shared" si="1944"/>
        <v>37</v>
      </c>
      <c r="N4311">
        <f t="shared" si="1944"/>
        <v>35</v>
      </c>
      <c r="O4311">
        <f t="shared" si="1945"/>
        <v>19</v>
      </c>
      <c r="P4311">
        <f t="shared" si="1945"/>
        <v>21</v>
      </c>
      <c r="Q4311">
        <f t="shared" si="1945"/>
        <v>42</v>
      </c>
      <c r="R4311">
        <f t="shared" si="1945"/>
        <v>38</v>
      </c>
      <c r="S4311">
        <f t="shared" si="1945"/>
        <v>12</v>
      </c>
      <c r="T4311">
        <f t="shared" si="1945"/>
        <v>39</v>
      </c>
      <c r="U4311">
        <f t="shared" si="1945"/>
        <v>31</v>
      </c>
      <c r="V4311">
        <f t="shared" si="1945"/>
        <v>23</v>
      </c>
      <c r="W4311">
        <f t="shared" si="1945"/>
        <v>6</v>
      </c>
      <c r="X4311">
        <f t="shared" si="1945"/>
        <v>6</v>
      </c>
      <c r="Y4311">
        <f t="shared" si="1945"/>
        <v>0</v>
      </c>
      <c r="Z4311">
        <f t="shared" si="1945"/>
        <v>0</v>
      </c>
      <c r="AA4311">
        <f t="shared" si="1935"/>
        <v>4527</v>
      </c>
      <c r="AC4311">
        <f t="shared" si="1936"/>
        <v>4096</v>
      </c>
      <c r="AD4311">
        <v>4308</v>
      </c>
      <c r="AE4311" t="s">
        <v>25410</v>
      </c>
      <c r="AF4311" s="21">
        <v>1.693783715360351E-5</v>
      </c>
      <c r="AG4311" s="54">
        <f t="shared" ca="1" si="1937"/>
        <v>1.7022526339371527E-2</v>
      </c>
      <c r="AH4311" s="136">
        <f t="shared" ca="1" si="1937"/>
        <v>1.9238334195805937</v>
      </c>
      <c r="AI4311" s="37">
        <f t="shared" ca="1" si="1942"/>
        <v>9.4851888060179653E-4</v>
      </c>
      <c r="AJ4311" s="37">
        <f t="shared" ca="1" si="1942"/>
        <v>3.2181890591846668E-4</v>
      </c>
      <c r="AK4311" s="37">
        <f t="shared" ca="1" si="1942"/>
        <v>8.6382969483377904E-4</v>
      </c>
      <c r="AL4311" s="37">
        <f t="shared" ca="1" si="1942"/>
        <v>1.1856486007522458E-3</v>
      </c>
      <c r="AM4311" s="37">
        <f t="shared" ca="1" si="1942"/>
        <v>5.9282430037612289E-4</v>
      </c>
      <c r="AN4311" s="37">
        <f t="shared" ca="1" si="1942"/>
        <v>9.4851888060179653E-4</v>
      </c>
      <c r="AO4311" s="37">
        <f t="shared" ca="1" si="1942"/>
        <v>3.8957025453288072E-4</v>
      </c>
      <c r="AP4311" s="37">
        <f t="shared" ca="1" si="1942"/>
        <v>9.8239455490900345E-4</v>
      </c>
      <c r="AQ4311" s="37">
        <f t="shared" ca="1" si="1942"/>
        <v>1.5074675066707123E-3</v>
      </c>
      <c r="AR4311" s="37">
        <f t="shared" ca="1" si="1942"/>
        <v>1.7445972268211615E-3</v>
      </c>
      <c r="AS4311" s="37">
        <f t="shared" ca="1" si="1943"/>
        <v>4.0650809168648423E-4</v>
      </c>
      <c r="AT4311" s="37">
        <f t="shared" ca="1" si="1943"/>
        <v>8.4689185768017548E-4</v>
      </c>
      <c r="AU4311" s="37">
        <f t="shared" ca="1" si="1943"/>
        <v>8.6382969483377904E-4</v>
      </c>
      <c r="AV4311" s="37">
        <f t="shared" ca="1" si="1943"/>
        <v>7.4526483475855442E-4</v>
      </c>
      <c r="AW4311" s="37">
        <f t="shared" ca="1" si="1943"/>
        <v>8.4689185768017548E-4</v>
      </c>
      <c r="AX4311" s="37">
        <f t="shared" ca="1" si="1943"/>
        <v>1.2364621122130561E-3</v>
      </c>
      <c r="AY4311" s="37">
        <f t="shared" ca="1" si="1943"/>
        <v>1.033208066369814E-3</v>
      </c>
      <c r="AZ4311" s="37">
        <f t="shared" ca="1" si="1943"/>
        <v>9.3158104344819308E-4</v>
      </c>
      <c r="BA4311" s="37">
        <f t="shared" ca="1" si="1943"/>
        <v>2.3712972015044913E-4</v>
      </c>
      <c r="BB4311" s="37">
        <f t="shared" ca="1" si="1943"/>
        <v>3.8957025453288072E-4</v>
      </c>
      <c r="BC4311" s="37">
        <f t="shared" ca="1" si="1943"/>
        <v>0</v>
      </c>
      <c r="BD4311" s="37">
        <f t="shared" ca="1" si="1943"/>
        <v>0</v>
      </c>
    </row>
    <row r="4312" spans="1:56" x14ac:dyDescent="0.2">
      <c r="A4312" t="s">
        <v>26650</v>
      </c>
      <c r="B4312">
        <v>216</v>
      </c>
      <c r="C4312" s="38">
        <v>24641</v>
      </c>
      <c r="D4312" t="s">
        <v>39587</v>
      </c>
      <c r="E4312">
        <f t="shared" si="1944"/>
        <v>15</v>
      </c>
      <c r="F4312">
        <f t="shared" si="1944"/>
        <v>4</v>
      </c>
      <c r="G4312">
        <f t="shared" si="1944"/>
        <v>6</v>
      </c>
      <c r="H4312">
        <f t="shared" si="1944"/>
        <v>7</v>
      </c>
      <c r="I4312">
        <f t="shared" si="1944"/>
        <v>13</v>
      </c>
      <c r="J4312">
        <f t="shared" si="1944"/>
        <v>16</v>
      </c>
      <c r="K4312">
        <f t="shared" si="1944"/>
        <v>3</v>
      </c>
      <c r="L4312">
        <f t="shared" si="1944"/>
        <v>8</v>
      </c>
      <c r="M4312">
        <f t="shared" si="1944"/>
        <v>6</v>
      </c>
      <c r="N4312">
        <f t="shared" si="1944"/>
        <v>27</v>
      </c>
      <c r="O4312">
        <f t="shared" si="1945"/>
        <v>6</v>
      </c>
      <c r="P4312">
        <f t="shared" si="1945"/>
        <v>3</v>
      </c>
      <c r="Q4312">
        <f t="shared" si="1945"/>
        <v>10</v>
      </c>
      <c r="R4312">
        <f t="shared" si="1945"/>
        <v>13</v>
      </c>
      <c r="S4312">
        <f t="shared" si="1945"/>
        <v>20</v>
      </c>
      <c r="T4312">
        <f t="shared" si="1945"/>
        <v>18</v>
      </c>
      <c r="U4312">
        <f t="shared" si="1945"/>
        <v>13</v>
      </c>
      <c r="V4312">
        <f t="shared" si="1945"/>
        <v>14</v>
      </c>
      <c r="W4312">
        <f t="shared" si="1945"/>
        <v>6</v>
      </c>
      <c r="X4312">
        <f t="shared" si="1945"/>
        <v>8</v>
      </c>
      <c r="Y4312">
        <f t="shared" si="1945"/>
        <v>0</v>
      </c>
      <c r="Z4312">
        <f t="shared" si="1945"/>
        <v>0</v>
      </c>
      <c r="AA4312">
        <f t="shared" si="1935"/>
        <v>4528</v>
      </c>
      <c r="AC4312">
        <f t="shared" si="1936"/>
        <v>4097</v>
      </c>
      <c r="AD4312">
        <v>4309</v>
      </c>
      <c r="AE4312" t="s">
        <v>25436</v>
      </c>
      <c r="AF4312" s="21">
        <v>1.6912594475282192E-5</v>
      </c>
      <c r="AG4312" s="54">
        <f t="shared" ca="1" si="1937"/>
        <v>1.4443355681890993E-2</v>
      </c>
      <c r="AH4312" s="136">
        <f t="shared" ca="1" si="1937"/>
        <v>1.6187889802016351</v>
      </c>
      <c r="AI4312" s="37">
        <f t="shared" ca="1" si="1942"/>
        <v>9.6401788509108501E-4</v>
      </c>
      <c r="AJ4312" s="37">
        <f t="shared" ca="1" si="1942"/>
        <v>3.0442670055507944E-4</v>
      </c>
      <c r="AK4312" s="37">
        <f t="shared" ca="1" si="1942"/>
        <v>8.1180453481354518E-4</v>
      </c>
      <c r="AL4312" s="37">
        <f t="shared" ca="1" si="1942"/>
        <v>7.1032896796185204E-4</v>
      </c>
      <c r="AM4312" s="37">
        <f t="shared" ca="1" si="1942"/>
        <v>6.7650377901128773E-4</v>
      </c>
      <c r="AN4312" s="37">
        <f t="shared" ca="1" si="1942"/>
        <v>7.7797934586298087E-4</v>
      </c>
      <c r="AO4312" s="37">
        <f t="shared" ca="1" si="1942"/>
        <v>4.7355264530790138E-4</v>
      </c>
      <c r="AP4312" s="37">
        <f t="shared" ca="1" si="1942"/>
        <v>6.0885340111015889E-4</v>
      </c>
      <c r="AQ4312" s="37">
        <f t="shared" ca="1" si="1942"/>
        <v>5.4120302320903016E-4</v>
      </c>
      <c r="AR4312" s="37">
        <f t="shared" ca="1" si="1942"/>
        <v>1.4375705303989864E-3</v>
      </c>
      <c r="AS4312" s="37">
        <f t="shared" ca="1" si="1943"/>
        <v>3.2133929503036165E-4</v>
      </c>
      <c r="AT4312" s="37">
        <f t="shared" ca="1" si="1943"/>
        <v>5.5811561768431231E-4</v>
      </c>
      <c r="AU4312" s="37">
        <f t="shared" ca="1" si="1943"/>
        <v>1.0654934519427782E-3</v>
      </c>
      <c r="AV4312" s="37">
        <f t="shared" ca="1" si="1943"/>
        <v>1.3022697745967288E-3</v>
      </c>
      <c r="AW4312" s="37">
        <f t="shared" ca="1" si="1943"/>
        <v>7.1032896796185204E-4</v>
      </c>
      <c r="AX4312" s="37">
        <f t="shared" ca="1" si="1943"/>
        <v>1.3699201524978576E-3</v>
      </c>
      <c r="AY4312" s="37">
        <f t="shared" ca="1" si="1943"/>
        <v>7.4415415691241645E-4</v>
      </c>
      <c r="AZ4312" s="37">
        <f t="shared" ca="1" si="1943"/>
        <v>5.4120302320903016E-4</v>
      </c>
      <c r="BA4312" s="37">
        <f t="shared" ca="1" si="1943"/>
        <v>1.1838816132697534E-4</v>
      </c>
      <c r="BB4312" s="37">
        <f t="shared" ca="1" si="1943"/>
        <v>4.0590226740677259E-4</v>
      </c>
      <c r="BC4312" s="37">
        <f t="shared" ca="1" si="1943"/>
        <v>0</v>
      </c>
      <c r="BD4312" s="37">
        <f t="shared" ca="1" si="1943"/>
        <v>0</v>
      </c>
    </row>
    <row r="4313" spans="1:56" x14ac:dyDescent="0.2">
      <c r="A4313" t="s">
        <v>26656</v>
      </c>
      <c r="B4313">
        <v>901</v>
      </c>
      <c r="C4313" s="38">
        <v>91851</v>
      </c>
      <c r="D4313" t="s">
        <v>39588</v>
      </c>
      <c r="E4313">
        <f t="shared" si="1944"/>
        <v>140</v>
      </c>
      <c r="F4313">
        <f t="shared" si="1944"/>
        <v>5</v>
      </c>
      <c r="G4313">
        <f t="shared" si="1944"/>
        <v>48</v>
      </c>
      <c r="H4313">
        <f t="shared" si="1944"/>
        <v>34</v>
      </c>
      <c r="I4313">
        <f t="shared" si="1944"/>
        <v>41</v>
      </c>
      <c r="J4313">
        <f t="shared" si="1944"/>
        <v>64</v>
      </c>
      <c r="K4313">
        <f t="shared" si="1944"/>
        <v>8</v>
      </c>
      <c r="L4313">
        <f t="shared" si="1944"/>
        <v>21</v>
      </c>
      <c r="M4313">
        <f t="shared" si="1944"/>
        <v>38</v>
      </c>
      <c r="N4313">
        <f t="shared" si="1944"/>
        <v>68</v>
      </c>
      <c r="O4313">
        <f t="shared" si="1945"/>
        <v>26</v>
      </c>
      <c r="P4313">
        <f t="shared" si="1945"/>
        <v>25</v>
      </c>
      <c r="Q4313">
        <f t="shared" si="1945"/>
        <v>99</v>
      </c>
      <c r="R4313">
        <f t="shared" si="1945"/>
        <v>27</v>
      </c>
      <c r="S4313">
        <f t="shared" si="1945"/>
        <v>16</v>
      </c>
      <c r="T4313">
        <f t="shared" si="1945"/>
        <v>97</v>
      </c>
      <c r="U4313">
        <f t="shared" si="1945"/>
        <v>80</v>
      </c>
      <c r="V4313">
        <f t="shared" si="1945"/>
        <v>50</v>
      </c>
      <c r="W4313">
        <f t="shared" si="1945"/>
        <v>5</v>
      </c>
      <c r="X4313">
        <f t="shared" si="1945"/>
        <v>9</v>
      </c>
      <c r="Y4313">
        <f t="shared" si="1945"/>
        <v>0</v>
      </c>
      <c r="Z4313">
        <f t="shared" si="1945"/>
        <v>0</v>
      </c>
      <c r="AA4313">
        <f t="shared" si="1935"/>
        <v>4529</v>
      </c>
      <c r="AC4313">
        <f t="shared" si="1936"/>
        <v>4098</v>
      </c>
      <c r="AD4313">
        <v>4310</v>
      </c>
      <c r="AE4313" t="s">
        <v>25422</v>
      </c>
      <c r="AF4313" s="21">
        <v>1.6912594475282192E-5</v>
      </c>
      <c r="AG4313" s="54">
        <f t="shared" ca="1" si="1937"/>
        <v>7.2216778409454965E-3</v>
      </c>
      <c r="AH4313" s="136">
        <f t="shared" ca="1" si="1937"/>
        <v>0.82149545144788194</v>
      </c>
      <c r="AI4313" s="37">
        <f t="shared" ca="1" si="1942"/>
        <v>4.5664005083261922E-4</v>
      </c>
      <c r="AJ4313" s="37">
        <f t="shared" ca="1" si="1942"/>
        <v>6.765037790112877E-5</v>
      </c>
      <c r="AK4313" s="37">
        <f t="shared" ca="1" si="1942"/>
        <v>2.8751410607979729E-4</v>
      </c>
      <c r="AL4313" s="37">
        <f t="shared" ca="1" si="1942"/>
        <v>6.4267859006072331E-4</v>
      </c>
      <c r="AM4313" s="37">
        <f t="shared" ca="1" si="1942"/>
        <v>1.8603853922810411E-4</v>
      </c>
      <c r="AN4313" s="37">
        <f t="shared" ca="1" si="1942"/>
        <v>2.8751410607979729E-4</v>
      </c>
      <c r="AO4313" s="37">
        <f t="shared" ca="1" si="1942"/>
        <v>2.5368891712923287E-4</v>
      </c>
      <c r="AP4313" s="37">
        <f t="shared" ca="1" si="1942"/>
        <v>1.5221335027753972E-4</v>
      </c>
      <c r="AQ4313" s="37">
        <f t="shared" ca="1" si="1942"/>
        <v>9.301926961405206E-4</v>
      </c>
      <c r="AR4313" s="37">
        <f t="shared" ca="1" si="1942"/>
        <v>5.5811561768431231E-4</v>
      </c>
      <c r="AS4313" s="37">
        <f t="shared" ca="1" si="1943"/>
        <v>1.1838816132697534E-4</v>
      </c>
      <c r="AT4313" s="37">
        <f t="shared" ca="1" si="1943"/>
        <v>3.8898967293149044E-4</v>
      </c>
      <c r="AU4313" s="37">
        <f t="shared" ca="1" si="1943"/>
        <v>4.3972745635733701E-4</v>
      </c>
      <c r="AV4313" s="37">
        <f t="shared" ca="1" si="1943"/>
        <v>3.7207707845620823E-4</v>
      </c>
      <c r="AW4313" s="37">
        <f t="shared" ca="1" si="1943"/>
        <v>5.24290428733748E-4</v>
      </c>
      <c r="AX4313" s="37">
        <f t="shared" ca="1" si="1943"/>
        <v>6.0885340111015889E-4</v>
      </c>
      <c r="AY4313" s="37">
        <f t="shared" ca="1" si="1943"/>
        <v>5.7502821215959458E-4</v>
      </c>
      <c r="AZ4313" s="37">
        <f t="shared" ca="1" si="1943"/>
        <v>2.7060151160451508E-4</v>
      </c>
      <c r="BA4313" s="37">
        <f t="shared" ca="1" si="1943"/>
        <v>3.3825188950564385E-5</v>
      </c>
      <c r="BB4313" s="37">
        <f t="shared" ca="1" si="1943"/>
        <v>6.765037790112877E-5</v>
      </c>
      <c r="BC4313" s="37">
        <f t="shared" ca="1" si="1943"/>
        <v>0</v>
      </c>
      <c r="BD4313" s="37">
        <f t="shared" ca="1" si="1943"/>
        <v>0</v>
      </c>
    </row>
    <row r="4314" spans="1:56" x14ac:dyDescent="0.2">
      <c r="A4314" t="s">
        <v>26664</v>
      </c>
      <c r="B4314">
        <v>1484</v>
      </c>
      <c r="C4314" s="38">
        <v>163790</v>
      </c>
      <c r="D4314" t="s">
        <v>39589</v>
      </c>
      <c r="E4314">
        <f t="shared" si="1944"/>
        <v>75</v>
      </c>
      <c r="F4314">
        <f t="shared" si="1944"/>
        <v>13</v>
      </c>
      <c r="G4314">
        <f t="shared" si="1944"/>
        <v>74</v>
      </c>
      <c r="H4314">
        <f t="shared" si="1944"/>
        <v>98</v>
      </c>
      <c r="I4314">
        <f t="shared" si="1944"/>
        <v>26</v>
      </c>
      <c r="J4314">
        <f t="shared" si="1944"/>
        <v>88</v>
      </c>
      <c r="K4314">
        <f t="shared" si="1944"/>
        <v>41</v>
      </c>
      <c r="L4314">
        <f t="shared" si="1944"/>
        <v>42</v>
      </c>
      <c r="M4314">
        <f t="shared" si="1944"/>
        <v>121</v>
      </c>
      <c r="N4314">
        <f t="shared" si="1944"/>
        <v>134</v>
      </c>
      <c r="O4314">
        <f t="shared" si="1945"/>
        <v>24</v>
      </c>
      <c r="P4314">
        <f t="shared" si="1945"/>
        <v>43</v>
      </c>
      <c r="Q4314">
        <f t="shared" si="1945"/>
        <v>159</v>
      </c>
      <c r="R4314">
        <f t="shared" si="1945"/>
        <v>72</v>
      </c>
      <c r="S4314">
        <f t="shared" si="1945"/>
        <v>98</v>
      </c>
      <c r="T4314">
        <f t="shared" si="1945"/>
        <v>191</v>
      </c>
      <c r="U4314">
        <f t="shared" si="1945"/>
        <v>82</v>
      </c>
      <c r="V4314">
        <f t="shared" si="1945"/>
        <v>61</v>
      </c>
      <c r="W4314">
        <f t="shared" si="1945"/>
        <v>8</v>
      </c>
      <c r="X4314">
        <f t="shared" si="1945"/>
        <v>34</v>
      </c>
      <c r="Y4314">
        <f t="shared" si="1945"/>
        <v>0</v>
      </c>
      <c r="Z4314">
        <f t="shared" si="1945"/>
        <v>0</v>
      </c>
      <c r="AA4314">
        <f t="shared" si="1935"/>
        <v>4531</v>
      </c>
      <c r="AC4314">
        <f t="shared" si="1936"/>
        <v>4098</v>
      </c>
      <c r="AD4314">
        <v>4311</v>
      </c>
      <c r="AE4314" t="s">
        <v>25422</v>
      </c>
      <c r="AF4314" s="21">
        <v>1.6912594475282192E-5</v>
      </c>
      <c r="AG4314" s="54">
        <f t="shared" ca="1" si="1937"/>
        <v>7.2216778409454965E-3</v>
      </c>
      <c r="AH4314" s="136">
        <f t="shared" ca="1" si="1937"/>
        <v>0.82149545144788194</v>
      </c>
      <c r="AI4314" s="37">
        <f t="shared" ca="1" si="1942"/>
        <v>4.5664005083261922E-4</v>
      </c>
      <c r="AJ4314" s="37">
        <f t="shared" ca="1" si="1942"/>
        <v>6.765037790112877E-5</v>
      </c>
      <c r="AK4314" s="37">
        <f t="shared" ca="1" si="1942"/>
        <v>2.8751410607979729E-4</v>
      </c>
      <c r="AL4314" s="37">
        <f t="shared" ca="1" si="1942"/>
        <v>6.4267859006072331E-4</v>
      </c>
      <c r="AM4314" s="37">
        <f t="shared" ca="1" si="1942"/>
        <v>1.8603853922810411E-4</v>
      </c>
      <c r="AN4314" s="37">
        <f t="shared" ca="1" si="1942"/>
        <v>2.8751410607979729E-4</v>
      </c>
      <c r="AO4314" s="37">
        <f t="shared" ca="1" si="1942"/>
        <v>2.5368891712923287E-4</v>
      </c>
      <c r="AP4314" s="37">
        <f t="shared" ca="1" si="1942"/>
        <v>1.5221335027753972E-4</v>
      </c>
      <c r="AQ4314" s="37">
        <f t="shared" ca="1" si="1942"/>
        <v>9.301926961405206E-4</v>
      </c>
      <c r="AR4314" s="37">
        <f t="shared" ca="1" si="1942"/>
        <v>5.5811561768431231E-4</v>
      </c>
      <c r="AS4314" s="37">
        <f t="shared" ca="1" si="1943"/>
        <v>1.1838816132697534E-4</v>
      </c>
      <c r="AT4314" s="37">
        <f t="shared" ca="1" si="1943"/>
        <v>3.8898967293149044E-4</v>
      </c>
      <c r="AU4314" s="37">
        <f t="shared" ca="1" si="1943"/>
        <v>4.3972745635733701E-4</v>
      </c>
      <c r="AV4314" s="37">
        <f t="shared" ca="1" si="1943"/>
        <v>3.7207707845620823E-4</v>
      </c>
      <c r="AW4314" s="37">
        <f t="shared" ca="1" si="1943"/>
        <v>5.24290428733748E-4</v>
      </c>
      <c r="AX4314" s="37">
        <f t="shared" ca="1" si="1943"/>
        <v>6.0885340111015889E-4</v>
      </c>
      <c r="AY4314" s="37">
        <f t="shared" ca="1" si="1943"/>
        <v>5.7502821215959458E-4</v>
      </c>
      <c r="AZ4314" s="37">
        <f t="shared" ca="1" si="1943"/>
        <v>2.7060151160451508E-4</v>
      </c>
      <c r="BA4314" s="37">
        <f t="shared" ca="1" si="1943"/>
        <v>3.3825188950564385E-5</v>
      </c>
      <c r="BB4314" s="37">
        <f t="shared" ca="1" si="1943"/>
        <v>6.765037790112877E-5</v>
      </c>
      <c r="BC4314" s="37">
        <f t="shared" ca="1" si="1943"/>
        <v>0</v>
      </c>
      <c r="BD4314" s="37">
        <f t="shared" ca="1" si="1943"/>
        <v>0</v>
      </c>
    </row>
    <row r="4315" spans="1:56" x14ac:dyDescent="0.2">
      <c r="A4315" t="s">
        <v>26669</v>
      </c>
      <c r="B4315">
        <v>326</v>
      </c>
      <c r="C4315" s="38">
        <v>37769</v>
      </c>
      <c r="D4315" t="s">
        <v>39590</v>
      </c>
      <c r="E4315">
        <f t="shared" si="1944"/>
        <v>12</v>
      </c>
      <c r="F4315">
        <f t="shared" si="1944"/>
        <v>3</v>
      </c>
      <c r="G4315">
        <f t="shared" si="1944"/>
        <v>26</v>
      </c>
      <c r="H4315">
        <f t="shared" si="1944"/>
        <v>35</v>
      </c>
      <c r="I4315">
        <f t="shared" si="1944"/>
        <v>11</v>
      </c>
      <c r="J4315">
        <f t="shared" si="1944"/>
        <v>21</v>
      </c>
      <c r="K4315">
        <f t="shared" si="1944"/>
        <v>3</v>
      </c>
      <c r="L4315">
        <f t="shared" si="1944"/>
        <v>20</v>
      </c>
      <c r="M4315">
        <f t="shared" si="1944"/>
        <v>24</v>
      </c>
      <c r="N4315">
        <f t="shared" si="1944"/>
        <v>30</v>
      </c>
      <c r="O4315">
        <f t="shared" si="1945"/>
        <v>9</v>
      </c>
      <c r="P4315">
        <f t="shared" si="1945"/>
        <v>11</v>
      </c>
      <c r="Q4315">
        <f t="shared" si="1945"/>
        <v>20</v>
      </c>
      <c r="R4315">
        <f t="shared" si="1945"/>
        <v>12</v>
      </c>
      <c r="S4315">
        <f t="shared" si="1945"/>
        <v>21</v>
      </c>
      <c r="T4315">
        <f t="shared" si="1945"/>
        <v>17</v>
      </c>
      <c r="U4315">
        <f t="shared" si="1945"/>
        <v>14</v>
      </c>
      <c r="V4315">
        <f t="shared" si="1945"/>
        <v>18</v>
      </c>
      <c r="W4315">
        <f t="shared" si="1945"/>
        <v>6</v>
      </c>
      <c r="X4315">
        <f t="shared" si="1945"/>
        <v>13</v>
      </c>
      <c r="Y4315">
        <f t="shared" si="1945"/>
        <v>0</v>
      </c>
      <c r="Z4315">
        <f t="shared" si="1945"/>
        <v>0</v>
      </c>
      <c r="AA4315">
        <f t="shared" si="1935"/>
        <v>4532</v>
      </c>
      <c r="AC4315">
        <f t="shared" si="1936"/>
        <v>4099</v>
      </c>
      <c r="AD4315">
        <v>4312</v>
      </c>
      <c r="AE4315" t="s">
        <v>25442</v>
      </c>
      <c r="AF4315" s="21">
        <v>1.6912594475282192E-5</v>
      </c>
      <c r="AG4315" s="54">
        <f t="shared" ca="1" si="1937"/>
        <v>2.0633365259844275E-2</v>
      </c>
      <c r="AH4315" s="136">
        <f t="shared" ca="1" si="1937"/>
        <v>2.2696194407994446</v>
      </c>
      <c r="AI4315" s="37">
        <f t="shared" ref="AI4315:AR4324" ca="1" si="1946">$AF4315*INDIRECT(CONCATENATE(AI$1,$AC4315+3))</f>
        <v>1.5052209083001151E-3</v>
      </c>
      <c r="AJ4315" s="37">
        <f t="shared" ca="1" si="1946"/>
        <v>3.3825188950564386E-4</v>
      </c>
      <c r="AK4315" s="37">
        <f t="shared" ca="1" si="1946"/>
        <v>1.0993186408933425E-3</v>
      </c>
      <c r="AL4315" s="37">
        <f t="shared" ca="1" si="1946"/>
        <v>1.5390460972506796E-3</v>
      </c>
      <c r="AM4315" s="37">
        <f t="shared" ca="1" si="1946"/>
        <v>8.1180453481354518E-4</v>
      </c>
      <c r="AN4315" s="37">
        <f t="shared" ca="1" si="1946"/>
        <v>1.6066964751518082E-3</v>
      </c>
      <c r="AO4315" s="37">
        <f t="shared" ca="1" si="1946"/>
        <v>2.8751410607979729E-4</v>
      </c>
      <c r="AP4315" s="37">
        <f t="shared" ca="1" si="1946"/>
        <v>1.4544831248742686E-3</v>
      </c>
      <c r="AQ4315" s="37">
        <f t="shared" ca="1" si="1946"/>
        <v>1.2684445856461645E-3</v>
      </c>
      <c r="AR4315" s="37">
        <f t="shared" ca="1" si="1946"/>
        <v>1.8772979867563233E-3</v>
      </c>
      <c r="AS4315" s="37">
        <f t="shared" ref="AS4315:BD4324" ca="1" si="1947">$AF4315*INDIRECT(CONCATENATE(AS$1,$AC4315+3))</f>
        <v>5.0737783425846574E-4</v>
      </c>
      <c r="AT4315" s="37">
        <f t="shared" ca="1" si="1947"/>
        <v>7.9489194033826303E-4</v>
      </c>
      <c r="AU4315" s="37">
        <f t="shared" ca="1" si="1947"/>
        <v>9.9784307404164932E-4</v>
      </c>
      <c r="AV4315" s="37">
        <f t="shared" ca="1" si="1947"/>
        <v>8.7945491271467402E-4</v>
      </c>
      <c r="AW4315" s="37">
        <f t="shared" ca="1" si="1947"/>
        <v>9.6401788509108501E-4</v>
      </c>
      <c r="AX4315" s="37">
        <f t="shared" ca="1" si="1947"/>
        <v>1.2007942077450356E-3</v>
      </c>
      <c r="AY4315" s="37">
        <f t="shared" ca="1" si="1947"/>
        <v>1.3022697745967288E-3</v>
      </c>
      <c r="AZ4315" s="37">
        <f t="shared" ca="1" si="1947"/>
        <v>1.6405216641023727E-3</v>
      </c>
      <c r="BA4315" s="37">
        <f t="shared" ca="1" si="1947"/>
        <v>2.029511337033863E-4</v>
      </c>
      <c r="BB4315" s="37">
        <f t="shared" ca="1" si="1947"/>
        <v>3.5516448398092602E-4</v>
      </c>
      <c r="BC4315" s="37">
        <f t="shared" ca="1" si="1947"/>
        <v>0</v>
      </c>
      <c r="BD4315" s="37">
        <f t="shared" ca="1" si="1947"/>
        <v>0</v>
      </c>
    </row>
    <row r="4316" spans="1:56" x14ac:dyDescent="0.2">
      <c r="A4316" t="s">
        <v>26674</v>
      </c>
      <c r="B4316">
        <v>509</v>
      </c>
      <c r="C4316" s="38">
        <v>56332</v>
      </c>
      <c r="D4316" t="s">
        <v>39591</v>
      </c>
      <c r="E4316">
        <f t="shared" si="1944"/>
        <v>44</v>
      </c>
      <c r="F4316">
        <f t="shared" si="1944"/>
        <v>7</v>
      </c>
      <c r="G4316">
        <f t="shared" si="1944"/>
        <v>22</v>
      </c>
      <c r="H4316">
        <f t="shared" si="1944"/>
        <v>48</v>
      </c>
      <c r="I4316">
        <f t="shared" si="1944"/>
        <v>21</v>
      </c>
      <c r="J4316">
        <f t="shared" si="1944"/>
        <v>28</v>
      </c>
      <c r="K4316">
        <f t="shared" si="1944"/>
        <v>13</v>
      </c>
      <c r="L4316">
        <f t="shared" si="1944"/>
        <v>24</v>
      </c>
      <c r="M4316">
        <f t="shared" si="1944"/>
        <v>33</v>
      </c>
      <c r="N4316">
        <f t="shared" si="1944"/>
        <v>69</v>
      </c>
      <c r="O4316">
        <f t="shared" si="1945"/>
        <v>13</v>
      </c>
      <c r="P4316">
        <f t="shared" si="1945"/>
        <v>11</v>
      </c>
      <c r="Q4316">
        <f t="shared" si="1945"/>
        <v>25</v>
      </c>
      <c r="R4316">
        <f t="shared" si="1945"/>
        <v>23</v>
      </c>
      <c r="S4316">
        <f t="shared" si="1945"/>
        <v>20</v>
      </c>
      <c r="T4316">
        <f t="shared" si="1945"/>
        <v>39</v>
      </c>
      <c r="U4316">
        <f t="shared" si="1945"/>
        <v>21</v>
      </c>
      <c r="V4316">
        <f t="shared" si="1945"/>
        <v>37</v>
      </c>
      <c r="W4316">
        <f t="shared" si="1945"/>
        <v>3</v>
      </c>
      <c r="X4316">
        <f t="shared" si="1945"/>
        <v>8</v>
      </c>
      <c r="Y4316">
        <f t="shared" si="1945"/>
        <v>0</v>
      </c>
      <c r="Z4316">
        <f t="shared" si="1945"/>
        <v>0</v>
      </c>
      <c r="AA4316">
        <f t="shared" si="1935"/>
        <v>4533</v>
      </c>
      <c r="AC4316">
        <f t="shared" si="1936"/>
        <v>4100</v>
      </c>
      <c r="AD4316">
        <v>4313</v>
      </c>
      <c r="AE4316" t="s">
        <v>25428</v>
      </c>
      <c r="AF4316" s="21">
        <v>1.6912594475282192E-5</v>
      </c>
      <c r="AG4316" s="54">
        <f t="shared" ca="1" si="1937"/>
        <v>5.1583413149610688E-3</v>
      </c>
      <c r="AH4316" s="136">
        <f t="shared" ca="1" si="1937"/>
        <v>0.59194080663487669</v>
      </c>
      <c r="AI4316" s="37">
        <f t="shared" ca="1" si="1946"/>
        <v>5.7502821215959458E-4</v>
      </c>
      <c r="AJ4316" s="37">
        <f t="shared" ca="1" si="1946"/>
        <v>8.4562972376410966E-5</v>
      </c>
      <c r="AK4316" s="37">
        <f t="shared" ca="1" si="1946"/>
        <v>1.5221335027753972E-4</v>
      </c>
      <c r="AL4316" s="37">
        <f t="shared" ca="1" si="1946"/>
        <v>4.7355264530790138E-4</v>
      </c>
      <c r="AM4316" s="37">
        <f t="shared" ca="1" si="1946"/>
        <v>1.6912594475282193E-4</v>
      </c>
      <c r="AN4316" s="37">
        <f t="shared" ca="1" si="1946"/>
        <v>2.5368891712923287E-4</v>
      </c>
      <c r="AO4316" s="37">
        <f t="shared" ca="1" si="1946"/>
        <v>1.0147556685169315E-4</v>
      </c>
      <c r="AP4316" s="37">
        <f t="shared" ca="1" si="1946"/>
        <v>2.7060151160451508E-4</v>
      </c>
      <c r="AQ4316" s="37">
        <f t="shared" ca="1" si="1946"/>
        <v>4.3972745635733701E-4</v>
      </c>
      <c r="AR4316" s="37">
        <f t="shared" ca="1" si="1946"/>
        <v>5.7502821215959458E-4</v>
      </c>
      <c r="AS4316" s="37">
        <f t="shared" ca="1" si="1947"/>
        <v>5.0737783425846574E-5</v>
      </c>
      <c r="AT4316" s="37">
        <f t="shared" ca="1" si="1947"/>
        <v>1.3530075580225754E-4</v>
      </c>
      <c r="AU4316" s="37">
        <f t="shared" ca="1" si="1947"/>
        <v>1.5221335027753972E-4</v>
      </c>
      <c r="AV4316" s="37">
        <f t="shared" ca="1" si="1947"/>
        <v>2.029511337033863E-4</v>
      </c>
      <c r="AW4316" s="37">
        <f t="shared" ca="1" si="1947"/>
        <v>2.8751410607979729E-4</v>
      </c>
      <c r="AX4316" s="37">
        <f t="shared" ca="1" si="1947"/>
        <v>3.2133929503036165E-4</v>
      </c>
      <c r="AY4316" s="37">
        <f t="shared" ca="1" si="1947"/>
        <v>2.3677632265395069E-4</v>
      </c>
      <c r="AZ4316" s="37">
        <f t="shared" ca="1" si="1947"/>
        <v>2.3677632265395069E-4</v>
      </c>
      <c r="BA4316" s="37">
        <f t="shared" ca="1" si="1947"/>
        <v>1.3530075580225754E-4</v>
      </c>
      <c r="BB4316" s="37">
        <f t="shared" ca="1" si="1947"/>
        <v>3.0442670055507944E-4</v>
      </c>
      <c r="BC4316" s="37">
        <f t="shared" ca="1" si="1947"/>
        <v>0</v>
      </c>
      <c r="BD4316" s="37">
        <f t="shared" ca="1" si="1947"/>
        <v>0</v>
      </c>
    </row>
    <row r="4317" spans="1:56" x14ac:dyDescent="0.2">
      <c r="A4317" t="s">
        <v>26680</v>
      </c>
      <c r="B4317">
        <v>691</v>
      </c>
      <c r="C4317" s="38">
        <v>73146</v>
      </c>
      <c r="D4317" t="s">
        <v>39592</v>
      </c>
      <c r="E4317">
        <f t="shared" si="1944"/>
        <v>42</v>
      </c>
      <c r="F4317">
        <f t="shared" si="1944"/>
        <v>5</v>
      </c>
      <c r="G4317">
        <f t="shared" si="1944"/>
        <v>27</v>
      </c>
      <c r="H4317">
        <f t="shared" si="1944"/>
        <v>27</v>
      </c>
      <c r="I4317">
        <f t="shared" si="1944"/>
        <v>15</v>
      </c>
      <c r="J4317">
        <f t="shared" si="1944"/>
        <v>56</v>
      </c>
      <c r="K4317">
        <f t="shared" si="1944"/>
        <v>26</v>
      </c>
      <c r="L4317">
        <f t="shared" si="1944"/>
        <v>14</v>
      </c>
      <c r="M4317">
        <f t="shared" si="1944"/>
        <v>14</v>
      </c>
      <c r="N4317">
        <f t="shared" si="1944"/>
        <v>81</v>
      </c>
      <c r="O4317">
        <f t="shared" si="1945"/>
        <v>14</v>
      </c>
      <c r="P4317">
        <f t="shared" si="1945"/>
        <v>22</v>
      </c>
      <c r="Q4317">
        <f t="shared" si="1945"/>
        <v>98</v>
      </c>
      <c r="R4317">
        <f t="shared" si="1945"/>
        <v>34</v>
      </c>
      <c r="S4317">
        <f t="shared" si="1945"/>
        <v>34</v>
      </c>
      <c r="T4317">
        <f t="shared" si="1945"/>
        <v>106</v>
      </c>
      <c r="U4317">
        <f t="shared" si="1945"/>
        <v>34</v>
      </c>
      <c r="V4317">
        <f t="shared" si="1945"/>
        <v>25</v>
      </c>
      <c r="W4317">
        <f t="shared" si="1945"/>
        <v>3</v>
      </c>
      <c r="X4317">
        <f t="shared" si="1945"/>
        <v>14</v>
      </c>
      <c r="Y4317">
        <f t="shared" si="1945"/>
        <v>0</v>
      </c>
      <c r="Z4317">
        <f t="shared" si="1945"/>
        <v>0</v>
      </c>
      <c r="AA4317">
        <f t="shared" si="1935"/>
        <v>4534</v>
      </c>
      <c r="AC4317">
        <f t="shared" si="1936"/>
        <v>4101</v>
      </c>
      <c r="AD4317">
        <v>4314</v>
      </c>
      <c r="AE4317" t="s">
        <v>25416</v>
      </c>
      <c r="AF4317" s="21">
        <v>1.6912594475282192E-5</v>
      </c>
      <c r="AG4317" s="54">
        <f t="shared" ca="1" si="1937"/>
        <v>3.0950047889766411E-3</v>
      </c>
      <c r="AH4317" s="136">
        <f t="shared" ca="1" si="1937"/>
        <v>0.3385732288006742</v>
      </c>
      <c r="AI4317" s="37">
        <f t="shared" ca="1" si="1946"/>
        <v>3.0442670055507944E-4</v>
      </c>
      <c r="AJ4317" s="37">
        <f t="shared" ca="1" si="1946"/>
        <v>0</v>
      </c>
      <c r="AK4317" s="37">
        <f t="shared" ca="1" si="1946"/>
        <v>1.6912594475282193E-4</v>
      </c>
      <c r="AL4317" s="37">
        <f t="shared" ca="1" si="1946"/>
        <v>1.1838816132697534E-4</v>
      </c>
      <c r="AM4317" s="37">
        <f t="shared" ca="1" si="1946"/>
        <v>1.3530075580225754E-4</v>
      </c>
      <c r="AN4317" s="37">
        <f t="shared" ca="1" si="1946"/>
        <v>2.1986372817866851E-4</v>
      </c>
      <c r="AO4317" s="37">
        <f t="shared" ca="1" si="1946"/>
        <v>3.3825188950564385E-5</v>
      </c>
      <c r="AP4317" s="37">
        <f t="shared" ca="1" si="1946"/>
        <v>1.3530075580225754E-4</v>
      </c>
      <c r="AQ4317" s="37">
        <f t="shared" ca="1" si="1946"/>
        <v>1.3530075580225754E-4</v>
      </c>
      <c r="AR4317" s="37">
        <f t="shared" ca="1" si="1946"/>
        <v>3.8898967293149044E-4</v>
      </c>
      <c r="AS4317" s="37">
        <f t="shared" ca="1" si="1947"/>
        <v>5.0737783425846574E-5</v>
      </c>
      <c r="AT4317" s="37">
        <f t="shared" ca="1" si="1947"/>
        <v>1.1838816132697534E-4</v>
      </c>
      <c r="AU4317" s="37">
        <f t="shared" ca="1" si="1947"/>
        <v>1.8603853922810411E-4</v>
      </c>
      <c r="AV4317" s="37">
        <f t="shared" ca="1" si="1947"/>
        <v>8.4562972376410966E-5</v>
      </c>
      <c r="AW4317" s="37">
        <f t="shared" ca="1" si="1947"/>
        <v>1.6912594475282193E-4</v>
      </c>
      <c r="AX4317" s="37">
        <f t="shared" ca="1" si="1947"/>
        <v>2.8751410607979729E-4</v>
      </c>
      <c r="AY4317" s="37">
        <f t="shared" ca="1" si="1947"/>
        <v>1.3530075580225754E-4</v>
      </c>
      <c r="AZ4317" s="37">
        <f t="shared" ca="1" si="1947"/>
        <v>2.5368891712923287E-4</v>
      </c>
      <c r="BA4317" s="37">
        <f t="shared" ca="1" si="1947"/>
        <v>5.0737783425846574E-5</v>
      </c>
      <c r="BB4317" s="37">
        <f t="shared" ca="1" si="1947"/>
        <v>1.1838816132697534E-4</v>
      </c>
      <c r="BC4317" s="37">
        <f t="shared" ca="1" si="1947"/>
        <v>0</v>
      </c>
      <c r="BD4317" s="37">
        <f t="shared" ca="1" si="1947"/>
        <v>0</v>
      </c>
    </row>
    <row r="4318" spans="1:56" x14ac:dyDescent="0.2">
      <c r="A4318" t="s">
        <v>26686</v>
      </c>
      <c r="B4318">
        <v>364</v>
      </c>
      <c r="C4318" s="38">
        <v>40656</v>
      </c>
      <c r="D4318" t="s">
        <v>39593</v>
      </c>
      <c r="E4318">
        <f t="shared" si="1944"/>
        <v>28</v>
      </c>
      <c r="F4318">
        <f t="shared" si="1944"/>
        <v>13</v>
      </c>
      <c r="G4318">
        <f t="shared" si="1944"/>
        <v>30</v>
      </c>
      <c r="H4318">
        <f t="shared" si="1944"/>
        <v>26</v>
      </c>
      <c r="I4318">
        <f t="shared" si="1944"/>
        <v>10</v>
      </c>
      <c r="J4318">
        <f t="shared" si="1944"/>
        <v>18</v>
      </c>
      <c r="K4318">
        <f t="shared" si="1944"/>
        <v>5</v>
      </c>
      <c r="L4318">
        <f t="shared" si="1944"/>
        <v>17</v>
      </c>
      <c r="M4318">
        <f t="shared" si="1944"/>
        <v>25</v>
      </c>
      <c r="N4318">
        <f t="shared" si="1944"/>
        <v>45</v>
      </c>
      <c r="O4318">
        <f t="shared" si="1945"/>
        <v>12</v>
      </c>
      <c r="P4318">
        <f t="shared" si="1945"/>
        <v>8</v>
      </c>
      <c r="Q4318">
        <f t="shared" si="1945"/>
        <v>17</v>
      </c>
      <c r="R4318">
        <f t="shared" si="1945"/>
        <v>24</v>
      </c>
      <c r="S4318">
        <f t="shared" si="1945"/>
        <v>16</v>
      </c>
      <c r="T4318">
        <f t="shared" si="1945"/>
        <v>30</v>
      </c>
      <c r="U4318">
        <f t="shared" si="1945"/>
        <v>15</v>
      </c>
      <c r="V4318">
        <f t="shared" si="1945"/>
        <v>14</v>
      </c>
      <c r="W4318">
        <f t="shared" si="1945"/>
        <v>3</v>
      </c>
      <c r="X4318">
        <f t="shared" si="1945"/>
        <v>8</v>
      </c>
      <c r="Y4318">
        <f t="shared" si="1945"/>
        <v>0</v>
      </c>
      <c r="Z4318">
        <f t="shared" si="1945"/>
        <v>0</v>
      </c>
      <c r="AA4318">
        <f t="shared" si="1935"/>
        <v>4535</v>
      </c>
      <c r="AC4318">
        <f t="shared" si="1936"/>
        <v>4102</v>
      </c>
      <c r="AD4318">
        <v>4315</v>
      </c>
      <c r="AE4318" t="s">
        <v>25448</v>
      </c>
      <c r="AF4318" s="21">
        <v>1.6881844303508953E-5</v>
      </c>
      <c r="AG4318" s="54">
        <f t="shared" ca="1" si="1937"/>
        <v>4.6425071834649617E-3</v>
      </c>
      <c r="AH4318" s="136">
        <f t="shared" ca="1" si="1937"/>
        <v>0.52624085062898107</v>
      </c>
      <c r="AI4318" s="37">
        <f t="shared" ca="1" si="1946"/>
        <v>1.6881844303508951E-4</v>
      </c>
      <c r="AJ4318" s="37">
        <f t="shared" ca="1" si="1946"/>
        <v>8.4409221517544756E-5</v>
      </c>
      <c r="AK4318" s="37">
        <f t="shared" ca="1" si="1946"/>
        <v>2.0258213164210743E-4</v>
      </c>
      <c r="AL4318" s="37">
        <f t="shared" ca="1" si="1946"/>
        <v>2.3634582024912535E-4</v>
      </c>
      <c r="AM4318" s="37">
        <f t="shared" ca="1" si="1946"/>
        <v>1.5193659873158057E-4</v>
      </c>
      <c r="AN4318" s="37">
        <f t="shared" ca="1" si="1946"/>
        <v>2.7010950885614324E-4</v>
      </c>
      <c r="AO4318" s="37">
        <f t="shared" ca="1" si="1946"/>
        <v>8.4409221517544756E-5</v>
      </c>
      <c r="AP4318" s="37">
        <f t="shared" ca="1" si="1946"/>
        <v>2.7010950885614324E-4</v>
      </c>
      <c r="AQ4318" s="37">
        <f t="shared" ca="1" si="1946"/>
        <v>1.6881844303508951E-4</v>
      </c>
      <c r="AR4318" s="37">
        <f t="shared" ca="1" si="1946"/>
        <v>3.8828241898070592E-4</v>
      </c>
      <c r="AS4318" s="37">
        <f t="shared" ca="1" si="1947"/>
        <v>1.3505475442807162E-4</v>
      </c>
      <c r="AT4318" s="37">
        <f t="shared" ca="1" si="1947"/>
        <v>3.2075504176667008E-4</v>
      </c>
      <c r="AU4318" s="37">
        <f t="shared" ca="1" si="1947"/>
        <v>1.6881844303508951E-4</v>
      </c>
      <c r="AV4318" s="37">
        <f t="shared" ca="1" si="1947"/>
        <v>2.8699135315965219E-4</v>
      </c>
      <c r="AW4318" s="37">
        <f t="shared" ca="1" si="1947"/>
        <v>2.3634582024912535E-4</v>
      </c>
      <c r="AX4318" s="37">
        <f t="shared" ca="1" si="1947"/>
        <v>3.5451873037368803E-4</v>
      </c>
      <c r="AY4318" s="37">
        <f t="shared" ca="1" si="1947"/>
        <v>3.7140057467719697E-4</v>
      </c>
      <c r="AZ4318" s="37">
        <f t="shared" ca="1" si="1947"/>
        <v>4.3892795189123275E-4</v>
      </c>
      <c r="BA4318" s="37">
        <f t="shared" ca="1" si="1947"/>
        <v>0</v>
      </c>
      <c r="BB4318" s="37">
        <f t="shared" ca="1" si="1947"/>
        <v>3.0387319746316113E-4</v>
      </c>
      <c r="BC4318" s="37">
        <f t="shared" ca="1" si="1947"/>
        <v>0</v>
      </c>
      <c r="BD4318" s="37">
        <f t="shared" ca="1" si="1947"/>
        <v>0</v>
      </c>
    </row>
    <row r="4319" spans="1:56" x14ac:dyDescent="0.2">
      <c r="A4319" t="s">
        <v>26691</v>
      </c>
      <c r="B4319">
        <v>619</v>
      </c>
      <c r="C4319" s="38">
        <v>68234</v>
      </c>
      <c r="D4319" t="s">
        <v>39594</v>
      </c>
      <c r="E4319">
        <f t="shared" si="1944"/>
        <v>29</v>
      </c>
      <c r="F4319">
        <f t="shared" si="1944"/>
        <v>10</v>
      </c>
      <c r="G4319">
        <f t="shared" si="1944"/>
        <v>37</v>
      </c>
      <c r="H4319">
        <f t="shared" si="1944"/>
        <v>42</v>
      </c>
      <c r="I4319">
        <f t="shared" si="1944"/>
        <v>15</v>
      </c>
      <c r="J4319">
        <f t="shared" si="1944"/>
        <v>41</v>
      </c>
      <c r="K4319">
        <f t="shared" si="1944"/>
        <v>13</v>
      </c>
      <c r="L4319">
        <f t="shared" si="1944"/>
        <v>37</v>
      </c>
      <c r="M4319">
        <f t="shared" si="1944"/>
        <v>48</v>
      </c>
      <c r="N4319">
        <f t="shared" si="1944"/>
        <v>65</v>
      </c>
      <c r="O4319">
        <f t="shared" si="1945"/>
        <v>10</v>
      </c>
      <c r="P4319">
        <f t="shared" si="1945"/>
        <v>17</v>
      </c>
      <c r="Q4319">
        <f t="shared" si="1945"/>
        <v>41</v>
      </c>
      <c r="R4319">
        <f t="shared" si="1945"/>
        <v>37</v>
      </c>
      <c r="S4319">
        <f t="shared" si="1945"/>
        <v>28</v>
      </c>
      <c r="T4319">
        <f t="shared" si="1945"/>
        <v>50</v>
      </c>
      <c r="U4319">
        <f t="shared" si="1945"/>
        <v>33</v>
      </c>
      <c r="V4319">
        <f t="shared" si="1945"/>
        <v>54</v>
      </c>
      <c r="W4319">
        <f t="shared" si="1945"/>
        <v>3</v>
      </c>
      <c r="X4319">
        <f t="shared" si="1945"/>
        <v>9</v>
      </c>
      <c r="Y4319">
        <f t="shared" si="1945"/>
        <v>0</v>
      </c>
      <c r="Z4319">
        <f t="shared" si="1945"/>
        <v>0</v>
      </c>
      <c r="AA4319">
        <f t="shared" si="1935"/>
        <v>4536</v>
      </c>
      <c r="AC4319">
        <f t="shared" si="1936"/>
        <v>4103</v>
      </c>
      <c r="AD4319">
        <v>4316</v>
      </c>
      <c r="AE4319" t="s">
        <v>25454</v>
      </c>
      <c r="AF4319" s="21">
        <v>1.6873079067629664E-5</v>
      </c>
      <c r="AG4319" s="54">
        <f t="shared" ca="1" si="1937"/>
        <v>7.2216778409454965E-3</v>
      </c>
      <c r="AH4319" s="136">
        <f t="shared" ca="1" si="1937"/>
        <v>0.7859142768120545</v>
      </c>
      <c r="AI4319" s="37">
        <f t="shared" ca="1" si="1946"/>
        <v>6.7492316270518658E-4</v>
      </c>
      <c r="AJ4319" s="37">
        <f t="shared" ca="1" si="1946"/>
        <v>1.0123847440577798E-4</v>
      </c>
      <c r="AK4319" s="37">
        <f t="shared" ca="1" si="1946"/>
        <v>2.8684234414970427E-4</v>
      </c>
      <c r="AL4319" s="37">
        <f t="shared" ca="1" si="1946"/>
        <v>3.2058850228496364E-4</v>
      </c>
      <c r="AM4319" s="37">
        <f t="shared" ca="1" si="1946"/>
        <v>1.5185771160866696E-4</v>
      </c>
      <c r="AN4319" s="37">
        <f t="shared" ca="1" si="1946"/>
        <v>6.2430392550229751E-4</v>
      </c>
      <c r="AO4319" s="37">
        <f t="shared" ca="1" si="1946"/>
        <v>3.3746158135259328E-5</v>
      </c>
      <c r="AP4319" s="37">
        <f t="shared" ca="1" si="1946"/>
        <v>2.0247694881155595E-4</v>
      </c>
      <c r="AQ4319" s="37">
        <f t="shared" ca="1" si="1946"/>
        <v>5.0619237202888993E-4</v>
      </c>
      <c r="AR4319" s="37">
        <f t="shared" ca="1" si="1946"/>
        <v>4.5557313482600092E-4</v>
      </c>
      <c r="AS4319" s="37">
        <f t="shared" ca="1" si="1947"/>
        <v>5.7368468829940855E-4</v>
      </c>
      <c r="AT4319" s="37">
        <f t="shared" ca="1" si="1947"/>
        <v>3.5433466042022294E-4</v>
      </c>
      <c r="AU4319" s="37">
        <f t="shared" ca="1" si="1947"/>
        <v>6.0743084643466786E-4</v>
      </c>
      <c r="AV4319" s="37">
        <f t="shared" ca="1" si="1947"/>
        <v>5.2306545109651959E-4</v>
      </c>
      <c r="AW4319" s="37">
        <f t="shared" ca="1" si="1947"/>
        <v>2.3622310694681529E-4</v>
      </c>
      <c r="AX4319" s="37">
        <f t="shared" ca="1" si="1947"/>
        <v>5.568116092317789E-4</v>
      </c>
      <c r="AY4319" s="37">
        <f t="shared" ca="1" si="1947"/>
        <v>2.6996926508207462E-4</v>
      </c>
      <c r="AZ4319" s="37">
        <f t="shared" ca="1" si="1947"/>
        <v>4.2182697669074161E-4</v>
      </c>
      <c r="BA4319" s="37">
        <f t="shared" ca="1" si="1947"/>
        <v>1.0123847440577798E-4</v>
      </c>
      <c r="BB4319" s="37">
        <f t="shared" ca="1" si="1947"/>
        <v>2.1935002787918563E-4</v>
      </c>
      <c r="BC4319" s="37">
        <f t="shared" ca="1" si="1947"/>
        <v>0</v>
      </c>
      <c r="BD4319" s="37">
        <f t="shared" ca="1" si="1947"/>
        <v>0</v>
      </c>
    </row>
    <row r="4320" spans="1:56" x14ac:dyDescent="0.2">
      <c r="A4320" t="s">
        <v>26696</v>
      </c>
      <c r="B4320">
        <v>692</v>
      </c>
      <c r="C4320" s="38">
        <v>78298</v>
      </c>
      <c r="D4320" t="s">
        <v>39595</v>
      </c>
      <c r="E4320">
        <f t="shared" ref="E4320:N4329" si="1948">LEN($D4320)-LEN(SUBSTITUTE($D4320,E$3,""))</f>
        <v>50</v>
      </c>
      <c r="F4320">
        <f t="shared" si="1948"/>
        <v>20</v>
      </c>
      <c r="G4320">
        <f t="shared" si="1948"/>
        <v>45</v>
      </c>
      <c r="H4320">
        <f t="shared" si="1948"/>
        <v>47</v>
      </c>
      <c r="I4320">
        <f t="shared" si="1948"/>
        <v>26</v>
      </c>
      <c r="J4320">
        <f t="shared" si="1948"/>
        <v>34</v>
      </c>
      <c r="K4320">
        <f t="shared" si="1948"/>
        <v>27</v>
      </c>
      <c r="L4320">
        <f t="shared" si="1948"/>
        <v>25</v>
      </c>
      <c r="M4320">
        <f t="shared" si="1948"/>
        <v>28</v>
      </c>
      <c r="N4320">
        <f t="shared" si="1948"/>
        <v>64</v>
      </c>
      <c r="O4320">
        <f t="shared" ref="O4320:Z4329" si="1949">LEN($D4320)-LEN(SUBSTITUTE($D4320,O$3,""))</f>
        <v>20</v>
      </c>
      <c r="P4320">
        <f t="shared" si="1949"/>
        <v>17</v>
      </c>
      <c r="Q4320">
        <f t="shared" si="1949"/>
        <v>44</v>
      </c>
      <c r="R4320">
        <f t="shared" si="1949"/>
        <v>35</v>
      </c>
      <c r="S4320">
        <f t="shared" si="1949"/>
        <v>33</v>
      </c>
      <c r="T4320">
        <f t="shared" si="1949"/>
        <v>50</v>
      </c>
      <c r="U4320">
        <f t="shared" si="1949"/>
        <v>33</v>
      </c>
      <c r="V4320">
        <f t="shared" si="1949"/>
        <v>56</v>
      </c>
      <c r="W4320">
        <f t="shared" si="1949"/>
        <v>16</v>
      </c>
      <c r="X4320">
        <f t="shared" si="1949"/>
        <v>22</v>
      </c>
      <c r="Y4320">
        <f t="shared" si="1949"/>
        <v>0</v>
      </c>
      <c r="Z4320">
        <f t="shared" si="1949"/>
        <v>0</v>
      </c>
      <c r="AA4320">
        <f t="shared" si="1935"/>
        <v>4537</v>
      </c>
      <c r="AC4320">
        <f t="shared" si="1936"/>
        <v>4104</v>
      </c>
      <c r="AD4320">
        <v>4317</v>
      </c>
      <c r="AE4320" t="s">
        <v>25460</v>
      </c>
      <c r="AF4320" s="21">
        <v>1.6857324558696302E-5</v>
      </c>
      <c r="AG4320" s="54">
        <f t="shared" ca="1" si="1937"/>
        <v>1.8054194602363741E-2</v>
      </c>
      <c r="AH4320" s="136">
        <f t="shared" ca="1" si="1937"/>
        <v>2.036331092041396</v>
      </c>
      <c r="AI4320" s="37">
        <f t="shared" ca="1" si="1946"/>
        <v>1.1631553945500449E-3</v>
      </c>
      <c r="AJ4320" s="37">
        <f t="shared" ca="1" si="1946"/>
        <v>3.5400381573262238E-4</v>
      </c>
      <c r="AK4320" s="37">
        <f t="shared" ca="1" si="1946"/>
        <v>1.112583420873956E-3</v>
      </c>
      <c r="AL4320" s="37">
        <f t="shared" ca="1" si="1946"/>
        <v>1.4328725874891857E-3</v>
      </c>
      <c r="AM4320" s="37">
        <f t="shared" ca="1" si="1946"/>
        <v>5.9000635955437056E-4</v>
      </c>
      <c r="AN4320" s="37">
        <f t="shared" ca="1" si="1946"/>
        <v>6.9115030690654843E-4</v>
      </c>
      <c r="AO4320" s="37">
        <f t="shared" ca="1" si="1946"/>
        <v>5.0571973676088902E-4</v>
      </c>
      <c r="AP4320" s="37">
        <f t="shared" ca="1" si="1946"/>
        <v>9.2715285072829661E-4</v>
      </c>
      <c r="AQ4320" s="37">
        <f t="shared" ca="1" si="1946"/>
        <v>1.331728640137008E-3</v>
      </c>
      <c r="AR4320" s="37">
        <f t="shared" ca="1" si="1946"/>
        <v>1.5003018857239708E-3</v>
      </c>
      <c r="AS4320" s="37">
        <f t="shared" ca="1" si="1947"/>
        <v>4.888624122021928E-4</v>
      </c>
      <c r="AT4320" s="37">
        <f t="shared" ca="1" si="1947"/>
        <v>7.5857960514133364E-4</v>
      </c>
      <c r="AU4320" s="37">
        <f t="shared" ca="1" si="1947"/>
        <v>8.9343820161090406E-4</v>
      </c>
      <c r="AV4320" s="37">
        <f t="shared" ca="1" si="1947"/>
        <v>1.1294407454326522E-3</v>
      </c>
      <c r="AW4320" s="37">
        <f t="shared" ca="1" si="1947"/>
        <v>9.9458214896308182E-4</v>
      </c>
      <c r="AX4320" s="37">
        <f t="shared" ca="1" si="1947"/>
        <v>1.7700190786631117E-3</v>
      </c>
      <c r="AY4320" s="37">
        <f t="shared" ca="1" si="1947"/>
        <v>9.4401017528699294E-4</v>
      </c>
      <c r="AZ4320" s="37">
        <f t="shared" ca="1" si="1947"/>
        <v>1.011439473521778E-3</v>
      </c>
      <c r="BA4320" s="37">
        <f t="shared" ca="1" si="1947"/>
        <v>5.0571973676088907E-5</v>
      </c>
      <c r="BB4320" s="37">
        <f t="shared" ca="1" si="1947"/>
        <v>4.0457578940871126E-4</v>
      </c>
      <c r="BC4320" s="37">
        <f t="shared" ca="1" si="1947"/>
        <v>0</v>
      </c>
      <c r="BD4320" s="37">
        <f t="shared" ca="1" si="1947"/>
        <v>0</v>
      </c>
    </row>
    <row r="4321" spans="1:56" x14ac:dyDescent="0.2">
      <c r="A4321" t="s">
        <v>26704</v>
      </c>
      <c r="B4321">
        <v>328</v>
      </c>
      <c r="C4321" s="38">
        <v>36852</v>
      </c>
      <c r="D4321" t="s">
        <v>39596</v>
      </c>
      <c r="E4321">
        <f t="shared" si="1948"/>
        <v>30</v>
      </c>
      <c r="F4321">
        <f t="shared" si="1948"/>
        <v>4</v>
      </c>
      <c r="G4321">
        <f t="shared" si="1948"/>
        <v>16</v>
      </c>
      <c r="H4321">
        <f t="shared" si="1948"/>
        <v>28</v>
      </c>
      <c r="I4321">
        <f t="shared" si="1948"/>
        <v>8</v>
      </c>
      <c r="J4321">
        <f t="shared" si="1948"/>
        <v>29</v>
      </c>
      <c r="K4321">
        <f t="shared" si="1948"/>
        <v>10</v>
      </c>
      <c r="L4321">
        <f t="shared" si="1948"/>
        <v>14</v>
      </c>
      <c r="M4321">
        <f t="shared" si="1948"/>
        <v>22</v>
      </c>
      <c r="N4321">
        <f t="shared" si="1948"/>
        <v>28</v>
      </c>
      <c r="O4321">
        <f t="shared" si="1949"/>
        <v>12</v>
      </c>
      <c r="P4321">
        <f t="shared" si="1949"/>
        <v>10</v>
      </c>
      <c r="Q4321">
        <f t="shared" si="1949"/>
        <v>20</v>
      </c>
      <c r="R4321">
        <f t="shared" si="1949"/>
        <v>16</v>
      </c>
      <c r="S4321">
        <f t="shared" si="1949"/>
        <v>29</v>
      </c>
      <c r="T4321">
        <f t="shared" si="1949"/>
        <v>15</v>
      </c>
      <c r="U4321">
        <f t="shared" si="1949"/>
        <v>13</v>
      </c>
      <c r="V4321">
        <f t="shared" si="1949"/>
        <v>13</v>
      </c>
      <c r="W4321">
        <f t="shared" si="1949"/>
        <v>5</v>
      </c>
      <c r="X4321">
        <f t="shared" si="1949"/>
        <v>6</v>
      </c>
      <c r="Y4321">
        <f t="shared" si="1949"/>
        <v>0</v>
      </c>
      <c r="Z4321">
        <f t="shared" si="1949"/>
        <v>0</v>
      </c>
      <c r="AA4321">
        <f t="shared" si="1935"/>
        <v>4539</v>
      </c>
      <c r="AC4321">
        <f t="shared" si="1936"/>
        <v>4105</v>
      </c>
      <c r="AD4321">
        <v>4318</v>
      </c>
      <c r="AE4321" t="s">
        <v>25472</v>
      </c>
      <c r="AF4321" s="21">
        <v>1.6843563477423898E-5</v>
      </c>
      <c r="AG4321" s="54">
        <f t="shared" ca="1" si="1937"/>
        <v>1.2380019155906564E-2</v>
      </c>
      <c r="AH4321" s="136">
        <f t="shared" ca="1" si="1937"/>
        <v>1.428906864043779</v>
      </c>
      <c r="AI4321" s="37">
        <f t="shared" ca="1" si="1946"/>
        <v>5.2215046780014083E-4</v>
      </c>
      <c r="AJ4321" s="37">
        <f t="shared" ca="1" si="1946"/>
        <v>3.5371483302590188E-4</v>
      </c>
      <c r="AK4321" s="37">
        <f t="shared" ca="1" si="1946"/>
        <v>9.6008311821316216E-4</v>
      </c>
      <c r="AL4321" s="37">
        <f t="shared" ca="1" si="1946"/>
        <v>7.5796035648407545E-4</v>
      </c>
      <c r="AM4321" s="37">
        <f t="shared" ca="1" si="1946"/>
        <v>6.4005541214210814E-4</v>
      </c>
      <c r="AN4321" s="37">
        <f t="shared" ca="1" si="1946"/>
        <v>6.7374253909695595E-4</v>
      </c>
      <c r="AO4321" s="37">
        <f t="shared" ca="1" si="1946"/>
        <v>3.7055839650332578E-4</v>
      </c>
      <c r="AP4321" s="37">
        <f t="shared" ca="1" si="1946"/>
        <v>5.8952472170983644E-4</v>
      </c>
      <c r="AQ4321" s="37">
        <f t="shared" ca="1" si="1946"/>
        <v>9.0955242778089046E-4</v>
      </c>
      <c r="AR4321" s="37">
        <f t="shared" ca="1" si="1946"/>
        <v>1.1453623164648251E-3</v>
      </c>
      <c r="AS4321" s="37">
        <f t="shared" ca="1" si="1947"/>
        <v>3.2002770607105407E-4</v>
      </c>
      <c r="AT4321" s="37">
        <f t="shared" ca="1" si="1947"/>
        <v>5.7268115823241254E-4</v>
      </c>
      <c r="AU4321" s="37">
        <f t="shared" ca="1" si="1947"/>
        <v>5.3899403127756474E-4</v>
      </c>
      <c r="AV4321" s="37">
        <f t="shared" ca="1" si="1947"/>
        <v>5.5583759475498864E-4</v>
      </c>
      <c r="AW4321" s="37">
        <f t="shared" ca="1" si="1947"/>
        <v>5.7268115823241254E-4</v>
      </c>
      <c r="AX4321" s="37">
        <f t="shared" ca="1" si="1947"/>
        <v>1.0274573721228578E-3</v>
      </c>
      <c r="AY4321" s="37">
        <f t="shared" ca="1" si="1947"/>
        <v>5.8952472170983644E-4</v>
      </c>
      <c r="AZ4321" s="37">
        <f t="shared" ca="1" si="1947"/>
        <v>5.2215046780014083E-4</v>
      </c>
      <c r="BA4321" s="37">
        <f t="shared" ca="1" si="1947"/>
        <v>2.3580988868393457E-4</v>
      </c>
      <c r="BB4321" s="37">
        <f t="shared" ca="1" si="1947"/>
        <v>5.2215046780014083E-4</v>
      </c>
      <c r="BC4321" s="37">
        <f t="shared" ca="1" si="1947"/>
        <v>0</v>
      </c>
      <c r="BD4321" s="37">
        <f t="shared" ca="1" si="1947"/>
        <v>0</v>
      </c>
    </row>
    <row r="4322" spans="1:56" x14ac:dyDescent="0.2">
      <c r="A4322" t="s">
        <v>26710</v>
      </c>
      <c r="B4322">
        <v>401</v>
      </c>
      <c r="C4322" s="38">
        <v>43903</v>
      </c>
      <c r="D4322" t="s">
        <v>39597</v>
      </c>
      <c r="E4322">
        <f t="shared" si="1948"/>
        <v>41</v>
      </c>
      <c r="F4322">
        <f t="shared" si="1948"/>
        <v>6</v>
      </c>
      <c r="G4322">
        <f t="shared" si="1948"/>
        <v>23</v>
      </c>
      <c r="H4322">
        <f t="shared" si="1948"/>
        <v>20</v>
      </c>
      <c r="I4322">
        <f t="shared" si="1948"/>
        <v>14</v>
      </c>
      <c r="J4322">
        <f t="shared" si="1948"/>
        <v>28</v>
      </c>
      <c r="K4322">
        <f t="shared" si="1948"/>
        <v>11</v>
      </c>
      <c r="L4322">
        <f t="shared" si="1948"/>
        <v>18</v>
      </c>
      <c r="M4322">
        <f t="shared" si="1948"/>
        <v>17</v>
      </c>
      <c r="N4322">
        <f t="shared" si="1948"/>
        <v>39</v>
      </c>
      <c r="O4322">
        <f t="shared" si="1949"/>
        <v>7</v>
      </c>
      <c r="P4322">
        <f t="shared" si="1949"/>
        <v>10</v>
      </c>
      <c r="Q4322">
        <f t="shared" si="1949"/>
        <v>24</v>
      </c>
      <c r="R4322">
        <f t="shared" si="1949"/>
        <v>22</v>
      </c>
      <c r="S4322">
        <f t="shared" si="1949"/>
        <v>24</v>
      </c>
      <c r="T4322">
        <f t="shared" si="1949"/>
        <v>26</v>
      </c>
      <c r="U4322">
        <f t="shared" si="1949"/>
        <v>28</v>
      </c>
      <c r="V4322">
        <f t="shared" si="1949"/>
        <v>29</v>
      </c>
      <c r="W4322">
        <f t="shared" si="1949"/>
        <v>5</v>
      </c>
      <c r="X4322">
        <f t="shared" si="1949"/>
        <v>9</v>
      </c>
      <c r="Y4322">
        <f t="shared" si="1949"/>
        <v>0</v>
      </c>
      <c r="Z4322">
        <f t="shared" si="1949"/>
        <v>0</v>
      </c>
      <c r="AA4322">
        <f t="shared" si="1935"/>
        <v>4540</v>
      </c>
      <c r="AC4322">
        <f t="shared" si="1936"/>
        <v>4106</v>
      </c>
      <c r="AD4322">
        <v>4319</v>
      </c>
      <c r="AE4322" t="s">
        <v>25466</v>
      </c>
      <c r="AF4322" s="21">
        <v>1.6843563477423898E-5</v>
      </c>
      <c r="AG4322" s="54">
        <f t="shared" ca="1" si="1937"/>
        <v>4.1266730519688554E-3</v>
      </c>
      <c r="AH4322" s="136">
        <f t="shared" ca="1" si="1937"/>
        <v>0.45930713246587229</v>
      </c>
      <c r="AI4322" s="37">
        <f t="shared" ca="1" si="1946"/>
        <v>4.3793265041302133E-4</v>
      </c>
      <c r="AJ4322" s="37">
        <f t="shared" ca="1" si="1946"/>
        <v>1.6843563477423898E-5</v>
      </c>
      <c r="AK4322" s="37">
        <f t="shared" ca="1" si="1946"/>
        <v>2.0212276172908676E-4</v>
      </c>
      <c r="AL4322" s="37">
        <f t="shared" ca="1" si="1946"/>
        <v>2.5265345216135847E-4</v>
      </c>
      <c r="AM4322" s="37">
        <f t="shared" ca="1" si="1946"/>
        <v>1.0106138086454338E-4</v>
      </c>
      <c r="AN4322" s="37">
        <f t="shared" ca="1" si="1946"/>
        <v>2.0212276172908676E-4</v>
      </c>
      <c r="AO4322" s="37">
        <f t="shared" ca="1" si="1946"/>
        <v>5.0530690432271691E-5</v>
      </c>
      <c r="AP4322" s="37">
        <f t="shared" ca="1" si="1946"/>
        <v>5.0530690432271691E-5</v>
      </c>
      <c r="AQ4322" s="37">
        <f t="shared" ca="1" si="1946"/>
        <v>1.8527919825166289E-4</v>
      </c>
      <c r="AR4322" s="37">
        <f t="shared" ca="1" si="1946"/>
        <v>3.8740195998074968E-4</v>
      </c>
      <c r="AS4322" s="37">
        <f t="shared" ca="1" si="1947"/>
        <v>8.4217817387119493E-5</v>
      </c>
      <c r="AT4322" s="37">
        <f t="shared" ca="1" si="1947"/>
        <v>3.0318414259363017E-4</v>
      </c>
      <c r="AU4322" s="37">
        <f t="shared" ca="1" si="1947"/>
        <v>2.1896632520651066E-4</v>
      </c>
      <c r="AV4322" s="37">
        <f t="shared" ca="1" si="1947"/>
        <v>2.5265345216135847E-4</v>
      </c>
      <c r="AW4322" s="37">
        <f t="shared" ca="1" si="1947"/>
        <v>3.7055839650332578E-4</v>
      </c>
      <c r="AX4322" s="37">
        <f t="shared" ca="1" si="1947"/>
        <v>3.8740195998074968E-4</v>
      </c>
      <c r="AY4322" s="37">
        <f t="shared" ca="1" si="1947"/>
        <v>2.3580988868393457E-4</v>
      </c>
      <c r="AZ4322" s="37">
        <f t="shared" ca="1" si="1947"/>
        <v>2.3580988868393457E-4</v>
      </c>
      <c r="BA4322" s="37">
        <f t="shared" ca="1" si="1947"/>
        <v>3.3687126954847796E-5</v>
      </c>
      <c r="BB4322" s="37">
        <f t="shared" ca="1" si="1947"/>
        <v>1.1790494434196728E-4</v>
      </c>
      <c r="BC4322" s="37">
        <f t="shared" ca="1" si="1947"/>
        <v>0</v>
      </c>
      <c r="BD4322" s="37">
        <f t="shared" ca="1" si="1947"/>
        <v>0</v>
      </c>
    </row>
    <row r="4323" spans="1:56" x14ac:dyDescent="0.2">
      <c r="A4323" t="s">
        <v>26716</v>
      </c>
      <c r="B4323">
        <v>292</v>
      </c>
      <c r="C4323" s="38">
        <v>31292</v>
      </c>
      <c r="D4323" t="s">
        <v>39598</v>
      </c>
      <c r="E4323">
        <f t="shared" si="1948"/>
        <v>30</v>
      </c>
      <c r="F4323">
        <f t="shared" si="1948"/>
        <v>6</v>
      </c>
      <c r="G4323">
        <f t="shared" si="1948"/>
        <v>14</v>
      </c>
      <c r="H4323">
        <f t="shared" si="1948"/>
        <v>12</v>
      </c>
      <c r="I4323">
        <f t="shared" si="1948"/>
        <v>13</v>
      </c>
      <c r="J4323">
        <f t="shared" si="1948"/>
        <v>25</v>
      </c>
      <c r="K4323">
        <f t="shared" si="1948"/>
        <v>8</v>
      </c>
      <c r="L4323">
        <f t="shared" si="1948"/>
        <v>17</v>
      </c>
      <c r="M4323">
        <f t="shared" si="1948"/>
        <v>14</v>
      </c>
      <c r="N4323">
        <f t="shared" si="1948"/>
        <v>31</v>
      </c>
      <c r="O4323">
        <f t="shared" si="1949"/>
        <v>7</v>
      </c>
      <c r="P4323">
        <f t="shared" si="1949"/>
        <v>8</v>
      </c>
      <c r="Q4323">
        <f t="shared" si="1949"/>
        <v>15</v>
      </c>
      <c r="R4323">
        <f t="shared" si="1949"/>
        <v>7</v>
      </c>
      <c r="S4323">
        <f t="shared" si="1949"/>
        <v>15</v>
      </c>
      <c r="T4323">
        <f t="shared" si="1949"/>
        <v>24</v>
      </c>
      <c r="U4323">
        <f t="shared" si="1949"/>
        <v>14</v>
      </c>
      <c r="V4323">
        <f t="shared" si="1949"/>
        <v>25</v>
      </c>
      <c r="W4323">
        <f t="shared" si="1949"/>
        <v>2</v>
      </c>
      <c r="X4323">
        <f t="shared" si="1949"/>
        <v>5</v>
      </c>
      <c r="Y4323">
        <f t="shared" si="1949"/>
        <v>0</v>
      </c>
      <c r="Z4323">
        <f t="shared" si="1949"/>
        <v>0</v>
      </c>
      <c r="AA4323">
        <f t="shared" si="1935"/>
        <v>4541</v>
      </c>
      <c r="AC4323">
        <f t="shared" si="1936"/>
        <v>4107</v>
      </c>
      <c r="AD4323">
        <v>4320</v>
      </c>
      <c r="AE4323" t="s">
        <v>25478</v>
      </c>
      <c r="AF4323" s="21">
        <v>1.6806625838219018E-5</v>
      </c>
      <c r="AG4323" s="54">
        <f t="shared" ca="1" si="1937"/>
        <v>6.7058437094493885E-3</v>
      </c>
      <c r="AH4323" s="136">
        <f t="shared" ca="1" si="1937"/>
        <v>0.71861770759056876</v>
      </c>
      <c r="AI4323" s="37">
        <f t="shared" ca="1" si="1946"/>
        <v>5.041987751465706E-4</v>
      </c>
      <c r="AJ4323" s="37">
        <f t="shared" ca="1" si="1946"/>
        <v>3.3613251676438036E-5</v>
      </c>
      <c r="AK4323" s="37">
        <f t="shared" ca="1" si="1946"/>
        <v>5.3781202682300858E-4</v>
      </c>
      <c r="AL4323" s="37">
        <f t="shared" ca="1" si="1946"/>
        <v>6.5545840769054174E-4</v>
      </c>
      <c r="AM4323" s="37">
        <f t="shared" ca="1" si="1946"/>
        <v>1.848728842204092E-4</v>
      </c>
      <c r="AN4323" s="37">
        <f t="shared" ca="1" si="1946"/>
        <v>5.3781202682300858E-4</v>
      </c>
      <c r="AO4323" s="37">
        <f t="shared" ca="1" si="1946"/>
        <v>1.0083975502931411E-4</v>
      </c>
      <c r="AP4323" s="37">
        <f t="shared" ca="1" si="1946"/>
        <v>2.0167951005862822E-4</v>
      </c>
      <c r="AQ4323" s="37">
        <f t="shared" ca="1" si="1946"/>
        <v>5.041987751465706E-4</v>
      </c>
      <c r="AR4323" s="37">
        <f t="shared" ca="1" si="1946"/>
        <v>7.8991141439629388E-4</v>
      </c>
      <c r="AS4323" s="37">
        <f t="shared" ca="1" si="1947"/>
        <v>3.3613251676438036E-5</v>
      </c>
      <c r="AT4323" s="37">
        <f t="shared" ca="1" si="1947"/>
        <v>1.848728842204092E-4</v>
      </c>
      <c r="AU4323" s="37">
        <f t="shared" ca="1" si="1947"/>
        <v>3.1932589092616137E-4</v>
      </c>
      <c r="AV4323" s="37">
        <f t="shared" ca="1" si="1947"/>
        <v>2.1848613589684724E-4</v>
      </c>
      <c r="AW4323" s="37">
        <f t="shared" ca="1" si="1947"/>
        <v>2.520993875732853E-4</v>
      </c>
      <c r="AX4323" s="37">
        <f t="shared" ca="1" si="1947"/>
        <v>8.0671804023451288E-4</v>
      </c>
      <c r="AY4323" s="37">
        <f t="shared" ca="1" si="1947"/>
        <v>3.697457684408184E-4</v>
      </c>
      <c r="AZ4323" s="37">
        <f t="shared" ca="1" si="1947"/>
        <v>3.8655239427903745E-4</v>
      </c>
      <c r="BA4323" s="37">
        <f t="shared" ca="1" si="1947"/>
        <v>1.6806625838219018E-5</v>
      </c>
      <c r="BB4323" s="37">
        <f t="shared" ca="1" si="1947"/>
        <v>6.7226503352876073E-5</v>
      </c>
      <c r="BC4323" s="37">
        <f t="shared" ca="1" si="1947"/>
        <v>0</v>
      </c>
      <c r="BD4323" s="37">
        <f t="shared" ca="1" si="1947"/>
        <v>0</v>
      </c>
    </row>
    <row r="4324" spans="1:56" x14ac:dyDescent="0.2">
      <c r="A4324" t="s">
        <v>26722</v>
      </c>
      <c r="B4324">
        <v>731</v>
      </c>
      <c r="C4324" s="38">
        <v>82040</v>
      </c>
      <c r="D4324" t="s">
        <v>39599</v>
      </c>
      <c r="E4324">
        <f t="shared" si="1948"/>
        <v>49</v>
      </c>
      <c r="F4324">
        <f t="shared" si="1948"/>
        <v>8</v>
      </c>
      <c r="G4324">
        <f t="shared" si="1948"/>
        <v>43</v>
      </c>
      <c r="H4324">
        <f t="shared" si="1948"/>
        <v>54</v>
      </c>
      <c r="I4324">
        <f t="shared" si="1948"/>
        <v>25</v>
      </c>
      <c r="J4324">
        <f t="shared" si="1948"/>
        <v>32</v>
      </c>
      <c r="K4324">
        <f t="shared" si="1948"/>
        <v>16</v>
      </c>
      <c r="L4324">
        <f t="shared" si="1948"/>
        <v>25</v>
      </c>
      <c r="M4324">
        <f t="shared" si="1948"/>
        <v>42</v>
      </c>
      <c r="N4324">
        <f t="shared" si="1948"/>
        <v>93</v>
      </c>
      <c r="O4324">
        <f t="shared" si="1949"/>
        <v>18</v>
      </c>
      <c r="P4324">
        <f t="shared" si="1949"/>
        <v>19</v>
      </c>
      <c r="Q4324">
        <f t="shared" si="1949"/>
        <v>32</v>
      </c>
      <c r="R4324">
        <f t="shared" si="1949"/>
        <v>42</v>
      </c>
      <c r="S4324">
        <f t="shared" si="1949"/>
        <v>43</v>
      </c>
      <c r="T4324">
        <f t="shared" si="1949"/>
        <v>80</v>
      </c>
      <c r="U4324">
        <f t="shared" si="1949"/>
        <v>27</v>
      </c>
      <c r="V4324">
        <f t="shared" si="1949"/>
        <v>59</v>
      </c>
      <c r="W4324">
        <f t="shared" si="1949"/>
        <v>7</v>
      </c>
      <c r="X4324">
        <f t="shared" si="1949"/>
        <v>17</v>
      </c>
      <c r="Y4324">
        <f t="shared" si="1949"/>
        <v>0</v>
      </c>
      <c r="Z4324">
        <f t="shared" si="1949"/>
        <v>0</v>
      </c>
      <c r="AA4324">
        <f t="shared" si="1935"/>
        <v>4542</v>
      </c>
      <c r="AC4324">
        <f t="shared" si="1936"/>
        <v>4108</v>
      </c>
      <c r="AD4324">
        <v>4321</v>
      </c>
      <c r="AE4324" t="s">
        <v>25484</v>
      </c>
      <c r="AF4324" s="21">
        <v>1.6767918731267804E-5</v>
      </c>
      <c r="AG4324" s="54">
        <f t="shared" ca="1" si="1937"/>
        <v>1.9601696996852064E-2</v>
      </c>
      <c r="AH4324" s="136">
        <f t="shared" ca="1" si="1937"/>
        <v>2.1572430485337968</v>
      </c>
      <c r="AI4324" s="37">
        <f t="shared" ca="1" si="1946"/>
        <v>2.0121502477521364E-3</v>
      </c>
      <c r="AJ4324" s="37">
        <f t="shared" ca="1" si="1946"/>
        <v>4.8626964320676633E-4</v>
      </c>
      <c r="AK4324" s="37">
        <f t="shared" ca="1" si="1946"/>
        <v>1.0731467988011395E-3</v>
      </c>
      <c r="AL4324" s="37">
        <f t="shared" ca="1" si="1946"/>
        <v>1.2743618235763531E-3</v>
      </c>
      <c r="AM4324" s="37">
        <f t="shared" ca="1" si="1946"/>
        <v>5.1980548066930192E-4</v>
      </c>
      <c r="AN4324" s="37">
        <f t="shared" ca="1" si="1946"/>
        <v>1.0563788800698718E-3</v>
      </c>
      <c r="AO4324" s="37">
        <f t="shared" ca="1" si="1946"/>
        <v>6.5394883051944435E-4</v>
      </c>
      <c r="AP4324" s="37">
        <f t="shared" ca="1" si="1946"/>
        <v>8.7193177402592587E-4</v>
      </c>
      <c r="AQ4324" s="37">
        <f t="shared" ca="1" si="1946"/>
        <v>8.8869969275719358E-4</v>
      </c>
      <c r="AR4324" s="37">
        <f t="shared" ca="1" si="1946"/>
        <v>2.5990274033465097E-3</v>
      </c>
      <c r="AS4324" s="37">
        <f t="shared" ca="1" si="1947"/>
        <v>4.3596588701296294E-4</v>
      </c>
      <c r="AT4324" s="37">
        <f t="shared" ca="1" si="1947"/>
        <v>1.2240580673825497E-3</v>
      </c>
      <c r="AU4324" s="37">
        <f t="shared" ca="1" si="1947"/>
        <v>6.7071674925071217E-4</v>
      </c>
      <c r="AV4324" s="37">
        <f t="shared" ca="1" si="1947"/>
        <v>9.7253928641353267E-4</v>
      </c>
      <c r="AW4324" s="37">
        <f t="shared" ca="1" si="1947"/>
        <v>8.7193177402592587E-4</v>
      </c>
      <c r="AX4324" s="37">
        <f t="shared" ca="1" si="1947"/>
        <v>1.2743618235763531E-3</v>
      </c>
      <c r="AY4324" s="37">
        <f t="shared" ca="1" si="1947"/>
        <v>1.0060751238760682E-3</v>
      </c>
      <c r="AZ4324" s="37">
        <f t="shared" ca="1" si="1947"/>
        <v>1.1905222299200141E-3</v>
      </c>
      <c r="BA4324" s="37">
        <f t="shared" ca="1" si="1947"/>
        <v>1.8444710604394583E-4</v>
      </c>
      <c r="BB4324" s="37">
        <f t="shared" ca="1" si="1947"/>
        <v>3.3535837462535608E-4</v>
      </c>
      <c r="BC4324" s="37">
        <f t="shared" ca="1" si="1947"/>
        <v>0</v>
      </c>
      <c r="BD4324" s="37">
        <f t="shared" ca="1" si="1947"/>
        <v>0</v>
      </c>
    </row>
    <row r="4325" spans="1:56" x14ac:dyDescent="0.2">
      <c r="A4325" t="s">
        <v>26728</v>
      </c>
      <c r="B4325">
        <v>512</v>
      </c>
      <c r="C4325" s="38">
        <v>54938</v>
      </c>
      <c r="D4325" t="s">
        <v>39600</v>
      </c>
      <c r="E4325">
        <f t="shared" si="1948"/>
        <v>44</v>
      </c>
      <c r="F4325">
        <f t="shared" si="1948"/>
        <v>4</v>
      </c>
      <c r="G4325">
        <f t="shared" si="1948"/>
        <v>26</v>
      </c>
      <c r="H4325">
        <f t="shared" si="1948"/>
        <v>49</v>
      </c>
      <c r="I4325">
        <f t="shared" si="1948"/>
        <v>12</v>
      </c>
      <c r="J4325">
        <f t="shared" si="1948"/>
        <v>56</v>
      </c>
      <c r="K4325">
        <f t="shared" si="1948"/>
        <v>16</v>
      </c>
      <c r="L4325">
        <f t="shared" si="1948"/>
        <v>11</v>
      </c>
      <c r="M4325">
        <f t="shared" si="1948"/>
        <v>26</v>
      </c>
      <c r="N4325">
        <f t="shared" si="1948"/>
        <v>49</v>
      </c>
      <c r="O4325">
        <f t="shared" si="1949"/>
        <v>5</v>
      </c>
      <c r="P4325">
        <f t="shared" si="1949"/>
        <v>12</v>
      </c>
      <c r="Q4325">
        <f t="shared" si="1949"/>
        <v>34</v>
      </c>
      <c r="R4325">
        <f t="shared" si="1949"/>
        <v>18</v>
      </c>
      <c r="S4325">
        <f t="shared" si="1949"/>
        <v>35</v>
      </c>
      <c r="T4325">
        <f t="shared" si="1949"/>
        <v>55</v>
      </c>
      <c r="U4325">
        <f t="shared" si="1949"/>
        <v>20</v>
      </c>
      <c r="V4325">
        <f t="shared" si="1949"/>
        <v>28</v>
      </c>
      <c r="W4325">
        <f t="shared" si="1949"/>
        <v>6</v>
      </c>
      <c r="X4325">
        <f t="shared" si="1949"/>
        <v>6</v>
      </c>
      <c r="Y4325">
        <f t="shared" si="1949"/>
        <v>0</v>
      </c>
      <c r="Z4325">
        <f t="shared" si="1949"/>
        <v>0</v>
      </c>
      <c r="AA4325">
        <f t="shared" si="1935"/>
        <v>4543</v>
      </c>
      <c r="AC4325">
        <f t="shared" si="1936"/>
        <v>4109</v>
      </c>
      <c r="AD4325">
        <v>4322</v>
      </c>
      <c r="AE4325" t="s">
        <v>25490</v>
      </c>
      <c r="AF4325" s="21">
        <v>1.6759953730920438E-5</v>
      </c>
      <c r="AG4325" s="54">
        <f t="shared" ca="1" si="1937"/>
        <v>9.2850143669299234E-3</v>
      </c>
      <c r="AH4325" s="136">
        <f t="shared" ca="1" si="1937"/>
        <v>1.0386646125663324</v>
      </c>
      <c r="AI4325" s="37">
        <f t="shared" ref="AI4325:AR4334" ca="1" si="1950">$AF4325*INDIRECT(CONCATENATE(AI$1,$AC4325+3))</f>
        <v>1.0055972238552262E-3</v>
      </c>
      <c r="AJ4325" s="37">
        <f t="shared" ca="1" si="1950"/>
        <v>8.3799768654602196E-5</v>
      </c>
      <c r="AK4325" s="37">
        <f t="shared" ca="1" si="1950"/>
        <v>3.8547893581117006E-4</v>
      </c>
      <c r="AL4325" s="37">
        <f t="shared" ca="1" si="1950"/>
        <v>1.3072763910117941E-3</v>
      </c>
      <c r="AM4325" s="37">
        <f t="shared" ca="1" si="1950"/>
        <v>5.0279861192761313E-5</v>
      </c>
      <c r="AN4325" s="37">
        <f t="shared" ca="1" si="1950"/>
        <v>3.1843912088748834E-4</v>
      </c>
      <c r="AO4325" s="37">
        <f t="shared" ca="1" si="1950"/>
        <v>1.8435949104012481E-4</v>
      </c>
      <c r="AP4325" s="37">
        <f t="shared" ca="1" si="1950"/>
        <v>2.8491921342564745E-4</v>
      </c>
      <c r="AQ4325" s="37">
        <f t="shared" ca="1" si="1950"/>
        <v>3.6871898208024962E-4</v>
      </c>
      <c r="AR4325" s="37">
        <f t="shared" ca="1" si="1950"/>
        <v>1.2067166686262716E-3</v>
      </c>
      <c r="AS4325" s="37">
        <f t="shared" ref="AS4325:BD4334" ca="1" si="1951">$AF4325*INDIRECT(CONCATENATE(AS$1,$AC4325+3))</f>
        <v>1.1731967611644306E-4</v>
      </c>
      <c r="AT4325" s="37">
        <f t="shared" ca="1" si="1951"/>
        <v>1.0055972238552263E-4</v>
      </c>
      <c r="AU4325" s="37">
        <f t="shared" ca="1" si="1951"/>
        <v>4.0223888954209051E-4</v>
      </c>
      <c r="AV4325" s="37">
        <f t="shared" ca="1" si="1951"/>
        <v>1.1061569462407488E-3</v>
      </c>
      <c r="AW4325" s="37">
        <f t="shared" ca="1" si="1951"/>
        <v>7.2067801042957885E-4</v>
      </c>
      <c r="AX4325" s="37">
        <f t="shared" ca="1" si="1951"/>
        <v>8.379976865460219E-4</v>
      </c>
      <c r="AY4325" s="37">
        <f t="shared" ca="1" si="1951"/>
        <v>2.8491921342564745E-4</v>
      </c>
      <c r="AZ4325" s="37">
        <f t="shared" ca="1" si="1951"/>
        <v>4.5251875073485184E-4</v>
      </c>
      <c r="BA4325" s="37">
        <f t="shared" ca="1" si="1951"/>
        <v>1.6759953730920438E-5</v>
      </c>
      <c r="BB4325" s="37">
        <f t="shared" ca="1" si="1951"/>
        <v>5.0279861192761313E-5</v>
      </c>
      <c r="BC4325" s="37">
        <f t="shared" ca="1" si="1951"/>
        <v>0</v>
      </c>
      <c r="BD4325" s="37">
        <f t="shared" ca="1" si="1951"/>
        <v>0</v>
      </c>
    </row>
    <row r="4326" spans="1:56" x14ac:dyDescent="0.2">
      <c r="A4326" t="s">
        <v>26734</v>
      </c>
      <c r="B4326">
        <v>769</v>
      </c>
      <c r="C4326" s="38">
        <v>83915</v>
      </c>
      <c r="D4326" t="s">
        <v>39601</v>
      </c>
      <c r="E4326">
        <f t="shared" si="1948"/>
        <v>61</v>
      </c>
      <c r="F4326">
        <f t="shared" si="1948"/>
        <v>13</v>
      </c>
      <c r="G4326">
        <f t="shared" si="1948"/>
        <v>34</v>
      </c>
      <c r="H4326">
        <f t="shared" si="1948"/>
        <v>38</v>
      </c>
      <c r="I4326">
        <f t="shared" si="1948"/>
        <v>20</v>
      </c>
      <c r="J4326">
        <f t="shared" si="1948"/>
        <v>62</v>
      </c>
      <c r="K4326">
        <f t="shared" si="1948"/>
        <v>18</v>
      </c>
      <c r="L4326">
        <f t="shared" si="1948"/>
        <v>33</v>
      </c>
      <c r="M4326">
        <f t="shared" si="1948"/>
        <v>42</v>
      </c>
      <c r="N4326">
        <f t="shared" si="1948"/>
        <v>71</v>
      </c>
      <c r="O4326">
        <f t="shared" si="1949"/>
        <v>11</v>
      </c>
      <c r="P4326">
        <f t="shared" si="1949"/>
        <v>27</v>
      </c>
      <c r="Q4326">
        <f t="shared" si="1949"/>
        <v>61</v>
      </c>
      <c r="R4326">
        <f t="shared" si="1949"/>
        <v>32</v>
      </c>
      <c r="S4326">
        <f t="shared" si="1949"/>
        <v>35</v>
      </c>
      <c r="T4326">
        <f t="shared" si="1949"/>
        <v>61</v>
      </c>
      <c r="U4326">
        <f t="shared" si="1949"/>
        <v>58</v>
      </c>
      <c r="V4326">
        <f t="shared" si="1949"/>
        <v>50</v>
      </c>
      <c r="W4326">
        <f t="shared" si="1949"/>
        <v>13</v>
      </c>
      <c r="X4326">
        <f t="shared" si="1949"/>
        <v>29</v>
      </c>
      <c r="Y4326">
        <f t="shared" si="1949"/>
        <v>0</v>
      </c>
      <c r="Z4326">
        <f t="shared" si="1949"/>
        <v>0</v>
      </c>
      <c r="AA4326">
        <f t="shared" si="1935"/>
        <v>4544</v>
      </c>
      <c r="AC4326">
        <f t="shared" si="1936"/>
        <v>4110</v>
      </c>
      <c r="AD4326">
        <v>4323</v>
      </c>
      <c r="AE4326" t="s">
        <v>25496</v>
      </c>
      <c r="AF4326" s="21">
        <v>1.6753587176796636E-5</v>
      </c>
      <c r="AG4326" s="54">
        <f t="shared" ca="1" si="1937"/>
        <v>9.8008484984260322E-3</v>
      </c>
      <c r="AH4326" s="136">
        <f t="shared" ca="1" si="1937"/>
        <v>1.0928197379552678</v>
      </c>
      <c r="AI4326" s="37">
        <f t="shared" ca="1" si="1950"/>
        <v>5.1936120248069571E-4</v>
      </c>
      <c r="AJ4326" s="37">
        <f t="shared" ca="1" si="1950"/>
        <v>2.345502204751529E-4</v>
      </c>
      <c r="AK4326" s="37">
        <f t="shared" ca="1" si="1950"/>
        <v>3.3507174353593274E-4</v>
      </c>
      <c r="AL4326" s="37">
        <f t="shared" ca="1" si="1950"/>
        <v>5.8637555118788232E-4</v>
      </c>
      <c r="AM4326" s="37">
        <f t="shared" ca="1" si="1950"/>
        <v>5.8637555118788232E-4</v>
      </c>
      <c r="AN4326" s="37">
        <f t="shared" ca="1" si="1950"/>
        <v>5.1936120248069571E-4</v>
      </c>
      <c r="AO4326" s="37">
        <f t="shared" ca="1" si="1950"/>
        <v>1.5078228459116972E-4</v>
      </c>
      <c r="AP4326" s="37">
        <f t="shared" ca="1" si="1950"/>
        <v>5.8637555118788232E-4</v>
      </c>
      <c r="AQ4326" s="37">
        <f t="shared" ca="1" si="1950"/>
        <v>6.3663631271827217E-4</v>
      </c>
      <c r="AR4326" s="37">
        <f t="shared" ca="1" si="1950"/>
        <v>1.0219688177845949E-3</v>
      </c>
      <c r="AS4326" s="37">
        <f t="shared" ca="1" si="1951"/>
        <v>8.3767935883983185E-5</v>
      </c>
      <c r="AT4326" s="37">
        <f t="shared" ca="1" si="1951"/>
        <v>5.8637555118788232E-4</v>
      </c>
      <c r="AU4326" s="37">
        <f t="shared" ca="1" si="1951"/>
        <v>5.0260761530389905E-4</v>
      </c>
      <c r="AV4326" s="37">
        <f t="shared" ca="1" si="1951"/>
        <v>5.6962196401108567E-4</v>
      </c>
      <c r="AW4326" s="37">
        <f t="shared" ca="1" si="1951"/>
        <v>5.1936120248069571E-4</v>
      </c>
      <c r="AX4326" s="37">
        <f t="shared" ca="1" si="1951"/>
        <v>1.1224903408453746E-3</v>
      </c>
      <c r="AY4326" s="37">
        <f t="shared" ca="1" si="1951"/>
        <v>5.3611478965749236E-4</v>
      </c>
      <c r="AZ4326" s="37">
        <f t="shared" ca="1" si="1951"/>
        <v>5.0260761530389905E-4</v>
      </c>
      <c r="BA4326" s="37">
        <f t="shared" ca="1" si="1951"/>
        <v>6.7014348707186545E-5</v>
      </c>
      <c r="BB4326" s="37">
        <f t="shared" ca="1" si="1951"/>
        <v>1.3402869741437309E-4</v>
      </c>
      <c r="BC4326" s="37">
        <f t="shared" ca="1" si="1951"/>
        <v>0</v>
      </c>
      <c r="BD4326" s="37">
        <f t="shared" ca="1" si="1951"/>
        <v>0</v>
      </c>
    </row>
    <row r="4327" spans="1:56" x14ac:dyDescent="0.2">
      <c r="A4327" t="s">
        <v>26740</v>
      </c>
      <c r="B4327">
        <v>843</v>
      </c>
      <c r="C4327" s="38">
        <v>90245</v>
      </c>
      <c r="D4327" t="s">
        <v>39602</v>
      </c>
      <c r="E4327">
        <f t="shared" si="1948"/>
        <v>97</v>
      </c>
      <c r="F4327">
        <f t="shared" si="1948"/>
        <v>14</v>
      </c>
      <c r="G4327">
        <f t="shared" si="1948"/>
        <v>43</v>
      </c>
      <c r="H4327">
        <f t="shared" si="1948"/>
        <v>61</v>
      </c>
      <c r="I4327">
        <f t="shared" si="1948"/>
        <v>11</v>
      </c>
      <c r="J4327">
        <f t="shared" si="1948"/>
        <v>54</v>
      </c>
      <c r="K4327">
        <f t="shared" si="1948"/>
        <v>17</v>
      </c>
      <c r="L4327">
        <f t="shared" si="1948"/>
        <v>17</v>
      </c>
      <c r="M4327">
        <f t="shared" si="1948"/>
        <v>26</v>
      </c>
      <c r="N4327">
        <f t="shared" si="1948"/>
        <v>88</v>
      </c>
      <c r="O4327">
        <f t="shared" si="1949"/>
        <v>13</v>
      </c>
      <c r="P4327">
        <f t="shared" si="1949"/>
        <v>21</v>
      </c>
      <c r="Q4327">
        <f t="shared" si="1949"/>
        <v>69</v>
      </c>
      <c r="R4327">
        <f t="shared" si="1949"/>
        <v>41</v>
      </c>
      <c r="S4327">
        <f t="shared" si="1949"/>
        <v>56</v>
      </c>
      <c r="T4327">
        <f t="shared" si="1949"/>
        <v>77</v>
      </c>
      <c r="U4327">
        <f t="shared" si="1949"/>
        <v>54</v>
      </c>
      <c r="V4327">
        <f t="shared" si="1949"/>
        <v>62</v>
      </c>
      <c r="W4327">
        <f t="shared" si="1949"/>
        <v>5</v>
      </c>
      <c r="X4327">
        <f t="shared" si="1949"/>
        <v>17</v>
      </c>
      <c r="Y4327">
        <f t="shared" si="1949"/>
        <v>0</v>
      </c>
      <c r="Z4327">
        <f t="shared" si="1949"/>
        <v>0</v>
      </c>
      <c r="AA4327">
        <f t="shared" si="1935"/>
        <v>4545</v>
      </c>
      <c r="AC4327">
        <f t="shared" si="1936"/>
        <v>4111</v>
      </c>
      <c r="AD4327">
        <v>4324</v>
      </c>
      <c r="AE4327" t="s">
        <v>25508</v>
      </c>
      <c r="AF4327" s="21">
        <v>1.674786141221126E-5</v>
      </c>
      <c r="AG4327" s="54">
        <f t="shared" ca="1" si="1937"/>
        <v>5.158341314961068E-3</v>
      </c>
      <c r="AH4327" s="136">
        <f t="shared" ca="1" si="1937"/>
        <v>0.55596200743976498</v>
      </c>
      <c r="AI4327" s="37">
        <f t="shared" ca="1" si="1950"/>
        <v>5.3593156519076031E-4</v>
      </c>
      <c r="AJ4327" s="37">
        <f t="shared" ca="1" si="1950"/>
        <v>1.0048716847326755E-4</v>
      </c>
      <c r="AK4327" s="37">
        <f t="shared" ca="1" si="1950"/>
        <v>2.5121792118316889E-4</v>
      </c>
      <c r="AL4327" s="37">
        <f t="shared" ca="1" si="1950"/>
        <v>3.1820936683201395E-4</v>
      </c>
      <c r="AM4327" s="37">
        <f t="shared" ca="1" si="1950"/>
        <v>6.6991445648845039E-5</v>
      </c>
      <c r="AN4327" s="37">
        <f t="shared" ca="1" si="1950"/>
        <v>4.52192258129704E-4</v>
      </c>
      <c r="AO4327" s="37">
        <f t="shared" ca="1" si="1950"/>
        <v>1.1723502988547881E-4</v>
      </c>
      <c r="AP4327" s="37">
        <f t="shared" ca="1" si="1950"/>
        <v>4.1869653530528147E-4</v>
      </c>
      <c r="AQ4327" s="37">
        <f t="shared" ca="1" si="1950"/>
        <v>3.1820936683201395E-4</v>
      </c>
      <c r="AR4327" s="37">
        <f t="shared" ca="1" si="1950"/>
        <v>4.6894011954191526E-4</v>
      </c>
      <c r="AS4327" s="37">
        <f t="shared" ca="1" si="1951"/>
        <v>8.3739307061056302E-5</v>
      </c>
      <c r="AT4327" s="37">
        <f t="shared" ca="1" si="1951"/>
        <v>1.8422647553432387E-4</v>
      </c>
      <c r="AU4327" s="37">
        <f t="shared" ca="1" si="1951"/>
        <v>2.3447005977095763E-4</v>
      </c>
      <c r="AV4327" s="37">
        <f t="shared" ca="1" si="1951"/>
        <v>2.3447005977095763E-4</v>
      </c>
      <c r="AW4327" s="37">
        <f t="shared" ca="1" si="1951"/>
        <v>1.3398289129769008E-4</v>
      </c>
      <c r="AX4327" s="37">
        <f t="shared" ca="1" si="1951"/>
        <v>3.0146150541980268E-4</v>
      </c>
      <c r="AY4327" s="37">
        <f t="shared" ca="1" si="1951"/>
        <v>2.8471364400759142E-4</v>
      </c>
      <c r="AZ4327" s="37">
        <f t="shared" ca="1" si="1951"/>
        <v>3.85200812480859E-4</v>
      </c>
      <c r="BA4327" s="37">
        <f t="shared" ca="1" si="1951"/>
        <v>6.6991445648845039E-5</v>
      </c>
      <c r="BB4327" s="37">
        <f t="shared" ca="1" si="1951"/>
        <v>2.009743369465351E-4</v>
      </c>
      <c r="BC4327" s="37">
        <f t="shared" ca="1" si="1951"/>
        <v>0</v>
      </c>
      <c r="BD4327" s="37">
        <f t="shared" ca="1" si="1951"/>
        <v>0</v>
      </c>
    </row>
    <row r="4328" spans="1:56" x14ac:dyDescent="0.2">
      <c r="A4328" t="s">
        <v>26746</v>
      </c>
      <c r="B4328">
        <v>697</v>
      </c>
      <c r="C4328" s="38">
        <v>79960</v>
      </c>
      <c r="D4328" t="s">
        <v>39603</v>
      </c>
      <c r="E4328">
        <f t="shared" si="1948"/>
        <v>34</v>
      </c>
      <c r="F4328">
        <f t="shared" si="1948"/>
        <v>4</v>
      </c>
      <c r="G4328">
        <f t="shared" si="1948"/>
        <v>43</v>
      </c>
      <c r="H4328">
        <f t="shared" si="1948"/>
        <v>59</v>
      </c>
      <c r="I4328">
        <f t="shared" si="1948"/>
        <v>23</v>
      </c>
      <c r="J4328">
        <f t="shared" si="1948"/>
        <v>28</v>
      </c>
      <c r="K4328">
        <f t="shared" si="1948"/>
        <v>16</v>
      </c>
      <c r="L4328">
        <f t="shared" si="1948"/>
        <v>45</v>
      </c>
      <c r="M4328">
        <f t="shared" si="1948"/>
        <v>58</v>
      </c>
      <c r="N4328">
        <f t="shared" si="1948"/>
        <v>77</v>
      </c>
      <c r="O4328">
        <f t="shared" si="1949"/>
        <v>14</v>
      </c>
      <c r="P4328">
        <f t="shared" si="1949"/>
        <v>26</v>
      </c>
      <c r="Q4328">
        <f t="shared" si="1949"/>
        <v>29</v>
      </c>
      <c r="R4328">
        <f t="shared" si="1949"/>
        <v>39</v>
      </c>
      <c r="S4328">
        <f t="shared" si="1949"/>
        <v>40</v>
      </c>
      <c r="T4328">
        <f t="shared" si="1949"/>
        <v>60</v>
      </c>
      <c r="U4328">
        <f t="shared" si="1949"/>
        <v>34</v>
      </c>
      <c r="V4328">
        <f t="shared" si="1949"/>
        <v>40</v>
      </c>
      <c r="W4328">
        <f t="shared" si="1949"/>
        <v>3</v>
      </c>
      <c r="X4328">
        <f t="shared" si="1949"/>
        <v>25</v>
      </c>
      <c r="Y4328">
        <f t="shared" si="1949"/>
        <v>0</v>
      </c>
      <c r="Z4328">
        <f t="shared" si="1949"/>
        <v>0</v>
      </c>
      <c r="AA4328">
        <f t="shared" si="1935"/>
        <v>4546</v>
      </c>
      <c r="AC4328">
        <f t="shared" si="1936"/>
        <v>4112</v>
      </c>
      <c r="AD4328">
        <v>4325</v>
      </c>
      <c r="AE4328" t="s">
        <v>25513</v>
      </c>
      <c r="AF4328" s="21">
        <v>1.674786141221126E-5</v>
      </c>
      <c r="AG4328" s="54">
        <f t="shared" ca="1" si="1937"/>
        <v>7.7375119724416019E-3</v>
      </c>
      <c r="AH4328" s="136">
        <f t="shared" ca="1" si="1937"/>
        <v>0.86573045212002442</v>
      </c>
      <c r="AI4328" s="37">
        <f t="shared" ca="1" si="1950"/>
        <v>5.8617514942739405E-4</v>
      </c>
      <c r="AJ4328" s="37">
        <f t="shared" ca="1" si="1950"/>
        <v>6.6991445648845039E-5</v>
      </c>
      <c r="AK4328" s="37">
        <f t="shared" ca="1" si="1950"/>
        <v>5.191837037785491E-4</v>
      </c>
      <c r="AL4328" s="37">
        <f t="shared" ca="1" si="1950"/>
        <v>4.52192258129704E-4</v>
      </c>
      <c r="AM4328" s="37">
        <f t="shared" ca="1" si="1950"/>
        <v>2.1772219835874637E-4</v>
      </c>
      <c r="AN4328" s="37">
        <f t="shared" ca="1" si="1950"/>
        <v>4.0194867389307021E-4</v>
      </c>
      <c r="AO4328" s="37">
        <f t="shared" ca="1" si="1950"/>
        <v>1.1723502988547881E-4</v>
      </c>
      <c r="AP4328" s="37">
        <f t="shared" ca="1" si="1950"/>
        <v>3.5170508965643647E-4</v>
      </c>
      <c r="AQ4328" s="37">
        <f t="shared" ca="1" si="1950"/>
        <v>6.1967087225181657E-4</v>
      </c>
      <c r="AR4328" s="37">
        <f t="shared" ca="1" si="1950"/>
        <v>9.0438451625940799E-4</v>
      </c>
      <c r="AS4328" s="37">
        <f t="shared" ca="1" si="1951"/>
        <v>1.3398289129769008E-4</v>
      </c>
      <c r="AT4328" s="37">
        <f t="shared" ca="1" si="1951"/>
        <v>1.8422647553432387E-4</v>
      </c>
      <c r="AU4328" s="37">
        <f t="shared" ca="1" si="1951"/>
        <v>3.6845295106864773E-4</v>
      </c>
      <c r="AV4328" s="37">
        <f t="shared" ca="1" si="1951"/>
        <v>4.6894011954191526E-4</v>
      </c>
      <c r="AW4328" s="37">
        <f t="shared" ca="1" si="1951"/>
        <v>5.5267942660297152E-4</v>
      </c>
      <c r="AX4328" s="37">
        <f t="shared" ca="1" si="1951"/>
        <v>7.70401624961718E-4</v>
      </c>
      <c r="AY4328" s="37">
        <f t="shared" ca="1" si="1951"/>
        <v>3.5170508965643647E-4</v>
      </c>
      <c r="AZ4328" s="37">
        <f t="shared" ca="1" si="1951"/>
        <v>4.52192258129704E-4</v>
      </c>
      <c r="BA4328" s="37">
        <f t="shared" ca="1" si="1951"/>
        <v>1.0048716847326755E-4</v>
      </c>
      <c r="BB4328" s="37">
        <f t="shared" ca="1" si="1951"/>
        <v>1.1723502988547881E-4</v>
      </c>
      <c r="BC4328" s="37">
        <f t="shared" ca="1" si="1951"/>
        <v>0</v>
      </c>
      <c r="BD4328" s="37">
        <f t="shared" ca="1" si="1951"/>
        <v>0</v>
      </c>
    </row>
    <row r="4329" spans="1:56" x14ac:dyDescent="0.2">
      <c r="A4329" t="s">
        <v>26752</v>
      </c>
      <c r="B4329">
        <v>624</v>
      </c>
      <c r="C4329" s="38">
        <v>69553</v>
      </c>
      <c r="D4329" t="s">
        <v>39604</v>
      </c>
      <c r="E4329">
        <f t="shared" si="1948"/>
        <v>47</v>
      </c>
      <c r="F4329">
        <f t="shared" si="1948"/>
        <v>25</v>
      </c>
      <c r="G4329">
        <f t="shared" si="1948"/>
        <v>30</v>
      </c>
      <c r="H4329">
        <f t="shared" si="1948"/>
        <v>37</v>
      </c>
      <c r="I4329">
        <f t="shared" si="1948"/>
        <v>20</v>
      </c>
      <c r="J4329">
        <f t="shared" si="1948"/>
        <v>48</v>
      </c>
      <c r="K4329">
        <f t="shared" si="1948"/>
        <v>20</v>
      </c>
      <c r="L4329">
        <f t="shared" si="1948"/>
        <v>26</v>
      </c>
      <c r="M4329">
        <f t="shared" si="1948"/>
        <v>17</v>
      </c>
      <c r="N4329">
        <f t="shared" si="1948"/>
        <v>49</v>
      </c>
      <c r="O4329">
        <f t="shared" si="1949"/>
        <v>18</v>
      </c>
      <c r="P4329">
        <f t="shared" si="1949"/>
        <v>24</v>
      </c>
      <c r="Q4329">
        <f t="shared" si="1949"/>
        <v>28</v>
      </c>
      <c r="R4329">
        <f t="shared" si="1949"/>
        <v>34</v>
      </c>
      <c r="S4329">
        <f t="shared" si="1949"/>
        <v>39</v>
      </c>
      <c r="T4329">
        <f t="shared" si="1949"/>
        <v>43</v>
      </c>
      <c r="U4329">
        <f t="shared" si="1949"/>
        <v>31</v>
      </c>
      <c r="V4329">
        <f t="shared" si="1949"/>
        <v>53</v>
      </c>
      <c r="W4329">
        <f t="shared" si="1949"/>
        <v>8</v>
      </c>
      <c r="X4329">
        <f t="shared" si="1949"/>
        <v>27</v>
      </c>
      <c r="Y4329">
        <f t="shared" si="1949"/>
        <v>0</v>
      </c>
      <c r="Z4329">
        <f t="shared" si="1949"/>
        <v>0</v>
      </c>
      <c r="AA4329">
        <f t="shared" si="1935"/>
        <v>4547</v>
      </c>
      <c r="AC4329">
        <f t="shared" si="1936"/>
        <v>4113</v>
      </c>
      <c r="AD4329">
        <v>4326</v>
      </c>
      <c r="AE4329" t="s">
        <v>25502</v>
      </c>
      <c r="AF4329" s="21">
        <v>1.674786141221126E-5</v>
      </c>
      <c r="AG4329" s="54">
        <f t="shared" ca="1" si="1937"/>
        <v>7.7375119724416019E-3</v>
      </c>
      <c r="AH4329" s="136">
        <f t="shared" ca="1" si="1937"/>
        <v>0.86758946473677989</v>
      </c>
      <c r="AI4329" s="37">
        <f t="shared" ca="1" si="1950"/>
        <v>6.1967087225181657E-4</v>
      </c>
      <c r="AJ4329" s="37">
        <f t="shared" ca="1" si="1950"/>
        <v>6.6991445648845039E-5</v>
      </c>
      <c r="AK4329" s="37">
        <f t="shared" ca="1" si="1950"/>
        <v>5.191837037785491E-4</v>
      </c>
      <c r="AL4329" s="37">
        <f t="shared" ca="1" si="1950"/>
        <v>4.52192258129704E-4</v>
      </c>
      <c r="AM4329" s="37">
        <f t="shared" ca="1" si="1950"/>
        <v>2.1772219835874637E-4</v>
      </c>
      <c r="AN4329" s="37">
        <f t="shared" ca="1" si="1950"/>
        <v>3.6845295106864773E-4</v>
      </c>
      <c r="AO4329" s="37">
        <f t="shared" ca="1" si="1950"/>
        <v>1.1723502988547881E-4</v>
      </c>
      <c r="AP4329" s="37">
        <f t="shared" ca="1" si="1950"/>
        <v>3.5170508965643647E-4</v>
      </c>
      <c r="AQ4329" s="37">
        <f t="shared" ca="1" si="1950"/>
        <v>6.1967087225181657E-4</v>
      </c>
      <c r="AR4329" s="37">
        <f t="shared" ca="1" si="1950"/>
        <v>9.0438451625940799E-4</v>
      </c>
      <c r="AS4329" s="37">
        <f t="shared" ca="1" si="1951"/>
        <v>1.5073075270990134E-4</v>
      </c>
      <c r="AT4329" s="37">
        <f t="shared" ca="1" si="1951"/>
        <v>1.8422647553432387E-4</v>
      </c>
      <c r="AU4329" s="37">
        <f t="shared" ca="1" si="1951"/>
        <v>3.85200812480859E-4</v>
      </c>
      <c r="AV4329" s="37">
        <f t="shared" ca="1" si="1951"/>
        <v>4.6894011954191526E-4</v>
      </c>
      <c r="AW4329" s="37">
        <f t="shared" ca="1" si="1951"/>
        <v>5.6942728801518284E-4</v>
      </c>
      <c r="AX4329" s="37">
        <f t="shared" ca="1" si="1951"/>
        <v>7.70401624961718E-4</v>
      </c>
      <c r="AY4329" s="37">
        <f t="shared" ca="1" si="1951"/>
        <v>3.1820936683201395E-4</v>
      </c>
      <c r="AZ4329" s="37">
        <f t="shared" ca="1" si="1951"/>
        <v>4.3544439671749273E-4</v>
      </c>
      <c r="BA4329" s="37">
        <f t="shared" ca="1" si="1951"/>
        <v>1.0048716847326755E-4</v>
      </c>
      <c r="BB4329" s="37">
        <f t="shared" ca="1" si="1951"/>
        <v>1.1723502988547881E-4</v>
      </c>
      <c r="BC4329" s="37">
        <f t="shared" ca="1" si="1951"/>
        <v>0</v>
      </c>
      <c r="BD4329" s="37">
        <f t="shared" ca="1" si="1951"/>
        <v>0</v>
      </c>
    </row>
    <row r="4330" spans="1:56" x14ac:dyDescent="0.2">
      <c r="A4330" t="s">
        <v>26758</v>
      </c>
      <c r="B4330">
        <v>368</v>
      </c>
      <c r="C4330" s="38">
        <v>41487</v>
      </c>
      <c r="D4330" t="s">
        <v>39605</v>
      </c>
      <c r="E4330">
        <f t="shared" ref="E4330:N4339" si="1952">LEN($D4330)-LEN(SUBSTITUTE($D4330,E$3,""))</f>
        <v>34</v>
      </c>
      <c r="F4330">
        <f t="shared" si="1952"/>
        <v>6</v>
      </c>
      <c r="G4330">
        <f t="shared" si="1952"/>
        <v>17</v>
      </c>
      <c r="H4330">
        <f t="shared" si="1952"/>
        <v>44</v>
      </c>
      <c r="I4330">
        <f t="shared" si="1952"/>
        <v>4</v>
      </c>
      <c r="J4330">
        <f t="shared" si="1952"/>
        <v>13</v>
      </c>
      <c r="K4330">
        <f t="shared" si="1952"/>
        <v>5</v>
      </c>
      <c r="L4330">
        <f t="shared" si="1952"/>
        <v>10</v>
      </c>
      <c r="M4330">
        <f t="shared" si="1952"/>
        <v>37</v>
      </c>
      <c r="N4330">
        <f t="shared" si="1952"/>
        <v>39</v>
      </c>
      <c r="O4330">
        <f t="shared" ref="O4330:Z4339" si="1953">LEN($D4330)-LEN(SUBSTITUTE($D4330,O$3,""))</f>
        <v>6</v>
      </c>
      <c r="P4330">
        <f t="shared" si="1953"/>
        <v>9</v>
      </c>
      <c r="Q4330">
        <f t="shared" si="1953"/>
        <v>25</v>
      </c>
      <c r="R4330">
        <f t="shared" si="1953"/>
        <v>36</v>
      </c>
      <c r="S4330">
        <f t="shared" si="1953"/>
        <v>24</v>
      </c>
      <c r="T4330">
        <f t="shared" si="1953"/>
        <v>29</v>
      </c>
      <c r="U4330">
        <f t="shared" si="1953"/>
        <v>12</v>
      </c>
      <c r="V4330">
        <f t="shared" si="1953"/>
        <v>13</v>
      </c>
      <c r="W4330">
        <f t="shared" si="1953"/>
        <v>2</v>
      </c>
      <c r="X4330">
        <f t="shared" si="1953"/>
        <v>3</v>
      </c>
      <c r="Y4330">
        <f t="shared" si="1953"/>
        <v>0</v>
      </c>
      <c r="Z4330">
        <f t="shared" si="1953"/>
        <v>0</v>
      </c>
      <c r="AA4330">
        <f t="shared" si="1935"/>
        <v>4548</v>
      </c>
      <c r="AC4330">
        <f t="shared" si="1936"/>
        <v>4114</v>
      </c>
      <c r="AD4330">
        <v>4327</v>
      </c>
      <c r="AE4330" t="s">
        <v>25519</v>
      </c>
      <c r="AF4330" s="21">
        <v>1.673507678517904E-5</v>
      </c>
      <c r="AG4330" s="54">
        <f t="shared" ca="1" si="1937"/>
        <v>8.7691802354338162E-3</v>
      </c>
      <c r="AH4330" s="136">
        <f t="shared" ca="1" si="1937"/>
        <v>0.97568844672950839</v>
      </c>
      <c r="AI4330" s="37">
        <f t="shared" ca="1" si="1950"/>
        <v>6.3593291783680349E-4</v>
      </c>
      <c r="AJ4330" s="37">
        <f t="shared" ca="1" si="1950"/>
        <v>1.5061569106661137E-4</v>
      </c>
      <c r="AK4330" s="37">
        <f t="shared" ca="1" si="1950"/>
        <v>3.5143661248875985E-4</v>
      </c>
      <c r="AL4330" s="37">
        <f t="shared" ca="1" si="1950"/>
        <v>4.3511199641465507E-4</v>
      </c>
      <c r="AM4330" s="37">
        <f t="shared" ca="1" si="1950"/>
        <v>4.3511199641465507E-4</v>
      </c>
      <c r="AN4330" s="37">
        <f t="shared" ca="1" si="1950"/>
        <v>7.8654860890341486E-4</v>
      </c>
      <c r="AO4330" s="37">
        <f t="shared" ca="1" si="1950"/>
        <v>3.0123138213322275E-4</v>
      </c>
      <c r="AP4330" s="37">
        <f t="shared" ca="1" si="1950"/>
        <v>4.0164184284429696E-4</v>
      </c>
      <c r="AQ4330" s="37">
        <f t="shared" ca="1" si="1950"/>
        <v>3.1796645891840175E-4</v>
      </c>
      <c r="AR4330" s="37">
        <f t="shared" ca="1" si="1950"/>
        <v>9.7063445354038434E-4</v>
      </c>
      <c r="AS4330" s="37">
        <f t="shared" ca="1" si="1951"/>
        <v>2.0082092142214848E-4</v>
      </c>
      <c r="AT4330" s="37">
        <f t="shared" ca="1" si="1951"/>
        <v>4.0164184284429696E-4</v>
      </c>
      <c r="AU4330" s="37">
        <f t="shared" ca="1" si="1951"/>
        <v>6.8613814819234065E-4</v>
      </c>
      <c r="AV4330" s="37">
        <f t="shared" ca="1" si="1951"/>
        <v>4.5184707319983406E-4</v>
      </c>
      <c r="AW4330" s="37">
        <f t="shared" ca="1" si="1951"/>
        <v>4.0164184284429696E-4</v>
      </c>
      <c r="AX4330" s="37">
        <f t="shared" ca="1" si="1951"/>
        <v>4.8531722677019217E-4</v>
      </c>
      <c r="AY4330" s="37">
        <f t="shared" ca="1" si="1951"/>
        <v>5.3552245712572928E-4</v>
      </c>
      <c r="AZ4330" s="37">
        <f t="shared" ca="1" si="1951"/>
        <v>3.5143661248875985E-4</v>
      </c>
      <c r="BA4330" s="37">
        <f t="shared" ca="1" si="1951"/>
        <v>2.0082092142214848E-4</v>
      </c>
      <c r="BB4330" s="37">
        <f t="shared" ca="1" si="1951"/>
        <v>2.6776122856286464E-4</v>
      </c>
      <c r="BC4330" s="37">
        <f t="shared" ca="1" si="1951"/>
        <v>0</v>
      </c>
      <c r="BD4330" s="37">
        <f t="shared" ca="1" si="1951"/>
        <v>0</v>
      </c>
    </row>
    <row r="4331" spans="1:56" x14ac:dyDescent="0.2">
      <c r="A4331" t="s">
        <v>26764</v>
      </c>
      <c r="B4331">
        <v>957</v>
      </c>
      <c r="C4331" s="38">
        <v>110558</v>
      </c>
      <c r="D4331" t="s">
        <v>39606</v>
      </c>
      <c r="E4331">
        <f t="shared" si="1952"/>
        <v>65</v>
      </c>
      <c r="F4331">
        <f t="shared" si="1952"/>
        <v>3</v>
      </c>
      <c r="G4331">
        <f t="shared" si="1952"/>
        <v>56</v>
      </c>
      <c r="H4331">
        <f t="shared" si="1952"/>
        <v>119</v>
      </c>
      <c r="I4331">
        <f t="shared" si="1952"/>
        <v>8</v>
      </c>
      <c r="J4331">
        <f t="shared" si="1952"/>
        <v>31</v>
      </c>
      <c r="K4331">
        <f t="shared" si="1952"/>
        <v>40</v>
      </c>
      <c r="L4331">
        <f t="shared" si="1952"/>
        <v>39</v>
      </c>
      <c r="M4331">
        <f t="shared" si="1952"/>
        <v>96</v>
      </c>
      <c r="N4331">
        <f t="shared" si="1952"/>
        <v>122</v>
      </c>
      <c r="O4331">
        <f t="shared" si="1953"/>
        <v>26</v>
      </c>
      <c r="P4331">
        <f t="shared" si="1953"/>
        <v>41</v>
      </c>
      <c r="Q4331">
        <f t="shared" si="1953"/>
        <v>16</v>
      </c>
      <c r="R4331">
        <f t="shared" si="1953"/>
        <v>66</v>
      </c>
      <c r="S4331">
        <f t="shared" si="1953"/>
        <v>69</v>
      </c>
      <c r="T4331">
        <f t="shared" si="1953"/>
        <v>72</v>
      </c>
      <c r="U4331">
        <f t="shared" si="1953"/>
        <v>49</v>
      </c>
      <c r="V4331">
        <f t="shared" si="1953"/>
        <v>26</v>
      </c>
      <c r="W4331">
        <f t="shared" si="1953"/>
        <v>2</v>
      </c>
      <c r="X4331">
        <f t="shared" si="1953"/>
        <v>11</v>
      </c>
      <c r="Y4331">
        <f t="shared" si="1953"/>
        <v>0</v>
      </c>
      <c r="Z4331">
        <f t="shared" si="1953"/>
        <v>0</v>
      </c>
      <c r="AA4331">
        <f t="shared" si="1935"/>
        <v>4549</v>
      </c>
      <c r="AC4331">
        <f t="shared" si="1936"/>
        <v>4115</v>
      </c>
      <c r="AD4331">
        <v>4328</v>
      </c>
      <c r="AE4331" t="s">
        <v>25525</v>
      </c>
      <c r="AF4331" s="21">
        <v>1.6729755616089953E-5</v>
      </c>
      <c r="AG4331" s="54">
        <f t="shared" ca="1" si="1937"/>
        <v>3.0950047889766416E-3</v>
      </c>
      <c r="AH4331" s="136">
        <f t="shared" ca="1" si="1937"/>
        <v>0.34918345921902949</v>
      </c>
      <c r="AI4331" s="37">
        <f t="shared" ca="1" si="1950"/>
        <v>1.1710828931262967E-4</v>
      </c>
      <c r="AJ4331" s="37">
        <f t="shared" ca="1" si="1950"/>
        <v>1.0037853369653971E-4</v>
      </c>
      <c r="AK4331" s="37">
        <f t="shared" ca="1" si="1950"/>
        <v>1.6729755616089954E-4</v>
      </c>
      <c r="AL4331" s="37">
        <f t="shared" ca="1" si="1950"/>
        <v>2.8440584547352919E-4</v>
      </c>
      <c r="AM4331" s="37">
        <f t="shared" ca="1" si="1950"/>
        <v>1.5056780054480958E-4</v>
      </c>
      <c r="AN4331" s="37">
        <f t="shared" ca="1" si="1950"/>
        <v>1.6729755616089954E-4</v>
      </c>
      <c r="AO4331" s="37">
        <f t="shared" ca="1" si="1950"/>
        <v>1.0037853369653971E-4</v>
      </c>
      <c r="AP4331" s="37">
        <f t="shared" ca="1" si="1950"/>
        <v>2.1748682300916938E-4</v>
      </c>
      <c r="AQ4331" s="37">
        <f t="shared" ca="1" si="1950"/>
        <v>2.0075706739307943E-4</v>
      </c>
      <c r="AR4331" s="37">
        <f t="shared" ca="1" si="1950"/>
        <v>2.8440584547352919E-4</v>
      </c>
      <c r="AS4331" s="37">
        <f t="shared" ca="1" si="1951"/>
        <v>6.6919022464359814E-5</v>
      </c>
      <c r="AT4331" s="37">
        <f t="shared" ca="1" si="1951"/>
        <v>1.840273117769895E-4</v>
      </c>
      <c r="AU4331" s="37">
        <f t="shared" ca="1" si="1951"/>
        <v>1.840273117769895E-4</v>
      </c>
      <c r="AV4331" s="37">
        <f t="shared" ca="1" si="1951"/>
        <v>1.0037853369653971E-4</v>
      </c>
      <c r="AW4331" s="37">
        <f t="shared" ca="1" si="1951"/>
        <v>8.3648778080449771E-5</v>
      </c>
      <c r="AX4331" s="37">
        <f t="shared" ca="1" si="1951"/>
        <v>2.6767608985743926E-4</v>
      </c>
      <c r="AY4331" s="37">
        <f t="shared" ca="1" si="1951"/>
        <v>1.5056780054480958E-4</v>
      </c>
      <c r="AZ4331" s="37">
        <f t="shared" ca="1" si="1951"/>
        <v>1.6729755616089954E-4</v>
      </c>
      <c r="BA4331" s="37">
        <f t="shared" ca="1" si="1951"/>
        <v>5.0189266848269857E-5</v>
      </c>
      <c r="BB4331" s="37">
        <f t="shared" ca="1" si="1951"/>
        <v>5.0189266848269857E-5</v>
      </c>
      <c r="BC4331" s="37">
        <f t="shared" ca="1" si="1951"/>
        <v>0</v>
      </c>
      <c r="BD4331" s="37">
        <f t="shared" ca="1" si="1951"/>
        <v>0</v>
      </c>
    </row>
    <row r="4332" spans="1:56" x14ac:dyDescent="0.2">
      <c r="A4332" t="s">
        <v>26770</v>
      </c>
      <c r="B4332">
        <v>773</v>
      </c>
      <c r="C4332" s="38">
        <v>86243</v>
      </c>
      <c r="D4332" t="s">
        <v>39607</v>
      </c>
      <c r="E4332">
        <f t="shared" si="1952"/>
        <v>61</v>
      </c>
      <c r="F4332">
        <f t="shared" si="1952"/>
        <v>15</v>
      </c>
      <c r="G4332">
        <f t="shared" si="1952"/>
        <v>47</v>
      </c>
      <c r="H4332">
        <f t="shared" si="1952"/>
        <v>54</v>
      </c>
      <c r="I4332">
        <f t="shared" si="1952"/>
        <v>39</v>
      </c>
      <c r="J4332">
        <f t="shared" si="1952"/>
        <v>61</v>
      </c>
      <c r="K4332">
        <f t="shared" si="1952"/>
        <v>18</v>
      </c>
      <c r="L4332">
        <f t="shared" si="1952"/>
        <v>37</v>
      </c>
      <c r="M4332">
        <f t="shared" si="1952"/>
        <v>45</v>
      </c>
      <c r="N4332">
        <f t="shared" si="1952"/>
        <v>92</v>
      </c>
      <c r="O4332">
        <f t="shared" si="1953"/>
        <v>12</v>
      </c>
      <c r="P4332">
        <f t="shared" si="1953"/>
        <v>26</v>
      </c>
      <c r="Q4332">
        <f t="shared" si="1953"/>
        <v>31</v>
      </c>
      <c r="R4332">
        <f t="shared" si="1953"/>
        <v>27</v>
      </c>
      <c r="S4332">
        <f t="shared" si="1953"/>
        <v>43</v>
      </c>
      <c r="T4332">
        <f t="shared" si="1953"/>
        <v>49</v>
      </c>
      <c r="U4332">
        <f t="shared" si="1953"/>
        <v>35</v>
      </c>
      <c r="V4332">
        <f t="shared" si="1953"/>
        <v>48</v>
      </c>
      <c r="W4332">
        <f t="shared" si="1953"/>
        <v>10</v>
      </c>
      <c r="X4332">
        <f t="shared" si="1953"/>
        <v>23</v>
      </c>
      <c r="Y4332">
        <f t="shared" si="1953"/>
        <v>0</v>
      </c>
      <c r="Z4332">
        <f t="shared" si="1953"/>
        <v>0</v>
      </c>
      <c r="AA4332">
        <f t="shared" si="1935"/>
        <v>4550</v>
      </c>
      <c r="AC4332">
        <f t="shared" si="1936"/>
        <v>4116</v>
      </c>
      <c r="AD4332">
        <v>4329</v>
      </c>
      <c r="AE4332" t="s">
        <v>25531</v>
      </c>
      <c r="AF4332" s="21">
        <v>1.6727910286769845E-5</v>
      </c>
      <c r="AG4332" s="54">
        <f t="shared" ca="1" si="1937"/>
        <v>2.5275872443309234E-2</v>
      </c>
      <c r="AH4332" s="136">
        <f t="shared" ca="1" si="1937"/>
        <v>2.7526278214188382</v>
      </c>
      <c r="AI4332" s="37">
        <f t="shared" ca="1" si="1950"/>
        <v>2.1746283372800798E-3</v>
      </c>
      <c r="AJ4332" s="37">
        <f t="shared" ca="1" si="1950"/>
        <v>2.1746283372800799E-4</v>
      </c>
      <c r="AK4332" s="37">
        <f t="shared" ca="1" si="1950"/>
        <v>1.2044095406474288E-3</v>
      </c>
      <c r="AL4332" s="37">
        <f t="shared" ca="1" si="1950"/>
        <v>1.5724235669563654E-3</v>
      </c>
      <c r="AM4332" s="37">
        <f t="shared" ca="1" si="1950"/>
        <v>4.8510939831632551E-4</v>
      </c>
      <c r="AN4332" s="37">
        <f t="shared" ca="1" si="1950"/>
        <v>1.9237096829785322E-3</v>
      </c>
      <c r="AO4332" s="37">
        <f t="shared" ca="1" si="1950"/>
        <v>5.6874894975017477E-4</v>
      </c>
      <c r="AP4332" s="37">
        <f t="shared" ca="1" si="1950"/>
        <v>7.5275596290464298E-4</v>
      </c>
      <c r="AQ4332" s="37">
        <f t="shared" ca="1" si="1950"/>
        <v>1.8567980418314528E-3</v>
      </c>
      <c r="AR4332" s="37">
        <f t="shared" ca="1" si="1950"/>
        <v>2.2080841578536194E-3</v>
      </c>
      <c r="AS4332" s="37">
        <f t="shared" ca="1" si="1951"/>
        <v>3.0110238516185719E-4</v>
      </c>
      <c r="AT4332" s="37">
        <f t="shared" ca="1" si="1951"/>
        <v>7.0257223204433345E-4</v>
      </c>
      <c r="AU4332" s="37">
        <f t="shared" ca="1" si="1951"/>
        <v>2.2415399784271595E-3</v>
      </c>
      <c r="AV4332" s="37">
        <f t="shared" ca="1" si="1951"/>
        <v>1.1709537200738892E-3</v>
      </c>
      <c r="AW4332" s="37">
        <f t="shared" ca="1" si="1951"/>
        <v>1.9571655035520719E-3</v>
      </c>
      <c r="AX4332" s="37">
        <f t="shared" ca="1" si="1951"/>
        <v>3.0277517619053422E-3</v>
      </c>
      <c r="AY4332" s="37">
        <f t="shared" ca="1" si="1951"/>
        <v>1.2211374509341988E-3</v>
      </c>
      <c r="AZ4332" s="37">
        <f t="shared" ca="1" si="1951"/>
        <v>9.0330715548557169E-4</v>
      </c>
      <c r="BA4332" s="37">
        <f t="shared" ca="1" si="1951"/>
        <v>1.505511925809286E-4</v>
      </c>
      <c r="BB4332" s="37">
        <f t="shared" ca="1" si="1951"/>
        <v>6.3566059089725411E-4</v>
      </c>
      <c r="BC4332" s="37">
        <f t="shared" ca="1" si="1951"/>
        <v>0</v>
      </c>
      <c r="BD4332" s="37">
        <f t="shared" ca="1" si="1951"/>
        <v>0</v>
      </c>
    </row>
    <row r="4333" spans="1:56" x14ac:dyDescent="0.2">
      <c r="A4333" t="s">
        <v>26776</v>
      </c>
      <c r="B4333">
        <v>1031</v>
      </c>
      <c r="C4333" s="38">
        <v>116919</v>
      </c>
      <c r="D4333" t="s">
        <v>39608</v>
      </c>
      <c r="E4333">
        <f t="shared" si="1952"/>
        <v>63</v>
      </c>
      <c r="F4333">
        <f t="shared" si="1952"/>
        <v>4</v>
      </c>
      <c r="G4333">
        <f t="shared" si="1952"/>
        <v>68</v>
      </c>
      <c r="H4333">
        <f t="shared" si="1952"/>
        <v>144</v>
      </c>
      <c r="I4333">
        <f t="shared" si="1952"/>
        <v>20</v>
      </c>
      <c r="J4333">
        <f t="shared" si="1952"/>
        <v>73</v>
      </c>
      <c r="K4333">
        <f t="shared" si="1952"/>
        <v>25</v>
      </c>
      <c r="L4333">
        <f t="shared" si="1952"/>
        <v>34</v>
      </c>
      <c r="M4333">
        <f t="shared" si="1952"/>
        <v>99</v>
      </c>
      <c r="N4333">
        <f t="shared" si="1952"/>
        <v>47</v>
      </c>
      <c r="O4333">
        <f t="shared" si="1953"/>
        <v>12</v>
      </c>
      <c r="P4333">
        <f t="shared" si="1953"/>
        <v>32</v>
      </c>
      <c r="Q4333">
        <f t="shared" si="1953"/>
        <v>47</v>
      </c>
      <c r="R4333">
        <f t="shared" si="1953"/>
        <v>36</v>
      </c>
      <c r="S4333">
        <f t="shared" si="1953"/>
        <v>113</v>
      </c>
      <c r="T4333">
        <f t="shared" si="1953"/>
        <v>106</v>
      </c>
      <c r="U4333">
        <f t="shared" si="1953"/>
        <v>48</v>
      </c>
      <c r="V4333">
        <f t="shared" si="1953"/>
        <v>44</v>
      </c>
      <c r="W4333">
        <f t="shared" si="1953"/>
        <v>4</v>
      </c>
      <c r="X4333">
        <f t="shared" si="1953"/>
        <v>12</v>
      </c>
      <c r="Y4333">
        <f t="shared" si="1953"/>
        <v>0</v>
      </c>
      <c r="Z4333">
        <f t="shared" si="1953"/>
        <v>0</v>
      </c>
      <c r="AA4333">
        <f t="shared" si="1935"/>
        <v>4551</v>
      </c>
      <c r="AC4333">
        <f t="shared" si="1936"/>
        <v>4117</v>
      </c>
      <c r="AD4333">
        <v>4330</v>
      </c>
      <c r="AE4333" t="s">
        <v>25537</v>
      </c>
      <c r="AF4333" s="21">
        <v>1.67168468540405E-5</v>
      </c>
      <c r="AG4333" s="54">
        <f t="shared" ca="1" si="1937"/>
        <v>7.2216778409454957E-3</v>
      </c>
      <c r="AH4333" s="136">
        <f t="shared" ca="1" si="1937"/>
        <v>0.82708271495050778</v>
      </c>
      <c r="AI4333" s="37">
        <f t="shared" ca="1" si="1950"/>
        <v>5.8508963989141753E-4</v>
      </c>
      <c r="AJ4333" s="37">
        <f t="shared" ca="1" si="1950"/>
        <v>6.6867387416161999E-5</v>
      </c>
      <c r="AK4333" s="37">
        <f t="shared" ca="1" si="1950"/>
        <v>3.1762009022676948E-4</v>
      </c>
      <c r="AL4333" s="37">
        <f t="shared" ca="1" si="1950"/>
        <v>5.6837279303737702E-4</v>
      </c>
      <c r="AM4333" s="37">
        <f t="shared" ca="1" si="1950"/>
        <v>5.3493909932929599E-4</v>
      </c>
      <c r="AN4333" s="37">
        <f t="shared" ca="1" si="1950"/>
        <v>5.516559461833365E-4</v>
      </c>
      <c r="AO4333" s="37">
        <f t="shared" ca="1" si="1950"/>
        <v>1.8388531539444548E-4</v>
      </c>
      <c r="AP4333" s="37">
        <f t="shared" ca="1" si="1950"/>
        <v>2.1731900910252651E-4</v>
      </c>
      <c r="AQ4333" s="37">
        <f t="shared" ca="1" si="1950"/>
        <v>6.3524018045353896E-4</v>
      </c>
      <c r="AR4333" s="37">
        <f t="shared" ca="1" si="1950"/>
        <v>6.6867387416161999E-4</v>
      </c>
      <c r="AS4333" s="37">
        <f t="shared" ca="1" si="1951"/>
        <v>2.00602162248486E-4</v>
      </c>
      <c r="AT4333" s="37">
        <f t="shared" ca="1" si="1951"/>
        <v>1.8388531539444548E-4</v>
      </c>
      <c r="AU4333" s="37">
        <f t="shared" ca="1" si="1951"/>
        <v>1.5045162168636451E-4</v>
      </c>
      <c r="AV4333" s="37">
        <f t="shared" ca="1" si="1951"/>
        <v>3.3433693708080999E-4</v>
      </c>
      <c r="AW4333" s="37">
        <f t="shared" ca="1" si="1951"/>
        <v>5.0150540562121496E-4</v>
      </c>
      <c r="AX4333" s="37">
        <f t="shared" ca="1" si="1951"/>
        <v>3.8448747764293148E-4</v>
      </c>
      <c r="AY4333" s="37">
        <f t="shared" ca="1" si="1951"/>
        <v>3.6777063078889097E-4</v>
      </c>
      <c r="AZ4333" s="37">
        <f t="shared" ca="1" si="1951"/>
        <v>4.8478855876717451E-4</v>
      </c>
      <c r="BA4333" s="37">
        <f t="shared" ca="1" si="1951"/>
        <v>1.33734774832324E-4</v>
      </c>
      <c r="BB4333" s="37">
        <f t="shared" ca="1" si="1951"/>
        <v>1.5045162168636451E-4</v>
      </c>
      <c r="BC4333" s="37">
        <f t="shared" ca="1" si="1951"/>
        <v>0</v>
      </c>
      <c r="BD4333" s="37">
        <f t="shared" ca="1" si="1951"/>
        <v>0</v>
      </c>
    </row>
    <row r="4334" spans="1:56" x14ac:dyDescent="0.2">
      <c r="A4334" t="s">
        <v>26782</v>
      </c>
      <c r="B4334">
        <v>885</v>
      </c>
      <c r="C4334" s="38">
        <v>98242</v>
      </c>
      <c r="D4334" t="s">
        <v>39609</v>
      </c>
      <c r="E4334">
        <f t="shared" si="1952"/>
        <v>79</v>
      </c>
      <c r="F4334">
        <f t="shared" si="1952"/>
        <v>34</v>
      </c>
      <c r="G4334">
        <f t="shared" si="1952"/>
        <v>37</v>
      </c>
      <c r="H4334">
        <f t="shared" si="1952"/>
        <v>75</v>
      </c>
      <c r="I4334">
        <f t="shared" si="1952"/>
        <v>32</v>
      </c>
      <c r="J4334">
        <f t="shared" si="1952"/>
        <v>33</v>
      </c>
      <c r="K4334">
        <f t="shared" si="1952"/>
        <v>26</v>
      </c>
      <c r="L4334">
        <f t="shared" si="1952"/>
        <v>32</v>
      </c>
      <c r="M4334">
        <f t="shared" si="1952"/>
        <v>37</v>
      </c>
      <c r="N4334">
        <f t="shared" si="1952"/>
        <v>99</v>
      </c>
      <c r="O4334">
        <f t="shared" si="1953"/>
        <v>14</v>
      </c>
      <c r="P4334">
        <f t="shared" si="1953"/>
        <v>27</v>
      </c>
      <c r="Q4334">
        <f t="shared" si="1953"/>
        <v>53</v>
      </c>
      <c r="R4334">
        <f t="shared" si="1953"/>
        <v>62</v>
      </c>
      <c r="S4334">
        <f t="shared" si="1953"/>
        <v>46</v>
      </c>
      <c r="T4334">
        <f t="shared" si="1953"/>
        <v>88</v>
      </c>
      <c r="U4334">
        <f t="shared" si="1953"/>
        <v>47</v>
      </c>
      <c r="V4334">
        <f t="shared" si="1953"/>
        <v>43</v>
      </c>
      <c r="W4334">
        <f t="shared" si="1953"/>
        <v>6</v>
      </c>
      <c r="X4334">
        <f t="shared" si="1953"/>
        <v>15</v>
      </c>
      <c r="Y4334">
        <f t="shared" si="1953"/>
        <v>0</v>
      </c>
      <c r="Z4334">
        <f t="shared" si="1953"/>
        <v>0</v>
      </c>
      <c r="AA4334">
        <f t="shared" si="1935"/>
        <v>4552</v>
      </c>
      <c r="AC4334">
        <f t="shared" si="1936"/>
        <v>4118</v>
      </c>
      <c r="AD4334">
        <v>4331</v>
      </c>
      <c r="AE4334" t="s">
        <v>25543</v>
      </c>
      <c r="AF4334" s="21">
        <v>1.6707178348052043E-5</v>
      </c>
      <c r="AG4334" s="54">
        <f t="shared" ca="1" si="1937"/>
        <v>4.1266730519688545E-3</v>
      </c>
      <c r="AH4334" s="136">
        <f t="shared" ca="1" si="1937"/>
        <v>0.46871988855460006</v>
      </c>
      <c r="AI4334" s="37">
        <f t="shared" ca="1" si="1950"/>
        <v>2.6731485356883269E-4</v>
      </c>
      <c r="AJ4334" s="37">
        <f t="shared" ca="1" si="1950"/>
        <v>1.6707178348052043E-5</v>
      </c>
      <c r="AK4334" s="37">
        <f t="shared" ca="1" si="1950"/>
        <v>2.8402203191688476E-4</v>
      </c>
      <c r="AL4334" s="37">
        <f t="shared" ca="1" si="1950"/>
        <v>2.8402203191688476E-4</v>
      </c>
      <c r="AM4334" s="37">
        <f t="shared" ca="1" si="1950"/>
        <v>2.0048614017662453E-4</v>
      </c>
      <c r="AN4334" s="37">
        <f t="shared" ca="1" si="1950"/>
        <v>4.1767945870130107E-4</v>
      </c>
      <c r="AO4334" s="37">
        <f t="shared" ca="1" si="1950"/>
        <v>1.3365742678441634E-4</v>
      </c>
      <c r="AP4334" s="37">
        <f t="shared" ca="1" si="1950"/>
        <v>1.6707178348052042E-4</v>
      </c>
      <c r="AQ4334" s="37">
        <f t="shared" ca="1" si="1950"/>
        <v>1.6707178348052043E-5</v>
      </c>
      <c r="AR4334" s="37">
        <f t="shared" ca="1" si="1950"/>
        <v>1.5036460513246838E-4</v>
      </c>
      <c r="AS4334" s="37">
        <f t="shared" ca="1" si="1951"/>
        <v>3.1743638861298884E-4</v>
      </c>
      <c r="AT4334" s="37">
        <f t="shared" ca="1" si="1951"/>
        <v>1.1695024843636431E-4</v>
      </c>
      <c r="AU4334" s="37">
        <f t="shared" ca="1" si="1951"/>
        <v>2.3390049687272861E-4</v>
      </c>
      <c r="AV4334" s="37">
        <f t="shared" ca="1" si="1951"/>
        <v>2.0048614017662453E-4</v>
      </c>
      <c r="AW4334" s="37">
        <f t="shared" ca="1" si="1951"/>
        <v>5.1792252878961331E-4</v>
      </c>
      <c r="AX4334" s="37">
        <f t="shared" ca="1" si="1951"/>
        <v>4.0097228035324906E-4</v>
      </c>
      <c r="AY4334" s="37">
        <f t="shared" ca="1" si="1951"/>
        <v>1.6707178348052042E-4</v>
      </c>
      <c r="AZ4334" s="37">
        <f t="shared" ca="1" si="1951"/>
        <v>1.0024307008831227E-4</v>
      </c>
      <c r="BA4334" s="37">
        <f t="shared" ca="1" si="1951"/>
        <v>3.3414356696104086E-5</v>
      </c>
      <c r="BB4334" s="37">
        <f t="shared" ca="1" si="1951"/>
        <v>1.0024307008831227E-4</v>
      </c>
      <c r="BC4334" s="37">
        <f t="shared" ca="1" si="1951"/>
        <v>0</v>
      </c>
      <c r="BD4334" s="37">
        <f t="shared" ca="1" si="1951"/>
        <v>0</v>
      </c>
    </row>
    <row r="4335" spans="1:56" x14ac:dyDescent="0.2">
      <c r="A4335" t="s">
        <v>26788</v>
      </c>
      <c r="B4335">
        <v>627</v>
      </c>
      <c r="C4335" s="38">
        <v>70237</v>
      </c>
      <c r="D4335" t="s">
        <v>39610</v>
      </c>
      <c r="E4335">
        <f t="shared" si="1952"/>
        <v>61</v>
      </c>
      <c r="F4335">
        <f t="shared" si="1952"/>
        <v>17</v>
      </c>
      <c r="G4335">
        <f t="shared" si="1952"/>
        <v>38</v>
      </c>
      <c r="H4335">
        <f t="shared" si="1952"/>
        <v>38</v>
      </c>
      <c r="I4335">
        <f t="shared" si="1952"/>
        <v>16</v>
      </c>
      <c r="J4335">
        <f t="shared" si="1952"/>
        <v>32</v>
      </c>
      <c r="K4335">
        <f t="shared" si="1952"/>
        <v>27</v>
      </c>
      <c r="L4335">
        <f t="shared" si="1952"/>
        <v>40</v>
      </c>
      <c r="M4335">
        <f t="shared" si="1952"/>
        <v>28</v>
      </c>
      <c r="N4335">
        <f t="shared" si="1952"/>
        <v>70</v>
      </c>
      <c r="O4335">
        <f t="shared" si="1953"/>
        <v>13</v>
      </c>
      <c r="P4335">
        <f t="shared" si="1953"/>
        <v>40</v>
      </c>
      <c r="Q4335">
        <f t="shared" si="1953"/>
        <v>15</v>
      </c>
      <c r="R4335">
        <f t="shared" si="1953"/>
        <v>23</v>
      </c>
      <c r="S4335">
        <f t="shared" si="1953"/>
        <v>36</v>
      </c>
      <c r="T4335">
        <f t="shared" si="1953"/>
        <v>29</v>
      </c>
      <c r="U4335">
        <f t="shared" si="1953"/>
        <v>33</v>
      </c>
      <c r="V4335">
        <f t="shared" si="1953"/>
        <v>45</v>
      </c>
      <c r="W4335">
        <f t="shared" si="1953"/>
        <v>3</v>
      </c>
      <c r="X4335">
        <f t="shared" si="1953"/>
        <v>23</v>
      </c>
      <c r="Y4335">
        <f t="shared" si="1953"/>
        <v>0</v>
      </c>
      <c r="Z4335">
        <f t="shared" si="1953"/>
        <v>0</v>
      </c>
      <c r="AA4335">
        <f t="shared" si="1935"/>
        <v>4553</v>
      </c>
      <c r="AC4335">
        <f t="shared" si="1936"/>
        <v>4119</v>
      </c>
      <c r="AD4335">
        <v>4332</v>
      </c>
      <c r="AE4335" t="s">
        <v>25549</v>
      </c>
      <c r="AF4335" s="21">
        <v>1.6703200448445364E-5</v>
      </c>
      <c r="AG4335" s="54">
        <f t="shared" ca="1" si="1937"/>
        <v>8.7691802354338162E-3</v>
      </c>
      <c r="AH4335" s="136">
        <f t="shared" ca="1" si="1937"/>
        <v>0.9878272745210589</v>
      </c>
      <c r="AI4335" s="37">
        <f t="shared" ref="AI4335:AR4344" ca="1" si="1954">$AF4335*INDIRECT(CONCATENATE(AI$1,$AC4335+3))</f>
        <v>5.5120561479869701E-4</v>
      </c>
      <c r="AJ4335" s="37">
        <f t="shared" ca="1" si="1954"/>
        <v>1.0021920269067219E-4</v>
      </c>
      <c r="AK4335" s="37">
        <f t="shared" ca="1" si="1954"/>
        <v>4.676896125564702E-4</v>
      </c>
      <c r="AL4335" s="37">
        <f t="shared" ca="1" si="1954"/>
        <v>7.6834722062848679E-4</v>
      </c>
      <c r="AM4335" s="37">
        <f t="shared" ca="1" si="1954"/>
        <v>4.676896125564702E-4</v>
      </c>
      <c r="AN4335" s="37">
        <f t="shared" ca="1" si="1954"/>
        <v>7.1823761928315063E-4</v>
      </c>
      <c r="AO4335" s="37">
        <f t="shared" ca="1" si="1954"/>
        <v>2.338448062782351E-4</v>
      </c>
      <c r="AP4335" s="37">
        <f t="shared" ca="1" si="1954"/>
        <v>4.175800112111341E-4</v>
      </c>
      <c r="AQ4335" s="37">
        <f t="shared" ca="1" si="1954"/>
        <v>5.8461201569558771E-4</v>
      </c>
      <c r="AR4335" s="37">
        <f t="shared" ca="1" si="1954"/>
        <v>7.6834722062848679E-4</v>
      </c>
      <c r="AS4335" s="37">
        <f t="shared" ref="AS4335:BD4344" ca="1" si="1955">$AF4335*INDIRECT(CONCATENATE(AS$1,$AC4335+3))</f>
        <v>3.1736080852046194E-4</v>
      </c>
      <c r="AT4335" s="37">
        <f t="shared" ca="1" si="1955"/>
        <v>2.6725120717512583E-4</v>
      </c>
      <c r="AU4335" s="37">
        <f t="shared" ca="1" si="1955"/>
        <v>6.0131521614403306E-4</v>
      </c>
      <c r="AV4335" s="37">
        <f t="shared" ca="1" si="1955"/>
        <v>2.8395440762357118E-4</v>
      </c>
      <c r="AW4335" s="37">
        <f t="shared" ca="1" si="1955"/>
        <v>5.5120561479869701E-4</v>
      </c>
      <c r="AX4335" s="37">
        <f t="shared" ca="1" si="1955"/>
        <v>5.1779921390180631E-4</v>
      </c>
      <c r="AY4335" s="37">
        <f t="shared" ca="1" si="1955"/>
        <v>4.175800112111341E-4</v>
      </c>
      <c r="AZ4335" s="37">
        <f t="shared" ca="1" si="1955"/>
        <v>4.3428321165957945E-4</v>
      </c>
      <c r="BA4335" s="37">
        <f t="shared" ca="1" si="1955"/>
        <v>6.6812801793781457E-5</v>
      </c>
      <c r="BB4335" s="37">
        <f t="shared" ca="1" si="1955"/>
        <v>2.338448062782351E-4</v>
      </c>
      <c r="BC4335" s="37">
        <f t="shared" ca="1" si="1955"/>
        <v>0</v>
      </c>
      <c r="BD4335" s="37">
        <f t="shared" ca="1" si="1955"/>
        <v>0</v>
      </c>
    </row>
    <row r="4336" spans="1:56" x14ac:dyDescent="0.2">
      <c r="A4336" t="s">
        <v>26794</v>
      </c>
      <c r="B4336">
        <v>332</v>
      </c>
      <c r="C4336" s="38">
        <v>35956</v>
      </c>
      <c r="D4336" t="s">
        <v>39611</v>
      </c>
      <c r="E4336">
        <f t="shared" si="1952"/>
        <v>27</v>
      </c>
      <c r="F4336">
        <f t="shared" si="1952"/>
        <v>7</v>
      </c>
      <c r="G4336">
        <f t="shared" si="1952"/>
        <v>12</v>
      </c>
      <c r="H4336">
        <f t="shared" si="1952"/>
        <v>19</v>
      </c>
      <c r="I4336">
        <f t="shared" si="1952"/>
        <v>12</v>
      </c>
      <c r="J4336">
        <f t="shared" si="1952"/>
        <v>24</v>
      </c>
      <c r="K4336">
        <f t="shared" si="1952"/>
        <v>2</v>
      </c>
      <c r="L4336">
        <f t="shared" si="1952"/>
        <v>21</v>
      </c>
      <c r="M4336">
        <f t="shared" si="1952"/>
        <v>23</v>
      </c>
      <c r="N4336">
        <f t="shared" si="1952"/>
        <v>32</v>
      </c>
      <c r="O4336">
        <f t="shared" si="1953"/>
        <v>11</v>
      </c>
      <c r="P4336">
        <f t="shared" si="1953"/>
        <v>11</v>
      </c>
      <c r="Q4336">
        <f t="shared" si="1953"/>
        <v>14</v>
      </c>
      <c r="R4336">
        <f t="shared" si="1953"/>
        <v>16</v>
      </c>
      <c r="S4336">
        <f t="shared" si="1953"/>
        <v>10</v>
      </c>
      <c r="T4336">
        <f t="shared" si="1953"/>
        <v>27</v>
      </c>
      <c r="U4336">
        <f t="shared" si="1953"/>
        <v>19</v>
      </c>
      <c r="V4336">
        <f t="shared" si="1953"/>
        <v>34</v>
      </c>
      <c r="W4336">
        <f t="shared" si="1953"/>
        <v>0</v>
      </c>
      <c r="X4336">
        <f t="shared" si="1953"/>
        <v>11</v>
      </c>
      <c r="Y4336">
        <f t="shared" si="1953"/>
        <v>0</v>
      </c>
      <c r="Z4336">
        <f t="shared" si="1953"/>
        <v>0</v>
      </c>
      <c r="AA4336">
        <f t="shared" si="1935"/>
        <v>4554</v>
      </c>
      <c r="AC4336">
        <f t="shared" si="1936"/>
        <v>4120</v>
      </c>
      <c r="AD4336">
        <v>4333</v>
      </c>
      <c r="AE4336" t="s">
        <v>25555</v>
      </c>
      <c r="AF4336" s="21">
        <v>1.6696505108051157E-5</v>
      </c>
      <c r="AG4336" s="54">
        <f t="shared" ca="1" si="1937"/>
        <v>9.8008484984260288E-3</v>
      </c>
      <c r="AH4336" s="136">
        <f t="shared" ca="1" si="1937"/>
        <v>1.0868256069983739</v>
      </c>
      <c r="AI4336" s="37">
        <f t="shared" ca="1" si="1954"/>
        <v>7.5134272986230211E-4</v>
      </c>
      <c r="AJ4336" s="37">
        <f t="shared" ca="1" si="1954"/>
        <v>2.1705456640466503E-4</v>
      </c>
      <c r="AK4336" s="37">
        <f t="shared" ca="1" si="1954"/>
        <v>3.6732311237712547E-4</v>
      </c>
      <c r="AL4336" s="37">
        <f t="shared" ca="1" si="1954"/>
        <v>5.008951532415347E-4</v>
      </c>
      <c r="AM4336" s="37">
        <f t="shared" ca="1" si="1954"/>
        <v>3.3393010216102315E-4</v>
      </c>
      <c r="AN4336" s="37">
        <f t="shared" ca="1" si="1954"/>
        <v>6.6786020432204631E-4</v>
      </c>
      <c r="AO4336" s="37">
        <f t="shared" ca="1" si="1954"/>
        <v>3.8401961748517664E-4</v>
      </c>
      <c r="AP4336" s="37">
        <f t="shared" ca="1" si="1954"/>
        <v>2.8384058683686967E-4</v>
      </c>
      <c r="AQ4336" s="37">
        <f t="shared" ca="1" si="1954"/>
        <v>2.8384058683686967E-4</v>
      </c>
      <c r="AR4336" s="37">
        <f t="shared" ca="1" si="1954"/>
        <v>1.2522378831038368E-3</v>
      </c>
      <c r="AS4336" s="37">
        <f t="shared" ca="1" si="1955"/>
        <v>1.5026854597246042E-4</v>
      </c>
      <c r="AT4336" s="37">
        <f t="shared" ca="1" si="1955"/>
        <v>2.0035806129661387E-4</v>
      </c>
      <c r="AU4336" s="37">
        <f t="shared" ca="1" si="1955"/>
        <v>6.8455670943009747E-4</v>
      </c>
      <c r="AV4336" s="37">
        <f t="shared" ca="1" si="1955"/>
        <v>6.6786020432204631E-4</v>
      </c>
      <c r="AW4336" s="37">
        <f t="shared" ca="1" si="1955"/>
        <v>6.1777068899789283E-4</v>
      </c>
      <c r="AX4336" s="37">
        <f t="shared" ca="1" si="1955"/>
        <v>8.6821826561866012E-4</v>
      </c>
      <c r="AY4336" s="37">
        <f t="shared" ca="1" si="1955"/>
        <v>5.5098466856568819E-4</v>
      </c>
      <c r="AZ4336" s="37">
        <f t="shared" ca="1" si="1955"/>
        <v>6.1777068899789283E-4</v>
      </c>
      <c r="BA4336" s="37">
        <f t="shared" ca="1" si="1955"/>
        <v>2.0035806129661387E-4</v>
      </c>
      <c r="BB4336" s="37">
        <f t="shared" ca="1" si="1955"/>
        <v>2.0035806129661387E-4</v>
      </c>
      <c r="BC4336" s="37">
        <f t="shared" ca="1" si="1955"/>
        <v>0</v>
      </c>
      <c r="BD4336" s="37">
        <f t="shared" ca="1" si="1955"/>
        <v>0</v>
      </c>
    </row>
    <row r="4337" spans="1:56" x14ac:dyDescent="0.2">
      <c r="A4337" t="s">
        <v>1901</v>
      </c>
      <c r="B4337">
        <v>222</v>
      </c>
      <c r="C4337" s="38">
        <v>25616</v>
      </c>
      <c r="D4337" t="s">
        <v>39612</v>
      </c>
      <c r="E4337">
        <f t="shared" si="1952"/>
        <v>12</v>
      </c>
      <c r="F4337">
        <f t="shared" si="1952"/>
        <v>3</v>
      </c>
      <c r="G4337">
        <f t="shared" si="1952"/>
        <v>14</v>
      </c>
      <c r="H4337">
        <f t="shared" si="1952"/>
        <v>13</v>
      </c>
      <c r="I4337">
        <f t="shared" si="1952"/>
        <v>24</v>
      </c>
      <c r="J4337">
        <f t="shared" si="1952"/>
        <v>15</v>
      </c>
      <c r="K4337">
        <f t="shared" si="1952"/>
        <v>11</v>
      </c>
      <c r="L4337">
        <f t="shared" si="1952"/>
        <v>8</v>
      </c>
      <c r="M4337">
        <f t="shared" si="1952"/>
        <v>16</v>
      </c>
      <c r="N4337">
        <f t="shared" si="1952"/>
        <v>8</v>
      </c>
      <c r="O4337">
        <f t="shared" si="1953"/>
        <v>7</v>
      </c>
      <c r="P4337">
        <f t="shared" si="1953"/>
        <v>13</v>
      </c>
      <c r="Q4337">
        <f t="shared" si="1953"/>
        <v>5</v>
      </c>
      <c r="R4337">
        <f t="shared" si="1953"/>
        <v>12</v>
      </c>
      <c r="S4337">
        <f t="shared" si="1953"/>
        <v>13</v>
      </c>
      <c r="T4337">
        <f t="shared" si="1953"/>
        <v>20</v>
      </c>
      <c r="U4337">
        <f t="shared" si="1953"/>
        <v>16</v>
      </c>
      <c r="V4337">
        <f t="shared" si="1953"/>
        <v>6</v>
      </c>
      <c r="W4337">
        <f t="shared" si="1953"/>
        <v>0</v>
      </c>
      <c r="X4337">
        <f t="shared" si="1953"/>
        <v>6</v>
      </c>
      <c r="Y4337">
        <f t="shared" si="1953"/>
        <v>0</v>
      </c>
      <c r="Z4337">
        <f t="shared" si="1953"/>
        <v>0</v>
      </c>
      <c r="AA4337">
        <f t="shared" si="1935"/>
        <v>4555</v>
      </c>
      <c r="AC4337">
        <f t="shared" si="1936"/>
        <v>4121</v>
      </c>
      <c r="AD4337">
        <v>4334</v>
      </c>
      <c r="AE4337" t="s">
        <v>25561</v>
      </c>
      <c r="AF4337" s="21">
        <v>1.6668109691200733E-5</v>
      </c>
      <c r="AG4337" s="54">
        <f t="shared" ca="1" si="1937"/>
        <v>9.8008484984260305E-3</v>
      </c>
      <c r="AH4337" s="136">
        <f t="shared" ca="1" si="1937"/>
        <v>1.1019287316852804</v>
      </c>
      <c r="AI4337" s="37">
        <f t="shared" ca="1" si="1954"/>
        <v>5.5004761980962421E-4</v>
      </c>
      <c r="AJ4337" s="37">
        <f t="shared" ca="1" si="1954"/>
        <v>2.6668975505921174E-4</v>
      </c>
      <c r="AK4337" s="37">
        <f t="shared" ca="1" si="1954"/>
        <v>4.8337518104482125E-4</v>
      </c>
      <c r="AL4337" s="37">
        <f t="shared" ca="1" si="1954"/>
        <v>6.3338816826562791E-4</v>
      </c>
      <c r="AM4337" s="37">
        <f t="shared" ca="1" si="1954"/>
        <v>3.1669408413281396E-4</v>
      </c>
      <c r="AN4337" s="37">
        <f t="shared" ca="1" si="1954"/>
        <v>5.0004329073602199E-4</v>
      </c>
      <c r="AO4337" s="37">
        <f t="shared" ca="1" si="1954"/>
        <v>2.000173162944088E-4</v>
      </c>
      <c r="AP4337" s="37">
        <f t="shared" ca="1" si="1954"/>
        <v>4.000346325888176E-4</v>
      </c>
      <c r="AQ4337" s="37">
        <f t="shared" ca="1" si="1954"/>
        <v>4.6670707135362051E-4</v>
      </c>
      <c r="AR4337" s="37">
        <f t="shared" ca="1" si="1954"/>
        <v>1.0334228008544455E-3</v>
      </c>
      <c r="AS4337" s="37">
        <f t="shared" ca="1" si="1955"/>
        <v>2.000173162944088E-4</v>
      </c>
      <c r="AT4337" s="37">
        <f t="shared" ca="1" si="1955"/>
        <v>3.333621938240147E-4</v>
      </c>
      <c r="AU4337" s="37">
        <f t="shared" ca="1" si="1955"/>
        <v>5.1671140042722273E-4</v>
      </c>
      <c r="AV4337" s="37">
        <f t="shared" ca="1" si="1955"/>
        <v>4.8337518104482125E-4</v>
      </c>
      <c r="AW4337" s="37">
        <f t="shared" ca="1" si="1955"/>
        <v>8.3340548456003669E-4</v>
      </c>
      <c r="AX4337" s="37">
        <f t="shared" ca="1" si="1955"/>
        <v>9.3341414270724102E-4</v>
      </c>
      <c r="AY4337" s="37">
        <f t="shared" ca="1" si="1955"/>
        <v>6.1672005857442717E-4</v>
      </c>
      <c r="AZ4337" s="37">
        <f t="shared" ca="1" si="1955"/>
        <v>7.3339682641283225E-4</v>
      </c>
      <c r="BA4337" s="37">
        <f t="shared" ca="1" si="1955"/>
        <v>5.00043290736022E-5</v>
      </c>
      <c r="BB4337" s="37">
        <f t="shared" ca="1" si="1955"/>
        <v>2.50021645368011E-4</v>
      </c>
      <c r="BC4337" s="37">
        <f t="shared" ca="1" si="1955"/>
        <v>0</v>
      </c>
      <c r="BD4337" s="37">
        <f t="shared" ca="1" si="1955"/>
        <v>0</v>
      </c>
    </row>
    <row r="4338" spans="1:56" x14ac:dyDescent="0.2">
      <c r="A4338" t="s">
        <v>26800</v>
      </c>
      <c r="B4338">
        <v>444</v>
      </c>
      <c r="C4338" s="38">
        <v>45634</v>
      </c>
      <c r="D4338" t="s">
        <v>39613</v>
      </c>
      <c r="E4338">
        <f t="shared" si="1952"/>
        <v>21</v>
      </c>
      <c r="F4338">
        <f t="shared" si="1952"/>
        <v>10</v>
      </c>
      <c r="G4338">
        <f t="shared" si="1952"/>
        <v>10</v>
      </c>
      <c r="H4338">
        <f t="shared" si="1952"/>
        <v>21</v>
      </c>
      <c r="I4338">
        <f t="shared" si="1952"/>
        <v>2</v>
      </c>
      <c r="J4338">
        <f t="shared" si="1952"/>
        <v>81</v>
      </c>
      <c r="K4338">
        <f t="shared" si="1952"/>
        <v>9</v>
      </c>
      <c r="L4338">
        <f t="shared" si="1952"/>
        <v>7</v>
      </c>
      <c r="M4338">
        <f t="shared" si="1952"/>
        <v>13</v>
      </c>
      <c r="N4338">
        <f t="shared" si="1952"/>
        <v>38</v>
      </c>
      <c r="O4338">
        <f t="shared" si="1953"/>
        <v>11</v>
      </c>
      <c r="P4338">
        <f t="shared" si="1953"/>
        <v>7</v>
      </c>
      <c r="Q4338">
        <f t="shared" si="1953"/>
        <v>73</v>
      </c>
      <c r="R4338">
        <f t="shared" si="1953"/>
        <v>12</v>
      </c>
      <c r="S4338">
        <f t="shared" si="1953"/>
        <v>28</v>
      </c>
      <c r="T4338">
        <f t="shared" si="1953"/>
        <v>31</v>
      </c>
      <c r="U4338">
        <f t="shared" si="1953"/>
        <v>29</v>
      </c>
      <c r="V4338">
        <f t="shared" si="1953"/>
        <v>23</v>
      </c>
      <c r="W4338">
        <f t="shared" si="1953"/>
        <v>10</v>
      </c>
      <c r="X4338">
        <f t="shared" si="1953"/>
        <v>8</v>
      </c>
      <c r="Y4338">
        <f t="shared" si="1953"/>
        <v>0</v>
      </c>
      <c r="Z4338">
        <f t="shared" si="1953"/>
        <v>0</v>
      </c>
      <c r="AA4338">
        <f t="shared" si="1935"/>
        <v>4556</v>
      </c>
      <c r="AC4338">
        <f t="shared" si="1936"/>
        <v>4122</v>
      </c>
      <c r="AD4338">
        <v>4335</v>
      </c>
      <c r="AE4338" t="s">
        <v>25608</v>
      </c>
      <c r="AF4338" s="21">
        <v>1.6639810693422801E-5</v>
      </c>
      <c r="AG4338" s="54">
        <f t="shared" ca="1" si="1937"/>
        <v>4.2298398782680761E-2</v>
      </c>
      <c r="AH4338" s="136">
        <f t="shared" ca="1" si="1937"/>
        <v>4.4837301098283211</v>
      </c>
      <c r="AI4338" s="37">
        <f t="shared" ca="1" si="1954"/>
        <v>3.9769147557280494E-3</v>
      </c>
      <c r="AJ4338" s="37">
        <f t="shared" ca="1" si="1954"/>
        <v>5.8239337426979805E-4</v>
      </c>
      <c r="AK4338" s="37">
        <f t="shared" ca="1" si="1954"/>
        <v>2.0966161473712731E-3</v>
      </c>
      <c r="AL4338" s="37">
        <f t="shared" ca="1" si="1954"/>
        <v>2.679009521641071E-3</v>
      </c>
      <c r="AM4338" s="37">
        <f t="shared" ca="1" si="1954"/>
        <v>1.0150284522987909E-3</v>
      </c>
      <c r="AN4338" s="37">
        <f t="shared" ca="1" si="1954"/>
        <v>3.2447630852174463E-3</v>
      </c>
      <c r="AO4338" s="37">
        <f t="shared" ca="1" si="1954"/>
        <v>1.2147061806198644E-3</v>
      </c>
      <c r="AP4338" s="37">
        <f t="shared" ca="1" si="1954"/>
        <v>1.4643033410212064E-3</v>
      </c>
      <c r="AQ4338" s="37">
        <f t="shared" ca="1" si="1954"/>
        <v>2.0633365259844273E-3</v>
      </c>
      <c r="AR4338" s="37">
        <f t="shared" ca="1" si="1954"/>
        <v>3.8604360808740896E-3</v>
      </c>
      <c r="AS4338" s="37">
        <f t="shared" ca="1" si="1955"/>
        <v>8.1535072397771725E-4</v>
      </c>
      <c r="AT4338" s="37">
        <f t="shared" ca="1" si="1955"/>
        <v>2.07997633667785E-3</v>
      </c>
      <c r="AU4338" s="37">
        <f t="shared" ca="1" si="1955"/>
        <v>2.9618863034292587E-3</v>
      </c>
      <c r="AV4338" s="37">
        <f t="shared" ca="1" si="1955"/>
        <v>2.1132559580646958E-3</v>
      </c>
      <c r="AW4338" s="37">
        <f t="shared" ca="1" si="1955"/>
        <v>1.4643033410212064E-3</v>
      </c>
      <c r="AX4338" s="37">
        <f t="shared" ca="1" si="1955"/>
        <v>4.2764313482096597E-3</v>
      </c>
      <c r="AY4338" s="37">
        <f t="shared" ca="1" si="1955"/>
        <v>3.0118057355095268E-3</v>
      </c>
      <c r="AZ4338" s="37">
        <f t="shared" ca="1" si="1955"/>
        <v>2.7788483858016077E-3</v>
      </c>
      <c r="BA4338" s="37">
        <f t="shared" ca="1" si="1955"/>
        <v>1.6639810693422802E-4</v>
      </c>
      <c r="BB4338" s="37">
        <f t="shared" ca="1" si="1955"/>
        <v>4.3263507802899283E-4</v>
      </c>
      <c r="BC4338" s="37">
        <f t="shared" ca="1" si="1955"/>
        <v>0</v>
      </c>
      <c r="BD4338" s="37">
        <f t="shared" ca="1" si="1955"/>
        <v>0</v>
      </c>
    </row>
    <row r="4339" spans="1:56" x14ac:dyDescent="0.2">
      <c r="A4339" t="s">
        <v>1907</v>
      </c>
      <c r="B4339">
        <v>2670</v>
      </c>
      <c r="C4339" s="38">
        <v>304275</v>
      </c>
      <c r="D4339" t="s">
        <v>39614</v>
      </c>
      <c r="E4339">
        <f t="shared" si="1952"/>
        <v>148</v>
      </c>
      <c r="F4339">
        <f t="shared" si="1952"/>
        <v>50</v>
      </c>
      <c r="G4339">
        <f t="shared" si="1952"/>
        <v>142</v>
      </c>
      <c r="H4339">
        <f t="shared" si="1952"/>
        <v>201</v>
      </c>
      <c r="I4339">
        <f t="shared" si="1952"/>
        <v>115</v>
      </c>
      <c r="J4339">
        <f t="shared" si="1952"/>
        <v>138</v>
      </c>
      <c r="K4339">
        <f t="shared" si="1952"/>
        <v>74</v>
      </c>
      <c r="L4339">
        <f t="shared" si="1952"/>
        <v>142</v>
      </c>
      <c r="M4339">
        <f t="shared" si="1952"/>
        <v>162</v>
      </c>
      <c r="N4339">
        <f t="shared" si="1952"/>
        <v>324</v>
      </c>
      <c r="O4339">
        <f t="shared" si="1953"/>
        <v>86</v>
      </c>
      <c r="P4339">
        <f t="shared" si="1953"/>
        <v>132</v>
      </c>
      <c r="Q4339">
        <f t="shared" si="1953"/>
        <v>85</v>
      </c>
      <c r="R4339">
        <f t="shared" si="1953"/>
        <v>129</v>
      </c>
      <c r="S4339">
        <f t="shared" si="1953"/>
        <v>144</v>
      </c>
      <c r="T4339">
        <f t="shared" si="1953"/>
        <v>180</v>
      </c>
      <c r="U4339">
        <f t="shared" si="1953"/>
        <v>134</v>
      </c>
      <c r="V4339">
        <f t="shared" si="1953"/>
        <v>185</v>
      </c>
      <c r="W4339">
        <f t="shared" si="1953"/>
        <v>22</v>
      </c>
      <c r="X4339">
        <f t="shared" si="1953"/>
        <v>77</v>
      </c>
      <c r="Y4339">
        <f t="shared" si="1953"/>
        <v>0</v>
      </c>
      <c r="Z4339">
        <f t="shared" si="1953"/>
        <v>0</v>
      </c>
      <c r="AA4339">
        <f t="shared" si="1935"/>
        <v>4557</v>
      </c>
      <c r="AC4339">
        <f t="shared" si="1936"/>
        <v>4123</v>
      </c>
      <c r="AD4339">
        <v>4336</v>
      </c>
      <c r="AE4339" t="s">
        <v>25596</v>
      </c>
      <c r="AF4339" s="21">
        <v>1.6639810693422801E-5</v>
      </c>
      <c r="AG4339" s="54">
        <f t="shared" ca="1" si="1937"/>
        <v>8.7691802354338162E-3</v>
      </c>
      <c r="AH4339" s="136">
        <f t="shared" ca="1" si="1937"/>
        <v>0.98818843765029984</v>
      </c>
      <c r="AI4339" s="37">
        <f t="shared" ca="1" si="1954"/>
        <v>4.825545101092612E-4</v>
      </c>
      <c r="AJ4339" s="37">
        <f t="shared" ca="1" si="1954"/>
        <v>1.9967772832107361E-4</v>
      </c>
      <c r="AK4339" s="37">
        <f t="shared" ca="1" si="1954"/>
        <v>3.8271564594872441E-4</v>
      </c>
      <c r="AL4339" s="37">
        <f t="shared" ca="1" si="1954"/>
        <v>5.9903318496322086E-4</v>
      </c>
      <c r="AM4339" s="37">
        <f t="shared" ca="1" si="1954"/>
        <v>6.3231280635006647E-4</v>
      </c>
      <c r="AN4339" s="37">
        <f t="shared" ca="1" si="1954"/>
        <v>4.4927488872241564E-4</v>
      </c>
      <c r="AO4339" s="37">
        <f t="shared" ca="1" si="1954"/>
        <v>2.1631753901449642E-4</v>
      </c>
      <c r="AP4339" s="37">
        <f t="shared" ca="1" si="1954"/>
        <v>4.825545101092612E-4</v>
      </c>
      <c r="AQ4339" s="37">
        <f t="shared" ca="1" si="1954"/>
        <v>4.3263507802899283E-4</v>
      </c>
      <c r="AR4339" s="37">
        <f t="shared" ca="1" si="1954"/>
        <v>8.3199053467114005E-4</v>
      </c>
      <c r="AS4339" s="37">
        <f t="shared" ca="1" si="1955"/>
        <v>1.3311848554738241E-4</v>
      </c>
      <c r="AT4339" s="37">
        <f t="shared" ca="1" si="1955"/>
        <v>2.8287678178818762E-4</v>
      </c>
      <c r="AU4339" s="37">
        <f t="shared" ca="1" si="1955"/>
        <v>5.9903318496322086E-4</v>
      </c>
      <c r="AV4339" s="37">
        <f t="shared" ca="1" si="1955"/>
        <v>3.660758352553016E-4</v>
      </c>
      <c r="AW4339" s="37">
        <f t="shared" ca="1" si="1955"/>
        <v>3.9935545664214722E-4</v>
      </c>
      <c r="AX4339" s="37">
        <f t="shared" ca="1" si="1955"/>
        <v>7.3215167051060321E-4</v>
      </c>
      <c r="AY4339" s="37">
        <f t="shared" ca="1" si="1955"/>
        <v>5.8239337426979805E-4</v>
      </c>
      <c r="AZ4339" s="37">
        <f t="shared" ca="1" si="1955"/>
        <v>6.1567299565664366E-4</v>
      </c>
      <c r="BA4339" s="37">
        <f t="shared" ca="1" si="1955"/>
        <v>4.9919432080268402E-5</v>
      </c>
      <c r="BB4339" s="37">
        <f t="shared" ca="1" si="1955"/>
        <v>2.9951659248161043E-4</v>
      </c>
      <c r="BC4339" s="37">
        <f t="shared" ca="1" si="1955"/>
        <v>0</v>
      </c>
      <c r="BD4339" s="37">
        <f t="shared" ca="1" si="1955"/>
        <v>0</v>
      </c>
    </row>
    <row r="4340" spans="1:56" x14ac:dyDescent="0.2">
      <c r="A4340" t="s">
        <v>26806</v>
      </c>
      <c r="B4340">
        <v>334</v>
      </c>
      <c r="C4340" s="38">
        <v>36464</v>
      </c>
      <c r="D4340" t="s">
        <v>39615</v>
      </c>
      <c r="E4340">
        <f t="shared" ref="E4340:N4349" si="1956">LEN($D4340)-LEN(SUBSTITUTE($D4340,E$3,""))</f>
        <v>35</v>
      </c>
      <c r="F4340">
        <f t="shared" si="1956"/>
        <v>5</v>
      </c>
      <c r="G4340">
        <f t="shared" si="1956"/>
        <v>12</v>
      </c>
      <c r="H4340">
        <f t="shared" si="1956"/>
        <v>23</v>
      </c>
      <c r="I4340">
        <f t="shared" si="1956"/>
        <v>13</v>
      </c>
      <c r="J4340">
        <f t="shared" si="1956"/>
        <v>29</v>
      </c>
      <c r="K4340">
        <f t="shared" si="1956"/>
        <v>10</v>
      </c>
      <c r="L4340">
        <f t="shared" si="1956"/>
        <v>13</v>
      </c>
      <c r="M4340">
        <f t="shared" si="1956"/>
        <v>20</v>
      </c>
      <c r="N4340">
        <f t="shared" si="1956"/>
        <v>38</v>
      </c>
      <c r="O4340">
        <f t="shared" ref="O4340:Z4349" si="1957">LEN($D4340)-LEN(SUBSTITUTE($D4340,O$3,""))</f>
        <v>8</v>
      </c>
      <c r="P4340">
        <f t="shared" si="1957"/>
        <v>12</v>
      </c>
      <c r="Q4340">
        <f t="shared" si="1957"/>
        <v>14</v>
      </c>
      <c r="R4340">
        <f t="shared" si="1957"/>
        <v>7</v>
      </c>
      <c r="S4340">
        <f t="shared" si="1957"/>
        <v>21</v>
      </c>
      <c r="T4340">
        <f t="shared" si="1957"/>
        <v>20</v>
      </c>
      <c r="U4340">
        <f t="shared" si="1957"/>
        <v>18</v>
      </c>
      <c r="V4340">
        <f t="shared" si="1957"/>
        <v>26</v>
      </c>
      <c r="W4340">
        <f t="shared" si="1957"/>
        <v>4</v>
      </c>
      <c r="X4340">
        <f t="shared" si="1957"/>
        <v>6</v>
      </c>
      <c r="Y4340">
        <f t="shared" si="1957"/>
        <v>0</v>
      </c>
      <c r="Z4340">
        <f t="shared" si="1957"/>
        <v>0</v>
      </c>
      <c r="AA4340">
        <f t="shared" si="1935"/>
        <v>4558</v>
      </c>
      <c r="AC4340">
        <f t="shared" si="1936"/>
        <v>4124</v>
      </c>
      <c r="AD4340">
        <v>4337</v>
      </c>
      <c r="AE4340" t="s">
        <v>25584</v>
      </c>
      <c r="AF4340" s="21">
        <v>1.6639810693422801E-5</v>
      </c>
      <c r="AG4340" s="54">
        <f t="shared" ca="1" si="1937"/>
        <v>4.6425071834649617E-3</v>
      </c>
      <c r="AH4340" s="136">
        <f t="shared" ca="1" si="1937"/>
        <v>0.51924529268825848</v>
      </c>
      <c r="AI4340" s="37">
        <f t="shared" ca="1" si="1954"/>
        <v>3.3279621386845604E-4</v>
      </c>
      <c r="AJ4340" s="37">
        <f t="shared" ca="1" si="1954"/>
        <v>6.6559242773691203E-5</v>
      </c>
      <c r="AK4340" s="37">
        <f t="shared" ca="1" si="1954"/>
        <v>3.1615640317503324E-4</v>
      </c>
      <c r="AL4340" s="37">
        <f t="shared" ca="1" si="1954"/>
        <v>2.329573497079192E-4</v>
      </c>
      <c r="AM4340" s="37">
        <f t="shared" ca="1" si="1954"/>
        <v>1.830379176276508E-4</v>
      </c>
      <c r="AN4340" s="37">
        <f t="shared" ca="1" si="1954"/>
        <v>3.9935545664214722E-4</v>
      </c>
      <c r="AO4340" s="37">
        <f t="shared" ca="1" si="1954"/>
        <v>1.6639810693422802E-4</v>
      </c>
      <c r="AP4340" s="37">
        <f t="shared" ca="1" si="1954"/>
        <v>1.9967772832107361E-4</v>
      </c>
      <c r="AQ4340" s="37">
        <f t="shared" ca="1" si="1954"/>
        <v>1.164786748539596E-4</v>
      </c>
      <c r="AR4340" s="37">
        <f t="shared" ca="1" si="1954"/>
        <v>5.1583413149610682E-4</v>
      </c>
      <c r="AS4340" s="37">
        <f t="shared" ca="1" si="1955"/>
        <v>6.6559242773691203E-5</v>
      </c>
      <c r="AT4340" s="37">
        <f t="shared" ca="1" si="1955"/>
        <v>1.164786748539596E-4</v>
      </c>
      <c r="AU4340" s="37">
        <f t="shared" ca="1" si="1955"/>
        <v>1.6639810693422802E-4</v>
      </c>
      <c r="AV4340" s="37">
        <f t="shared" ca="1" si="1955"/>
        <v>1.6639810693422802E-4</v>
      </c>
      <c r="AW4340" s="37">
        <f t="shared" ca="1" si="1955"/>
        <v>3.8271564594872441E-4</v>
      </c>
      <c r="AX4340" s="37">
        <f t="shared" ca="1" si="1955"/>
        <v>3.9935545664214722E-4</v>
      </c>
      <c r="AY4340" s="37">
        <f t="shared" ca="1" si="1955"/>
        <v>1.830379176276508E-4</v>
      </c>
      <c r="AZ4340" s="37">
        <f t="shared" ca="1" si="1955"/>
        <v>3.8271564594872441E-4</v>
      </c>
      <c r="BA4340" s="37">
        <f t="shared" ca="1" si="1955"/>
        <v>9.9838864160536805E-5</v>
      </c>
      <c r="BB4340" s="37">
        <f t="shared" ca="1" si="1955"/>
        <v>1.4975829624080521E-4</v>
      </c>
      <c r="BC4340" s="37">
        <f t="shared" ca="1" si="1955"/>
        <v>0</v>
      </c>
      <c r="BD4340" s="37">
        <f t="shared" ca="1" si="1955"/>
        <v>0</v>
      </c>
    </row>
    <row r="4341" spans="1:56" x14ac:dyDescent="0.2">
      <c r="A4341" t="s">
        <v>26812</v>
      </c>
      <c r="B4341">
        <v>334</v>
      </c>
      <c r="C4341" s="38">
        <v>38512</v>
      </c>
      <c r="D4341" t="s">
        <v>39616</v>
      </c>
      <c r="E4341">
        <f t="shared" si="1956"/>
        <v>20</v>
      </c>
      <c r="F4341">
        <f t="shared" si="1956"/>
        <v>3</v>
      </c>
      <c r="G4341">
        <f t="shared" si="1956"/>
        <v>22</v>
      </c>
      <c r="H4341">
        <f t="shared" si="1956"/>
        <v>39</v>
      </c>
      <c r="I4341">
        <f t="shared" si="1956"/>
        <v>14</v>
      </c>
      <c r="J4341">
        <f t="shared" si="1956"/>
        <v>17</v>
      </c>
      <c r="K4341">
        <f t="shared" si="1956"/>
        <v>9</v>
      </c>
      <c r="L4341">
        <f t="shared" si="1956"/>
        <v>20</v>
      </c>
      <c r="M4341">
        <f t="shared" si="1956"/>
        <v>25</v>
      </c>
      <c r="N4341">
        <f t="shared" si="1956"/>
        <v>27</v>
      </c>
      <c r="O4341">
        <f t="shared" si="1957"/>
        <v>7</v>
      </c>
      <c r="P4341">
        <f t="shared" si="1957"/>
        <v>9</v>
      </c>
      <c r="Q4341">
        <f t="shared" si="1957"/>
        <v>10</v>
      </c>
      <c r="R4341">
        <f t="shared" si="1957"/>
        <v>18</v>
      </c>
      <c r="S4341">
        <f t="shared" si="1957"/>
        <v>26</v>
      </c>
      <c r="T4341">
        <f t="shared" si="1957"/>
        <v>24</v>
      </c>
      <c r="U4341">
        <f t="shared" si="1957"/>
        <v>14</v>
      </c>
      <c r="V4341">
        <f t="shared" si="1957"/>
        <v>21</v>
      </c>
      <c r="W4341">
        <f t="shared" si="1957"/>
        <v>3</v>
      </c>
      <c r="X4341">
        <f t="shared" si="1957"/>
        <v>6</v>
      </c>
      <c r="Y4341">
        <f t="shared" si="1957"/>
        <v>0</v>
      </c>
      <c r="Z4341">
        <f t="shared" si="1957"/>
        <v>0</v>
      </c>
      <c r="AA4341">
        <f t="shared" si="1935"/>
        <v>4559</v>
      </c>
      <c r="AC4341">
        <f t="shared" si="1936"/>
        <v>4125</v>
      </c>
      <c r="AD4341">
        <v>4338</v>
      </c>
      <c r="AE4341" t="s">
        <v>25602</v>
      </c>
      <c r="AF4341" s="21">
        <v>1.6639810693422801E-5</v>
      </c>
      <c r="AG4341" s="54">
        <f t="shared" ca="1" si="1937"/>
        <v>7.7375119724416019E-3</v>
      </c>
      <c r="AH4341" s="136">
        <f t="shared" ca="1" si="1937"/>
        <v>0.8694301087313413</v>
      </c>
      <c r="AI4341" s="37">
        <f t="shared" ca="1" si="1954"/>
        <v>3.1615640317503324E-4</v>
      </c>
      <c r="AJ4341" s="37">
        <f t="shared" ca="1" si="1954"/>
        <v>2.329573497079192E-4</v>
      </c>
      <c r="AK4341" s="37">
        <f t="shared" ca="1" si="1954"/>
        <v>2.6623697109476481E-4</v>
      </c>
      <c r="AL4341" s="37">
        <f t="shared" ca="1" si="1954"/>
        <v>4.6591469941583839E-4</v>
      </c>
      <c r="AM4341" s="37">
        <f t="shared" ca="1" si="1954"/>
        <v>2.9951659248161043E-4</v>
      </c>
      <c r="AN4341" s="37">
        <f t="shared" ca="1" si="1954"/>
        <v>4.3263507802899283E-4</v>
      </c>
      <c r="AO4341" s="37">
        <f t="shared" ca="1" si="1954"/>
        <v>3.8271564594872441E-4</v>
      </c>
      <c r="AP4341" s="37">
        <f t="shared" ca="1" si="1954"/>
        <v>2.329573497079192E-4</v>
      </c>
      <c r="AQ4341" s="37">
        <f t="shared" ca="1" si="1954"/>
        <v>3.9935545664214722E-4</v>
      </c>
      <c r="AR4341" s="37">
        <f t="shared" ca="1" si="1954"/>
        <v>5.9903318496322086E-4</v>
      </c>
      <c r="AS4341" s="37">
        <f t="shared" ca="1" si="1955"/>
        <v>1.830379176276508E-4</v>
      </c>
      <c r="AT4341" s="37">
        <f t="shared" ca="1" si="1955"/>
        <v>4.4927488872241564E-4</v>
      </c>
      <c r="AU4341" s="37">
        <f t="shared" ca="1" si="1955"/>
        <v>7.4879148120402601E-4</v>
      </c>
      <c r="AV4341" s="37">
        <f t="shared" ca="1" si="1955"/>
        <v>3.494360245618788E-4</v>
      </c>
      <c r="AW4341" s="37">
        <f t="shared" ca="1" si="1955"/>
        <v>2.9951659248161043E-4</v>
      </c>
      <c r="AX4341" s="37">
        <f t="shared" ca="1" si="1955"/>
        <v>8.1535072397771725E-4</v>
      </c>
      <c r="AY4341" s="37">
        <f t="shared" ca="1" si="1955"/>
        <v>3.494360245618788E-4</v>
      </c>
      <c r="AZ4341" s="37">
        <f t="shared" ca="1" si="1955"/>
        <v>5.1583413149610682E-4</v>
      </c>
      <c r="BA4341" s="37">
        <f t="shared" ca="1" si="1955"/>
        <v>1.3311848554738241E-4</v>
      </c>
      <c r="BB4341" s="37">
        <f t="shared" ca="1" si="1955"/>
        <v>2.6623697109476481E-4</v>
      </c>
      <c r="BC4341" s="37">
        <f t="shared" ca="1" si="1955"/>
        <v>0</v>
      </c>
      <c r="BD4341" s="37">
        <f t="shared" ca="1" si="1955"/>
        <v>0</v>
      </c>
    </row>
    <row r="4342" spans="1:56" x14ac:dyDescent="0.2">
      <c r="A4342" t="s">
        <v>26818</v>
      </c>
      <c r="B4342">
        <v>854</v>
      </c>
      <c r="C4342" s="38">
        <v>96482</v>
      </c>
      <c r="D4342" t="s">
        <v>39617</v>
      </c>
      <c r="E4342">
        <f t="shared" si="1956"/>
        <v>53</v>
      </c>
      <c r="F4342">
        <f t="shared" si="1956"/>
        <v>18</v>
      </c>
      <c r="G4342">
        <f t="shared" si="1956"/>
        <v>50</v>
      </c>
      <c r="H4342">
        <f t="shared" si="1956"/>
        <v>53</v>
      </c>
      <c r="I4342">
        <f t="shared" si="1956"/>
        <v>41</v>
      </c>
      <c r="J4342">
        <f t="shared" si="1956"/>
        <v>56</v>
      </c>
      <c r="K4342">
        <f t="shared" si="1956"/>
        <v>18</v>
      </c>
      <c r="L4342">
        <f t="shared" si="1956"/>
        <v>49</v>
      </c>
      <c r="M4342">
        <f t="shared" si="1956"/>
        <v>35</v>
      </c>
      <c r="N4342">
        <f t="shared" si="1956"/>
        <v>81</v>
      </c>
      <c r="O4342">
        <f t="shared" si="1957"/>
        <v>31</v>
      </c>
      <c r="P4342">
        <f t="shared" si="1957"/>
        <v>37</v>
      </c>
      <c r="Q4342">
        <f t="shared" si="1957"/>
        <v>48</v>
      </c>
      <c r="R4342">
        <f t="shared" si="1957"/>
        <v>34</v>
      </c>
      <c r="S4342">
        <f t="shared" si="1957"/>
        <v>44</v>
      </c>
      <c r="T4342">
        <f t="shared" si="1957"/>
        <v>64</v>
      </c>
      <c r="U4342">
        <f t="shared" si="1957"/>
        <v>39</v>
      </c>
      <c r="V4342">
        <f t="shared" si="1957"/>
        <v>55</v>
      </c>
      <c r="W4342">
        <f t="shared" si="1957"/>
        <v>16</v>
      </c>
      <c r="X4342">
        <f t="shared" si="1957"/>
        <v>32</v>
      </c>
      <c r="Y4342">
        <f t="shared" si="1957"/>
        <v>0</v>
      </c>
      <c r="Z4342">
        <f t="shared" si="1957"/>
        <v>0</v>
      </c>
      <c r="AA4342">
        <f t="shared" si="1935"/>
        <v>4560</v>
      </c>
      <c r="AC4342">
        <f t="shared" si="1936"/>
        <v>4126</v>
      </c>
      <c r="AD4342">
        <v>4339</v>
      </c>
      <c r="AE4342" t="s">
        <v>25572</v>
      </c>
      <c r="AF4342" s="21">
        <v>1.6639810693422801E-5</v>
      </c>
      <c r="AG4342" s="54">
        <f t="shared" ca="1" si="1937"/>
        <v>4.1266730519688545E-3</v>
      </c>
      <c r="AH4342" s="136">
        <f t="shared" ca="1" si="1937"/>
        <v>0.46271985576270125</v>
      </c>
      <c r="AI4342" s="37">
        <f t="shared" ca="1" si="1954"/>
        <v>2.6623697109476481E-4</v>
      </c>
      <c r="AJ4342" s="37">
        <f t="shared" ca="1" si="1954"/>
        <v>1.6639810693422802E-4</v>
      </c>
      <c r="AK4342" s="37">
        <f t="shared" ca="1" si="1954"/>
        <v>2.49597160401342E-4</v>
      </c>
      <c r="AL4342" s="37">
        <f t="shared" ca="1" si="1954"/>
        <v>3.1615640317503324E-4</v>
      </c>
      <c r="AM4342" s="37">
        <f t="shared" ca="1" si="1954"/>
        <v>9.9838864160536805E-5</v>
      </c>
      <c r="AN4342" s="37">
        <f t="shared" ca="1" si="1954"/>
        <v>2.49597160401342E-4</v>
      </c>
      <c r="AO4342" s="37">
        <f t="shared" ca="1" si="1954"/>
        <v>9.9838864160536805E-5</v>
      </c>
      <c r="AP4342" s="37">
        <f t="shared" ca="1" si="1954"/>
        <v>2.329573497079192E-4</v>
      </c>
      <c r="AQ4342" s="37">
        <f t="shared" ca="1" si="1954"/>
        <v>2.8287678178818762E-4</v>
      </c>
      <c r="AR4342" s="37">
        <f t="shared" ca="1" si="1954"/>
        <v>4.4927488872241564E-4</v>
      </c>
      <c r="AS4342" s="37">
        <f t="shared" ca="1" si="1955"/>
        <v>1.3311848554738241E-4</v>
      </c>
      <c r="AT4342" s="37">
        <f t="shared" ca="1" si="1955"/>
        <v>8.3199053467114011E-5</v>
      </c>
      <c r="AU4342" s="37">
        <f t="shared" ca="1" si="1955"/>
        <v>1.3311848554738241E-4</v>
      </c>
      <c r="AV4342" s="37">
        <f t="shared" ca="1" si="1955"/>
        <v>1.830379176276508E-4</v>
      </c>
      <c r="AW4342" s="37">
        <f t="shared" ca="1" si="1955"/>
        <v>1.9967772832107361E-4</v>
      </c>
      <c r="AX4342" s="37">
        <f t="shared" ca="1" si="1955"/>
        <v>2.8287678178818762E-4</v>
      </c>
      <c r="AY4342" s="37">
        <f t="shared" ca="1" si="1955"/>
        <v>2.329573497079192E-4</v>
      </c>
      <c r="AZ4342" s="37">
        <f t="shared" ca="1" si="1955"/>
        <v>2.9951659248161043E-4</v>
      </c>
      <c r="BA4342" s="37">
        <f t="shared" ca="1" si="1955"/>
        <v>4.9919432080268402E-5</v>
      </c>
      <c r="BB4342" s="37">
        <f t="shared" ca="1" si="1955"/>
        <v>1.164786748539596E-4</v>
      </c>
      <c r="BC4342" s="37">
        <f t="shared" ca="1" si="1955"/>
        <v>0</v>
      </c>
      <c r="BD4342" s="37">
        <f t="shared" ca="1" si="1955"/>
        <v>0</v>
      </c>
    </row>
    <row r="4343" spans="1:56" x14ac:dyDescent="0.2">
      <c r="A4343" t="s">
        <v>26824</v>
      </c>
      <c r="B4343">
        <v>1708</v>
      </c>
      <c r="C4343" s="38">
        <v>191570</v>
      </c>
      <c r="D4343" t="s">
        <v>39618</v>
      </c>
      <c r="E4343">
        <f t="shared" si="1956"/>
        <v>94</v>
      </c>
      <c r="F4343">
        <f t="shared" si="1956"/>
        <v>37</v>
      </c>
      <c r="G4343">
        <f t="shared" si="1956"/>
        <v>101</v>
      </c>
      <c r="H4343">
        <f t="shared" si="1956"/>
        <v>100</v>
      </c>
      <c r="I4343">
        <f t="shared" si="1956"/>
        <v>55</v>
      </c>
      <c r="J4343">
        <f t="shared" si="1956"/>
        <v>80</v>
      </c>
      <c r="K4343">
        <f t="shared" si="1956"/>
        <v>62</v>
      </c>
      <c r="L4343">
        <f t="shared" si="1956"/>
        <v>99</v>
      </c>
      <c r="M4343">
        <f t="shared" si="1956"/>
        <v>96</v>
      </c>
      <c r="N4343">
        <f t="shared" si="1956"/>
        <v>229</v>
      </c>
      <c r="O4343">
        <f t="shared" si="1957"/>
        <v>26</v>
      </c>
      <c r="P4343">
        <f t="shared" si="1957"/>
        <v>82</v>
      </c>
      <c r="Q4343">
        <f t="shared" si="1957"/>
        <v>70</v>
      </c>
      <c r="R4343">
        <f t="shared" si="1957"/>
        <v>66</v>
      </c>
      <c r="S4343">
        <f t="shared" si="1957"/>
        <v>97</v>
      </c>
      <c r="T4343">
        <f t="shared" si="1957"/>
        <v>180</v>
      </c>
      <c r="U4343">
        <f t="shared" si="1957"/>
        <v>89</v>
      </c>
      <c r="V4343">
        <f t="shared" si="1957"/>
        <v>92</v>
      </c>
      <c r="W4343">
        <f t="shared" si="1957"/>
        <v>14</v>
      </c>
      <c r="X4343">
        <f t="shared" si="1957"/>
        <v>39</v>
      </c>
      <c r="Y4343">
        <f t="shared" si="1957"/>
        <v>0</v>
      </c>
      <c r="Z4343">
        <f t="shared" si="1957"/>
        <v>0</v>
      </c>
      <c r="AA4343">
        <f t="shared" si="1935"/>
        <v>4561</v>
      </c>
      <c r="AC4343">
        <f t="shared" si="1936"/>
        <v>4127</v>
      </c>
      <c r="AD4343">
        <v>4340</v>
      </c>
      <c r="AE4343" t="s">
        <v>25578</v>
      </c>
      <c r="AF4343" s="21">
        <v>1.6639810693422801E-5</v>
      </c>
      <c r="AG4343" s="54">
        <f t="shared" ca="1" si="1937"/>
        <v>5.158341314961068E-3</v>
      </c>
      <c r="AH4343" s="136">
        <f t="shared" ca="1" si="1937"/>
        <v>0.56798329820929383</v>
      </c>
      <c r="AI4343" s="37">
        <f t="shared" ca="1" si="1954"/>
        <v>5.6575356357637524E-4</v>
      </c>
      <c r="AJ4343" s="37">
        <f t="shared" ca="1" si="1954"/>
        <v>2.1631753901449642E-4</v>
      </c>
      <c r="AK4343" s="37">
        <f t="shared" ca="1" si="1954"/>
        <v>1.6639810693422802E-4</v>
      </c>
      <c r="AL4343" s="37">
        <f t="shared" ca="1" si="1954"/>
        <v>3.494360245618788E-4</v>
      </c>
      <c r="AM4343" s="37">
        <f t="shared" ca="1" si="1954"/>
        <v>2.1631753901449642E-4</v>
      </c>
      <c r="AN4343" s="37">
        <f t="shared" ca="1" si="1954"/>
        <v>3.660758352553016E-4</v>
      </c>
      <c r="AO4343" s="37">
        <f t="shared" ca="1" si="1954"/>
        <v>1.3311848554738241E-4</v>
      </c>
      <c r="AP4343" s="37">
        <f t="shared" ca="1" si="1954"/>
        <v>2.1631753901449642E-4</v>
      </c>
      <c r="AQ4343" s="37">
        <f t="shared" ca="1" si="1954"/>
        <v>1.9967772832107361E-4</v>
      </c>
      <c r="AR4343" s="37">
        <f t="shared" ca="1" si="1954"/>
        <v>3.8271564594872441E-4</v>
      </c>
      <c r="AS4343" s="37">
        <f t="shared" ca="1" si="1955"/>
        <v>9.9838864160536805E-5</v>
      </c>
      <c r="AT4343" s="37">
        <f t="shared" ca="1" si="1955"/>
        <v>1.4975829624080521E-4</v>
      </c>
      <c r="AU4343" s="37">
        <f t="shared" ca="1" si="1955"/>
        <v>4.4927488872241564E-4</v>
      </c>
      <c r="AV4343" s="37">
        <f t="shared" ca="1" si="1955"/>
        <v>1.830379176276508E-4</v>
      </c>
      <c r="AW4343" s="37">
        <f t="shared" ca="1" si="1955"/>
        <v>4.4927488872241564E-4</v>
      </c>
      <c r="AX4343" s="37">
        <f t="shared" ca="1" si="1955"/>
        <v>2.6623697109476481E-4</v>
      </c>
      <c r="AY4343" s="37">
        <f t="shared" ca="1" si="1955"/>
        <v>2.8287678178818762E-4</v>
      </c>
      <c r="AZ4343" s="37">
        <f t="shared" ca="1" si="1955"/>
        <v>3.1615640317503324E-4</v>
      </c>
      <c r="BA4343" s="37">
        <f t="shared" ca="1" si="1955"/>
        <v>6.6559242773691203E-5</v>
      </c>
      <c r="BB4343" s="37">
        <f t="shared" ca="1" si="1955"/>
        <v>8.3199053467114011E-5</v>
      </c>
      <c r="BC4343" s="37">
        <f t="shared" ca="1" si="1955"/>
        <v>0</v>
      </c>
      <c r="BD4343" s="37">
        <f t="shared" ca="1" si="1955"/>
        <v>0</v>
      </c>
    </row>
    <row r="4344" spans="1:56" x14ac:dyDescent="0.2">
      <c r="A4344" t="s">
        <v>26830</v>
      </c>
      <c r="B4344">
        <v>780</v>
      </c>
      <c r="C4344" s="38">
        <v>88338</v>
      </c>
      <c r="D4344" t="s">
        <v>39619</v>
      </c>
      <c r="E4344">
        <f t="shared" si="1956"/>
        <v>65</v>
      </c>
      <c r="F4344">
        <f t="shared" si="1956"/>
        <v>9</v>
      </c>
      <c r="G4344">
        <f t="shared" si="1956"/>
        <v>32</v>
      </c>
      <c r="H4344">
        <f t="shared" si="1956"/>
        <v>78</v>
      </c>
      <c r="I4344">
        <f t="shared" si="1956"/>
        <v>19</v>
      </c>
      <c r="J4344">
        <f t="shared" si="1956"/>
        <v>22</v>
      </c>
      <c r="K4344">
        <f t="shared" si="1956"/>
        <v>21</v>
      </c>
      <c r="L4344">
        <f t="shared" si="1956"/>
        <v>28</v>
      </c>
      <c r="M4344">
        <f t="shared" si="1956"/>
        <v>63</v>
      </c>
      <c r="N4344">
        <f t="shared" si="1956"/>
        <v>101</v>
      </c>
      <c r="O4344">
        <f t="shared" si="1957"/>
        <v>21</v>
      </c>
      <c r="P4344">
        <f t="shared" si="1957"/>
        <v>27</v>
      </c>
      <c r="Q4344">
        <f t="shared" si="1957"/>
        <v>21</v>
      </c>
      <c r="R4344">
        <f t="shared" si="1957"/>
        <v>53</v>
      </c>
      <c r="S4344">
        <f t="shared" si="1957"/>
        <v>41</v>
      </c>
      <c r="T4344">
        <f t="shared" si="1957"/>
        <v>72</v>
      </c>
      <c r="U4344">
        <f t="shared" si="1957"/>
        <v>50</v>
      </c>
      <c r="V4344">
        <f t="shared" si="1957"/>
        <v>36</v>
      </c>
      <c r="W4344">
        <f t="shared" si="1957"/>
        <v>1</v>
      </c>
      <c r="X4344">
        <f t="shared" si="1957"/>
        <v>20</v>
      </c>
      <c r="Y4344">
        <f t="shared" si="1957"/>
        <v>0</v>
      </c>
      <c r="Z4344">
        <f t="shared" si="1957"/>
        <v>0</v>
      </c>
      <c r="AA4344">
        <f t="shared" si="1935"/>
        <v>4562</v>
      </c>
      <c r="AC4344">
        <f t="shared" si="1936"/>
        <v>4128</v>
      </c>
      <c r="AD4344">
        <v>4341</v>
      </c>
      <c r="AE4344" t="s">
        <v>25590</v>
      </c>
      <c r="AF4344" s="21">
        <v>1.6639810693422801E-5</v>
      </c>
      <c r="AG4344" s="54">
        <f t="shared" ca="1" si="1937"/>
        <v>5.158341314961068E-3</v>
      </c>
      <c r="AH4344" s="136">
        <f t="shared" ca="1" si="1937"/>
        <v>0.57565425093896183</v>
      </c>
      <c r="AI4344" s="37">
        <f t="shared" ca="1" si="1954"/>
        <v>2.9951659248161043E-4</v>
      </c>
      <c r="AJ4344" s="37">
        <f t="shared" ca="1" si="1954"/>
        <v>9.9838864160536805E-5</v>
      </c>
      <c r="AK4344" s="37">
        <f t="shared" ca="1" si="1954"/>
        <v>3.1615640317503324E-4</v>
      </c>
      <c r="AL4344" s="37">
        <f t="shared" ca="1" si="1954"/>
        <v>3.660758352553016E-4</v>
      </c>
      <c r="AM4344" s="37">
        <f t="shared" ca="1" si="1954"/>
        <v>1.830379176276508E-4</v>
      </c>
      <c r="AN4344" s="37">
        <f t="shared" ca="1" si="1954"/>
        <v>3.3279621386845604E-4</v>
      </c>
      <c r="AO4344" s="37">
        <f t="shared" ca="1" si="1954"/>
        <v>1.830379176276508E-4</v>
      </c>
      <c r="AP4344" s="37">
        <f t="shared" ca="1" si="1954"/>
        <v>2.9951659248161043E-4</v>
      </c>
      <c r="AQ4344" s="37">
        <f t="shared" ca="1" si="1954"/>
        <v>2.49597160401342E-4</v>
      </c>
      <c r="AR4344" s="37">
        <f t="shared" ca="1" si="1954"/>
        <v>5.9903318496322086E-4</v>
      </c>
      <c r="AS4344" s="37">
        <f t="shared" ca="1" si="1955"/>
        <v>6.6559242773691203E-5</v>
      </c>
      <c r="AT4344" s="37">
        <f t="shared" ca="1" si="1955"/>
        <v>1.3311848554738241E-4</v>
      </c>
      <c r="AU4344" s="37">
        <f t="shared" ca="1" si="1955"/>
        <v>3.3279621386845604E-4</v>
      </c>
      <c r="AV4344" s="37">
        <f t="shared" ca="1" si="1955"/>
        <v>2.9951659248161043E-4</v>
      </c>
      <c r="AW4344" s="37">
        <f t="shared" ca="1" si="1955"/>
        <v>2.9951659248161043E-4</v>
      </c>
      <c r="AX4344" s="37">
        <f t="shared" ca="1" si="1955"/>
        <v>4.1599526733557003E-4</v>
      </c>
      <c r="AY4344" s="37">
        <f t="shared" ca="1" si="1955"/>
        <v>2.49597160401342E-4</v>
      </c>
      <c r="AZ4344" s="37">
        <f t="shared" ca="1" si="1955"/>
        <v>2.9951659248161043E-4</v>
      </c>
      <c r="BA4344" s="37">
        <f t="shared" ca="1" si="1955"/>
        <v>4.9919432080268402E-5</v>
      </c>
      <c r="BB4344" s="37">
        <f t="shared" ca="1" si="1955"/>
        <v>8.3199053467114011E-5</v>
      </c>
      <c r="BC4344" s="37">
        <f t="shared" ca="1" si="1955"/>
        <v>0</v>
      </c>
      <c r="BD4344" s="37">
        <f t="shared" ca="1" si="1955"/>
        <v>0</v>
      </c>
    </row>
    <row r="4345" spans="1:56" x14ac:dyDescent="0.2">
      <c r="A4345" t="s">
        <v>26836</v>
      </c>
      <c r="B4345">
        <v>706</v>
      </c>
      <c r="C4345" s="38">
        <v>80504</v>
      </c>
      <c r="D4345" t="s">
        <v>39620</v>
      </c>
      <c r="E4345">
        <f t="shared" si="1956"/>
        <v>34</v>
      </c>
      <c r="F4345">
        <f t="shared" si="1956"/>
        <v>17</v>
      </c>
      <c r="G4345">
        <f t="shared" si="1956"/>
        <v>24</v>
      </c>
      <c r="H4345">
        <f t="shared" si="1956"/>
        <v>65</v>
      </c>
      <c r="I4345">
        <f t="shared" si="1956"/>
        <v>28</v>
      </c>
      <c r="J4345">
        <f t="shared" si="1956"/>
        <v>34</v>
      </c>
      <c r="K4345">
        <f t="shared" si="1956"/>
        <v>23</v>
      </c>
      <c r="L4345">
        <f t="shared" si="1956"/>
        <v>22</v>
      </c>
      <c r="M4345">
        <f t="shared" si="1956"/>
        <v>36</v>
      </c>
      <c r="N4345">
        <f t="shared" si="1956"/>
        <v>65</v>
      </c>
      <c r="O4345">
        <f t="shared" si="1957"/>
        <v>15</v>
      </c>
      <c r="P4345">
        <f t="shared" si="1957"/>
        <v>19</v>
      </c>
      <c r="Q4345">
        <f t="shared" si="1957"/>
        <v>61</v>
      </c>
      <c r="R4345">
        <f t="shared" si="1957"/>
        <v>26</v>
      </c>
      <c r="S4345">
        <f t="shared" si="1957"/>
        <v>54</v>
      </c>
      <c r="T4345">
        <f t="shared" si="1957"/>
        <v>81</v>
      </c>
      <c r="U4345">
        <f t="shared" si="1957"/>
        <v>22</v>
      </c>
      <c r="V4345">
        <f t="shared" si="1957"/>
        <v>46</v>
      </c>
      <c r="W4345">
        <f t="shared" si="1957"/>
        <v>12</v>
      </c>
      <c r="X4345">
        <f t="shared" si="1957"/>
        <v>22</v>
      </c>
      <c r="Y4345">
        <f t="shared" si="1957"/>
        <v>0</v>
      </c>
      <c r="Z4345">
        <f t="shared" si="1957"/>
        <v>0</v>
      </c>
      <c r="AA4345">
        <f t="shared" si="1935"/>
        <v>4563</v>
      </c>
      <c r="AC4345">
        <f t="shared" si="1936"/>
        <v>4129</v>
      </c>
      <c r="AD4345">
        <v>4342</v>
      </c>
      <c r="AE4345" t="s">
        <v>25566</v>
      </c>
      <c r="AF4345" s="21">
        <v>1.6639810693422801E-5</v>
      </c>
      <c r="AG4345" s="54">
        <f t="shared" ca="1" si="1937"/>
        <v>7.7375119724416019E-3</v>
      </c>
      <c r="AH4345" s="136">
        <f t="shared" ca="1" si="1937"/>
        <v>0.87879832215173836</v>
      </c>
      <c r="AI4345" s="37">
        <f t="shared" ref="AI4345:AR4354" ca="1" si="1958">$AF4345*INDIRECT(CONCATENATE(AI$1,$AC4345+3))</f>
        <v>3.8271564594872441E-4</v>
      </c>
      <c r="AJ4345" s="37">
        <f t="shared" ca="1" si="1958"/>
        <v>6.6559242773691203E-5</v>
      </c>
      <c r="AK4345" s="37">
        <f t="shared" ca="1" si="1958"/>
        <v>4.4927488872241564E-4</v>
      </c>
      <c r="AL4345" s="37">
        <f t="shared" ca="1" si="1958"/>
        <v>6.6559242773691209E-4</v>
      </c>
      <c r="AM4345" s="37">
        <f t="shared" ca="1" si="1958"/>
        <v>3.1615640317503324E-4</v>
      </c>
      <c r="AN4345" s="37">
        <f t="shared" ca="1" si="1958"/>
        <v>3.1615640317503324E-4</v>
      </c>
      <c r="AO4345" s="37">
        <f t="shared" ca="1" si="1958"/>
        <v>1.3311848554738241E-4</v>
      </c>
      <c r="AP4345" s="37">
        <f t="shared" ca="1" si="1958"/>
        <v>4.1599526733557003E-4</v>
      </c>
      <c r="AQ4345" s="37">
        <f t="shared" ca="1" si="1958"/>
        <v>5.1583413149610682E-4</v>
      </c>
      <c r="AR4345" s="37">
        <f t="shared" ca="1" si="1958"/>
        <v>7.6543129189744882E-4</v>
      </c>
      <c r="AS4345" s="37">
        <f t="shared" ref="AS4345:BD4354" ca="1" si="1959">$AF4345*INDIRECT(CONCATENATE(AS$1,$AC4345+3))</f>
        <v>9.9838864160536805E-5</v>
      </c>
      <c r="AT4345" s="37">
        <f t="shared" ca="1" si="1959"/>
        <v>4.1599526733557003E-4</v>
      </c>
      <c r="AU4345" s="37">
        <f t="shared" ca="1" si="1959"/>
        <v>5.6575356357637524E-4</v>
      </c>
      <c r="AV4345" s="37">
        <f t="shared" ca="1" si="1959"/>
        <v>3.3279621386845604E-4</v>
      </c>
      <c r="AW4345" s="37">
        <f t="shared" ca="1" si="1959"/>
        <v>4.9919432080268401E-4</v>
      </c>
      <c r="AX4345" s="37">
        <f t="shared" ca="1" si="1959"/>
        <v>6.4895261704348928E-4</v>
      </c>
      <c r="AY4345" s="37">
        <f t="shared" ca="1" si="1959"/>
        <v>4.825545101092612E-4</v>
      </c>
      <c r="AZ4345" s="37">
        <f t="shared" ca="1" si="1959"/>
        <v>4.1599526733557003E-4</v>
      </c>
      <c r="BA4345" s="37">
        <f t="shared" ca="1" si="1959"/>
        <v>3.3279621386845602E-5</v>
      </c>
      <c r="BB4345" s="37">
        <f t="shared" ca="1" si="1959"/>
        <v>2.1631753901449642E-4</v>
      </c>
      <c r="BC4345" s="37">
        <f t="shared" ca="1" si="1959"/>
        <v>0</v>
      </c>
      <c r="BD4345" s="37">
        <f t="shared" ca="1" si="1959"/>
        <v>0</v>
      </c>
    </row>
    <row r="4346" spans="1:56" x14ac:dyDescent="0.2">
      <c r="A4346" t="s">
        <v>26842</v>
      </c>
      <c r="B4346">
        <v>223</v>
      </c>
      <c r="C4346" s="38">
        <v>25610</v>
      </c>
      <c r="D4346" t="s">
        <v>39621</v>
      </c>
      <c r="E4346">
        <f t="shared" si="1956"/>
        <v>17</v>
      </c>
      <c r="F4346">
        <f t="shared" si="1956"/>
        <v>4</v>
      </c>
      <c r="G4346">
        <f t="shared" si="1956"/>
        <v>16</v>
      </c>
      <c r="H4346">
        <f t="shared" si="1956"/>
        <v>17</v>
      </c>
      <c r="I4346">
        <f t="shared" si="1956"/>
        <v>13</v>
      </c>
      <c r="J4346">
        <f t="shared" si="1956"/>
        <v>9</v>
      </c>
      <c r="K4346">
        <f t="shared" si="1956"/>
        <v>6</v>
      </c>
      <c r="L4346">
        <f t="shared" si="1956"/>
        <v>10</v>
      </c>
      <c r="M4346">
        <f t="shared" si="1956"/>
        <v>18</v>
      </c>
      <c r="N4346">
        <f t="shared" si="1956"/>
        <v>18</v>
      </c>
      <c r="O4346">
        <f t="shared" si="1957"/>
        <v>7</v>
      </c>
      <c r="P4346">
        <f t="shared" si="1957"/>
        <v>8</v>
      </c>
      <c r="Q4346">
        <f t="shared" si="1957"/>
        <v>6</v>
      </c>
      <c r="R4346">
        <f t="shared" si="1957"/>
        <v>14</v>
      </c>
      <c r="S4346">
        <f t="shared" si="1957"/>
        <v>8</v>
      </c>
      <c r="T4346">
        <f t="shared" si="1957"/>
        <v>15</v>
      </c>
      <c r="U4346">
        <f t="shared" si="1957"/>
        <v>14</v>
      </c>
      <c r="V4346">
        <f t="shared" si="1957"/>
        <v>12</v>
      </c>
      <c r="W4346">
        <f t="shared" si="1957"/>
        <v>2</v>
      </c>
      <c r="X4346">
        <f t="shared" si="1957"/>
        <v>9</v>
      </c>
      <c r="Y4346">
        <f t="shared" si="1957"/>
        <v>0</v>
      </c>
      <c r="Z4346">
        <f t="shared" si="1957"/>
        <v>0</v>
      </c>
      <c r="AA4346">
        <f t="shared" si="1935"/>
        <v>4564</v>
      </c>
      <c r="AC4346">
        <f t="shared" si="1936"/>
        <v>4130</v>
      </c>
      <c r="AD4346">
        <v>4343</v>
      </c>
      <c r="AE4346" t="s">
        <v>25614</v>
      </c>
      <c r="AF4346" s="21">
        <v>1.6606330189009479E-5</v>
      </c>
      <c r="AG4346" s="54">
        <f t="shared" ca="1" si="1937"/>
        <v>8.2533461039377108E-3</v>
      </c>
      <c r="AH4346" s="136">
        <f t="shared" ca="1" si="1937"/>
        <v>0.89748911506501727</v>
      </c>
      <c r="AI4346" s="37">
        <f t="shared" ca="1" si="1958"/>
        <v>7.4728485850542655E-4</v>
      </c>
      <c r="AJ4346" s="37">
        <f t="shared" ca="1" si="1958"/>
        <v>9.9637981134056874E-5</v>
      </c>
      <c r="AK4346" s="37">
        <f t="shared" ca="1" si="1958"/>
        <v>3.3212660378018955E-4</v>
      </c>
      <c r="AL4346" s="37">
        <f t="shared" ca="1" si="1958"/>
        <v>9.7977348115155932E-4</v>
      </c>
      <c r="AM4346" s="37">
        <f t="shared" ca="1" si="1958"/>
        <v>2.3248862264613272E-4</v>
      </c>
      <c r="AN4346" s="37">
        <f t="shared" ca="1" si="1958"/>
        <v>4.4837091510325594E-4</v>
      </c>
      <c r="AO4346" s="37">
        <f t="shared" ca="1" si="1958"/>
        <v>1.1624431132306636E-4</v>
      </c>
      <c r="AP4346" s="37">
        <f t="shared" ca="1" si="1958"/>
        <v>3.3212660378018955E-4</v>
      </c>
      <c r="AQ4346" s="37">
        <f t="shared" ca="1" si="1958"/>
        <v>5.9782788680434122E-4</v>
      </c>
      <c r="AR4346" s="37">
        <f t="shared" ca="1" si="1958"/>
        <v>8.4692283963948344E-4</v>
      </c>
      <c r="AS4346" s="37">
        <f t="shared" ca="1" si="1959"/>
        <v>1.3285064151207583E-4</v>
      </c>
      <c r="AT4346" s="37">
        <f t="shared" ca="1" si="1959"/>
        <v>1.8266963207910428E-4</v>
      </c>
      <c r="AU4346" s="37">
        <f t="shared" ca="1" si="1959"/>
        <v>3.3212660378018955E-4</v>
      </c>
      <c r="AV4346" s="37">
        <f t="shared" ca="1" si="1959"/>
        <v>3.6533926415820855E-4</v>
      </c>
      <c r="AW4346" s="37">
        <f t="shared" ca="1" si="1959"/>
        <v>2.9891394340217061E-4</v>
      </c>
      <c r="AX4346" s="37">
        <f t="shared" ca="1" si="1959"/>
        <v>9.1334816039552132E-4</v>
      </c>
      <c r="AY4346" s="37">
        <f t="shared" ca="1" si="1959"/>
        <v>6.4764687737136966E-4</v>
      </c>
      <c r="AZ4346" s="37">
        <f t="shared" ca="1" si="1959"/>
        <v>5.1479623585929388E-4</v>
      </c>
      <c r="BA4346" s="37">
        <f t="shared" ca="1" si="1959"/>
        <v>6.6425320756037916E-5</v>
      </c>
      <c r="BB4346" s="37">
        <f t="shared" ca="1" si="1959"/>
        <v>6.6425320756037916E-5</v>
      </c>
      <c r="BC4346" s="37">
        <f t="shared" ca="1" si="1959"/>
        <v>0</v>
      </c>
      <c r="BD4346" s="37">
        <f t="shared" ca="1" si="1959"/>
        <v>0</v>
      </c>
    </row>
    <row r="4347" spans="1:56" x14ac:dyDescent="0.2">
      <c r="A4347" t="s">
        <v>26848</v>
      </c>
      <c r="B4347">
        <v>632</v>
      </c>
      <c r="C4347" s="38">
        <v>68260</v>
      </c>
      <c r="D4347" t="s">
        <v>39622</v>
      </c>
      <c r="E4347">
        <f t="shared" si="1956"/>
        <v>43</v>
      </c>
      <c r="F4347">
        <f t="shared" si="1956"/>
        <v>28</v>
      </c>
      <c r="G4347">
        <f t="shared" si="1956"/>
        <v>27</v>
      </c>
      <c r="H4347">
        <f t="shared" si="1956"/>
        <v>30</v>
      </c>
      <c r="I4347">
        <f t="shared" si="1956"/>
        <v>21</v>
      </c>
      <c r="J4347">
        <f t="shared" si="1956"/>
        <v>51</v>
      </c>
      <c r="K4347">
        <f t="shared" si="1956"/>
        <v>17</v>
      </c>
      <c r="L4347">
        <f t="shared" si="1956"/>
        <v>23</v>
      </c>
      <c r="M4347">
        <f t="shared" si="1956"/>
        <v>32</v>
      </c>
      <c r="N4347">
        <f t="shared" si="1956"/>
        <v>31</v>
      </c>
      <c r="O4347">
        <f t="shared" si="1957"/>
        <v>14</v>
      </c>
      <c r="P4347">
        <f t="shared" si="1957"/>
        <v>16</v>
      </c>
      <c r="Q4347">
        <f t="shared" si="1957"/>
        <v>86</v>
      </c>
      <c r="R4347">
        <f t="shared" si="1957"/>
        <v>31</v>
      </c>
      <c r="S4347">
        <f t="shared" si="1957"/>
        <v>28</v>
      </c>
      <c r="T4347">
        <f t="shared" si="1957"/>
        <v>53</v>
      </c>
      <c r="U4347">
        <f t="shared" si="1957"/>
        <v>38</v>
      </c>
      <c r="V4347">
        <f t="shared" si="1957"/>
        <v>37</v>
      </c>
      <c r="W4347">
        <f t="shared" si="1957"/>
        <v>2</v>
      </c>
      <c r="X4347">
        <f t="shared" si="1957"/>
        <v>24</v>
      </c>
      <c r="Y4347">
        <f t="shared" si="1957"/>
        <v>0</v>
      </c>
      <c r="Z4347">
        <f t="shared" si="1957"/>
        <v>0</v>
      </c>
      <c r="AA4347">
        <f t="shared" si="1935"/>
        <v>4565</v>
      </c>
      <c r="AC4347">
        <f t="shared" si="1936"/>
        <v>4131</v>
      </c>
      <c r="AD4347">
        <v>4344</v>
      </c>
      <c r="AE4347" t="s">
        <v>25619</v>
      </c>
      <c r="AF4347" s="21">
        <v>1.6595199940893519E-5</v>
      </c>
      <c r="AG4347" s="54">
        <f t="shared" ca="1" si="1937"/>
        <v>6.1900095779532822E-3</v>
      </c>
      <c r="AH4347" s="136">
        <f t="shared" ca="1" si="1937"/>
        <v>0.69533887752343848</v>
      </c>
      <c r="AI4347" s="37">
        <f t="shared" ca="1" si="1958"/>
        <v>4.4807039840412502E-4</v>
      </c>
      <c r="AJ4347" s="37">
        <f t="shared" ca="1" si="1958"/>
        <v>8.2975999704467589E-5</v>
      </c>
      <c r="AK4347" s="37">
        <f t="shared" ca="1" si="1958"/>
        <v>2.8211839899518985E-4</v>
      </c>
      <c r="AL4347" s="37">
        <f t="shared" ca="1" si="1958"/>
        <v>3.3190399881787036E-4</v>
      </c>
      <c r="AM4347" s="37">
        <f t="shared" ca="1" si="1958"/>
        <v>3.1530879887697687E-4</v>
      </c>
      <c r="AN4347" s="37">
        <f t="shared" ca="1" si="1958"/>
        <v>3.9828479858144446E-4</v>
      </c>
      <c r="AO4347" s="37">
        <f t="shared" ca="1" si="1958"/>
        <v>1.6595199940893518E-4</v>
      </c>
      <c r="AP4347" s="37">
        <f t="shared" ca="1" si="1958"/>
        <v>3.6509439869965743E-4</v>
      </c>
      <c r="AQ4347" s="37">
        <f t="shared" ca="1" si="1958"/>
        <v>3.3190399881787036E-4</v>
      </c>
      <c r="AR4347" s="37">
        <f t="shared" ca="1" si="1958"/>
        <v>5.6423679799037969E-4</v>
      </c>
      <c r="AS4347" s="37">
        <f t="shared" ca="1" si="1959"/>
        <v>1.6595199940893518E-4</v>
      </c>
      <c r="AT4347" s="37">
        <f t="shared" ca="1" si="1959"/>
        <v>3.1530879887697687E-4</v>
      </c>
      <c r="AU4347" s="37">
        <f t="shared" ca="1" si="1959"/>
        <v>3.8168959864055092E-4</v>
      </c>
      <c r="AV4347" s="37">
        <f t="shared" ca="1" si="1959"/>
        <v>2.8211839899518985E-4</v>
      </c>
      <c r="AW4347" s="37">
        <f t="shared" ca="1" si="1959"/>
        <v>3.1530879887697687E-4</v>
      </c>
      <c r="AX4347" s="37">
        <f t="shared" ca="1" si="1959"/>
        <v>2.6552319905429631E-4</v>
      </c>
      <c r="AY4347" s="37">
        <f t="shared" ca="1" si="1959"/>
        <v>3.8168959864055092E-4</v>
      </c>
      <c r="AZ4347" s="37">
        <f t="shared" ca="1" si="1959"/>
        <v>5.1445119816769913E-4</v>
      </c>
      <c r="BA4347" s="37">
        <f t="shared" ca="1" si="1959"/>
        <v>3.3190399881787038E-5</v>
      </c>
      <c r="BB4347" s="37">
        <f t="shared" ca="1" si="1959"/>
        <v>2.4892799911340277E-4</v>
      </c>
      <c r="BC4347" s="37">
        <f t="shared" ca="1" si="1959"/>
        <v>0</v>
      </c>
      <c r="BD4347" s="37">
        <f t="shared" ca="1" si="1959"/>
        <v>0</v>
      </c>
    </row>
    <row r="4348" spans="1:56" x14ac:dyDescent="0.2">
      <c r="A4348" t="s">
        <v>26854</v>
      </c>
      <c r="B4348">
        <v>632</v>
      </c>
      <c r="C4348" s="38">
        <v>72621</v>
      </c>
      <c r="D4348" t="s">
        <v>39623</v>
      </c>
      <c r="E4348">
        <f t="shared" si="1956"/>
        <v>37</v>
      </c>
      <c r="F4348">
        <f t="shared" si="1956"/>
        <v>20</v>
      </c>
      <c r="G4348">
        <f t="shared" si="1956"/>
        <v>33</v>
      </c>
      <c r="H4348">
        <f t="shared" si="1956"/>
        <v>26</v>
      </c>
      <c r="I4348">
        <f t="shared" si="1956"/>
        <v>36</v>
      </c>
      <c r="J4348">
        <f t="shared" si="1956"/>
        <v>46</v>
      </c>
      <c r="K4348">
        <f t="shared" si="1956"/>
        <v>24</v>
      </c>
      <c r="L4348">
        <f t="shared" si="1956"/>
        <v>38</v>
      </c>
      <c r="M4348">
        <f t="shared" si="1956"/>
        <v>34</v>
      </c>
      <c r="N4348">
        <f t="shared" si="1956"/>
        <v>61</v>
      </c>
      <c r="O4348">
        <f t="shared" si="1957"/>
        <v>20</v>
      </c>
      <c r="P4348">
        <f t="shared" si="1957"/>
        <v>28</v>
      </c>
      <c r="Q4348">
        <f t="shared" si="1957"/>
        <v>20</v>
      </c>
      <c r="R4348">
        <f t="shared" si="1957"/>
        <v>23</v>
      </c>
      <c r="S4348">
        <f t="shared" si="1957"/>
        <v>24</v>
      </c>
      <c r="T4348">
        <f t="shared" si="1957"/>
        <v>32</v>
      </c>
      <c r="U4348">
        <f t="shared" si="1957"/>
        <v>39</v>
      </c>
      <c r="V4348">
        <f t="shared" si="1957"/>
        <v>40</v>
      </c>
      <c r="W4348">
        <f t="shared" si="1957"/>
        <v>22</v>
      </c>
      <c r="X4348">
        <f t="shared" si="1957"/>
        <v>29</v>
      </c>
      <c r="Y4348">
        <f t="shared" si="1957"/>
        <v>0</v>
      </c>
      <c r="Z4348">
        <f t="shared" si="1957"/>
        <v>0</v>
      </c>
      <c r="AA4348">
        <f t="shared" si="1935"/>
        <v>4566</v>
      </c>
      <c r="AC4348">
        <f t="shared" si="1936"/>
        <v>4132</v>
      </c>
      <c r="AD4348">
        <v>4345</v>
      </c>
      <c r="AE4348" t="s">
        <v>25625</v>
      </c>
      <c r="AF4348" s="21">
        <v>1.658884649528062E-5</v>
      </c>
      <c r="AG4348" s="54">
        <f t="shared" ca="1" si="1937"/>
        <v>1.0832516761418245E-2</v>
      </c>
      <c r="AH4348" s="136">
        <f t="shared" ca="1" si="1937"/>
        <v>1.1747059868703065</v>
      </c>
      <c r="AI4348" s="37">
        <f t="shared" ca="1" si="1958"/>
        <v>1.1446304081743628E-3</v>
      </c>
      <c r="AJ4348" s="37">
        <f t="shared" ca="1" si="1958"/>
        <v>1.8247731144808684E-4</v>
      </c>
      <c r="AK4348" s="37">
        <f t="shared" ca="1" si="1958"/>
        <v>3.9813231588673489E-4</v>
      </c>
      <c r="AL4348" s="37">
        <f t="shared" ca="1" si="1958"/>
        <v>6.4696501331594416E-4</v>
      </c>
      <c r="AM4348" s="37">
        <f t="shared" ca="1" si="1958"/>
        <v>5.3084308784897985E-4</v>
      </c>
      <c r="AN4348" s="37">
        <f t="shared" ca="1" si="1958"/>
        <v>6.1378732032538294E-4</v>
      </c>
      <c r="AO4348" s="37">
        <f t="shared" ca="1" si="1958"/>
        <v>2.9859923691505114E-4</v>
      </c>
      <c r="AP4348" s="37">
        <f t="shared" ca="1" si="1958"/>
        <v>2.8201039041977053E-4</v>
      </c>
      <c r="AQ4348" s="37">
        <f t="shared" ca="1" si="1958"/>
        <v>6.1378732032538294E-4</v>
      </c>
      <c r="AR4348" s="37">
        <f t="shared" ca="1" si="1958"/>
        <v>5.1425424135369919E-4</v>
      </c>
      <c r="AS4348" s="37">
        <f t="shared" ca="1" si="1959"/>
        <v>1.8247731144808684E-4</v>
      </c>
      <c r="AT4348" s="37">
        <f t="shared" ca="1" si="1959"/>
        <v>3.3177692990561241E-4</v>
      </c>
      <c r="AU4348" s="37">
        <f t="shared" ca="1" si="1959"/>
        <v>1.1280415616790821E-3</v>
      </c>
      <c r="AV4348" s="37">
        <f t="shared" ca="1" si="1959"/>
        <v>6.1378732032538294E-4</v>
      </c>
      <c r="AW4348" s="37">
        <f t="shared" ca="1" si="1959"/>
        <v>5.8060962733482173E-4</v>
      </c>
      <c r="AX4348" s="37">
        <f t="shared" ca="1" si="1959"/>
        <v>9.455642502309954E-4</v>
      </c>
      <c r="AY4348" s="37">
        <f t="shared" ca="1" si="1959"/>
        <v>8.1285347826875044E-4</v>
      </c>
      <c r="AZ4348" s="37">
        <f t="shared" ca="1" si="1959"/>
        <v>7.9626463177346978E-4</v>
      </c>
      <c r="BA4348" s="37">
        <f t="shared" ca="1" si="1959"/>
        <v>1.1612192546696434E-4</v>
      </c>
      <c r="BB4348" s="37">
        <f t="shared" ca="1" si="1959"/>
        <v>9.9533078971683723E-5</v>
      </c>
      <c r="BC4348" s="37">
        <f t="shared" ca="1" si="1959"/>
        <v>0</v>
      </c>
      <c r="BD4348" s="37">
        <f t="shared" ca="1" si="1959"/>
        <v>0</v>
      </c>
    </row>
    <row r="4349" spans="1:56" x14ac:dyDescent="0.2">
      <c r="A4349" t="s">
        <v>26867</v>
      </c>
      <c r="B4349">
        <v>224</v>
      </c>
      <c r="C4349" s="38">
        <v>24453</v>
      </c>
      <c r="D4349" t="s">
        <v>39624</v>
      </c>
      <c r="E4349">
        <f t="shared" si="1956"/>
        <v>25</v>
      </c>
      <c r="F4349">
        <f t="shared" si="1956"/>
        <v>2</v>
      </c>
      <c r="G4349">
        <f t="shared" si="1956"/>
        <v>11</v>
      </c>
      <c r="H4349">
        <f t="shared" si="1956"/>
        <v>14</v>
      </c>
      <c r="I4349">
        <f t="shared" si="1956"/>
        <v>7</v>
      </c>
      <c r="J4349">
        <f t="shared" si="1956"/>
        <v>12</v>
      </c>
      <c r="K4349">
        <f t="shared" si="1956"/>
        <v>7</v>
      </c>
      <c r="L4349">
        <f t="shared" si="1956"/>
        <v>4</v>
      </c>
      <c r="M4349">
        <f t="shared" si="1956"/>
        <v>11</v>
      </c>
      <c r="N4349">
        <f t="shared" si="1956"/>
        <v>37</v>
      </c>
      <c r="O4349">
        <f t="shared" si="1957"/>
        <v>3</v>
      </c>
      <c r="P4349">
        <f t="shared" si="1957"/>
        <v>1</v>
      </c>
      <c r="Q4349">
        <f t="shared" si="1957"/>
        <v>12</v>
      </c>
      <c r="R4349">
        <f t="shared" si="1957"/>
        <v>17</v>
      </c>
      <c r="S4349">
        <f t="shared" si="1957"/>
        <v>13</v>
      </c>
      <c r="T4349">
        <f t="shared" si="1957"/>
        <v>23</v>
      </c>
      <c r="U4349">
        <f t="shared" si="1957"/>
        <v>6</v>
      </c>
      <c r="V4349">
        <f t="shared" si="1957"/>
        <v>15</v>
      </c>
      <c r="W4349">
        <f t="shared" si="1957"/>
        <v>1</v>
      </c>
      <c r="X4349">
        <f t="shared" si="1957"/>
        <v>3</v>
      </c>
      <c r="Y4349">
        <f t="shared" si="1957"/>
        <v>0</v>
      </c>
      <c r="Z4349">
        <f t="shared" si="1957"/>
        <v>0</v>
      </c>
      <c r="AA4349">
        <f t="shared" si="1935"/>
        <v>4567</v>
      </c>
      <c r="AC4349">
        <f t="shared" si="1936"/>
        <v>4133</v>
      </c>
      <c r="AD4349">
        <v>4346</v>
      </c>
      <c r="AE4349" t="s">
        <v>25631</v>
      </c>
      <c r="AF4349" s="21">
        <v>1.6586306478974496E-5</v>
      </c>
      <c r="AG4349" s="54">
        <f t="shared" ca="1" si="1937"/>
        <v>5.158341314961068E-3</v>
      </c>
      <c r="AH4349" s="136">
        <f t="shared" ca="1" si="1937"/>
        <v>0.57169681171729292</v>
      </c>
      <c r="AI4349" s="37">
        <f t="shared" ca="1" si="1958"/>
        <v>2.8196721014256643E-4</v>
      </c>
      <c r="AJ4349" s="37">
        <f t="shared" ca="1" si="1958"/>
        <v>1.6586306478974495E-4</v>
      </c>
      <c r="AK4349" s="37">
        <f t="shared" ca="1" si="1958"/>
        <v>1.6586306478974495E-4</v>
      </c>
      <c r="AL4349" s="37">
        <f t="shared" ca="1" si="1958"/>
        <v>3.3172612957948989E-4</v>
      </c>
      <c r="AM4349" s="37">
        <f t="shared" ca="1" si="1958"/>
        <v>2.1562198422666844E-4</v>
      </c>
      <c r="AN4349" s="37">
        <f t="shared" ca="1" si="1958"/>
        <v>4.975891943692349E-4</v>
      </c>
      <c r="AO4349" s="37">
        <f t="shared" ca="1" si="1958"/>
        <v>1.6586306478974495E-4</v>
      </c>
      <c r="AP4349" s="37">
        <f t="shared" ca="1" si="1958"/>
        <v>1.4927675831077046E-4</v>
      </c>
      <c r="AQ4349" s="37">
        <f t="shared" ca="1" si="1958"/>
        <v>1.1610414535282148E-4</v>
      </c>
      <c r="AR4349" s="37">
        <f t="shared" ca="1" si="1958"/>
        <v>5.6393442028513285E-4</v>
      </c>
      <c r="AS4349" s="37">
        <f t="shared" ca="1" si="1959"/>
        <v>8.2931532394872474E-5</v>
      </c>
      <c r="AT4349" s="37">
        <f t="shared" ca="1" si="1959"/>
        <v>9.9517838873846976E-5</v>
      </c>
      <c r="AU4349" s="37">
        <f t="shared" ca="1" si="1959"/>
        <v>3.9807135549538791E-4</v>
      </c>
      <c r="AV4349" s="37">
        <f t="shared" ca="1" si="1959"/>
        <v>3.151398231005154E-4</v>
      </c>
      <c r="AW4349" s="37">
        <f t="shared" ca="1" si="1959"/>
        <v>4.1465766197436239E-4</v>
      </c>
      <c r="AX4349" s="37">
        <f t="shared" ca="1" si="1959"/>
        <v>3.8148504901641342E-4</v>
      </c>
      <c r="AY4349" s="37">
        <f t="shared" ca="1" si="1959"/>
        <v>2.3220829070564296E-4</v>
      </c>
      <c r="AZ4349" s="37">
        <f t="shared" ca="1" si="1959"/>
        <v>3.9807135549538791E-4</v>
      </c>
      <c r="BA4349" s="37">
        <f t="shared" ca="1" si="1959"/>
        <v>8.2931532394872474E-5</v>
      </c>
      <c r="BB4349" s="37">
        <f t="shared" ca="1" si="1959"/>
        <v>9.9517838873846976E-5</v>
      </c>
      <c r="BC4349" s="37">
        <f t="shared" ca="1" si="1959"/>
        <v>0</v>
      </c>
      <c r="BD4349" s="37">
        <f t="shared" ca="1" si="1959"/>
        <v>0</v>
      </c>
    </row>
    <row r="4350" spans="1:56" x14ac:dyDescent="0.2">
      <c r="A4350" t="s">
        <v>26860</v>
      </c>
      <c r="B4350">
        <v>224</v>
      </c>
      <c r="C4350" s="38">
        <v>25030</v>
      </c>
      <c r="D4350" t="s">
        <v>39625</v>
      </c>
      <c r="E4350">
        <f t="shared" ref="E4350:N4359" si="1960">LEN($D4350)-LEN(SUBSTITUTE($D4350,E$3,""))</f>
        <v>21</v>
      </c>
      <c r="F4350">
        <f t="shared" si="1960"/>
        <v>7</v>
      </c>
      <c r="G4350">
        <f t="shared" si="1960"/>
        <v>12</v>
      </c>
      <c r="H4350">
        <f t="shared" si="1960"/>
        <v>20</v>
      </c>
      <c r="I4350">
        <f t="shared" si="1960"/>
        <v>5</v>
      </c>
      <c r="J4350">
        <f t="shared" si="1960"/>
        <v>15</v>
      </c>
      <c r="K4350">
        <f t="shared" si="1960"/>
        <v>7</v>
      </c>
      <c r="L4350">
        <f t="shared" si="1960"/>
        <v>7</v>
      </c>
      <c r="M4350">
        <f t="shared" si="1960"/>
        <v>13</v>
      </c>
      <c r="N4350">
        <f t="shared" si="1960"/>
        <v>25</v>
      </c>
      <c r="O4350">
        <f t="shared" ref="O4350:Z4359" si="1961">LEN($D4350)-LEN(SUBSTITUTE($D4350,O$3,""))</f>
        <v>4</v>
      </c>
      <c r="P4350">
        <f t="shared" si="1961"/>
        <v>1</v>
      </c>
      <c r="Q4350">
        <f t="shared" si="1961"/>
        <v>9</v>
      </c>
      <c r="R4350">
        <f t="shared" si="1961"/>
        <v>13</v>
      </c>
      <c r="S4350">
        <f t="shared" si="1961"/>
        <v>20</v>
      </c>
      <c r="T4350">
        <f t="shared" si="1961"/>
        <v>13</v>
      </c>
      <c r="U4350">
        <f t="shared" si="1961"/>
        <v>11</v>
      </c>
      <c r="V4350">
        <f t="shared" si="1961"/>
        <v>16</v>
      </c>
      <c r="W4350">
        <f t="shared" si="1961"/>
        <v>2</v>
      </c>
      <c r="X4350">
        <f t="shared" si="1961"/>
        <v>3</v>
      </c>
      <c r="Y4350">
        <f t="shared" si="1961"/>
        <v>0</v>
      </c>
      <c r="Z4350">
        <f t="shared" si="1961"/>
        <v>0</v>
      </c>
      <c r="AA4350">
        <f t="shared" si="1935"/>
        <v>4568</v>
      </c>
      <c r="AC4350">
        <f t="shared" si="1936"/>
        <v>4134</v>
      </c>
      <c r="AD4350">
        <v>4347</v>
      </c>
      <c r="AE4350" t="s">
        <v>25637</v>
      </c>
      <c r="AF4350" s="21">
        <v>1.6584134864800641E-5</v>
      </c>
      <c r="AG4350" s="54">
        <f t="shared" ca="1" si="1937"/>
        <v>0.11399934306063961</v>
      </c>
      <c r="AH4350" s="136">
        <f t="shared" ca="1" si="1937"/>
        <v>12.980816962051081</v>
      </c>
      <c r="AI4350" s="37">
        <f t="shared" ca="1" si="1958"/>
        <v>8.0764736791579129E-3</v>
      </c>
      <c r="AJ4350" s="37">
        <f t="shared" ca="1" si="1958"/>
        <v>1.6749976213448648E-3</v>
      </c>
      <c r="AK4350" s="37">
        <f t="shared" ca="1" si="1958"/>
        <v>5.887367877004228E-3</v>
      </c>
      <c r="AL4350" s="37">
        <f t="shared" ca="1" si="1958"/>
        <v>1.2769783845896493E-2</v>
      </c>
      <c r="AM4350" s="37">
        <f t="shared" ca="1" si="1958"/>
        <v>2.6534615783681027E-3</v>
      </c>
      <c r="AN4350" s="37">
        <f t="shared" ca="1" si="1958"/>
        <v>4.079697176740958E-3</v>
      </c>
      <c r="AO4350" s="37">
        <f t="shared" ca="1" si="1958"/>
        <v>2.6700457132329031E-3</v>
      </c>
      <c r="AP4350" s="37">
        <f t="shared" ca="1" si="1958"/>
        <v>4.8425673805217876E-3</v>
      </c>
      <c r="AQ4350" s="37">
        <f t="shared" ca="1" si="1958"/>
        <v>8.4413246461835269E-3</v>
      </c>
      <c r="AR4350" s="37">
        <f t="shared" ca="1" si="1958"/>
        <v>1.5439829559129398E-2</v>
      </c>
      <c r="AS4350" s="37">
        <f t="shared" ca="1" si="1959"/>
        <v>2.1559375324240833E-3</v>
      </c>
      <c r="AT4350" s="37">
        <f t="shared" ca="1" si="1959"/>
        <v>3.9138558280929518E-3</v>
      </c>
      <c r="AU4350" s="37">
        <f t="shared" ca="1" si="1959"/>
        <v>3.6650938051209416E-3</v>
      </c>
      <c r="AV4350" s="37">
        <f t="shared" ca="1" si="1959"/>
        <v>8.8393438829387425E-3</v>
      </c>
      <c r="AW4350" s="37">
        <f t="shared" ca="1" si="1959"/>
        <v>5.7546947980858226E-3</v>
      </c>
      <c r="AX4350" s="37">
        <f t="shared" ca="1" si="1959"/>
        <v>9.5690458169899704E-3</v>
      </c>
      <c r="AY4350" s="37">
        <f t="shared" ca="1" si="1959"/>
        <v>5.2074183475474016E-3</v>
      </c>
      <c r="AZ4350" s="37">
        <f t="shared" ca="1" si="1959"/>
        <v>5.2571707521418031E-3</v>
      </c>
      <c r="BA4350" s="37">
        <f t="shared" ca="1" si="1959"/>
        <v>1.6086610818856623E-3</v>
      </c>
      <c r="BB4350" s="37">
        <f t="shared" ca="1" si="1959"/>
        <v>1.4925721378320578E-3</v>
      </c>
      <c r="BC4350" s="37">
        <f t="shared" ca="1" si="1959"/>
        <v>0</v>
      </c>
      <c r="BD4350" s="37">
        <f t="shared" ca="1" si="1959"/>
        <v>0</v>
      </c>
    </row>
    <row r="4351" spans="1:56" x14ac:dyDescent="0.2">
      <c r="A4351" t="s">
        <v>26873</v>
      </c>
      <c r="B4351">
        <v>747</v>
      </c>
      <c r="C4351" s="38">
        <v>85288</v>
      </c>
      <c r="D4351" t="s">
        <v>39626</v>
      </c>
      <c r="E4351">
        <f t="shared" si="1960"/>
        <v>43</v>
      </c>
      <c r="F4351">
        <f t="shared" si="1960"/>
        <v>2</v>
      </c>
      <c r="G4351">
        <f t="shared" si="1960"/>
        <v>41</v>
      </c>
      <c r="H4351">
        <f t="shared" si="1960"/>
        <v>86</v>
      </c>
      <c r="I4351">
        <f t="shared" si="1960"/>
        <v>17</v>
      </c>
      <c r="J4351">
        <f t="shared" si="1960"/>
        <v>45</v>
      </c>
      <c r="K4351">
        <f t="shared" si="1960"/>
        <v>16</v>
      </c>
      <c r="L4351">
        <f t="shared" si="1960"/>
        <v>36</v>
      </c>
      <c r="M4351">
        <f t="shared" si="1960"/>
        <v>71</v>
      </c>
      <c r="N4351">
        <f t="shared" si="1960"/>
        <v>62</v>
      </c>
      <c r="O4351">
        <f t="shared" si="1961"/>
        <v>20</v>
      </c>
      <c r="P4351">
        <f t="shared" si="1961"/>
        <v>31</v>
      </c>
      <c r="Q4351">
        <f t="shared" si="1961"/>
        <v>25</v>
      </c>
      <c r="R4351">
        <f t="shared" si="1961"/>
        <v>40</v>
      </c>
      <c r="S4351">
        <f t="shared" si="1961"/>
        <v>56</v>
      </c>
      <c r="T4351">
        <f t="shared" si="1961"/>
        <v>56</v>
      </c>
      <c r="U4351">
        <f t="shared" si="1961"/>
        <v>34</v>
      </c>
      <c r="V4351">
        <f t="shared" si="1961"/>
        <v>45</v>
      </c>
      <c r="W4351">
        <f t="shared" si="1961"/>
        <v>3</v>
      </c>
      <c r="X4351">
        <f t="shared" si="1961"/>
        <v>18</v>
      </c>
      <c r="Y4351">
        <f t="shared" si="1961"/>
        <v>0</v>
      </c>
      <c r="Z4351">
        <f t="shared" si="1961"/>
        <v>0</v>
      </c>
      <c r="AA4351">
        <f t="shared" si="1935"/>
        <v>4570</v>
      </c>
      <c r="AC4351">
        <f t="shared" si="1936"/>
        <v>4135</v>
      </c>
      <c r="AD4351">
        <v>4348</v>
      </c>
      <c r="AE4351" t="s">
        <v>25643</v>
      </c>
      <c r="AF4351" s="21">
        <v>1.6580382798089146E-5</v>
      </c>
      <c r="AG4351" s="54">
        <f t="shared" ca="1" si="1937"/>
        <v>9.2850143669299216E-3</v>
      </c>
      <c r="AH4351" s="136">
        <f t="shared" ca="1" si="1937"/>
        <v>1.0426076311094417</v>
      </c>
      <c r="AI4351" s="37">
        <f t="shared" ca="1" si="1958"/>
        <v>6.4663492912547674E-4</v>
      </c>
      <c r="AJ4351" s="37">
        <f t="shared" ca="1" si="1958"/>
        <v>1.9896459357706975E-4</v>
      </c>
      <c r="AK4351" s="37">
        <f t="shared" ca="1" si="1958"/>
        <v>3.8134880435605035E-4</v>
      </c>
      <c r="AL4351" s="37">
        <f t="shared" ca="1" si="1958"/>
        <v>6.7979569472165495E-4</v>
      </c>
      <c r="AM4351" s="37">
        <f t="shared" ca="1" si="1958"/>
        <v>3.4818803875987208E-4</v>
      </c>
      <c r="AN4351" s="37">
        <f t="shared" ca="1" si="1958"/>
        <v>8.4559952270254644E-4</v>
      </c>
      <c r="AO4351" s="37">
        <f t="shared" ca="1" si="1958"/>
        <v>2.1554497637515891E-4</v>
      </c>
      <c r="AP4351" s="37">
        <f t="shared" ca="1" si="1958"/>
        <v>5.3057224953885268E-4</v>
      </c>
      <c r="AQ4351" s="37">
        <f t="shared" ca="1" si="1958"/>
        <v>5.1399186674076357E-4</v>
      </c>
      <c r="AR4351" s="37">
        <f t="shared" ca="1" si="1958"/>
        <v>8.4559952270254644E-4</v>
      </c>
      <c r="AS4351" s="37">
        <f t="shared" ca="1" si="1959"/>
        <v>3.3160765596178292E-4</v>
      </c>
      <c r="AT4351" s="37">
        <f t="shared" ca="1" si="1959"/>
        <v>3.8134880435605035E-4</v>
      </c>
      <c r="AU4351" s="37">
        <f t="shared" ca="1" si="1959"/>
        <v>3.6476842155796119E-4</v>
      </c>
      <c r="AV4351" s="37">
        <f t="shared" ca="1" si="1959"/>
        <v>2.1554497637515891E-4</v>
      </c>
      <c r="AW4351" s="37">
        <f t="shared" ca="1" si="1959"/>
        <v>6.4663492912547674E-4</v>
      </c>
      <c r="AX4351" s="37">
        <f t="shared" ca="1" si="1959"/>
        <v>4.9741148394267436E-4</v>
      </c>
      <c r="AY4351" s="37">
        <f t="shared" ca="1" si="1959"/>
        <v>4.6425071834649609E-4</v>
      </c>
      <c r="AZ4351" s="37">
        <f t="shared" ca="1" si="1959"/>
        <v>6.4663492912547674E-4</v>
      </c>
      <c r="BA4351" s="37">
        <f t="shared" ca="1" si="1959"/>
        <v>6.6321531192356585E-5</v>
      </c>
      <c r="BB4351" s="37">
        <f t="shared" ca="1" si="1959"/>
        <v>4.6425071834649609E-4</v>
      </c>
      <c r="BC4351" s="37">
        <f t="shared" ca="1" si="1959"/>
        <v>0</v>
      </c>
      <c r="BD4351" s="37">
        <f t="shared" ca="1" si="1959"/>
        <v>0</v>
      </c>
    </row>
    <row r="4352" spans="1:56" x14ac:dyDescent="0.2">
      <c r="A4352" t="s">
        <v>26879</v>
      </c>
      <c r="B4352">
        <v>1980</v>
      </c>
      <c r="C4352" s="38">
        <v>225037</v>
      </c>
      <c r="D4352" t="s">
        <v>39627</v>
      </c>
      <c r="E4352">
        <f t="shared" si="1960"/>
        <v>136</v>
      </c>
      <c r="F4352">
        <f t="shared" si="1960"/>
        <v>26</v>
      </c>
      <c r="G4352">
        <f t="shared" si="1960"/>
        <v>86</v>
      </c>
      <c r="H4352">
        <f t="shared" si="1960"/>
        <v>179</v>
      </c>
      <c r="I4352">
        <f t="shared" si="1960"/>
        <v>67</v>
      </c>
      <c r="J4352">
        <f t="shared" si="1960"/>
        <v>100</v>
      </c>
      <c r="K4352">
        <f t="shared" si="1960"/>
        <v>57</v>
      </c>
      <c r="L4352">
        <f t="shared" si="1960"/>
        <v>83</v>
      </c>
      <c r="M4352">
        <f t="shared" si="1960"/>
        <v>145</v>
      </c>
      <c r="N4352">
        <f t="shared" si="1960"/>
        <v>217</v>
      </c>
      <c r="O4352">
        <f t="shared" si="1961"/>
        <v>33</v>
      </c>
      <c r="P4352">
        <f t="shared" si="1961"/>
        <v>63</v>
      </c>
      <c r="Q4352">
        <f t="shared" si="1961"/>
        <v>102</v>
      </c>
      <c r="R4352">
        <f t="shared" si="1961"/>
        <v>108</v>
      </c>
      <c r="S4352">
        <f t="shared" si="1961"/>
        <v>135</v>
      </c>
      <c r="T4352">
        <f t="shared" si="1961"/>
        <v>156</v>
      </c>
      <c r="U4352">
        <f t="shared" si="1961"/>
        <v>97</v>
      </c>
      <c r="V4352">
        <f t="shared" si="1961"/>
        <v>115</v>
      </c>
      <c r="W4352">
        <f t="shared" si="1961"/>
        <v>16</v>
      </c>
      <c r="X4352">
        <f t="shared" si="1961"/>
        <v>59</v>
      </c>
      <c r="Y4352">
        <f t="shared" si="1961"/>
        <v>0</v>
      </c>
      <c r="Z4352">
        <f t="shared" si="1961"/>
        <v>0</v>
      </c>
      <c r="AA4352">
        <f t="shared" si="1935"/>
        <v>4571</v>
      </c>
      <c r="AC4352">
        <f t="shared" si="1936"/>
        <v>4136</v>
      </c>
      <c r="AD4352">
        <v>4349</v>
      </c>
      <c r="AE4352" t="s">
        <v>25649</v>
      </c>
      <c r="AF4352" s="21">
        <v>1.6572984144453231E-5</v>
      </c>
      <c r="AG4352" s="54">
        <f t="shared" ca="1" si="1937"/>
        <v>4.1266730519688545E-3</v>
      </c>
      <c r="AH4352" s="136">
        <f t="shared" ca="1" si="1937"/>
        <v>0.47811401958333127</v>
      </c>
      <c r="AI4352" s="37">
        <f t="shared" ca="1" si="1958"/>
        <v>1.4915685730007908E-4</v>
      </c>
      <c r="AJ4352" s="37">
        <f t="shared" ca="1" si="1958"/>
        <v>8.2864920722266154E-5</v>
      </c>
      <c r="AK4352" s="37">
        <f t="shared" ca="1" si="1958"/>
        <v>2.3202177802234523E-4</v>
      </c>
      <c r="AL4352" s="37">
        <f t="shared" ca="1" si="1958"/>
        <v>3.4803266703351785E-4</v>
      </c>
      <c r="AM4352" s="37">
        <f t="shared" ca="1" si="1958"/>
        <v>1.4915685730007908E-4</v>
      </c>
      <c r="AN4352" s="37">
        <f t="shared" ca="1" si="1958"/>
        <v>2.6516774631125169E-4</v>
      </c>
      <c r="AO4352" s="37">
        <f t="shared" ca="1" si="1958"/>
        <v>1.3258387315562585E-4</v>
      </c>
      <c r="AP4352" s="37">
        <f t="shared" ca="1" si="1958"/>
        <v>2.8174073045570492E-4</v>
      </c>
      <c r="AQ4352" s="37">
        <f t="shared" ca="1" si="1958"/>
        <v>3.6460565117797108E-4</v>
      </c>
      <c r="AR4352" s="37">
        <f t="shared" ca="1" si="1958"/>
        <v>3.8117863532242431E-4</v>
      </c>
      <c r="AS4352" s="37">
        <f t="shared" ca="1" si="1959"/>
        <v>8.2864920722266154E-5</v>
      </c>
      <c r="AT4352" s="37">
        <f t="shared" ca="1" si="1959"/>
        <v>1.3258387315562585E-4</v>
      </c>
      <c r="AU4352" s="37">
        <f t="shared" ca="1" si="1959"/>
        <v>6.6291936577812923E-5</v>
      </c>
      <c r="AV4352" s="37">
        <f t="shared" ca="1" si="1959"/>
        <v>2.3202177802234523E-4</v>
      </c>
      <c r="AW4352" s="37">
        <f t="shared" ca="1" si="1959"/>
        <v>2.4859476216679846E-4</v>
      </c>
      <c r="AX4352" s="37">
        <f t="shared" ca="1" si="1959"/>
        <v>3.3145968288906462E-4</v>
      </c>
      <c r="AY4352" s="37">
        <f t="shared" ca="1" si="1959"/>
        <v>2.3202177802234523E-4</v>
      </c>
      <c r="AZ4352" s="37">
        <f t="shared" ca="1" si="1959"/>
        <v>1.8230282558898554E-4</v>
      </c>
      <c r="BA4352" s="37">
        <f t="shared" ca="1" si="1959"/>
        <v>3.3145968288906462E-5</v>
      </c>
      <c r="BB4352" s="37">
        <f t="shared" ca="1" si="1959"/>
        <v>1.9887580973343877E-4</v>
      </c>
      <c r="BC4352" s="37">
        <f t="shared" ca="1" si="1959"/>
        <v>0</v>
      </c>
      <c r="BD4352" s="37">
        <f t="shared" ca="1" si="1959"/>
        <v>0</v>
      </c>
    </row>
    <row r="4353" spans="1:56" x14ac:dyDescent="0.2">
      <c r="A4353" t="s">
        <v>26887</v>
      </c>
      <c r="B4353">
        <v>598</v>
      </c>
      <c r="C4353" s="38">
        <v>67956</v>
      </c>
      <c r="D4353" t="s">
        <v>39628</v>
      </c>
      <c r="E4353">
        <f t="shared" si="1960"/>
        <v>49</v>
      </c>
      <c r="F4353">
        <f t="shared" si="1960"/>
        <v>10</v>
      </c>
      <c r="G4353">
        <f t="shared" si="1960"/>
        <v>43</v>
      </c>
      <c r="H4353">
        <f t="shared" si="1960"/>
        <v>42</v>
      </c>
      <c r="I4353">
        <f t="shared" si="1960"/>
        <v>19</v>
      </c>
      <c r="J4353">
        <f t="shared" si="1960"/>
        <v>36</v>
      </c>
      <c r="K4353">
        <f t="shared" si="1960"/>
        <v>20</v>
      </c>
      <c r="L4353">
        <f t="shared" si="1960"/>
        <v>22</v>
      </c>
      <c r="M4353">
        <f t="shared" si="1960"/>
        <v>17</v>
      </c>
      <c r="N4353">
        <f t="shared" si="1960"/>
        <v>63</v>
      </c>
      <c r="O4353">
        <f t="shared" si="1961"/>
        <v>8</v>
      </c>
      <c r="P4353">
        <f t="shared" si="1961"/>
        <v>20</v>
      </c>
      <c r="Q4353">
        <f t="shared" si="1961"/>
        <v>32</v>
      </c>
      <c r="R4353">
        <f t="shared" si="1961"/>
        <v>20</v>
      </c>
      <c r="S4353">
        <f t="shared" si="1961"/>
        <v>53</v>
      </c>
      <c r="T4353">
        <f t="shared" si="1961"/>
        <v>44</v>
      </c>
      <c r="U4353">
        <f t="shared" si="1961"/>
        <v>16</v>
      </c>
      <c r="V4353">
        <f t="shared" si="1961"/>
        <v>48</v>
      </c>
      <c r="W4353">
        <f t="shared" si="1961"/>
        <v>13</v>
      </c>
      <c r="X4353">
        <f t="shared" si="1961"/>
        <v>23</v>
      </c>
      <c r="Y4353">
        <f t="shared" si="1961"/>
        <v>0</v>
      </c>
      <c r="Z4353">
        <f t="shared" si="1961"/>
        <v>0</v>
      </c>
      <c r="AA4353">
        <f t="shared" si="1935"/>
        <v>4573</v>
      </c>
      <c r="AC4353">
        <f t="shared" si="1936"/>
        <v>4137</v>
      </c>
      <c r="AD4353">
        <v>4350</v>
      </c>
      <c r="AE4353" t="s">
        <v>25655</v>
      </c>
      <c r="AF4353" s="21">
        <v>1.6570090816215725E-5</v>
      </c>
      <c r="AG4353" s="54">
        <f t="shared" ca="1" si="1937"/>
        <v>1.1864185024410459E-2</v>
      </c>
      <c r="AH4353" s="136">
        <f t="shared" ca="1" si="1937"/>
        <v>1.342889870018571</v>
      </c>
      <c r="AI4353" s="37">
        <f t="shared" ca="1" si="1958"/>
        <v>1.0439157214215907E-3</v>
      </c>
      <c r="AJ4353" s="37">
        <f t="shared" ca="1" si="1958"/>
        <v>1.9884108979458871E-4</v>
      </c>
      <c r="AK4353" s="37">
        <f t="shared" ca="1" si="1958"/>
        <v>5.7995317856755042E-4</v>
      </c>
      <c r="AL4353" s="37">
        <f t="shared" ca="1" si="1958"/>
        <v>1.2593269020323952E-3</v>
      </c>
      <c r="AM4353" s="37">
        <f t="shared" ca="1" si="1958"/>
        <v>4.4739245203782461E-4</v>
      </c>
      <c r="AN4353" s="37">
        <f t="shared" ca="1" si="1958"/>
        <v>6.4623354183241332E-4</v>
      </c>
      <c r="AO4353" s="37">
        <f t="shared" ca="1" si="1958"/>
        <v>2.1541118061080443E-4</v>
      </c>
      <c r="AP4353" s="37">
        <f t="shared" ca="1" si="1958"/>
        <v>3.3140181632431451E-4</v>
      </c>
      <c r="AQ4353" s="37">
        <f t="shared" ca="1" si="1958"/>
        <v>5.9652326938376612E-4</v>
      </c>
      <c r="AR4353" s="37">
        <f t="shared" ca="1" si="1958"/>
        <v>1.4415979010107681E-3</v>
      </c>
      <c r="AS4353" s="37">
        <f t="shared" ca="1" si="1959"/>
        <v>2.8169154387566731E-4</v>
      </c>
      <c r="AT4353" s="37">
        <f t="shared" ca="1" si="1959"/>
        <v>3.1483172550809881E-4</v>
      </c>
      <c r="AU4353" s="37">
        <f t="shared" ca="1" si="1959"/>
        <v>4.9710272448647182E-4</v>
      </c>
      <c r="AV4353" s="37">
        <f t="shared" ca="1" si="1959"/>
        <v>6.1309336019998181E-4</v>
      </c>
      <c r="AW4353" s="37">
        <f t="shared" ca="1" si="1959"/>
        <v>8.7821481325943342E-4</v>
      </c>
      <c r="AX4353" s="37">
        <f t="shared" ca="1" si="1959"/>
        <v>6.9594381428106041E-4</v>
      </c>
      <c r="AY4353" s="37">
        <f t="shared" ca="1" si="1959"/>
        <v>5.7995317856755042E-4</v>
      </c>
      <c r="AZ4353" s="37">
        <f t="shared" ca="1" si="1959"/>
        <v>8.1193444999457052E-4</v>
      </c>
      <c r="BA4353" s="37">
        <f t="shared" ca="1" si="1959"/>
        <v>9.9420544897294353E-5</v>
      </c>
      <c r="BB4353" s="37">
        <f t="shared" ca="1" si="1959"/>
        <v>3.3140181632431451E-4</v>
      </c>
      <c r="BC4353" s="37">
        <f t="shared" ca="1" si="1959"/>
        <v>0</v>
      </c>
      <c r="BD4353" s="37">
        <f t="shared" ca="1" si="1959"/>
        <v>0</v>
      </c>
    </row>
    <row r="4354" spans="1:56" x14ac:dyDescent="0.2">
      <c r="A4354" t="s">
        <v>26893</v>
      </c>
      <c r="B4354">
        <v>337</v>
      </c>
      <c r="C4354" s="38">
        <v>37807</v>
      </c>
      <c r="D4354" t="s">
        <v>39629</v>
      </c>
      <c r="E4354">
        <f t="shared" si="1960"/>
        <v>16</v>
      </c>
      <c r="F4354">
        <f t="shared" si="1960"/>
        <v>4</v>
      </c>
      <c r="G4354">
        <f t="shared" si="1960"/>
        <v>25</v>
      </c>
      <c r="H4354">
        <f t="shared" si="1960"/>
        <v>26</v>
      </c>
      <c r="I4354">
        <f t="shared" si="1960"/>
        <v>20</v>
      </c>
      <c r="J4354">
        <f t="shared" si="1960"/>
        <v>35</v>
      </c>
      <c r="K4354">
        <f t="shared" si="1960"/>
        <v>6</v>
      </c>
      <c r="L4354">
        <f t="shared" si="1960"/>
        <v>27</v>
      </c>
      <c r="M4354">
        <f t="shared" si="1960"/>
        <v>31</v>
      </c>
      <c r="N4354">
        <f t="shared" si="1960"/>
        <v>17</v>
      </c>
      <c r="O4354">
        <f t="shared" si="1961"/>
        <v>7</v>
      </c>
      <c r="P4354">
        <f t="shared" si="1961"/>
        <v>11</v>
      </c>
      <c r="Q4354">
        <f t="shared" si="1961"/>
        <v>22</v>
      </c>
      <c r="R4354">
        <f t="shared" si="1961"/>
        <v>6</v>
      </c>
      <c r="S4354">
        <f t="shared" si="1961"/>
        <v>24</v>
      </c>
      <c r="T4354">
        <f t="shared" si="1961"/>
        <v>25</v>
      </c>
      <c r="U4354">
        <f t="shared" si="1961"/>
        <v>12</v>
      </c>
      <c r="V4354">
        <f t="shared" si="1961"/>
        <v>11</v>
      </c>
      <c r="W4354">
        <f t="shared" si="1961"/>
        <v>1</v>
      </c>
      <c r="X4354">
        <f t="shared" si="1961"/>
        <v>11</v>
      </c>
      <c r="Y4354">
        <f t="shared" si="1961"/>
        <v>0</v>
      </c>
      <c r="Z4354">
        <f t="shared" si="1961"/>
        <v>0</v>
      </c>
      <c r="AA4354">
        <f t="shared" si="1935"/>
        <v>4574</v>
      </c>
      <c r="AC4354">
        <f t="shared" si="1936"/>
        <v>4138</v>
      </c>
      <c r="AD4354">
        <v>4351</v>
      </c>
      <c r="AE4354" t="s">
        <v>25661</v>
      </c>
      <c r="AF4354" s="21">
        <v>1.6566935610093944E-5</v>
      </c>
      <c r="AG4354" s="54">
        <f t="shared" ca="1" si="1937"/>
        <v>1.1348350892914352E-2</v>
      </c>
      <c r="AH4354" s="136">
        <f t="shared" ca="1" si="1937"/>
        <v>1.268463991922453</v>
      </c>
      <c r="AI4354" s="37">
        <f t="shared" ca="1" si="1958"/>
        <v>9.2774839416526081E-4</v>
      </c>
      <c r="AJ4354" s="37">
        <f t="shared" ca="1" si="1958"/>
        <v>2.8163790537159703E-4</v>
      </c>
      <c r="AK4354" s="37">
        <f t="shared" ca="1" si="1958"/>
        <v>3.4790564781197282E-4</v>
      </c>
      <c r="AL4354" s="37">
        <f t="shared" ca="1" si="1958"/>
        <v>4.8044113269272434E-4</v>
      </c>
      <c r="AM4354" s="37">
        <f t="shared" ca="1" si="1958"/>
        <v>4.8044113269272434E-4</v>
      </c>
      <c r="AN4354" s="37">
        <f t="shared" ca="1" si="1958"/>
        <v>6.4611048879366383E-4</v>
      </c>
      <c r="AO4354" s="37">
        <f t="shared" ca="1" si="1958"/>
        <v>2.8163790537159703E-4</v>
      </c>
      <c r="AP4354" s="37">
        <f t="shared" ca="1" si="1958"/>
        <v>2.9820484098169096E-4</v>
      </c>
      <c r="AQ4354" s="37">
        <f t="shared" ca="1" si="1958"/>
        <v>6.792443600138517E-4</v>
      </c>
      <c r="AR4354" s="37">
        <f t="shared" ca="1" si="1958"/>
        <v>1.8389298527204277E-3</v>
      </c>
      <c r="AS4354" s="37">
        <f t="shared" ca="1" si="1959"/>
        <v>2.1537016293122127E-4</v>
      </c>
      <c r="AT4354" s="37">
        <f t="shared" ca="1" si="1959"/>
        <v>2.319370985413152E-4</v>
      </c>
      <c r="AU4354" s="37">
        <f t="shared" ca="1" si="1959"/>
        <v>6.6267742440375777E-4</v>
      </c>
      <c r="AV4354" s="37">
        <f t="shared" ca="1" si="1959"/>
        <v>7.4551210245422743E-4</v>
      </c>
      <c r="AW4354" s="37">
        <f t="shared" ca="1" si="1959"/>
        <v>4.8044113269272434E-4</v>
      </c>
      <c r="AX4354" s="37">
        <f t="shared" ca="1" si="1959"/>
        <v>1.0271500078258245E-3</v>
      </c>
      <c r="AY4354" s="37">
        <f t="shared" ca="1" si="1959"/>
        <v>5.7984274635328799E-4</v>
      </c>
      <c r="AZ4354" s="37">
        <f t="shared" ca="1" si="1959"/>
        <v>5.3014193952300619E-4</v>
      </c>
      <c r="BA4354" s="37">
        <f t="shared" ca="1" si="1959"/>
        <v>2.4850403415140916E-4</v>
      </c>
      <c r="BB4354" s="37">
        <f t="shared" ca="1" si="1959"/>
        <v>3.6447258342206675E-4</v>
      </c>
      <c r="BC4354" s="37">
        <f t="shared" ca="1" si="1959"/>
        <v>0</v>
      </c>
      <c r="BD4354" s="37">
        <f t="shared" ca="1" si="1959"/>
        <v>0</v>
      </c>
    </row>
    <row r="4355" spans="1:56" x14ac:dyDescent="0.2">
      <c r="A4355" t="s">
        <v>26899</v>
      </c>
      <c r="B4355">
        <v>900</v>
      </c>
      <c r="C4355" s="38">
        <v>101438</v>
      </c>
      <c r="D4355" t="s">
        <v>39630</v>
      </c>
      <c r="E4355">
        <f t="shared" si="1960"/>
        <v>63</v>
      </c>
      <c r="F4355">
        <f t="shared" si="1960"/>
        <v>12</v>
      </c>
      <c r="G4355">
        <f t="shared" si="1960"/>
        <v>49</v>
      </c>
      <c r="H4355">
        <f t="shared" si="1960"/>
        <v>82</v>
      </c>
      <c r="I4355">
        <f t="shared" si="1960"/>
        <v>33</v>
      </c>
      <c r="J4355">
        <f t="shared" si="1960"/>
        <v>65</v>
      </c>
      <c r="K4355">
        <f t="shared" si="1960"/>
        <v>25</v>
      </c>
      <c r="L4355">
        <f t="shared" si="1960"/>
        <v>35</v>
      </c>
      <c r="M4355">
        <f t="shared" si="1960"/>
        <v>62</v>
      </c>
      <c r="N4355">
        <f t="shared" si="1960"/>
        <v>115</v>
      </c>
      <c r="O4355">
        <f t="shared" si="1961"/>
        <v>16</v>
      </c>
      <c r="P4355">
        <f t="shared" si="1961"/>
        <v>22</v>
      </c>
      <c r="Q4355">
        <f t="shared" si="1961"/>
        <v>35</v>
      </c>
      <c r="R4355">
        <f t="shared" si="1961"/>
        <v>39</v>
      </c>
      <c r="S4355">
        <f t="shared" si="1961"/>
        <v>58</v>
      </c>
      <c r="T4355">
        <f t="shared" si="1961"/>
        <v>68</v>
      </c>
      <c r="U4355">
        <f t="shared" si="1961"/>
        <v>35</v>
      </c>
      <c r="V4355">
        <f t="shared" si="1961"/>
        <v>50</v>
      </c>
      <c r="W4355">
        <f t="shared" si="1961"/>
        <v>9</v>
      </c>
      <c r="X4355">
        <f t="shared" si="1961"/>
        <v>27</v>
      </c>
      <c r="Y4355">
        <f t="shared" si="1961"/>
        <v>0</v>
      </c>
      <c r="Z4355">
        <f t="shared" si="1961"/>
        <v>0</v>
      </c>
      <c r="AA4355">
        <f t="shared" si="1935"/>
        <v>4575</v>
      </c>
      <c r="AC4355">
        <f t="shared" si="1936"/>
        <v>4139</v>
      </c>
      <c r="AD4355">
        <v>4352</v>
      </c>
      <c r="AE4355" t="s">
        <v>25667</v>
      </c>
      <c r="AF4355" s="21">
        <v>1.6557638788763924E-5</v>
      </c>
      <c r="AG4355" s="54">
        <f t="shared" ca="1" si="1937"/>
        <v>6.7058437094493894E-3</v>
      </c>
      <c r="AH4355" s="136">
        <f t="shared" ca="1" si="1937"/>
        <v>0.74716345034297205</v>
      </c>
      <c r="AI4355" s="37">
        <f t="shared" ref="AI4355:AR4364" ca="1" si="1962">$AF4355*INDIRECT(CONCATENATE(AI$1,$AC4355+3))</f>
        <v>3.973833309303342E-4</v>
      </c>
      <c r="AJ4355" s="37">
        <f t="shared" ca="1" si="1962"/>
        <v>1.3246111031011139E-4</v>
      </c>
      <c r="AK4355" s="37">
        <f t="shared" ca="1" si="1962"/>
        <v>4.3049860850786202E-4</v>
      </c>
      <c r="AL4355" s="37">
        <f t="shared" ca="1" si="1962"/>
        <v>2.4836458183145888E-4</v>
      </c>
      <c r="AM4355" s="37">
        <f t="shared" ca="1" si="1962"/>
        <v>2.4836458183145888E-4</v>
      </c>
      <c r="AN4355" s="37">
        <f t="shared" ca="1" si="1962"/>
        <v>3.973833309303342E-4</v>
      </c>
      <c r="AO4355" s="37">
        <f t="shared" ca="1" si="1962"/>
        <v>3.3115277577527847E-4</v>
      </c>
      <c r="AP4355" s="37">
        <f t="shared" ca="1" si="1962"/>
        <v>2.3180694304269494E-4</v>
      </c>
      <c r="AQ4355" s="37">
        <f t="shared" ca="1" si="1962"/>
        <v>2.9803749819775065E-4</v>
      </c>
      <c r="AR4355" s="37">
        <f t="shared" ca="1" si="1962"/>
        <v>5.960749963955013E-4</v>
      </c>
      <c r="AS4355" s="37">
        <f t="shared" ref="AS4355:BD4364" ca="1" si="1963">$AF4355*INDIRECT(CONCATENATE(AS$1,$AC4355+3))</f>
        <v>1.8213402667640317E-4</v>
      </c>
      <c r="AT4355" s="37">
        <f t="shared" ca="1" si="1963"/>
        <v>1.4901874909887533E-4</v>
      </c>
      <c r="AU4355" s="37">
        <f t="shared" ca="1" si="1963"/>
        <v>3.3115277577527847E-4</v>
      </c>
      <c r="AV4355" s="37">
        <f t="shared" ca="1" si="1963"/>
        <v>3.1459513698651456E-4</v>
      </c>
      <c r="AW4355" s="37">
        <f t="shared" ca="1" si="1963"/>
        <v>3.973833309303342E-4</v>
      </c>
      <c r="AX4355" s="37">
        <f t="shared" ca="1" si="1963"/>
        <v>7.1197846791684876E-4</v>
      </c>
      <c r="AY4355" s="37">
        <f t="shared" ca="1" si="1963"/>
        <v>5.7951735760673729E-4</v>
      </c>
      <c r="AZ4355" s="37">
        <f t="shared" ca="1" si="1963"/>
        <v>4.8017152487415379E-4</v>
      </c>
      <c r="BA4355" s="37">
        <f t="shared" ca="1" si="1963"/>
        <v>1.1590347152134747E-4</v>
      </c>
      <c r="BB4355" s="37">
        <f t="shared" ca="1" si="1963"/>
        <v>1.3246111031011139E-4</v>
      </c>
      <c r="BC4355" s="37">
        <f t="shared" ca="1" si="1963"/>
        <v>0</v>
      </c>
      <c r="BD4355" s="37">
        <f t="shared" ca="1" si="1963"/>
        <v>0</v>
      </c>
    </row>
    <row r="4356" spans="1:56" x14ac:dyDescent="0.2">
      <c r="A4356" t="s">
        <v>26911</v>
      </c>
      <c r="B4356">
        <v>338</v>
      </c>
      <c r="C4356" s="38">
        <v>37321</v>
      </c>
      <c r="D4356" t="s">
        <v>39631</v>
      </c>
      <c r="E4356">
        <f t="shared" si="1960"/>
        <v>34</v>
      </c>
      <c r="F4356">
        <f t="shared" si="1960"/>
        <v>6</v>
      </c>
      <c r="G4356">
        <f t="shared" si="1960"/>
        <v>17</v>
      </c>
      <c r="H4356">
        <f t="shared" si="1960"/>
        <v>24</v>
      </c>
      <c r="I4356">
        <f t="shared" si="1960"/>
        <v>16</v>
      </c>
      <c r="J4356">
        <f t="shared" si="1960"/>
        <v>21</v>
      </c>
      <c r="K4356">
        <f t="shared" si="1960"/>
        <v>4</v>
      </c>
      <c r="L4356">
        <f t="shared" si="1960"/>
        <v>19</v>
      </c>
      <c r="M4356">
        <f t="shared" si="1960"/>
        <v>26</v>
      </c>
      <c r="N4356">
        <f t="shared" si="1960"/>
        <v>37</v>
      </c>
      <c r="O4356">
        <f t="shared" si="1961"/>
        <v>7</v>
      </c>
      <c r="P4356">
        <f t="shared" si="1961"/>
        <v>11</v>
      </c>
      <c r="Q4356">
        <f t="shared" si="1961"/>
        <v>15</v>
      </c>
      <c r="R4356">
        <f t="shared" si="1961"/>
        <v>18</v>
      </c>
      <c r="S4356">
        <f t="shared" si="1961"/>
        <v>17</v>
      </c>
      <c r="T4356">
        <f t="shared" si="1961"/>
        <v>18</v>
      </c>
      <c r="U4356">
        <f t="shared" si="1961"/>
        <v>15</v>
      </c>
      <c r="V4356">
        <f t="shared" si="1961"/>
        <v>26</v>
      </c>
      <c r="W4356">
        <f t="shared" si="1961"/>
        <v>2</v>
      </c>
      <c r="X4356">
        <f t="shared" si="1961"/>
        <v>5</v>
      </c>
      <c r="Y4356">
        <f t="shared" si="1961"/>
        <v>0</v>
      </c>
      <c r="Z4356">
        <f t="shared" si="1961"/>
        <v>0</v>
      </c>
      <c r="AA4356">
        <f t="shared" ref="AA4356:AA4419" si="1964">MATCH(A4356,AE$4:AE$6135,0)</f>
        <v>4576</v>
      </c>
      <c r="AC4356">
        <f t="shared" ref="AC4356:AC4419" si="1965">MATCH(AE4356,A$4:A$5711,0)</f>
        <v>4140</v>
      </c>
      <c r="AD4356">
        <v>4353</v>
      </c>
      <c r="AE4356" t="s">
        <v>25673</v>
      </c>
      <c r="AF4356" s="21">
        <v>1.6506692207875421E-5</v>
      </c>
      <c r="AG4356" s="54">
        <f t="shared" ca="1" si="1937"/>
        <v>1.857002873385985E-2</v>
      </c>
      <c r="AH4356" s="136">
        <f t="shared" ca="1" si="1937"/>
        <v>2.1238170462340831</v>
      </c>
      <c r="AI4356" s="37">
        <f t="shared" ca="1" si="1962"/>
        <v>2.476003831181313E-4</v>
      </c>
      <c r="AJ4356" s="37">
        <f t="shared" ca="1" si="1962"/>
        <v>1.1554684545512795E-4</v>
      </c>
      <c r="AK4356" s="37">
        <f t="shared" ca="1" si="1962"/>
        <v>4.2917399740476097E-4</v>
      </c>
      <c r="AL4356" s="37">
        <f t="shared" ca="1" si="1962"/>
        <v>1.4856022987087879E-4</v>
      </c>
      <c r="AM4356" s="37">
        <f t="shared" ca="1" si="1962"/>
        <v>3.4664053636538386E-4</v>
      </c>
      <c r="AN4356" s="37">
        <f t="shared" ca="1" si="1962"/>
        <v>3.6314722857325925E-4</v>
      </c>
      <c r="AO4356" s="37">
        <f t="shared" ca="1" si="1962"/>
        <v>1.1554684545512795E-4</v>
      </c>
      <c r="AP4356" s="37">
        <f t="shared" ca="1" si="1962"/>
        <v>3.3013384415750841E-4</v>
      </c>
      <c r="AQ4356" s="37">
        <f t="shared" ca="1" si="1962"/>
        <v>3.7965392078113469E-4</v>
      </c>
      <c r="AR4356" s="37">
        <f t="shared" ca="1" si="1962"/>
        <v>3.9616061298901014E-4</v>
      </c>
      <c r="AS4356" s="37">
        <f t="shared" ca="1" si="1963"/>
        <v>1.4856022987087879E-4</v>
      </c>
      <c r="AT4356" s="37">
        <f t="shared" ca="1" si="1963"/>
        <v>2.3109369091025591E-4</v>
      </c>
      <c r="AU4356" s="37">
        <f t="shared" ca="1" si="1963"/>
        <v>1.9808030649450507E-4</v>
      </c>
      <c r="AV4356" s="37">
        <f t="shared" ca="1" si="1963"/>
        <v>9.9040153247252535E-5</v>
      </c>
      <c r="AW4356" s="37">
        <f t="shared" ca="1" si="1963"/>
        <v>2.1458699870238049E-4</v>
      </c>
      <c r="AX4356" s="37">
        <f t="shared" ca="1" si="1963"/>
        <v>5.1170745844413804E-4</v>
      </c>
      <c r="AY4356" s="37">
        <f t="shared" ca="1" si="1963"/>
        <v>3.1362715194963302E-4</v>
      </c>
      <c r="AZ4356" s="37">
        <f t="shared" ca="1" si="1963"/>
        <v>3.3013384415750841E-4</v>
      </c>
      <c r="BA4356" s="37">
        <f t="shared" ca="1" si="1963"/>
        <v>6.6026768831501685E-5</v>
      </c>
      <c r="BB4356" s="37">
        <f t="shared" ca="1" si="1963"/>
        <v>1.8157361428662962E-4</v>
      </c>
      <c r="BC4356" s="37">
        <f t="shared" ca="1" si="1963"/>
        <v>0</v>
      </c>
      <c r="BD4356" s="37">
        <f t="shared" ca="1" si="1963"/>
        <v>0</v>
      </c>
    </row>
    <row r="4357" spans="1:56" x14ac:dyDescent="0.2">
      <c r="A4357" t="s">
        <v>26905</v>
      </c>
      <c r="B4357">
        <v>338</v>
      </c>
      <c r="C4357" s="38">
        <v>38029</v>
      </c>
      <c r="D4357" t="s">
        <v>39632</v>
      </c>
      <c r="E4357">
        <f t="shared" si="1960"/>
        <v>32</v>
      </c>
      <c r="F4357">
        <f t="shared" si="1960"/>
        <v>7</v>
      </c>
      <c r="G4357">
        <f t="shared" si="1960"/>
        <v>13</v>
      </c>
      <c r="H4357">
        <f t="shared" si="1960"/>
        <v>14</v>
      </c>
      <c r="I4357">
        <f t="shared" si="1960"/>
        <v>30</v>
      </c>
      <c r="J4357">
        <f t="shared" si="1960"/>
        <v>16</v>
      </c>
      <c r="K4357">
        <f t="shared" si="1960"/>
        <v>7</v>
      </c>
      <c r="L4357">
        <f t="shared" si="1960"/>
        <v>13</v>
      </c>
      <c r="M4357">
        <f t="shared" si="1960"/>
        <v>15</v>
      </c>
      <c r="N4357">
        <f t="shared" si="1960"/>
        <v>25</v>
      </c>
      <c r="O4357">
        <f t="shared" si="1961"/>
        <v>11</v>
      </c>
      <c r="P4357">
        <f t="shared" si="1961"/>
        <v>20</v>
      </c>
      <c r="Q4357">
        <f t="shared" si="1961"/>
        <v>24</v>
      </c>
      <c r="R4357">
        <f t="shared" si="1961"/>
        <v>16</v>
      </c>
      <c r="S4357">
        <f t="shared" si="1961"/>
        <v>13</v>
      </c>
      <c r="T4357">
        <f t="shared" si="1961"/>
        <v>24</v>
      </c>
      <c r="U4357">
        <f t="shared" si="1961"/>
        <v>19</v>
      </c>
      <c r="V4357">
        <f t="shared" si="1961"/>
        <v>23</v>
      </c>
      <c r="W4357">
        <f t="shared" si="1961"/>
        <v>7</v>
      </c>
      <c r="X4357">
        <f t="shared" si="1961"/>
        <v>9</v>
      </c>
      <c r="Y4357">
        <f t="shared" si="1961"/>
        <v>0</v>
      </c>
      <c r="Z4357">
        <f t="shared" si="1961"/>
        <v>0</v>
      </c>
      <c r="AA4357">
        <f t="shared" si="1964"/>
        <v>4577</v>
      </c>
      <c r="AC4357">
        <f t="shared" si="1965"/>
        <v>4141</v>
      </c>
      <c r="AD4357">
        <v>4354</v>
      </c>
      <c r="AE4357" t="s">
        <v>25679</v>
      </c>
      <c r="AF4357" s="21">
        <v>1.6499744946845169E-5</v>
      </c>
      <c r="AG4357" s="54">
        <f t="shared" ref="AG4357:AH4420" ca="1" si="1966">$AF4357*INDIRECT(CONCATENATE(AG$1,$AC4357+3))</f>
        <v>9.8008484984260305E-3</v>
      </c>
      <c r="AH4357" s="136">
        <f t="shared" ca="1" si="1966"/>
        <v>1.1148712663133813</v>
      </c>
      <c r="AI4357" s="37">
        <f t="shared" ca="1" si="1962"/>
        <v>6.2699030798011647E-4</v>
      </c>
      <c r="AJ4357" s="37">
        <f t="shared" ca="1" si="1962"/>
        <v>1.1549821462791619E-4</v>
      </c>
      <c r="AK4357" s="37">
        <f t="shared" ca="1" si="1962"/>
        <v>6.7648954282065199E-4</v>
      </c>
      <c r="AL4357" s="37">
        <f t="shared" ca="1" si="1962"/>
        <v>7.2598877766118751E-4</v>
      </c>
      <c r="AM4357" s="37">
        <f t="shared" ca="1" si="1962"/>
        <v>2.1449668430898719E-4</v>
      </c>
      <c r="AN4357" s="37">
        <f t="shared" ca="1" si="1962"/>
        <v>3.7949413377743891E-4</v>
      </c>
      <c r="AO4357" s="37">
        <f t="shared" ca="1" si="1962"/>
        <v>2.6399591914952271E-4</v>
      </c>
      <c r="AP4357" s="37">
        <f t="shared" ca="1" si="1962"/>
        <v>7.4248852260803261E-4</v>
      </c>
      <c r="AQ4357" s="37">
        <f t="shared" ca="1" si="1962"/>
        <v>8.5798673723594876E-4</v>
      </c>
      <c r="AR4357" s="37">
        <f t="shared" ca="1" si="1962"/>
        <v>9.8998469681071022E-4</v>
      </c>
      <c r="AS4357" s="37">
        <f t="shared" ca="1" si="1963"/>
        <v>3.1349515399005823E-4</v>
      </c>
      <c r="AT4357" s="37">
        <f t="shared" ca="1" si="1963"/>
        <v>2.6399591914952271E-4</v>
      </c>
      <c r="AU4357" s="37">
        <f t="shared" ca="1" si="1963"/>
        <v>4.6199285851166474E-4</v>
      </c>
      <c r="AV4357" s="37">
        <f t="shared" ca="1" si="1963"/>
        <v>3.4649464388374854E-4</v>
      </c>
      <c r="AW4357" s="37">
        <f t="shared" ca="1" si="1963"/>
        <v>4.784926034585099E-4</v>
      </c>
      <c r="AX4357" s="37">
        <f t="shared" ca="1" si="1963"/>
        <v>7.5898826755487782E-4</v>
      </c>
      <c r="AY4357" s="37">
        <f t="shared" ca="1" si="1963"/>
        <v>6.1049056303327126E-4</v>
      </c>
      <c r="AZ4357" s="37">
        <f t="shared" ca="1" si="1963"/>
        <v>5.1149209335220021E-4</v>
      </c>
      <c r="BA4357" s="37">
        <f t="shared" ca="1" si="1963"/>
        <v>8.2498724734225847E-5</v>
      </c>
      <c r="BB4357" s="37">
        <f t="shared" ca="1" si="1963"/>
        <v>3.7949413377743891E-4</v>
      </c>
      <c r="BC4357" s="37">
        <f t="shared" ca="1" si="1963"/>
        <v>0</v>
      </c>
      <c r="BD4357" s="37">
        <f t="shared" ca="1" si="1963"/>
        <v>0</v>
      </c>
    </row>
    <row r="4358" spans="1:56" x14ac:dyDescent="0.2">
      <c r="A4358" t="s">
        <v>26917</v>
      </c>
      <c r="B4358">
        <v>526</v>
      </c>
      <c r="C4358" s="38">
        <v>59508</v>
      </c>
      <c r="D4358" t="s">
        <v>39633</v>
      </c>
      <c r="E4358">
        <f t="shared" si="1960"/>
        <v>38</v>
      </c>
      <c r="F4358">
        <f t="shared" si="1960"/>
        <v>11</v>
      </c>
      <c r="G4358">
        <f t="shared" si="1960"/>
        <v>23</v>
      </c>
      <c r="H4358">
        <f t="shared" si="1960"/>
        <v>40</v>
      </c>
      <c r="I4358">
        <f t="shared" si="1960"/>
        <v>15</v>
      </c>
      <c r="J4358">
        <f t="shared" si="1960"/>
        <v>41</v>
      </c>
      <c r="K4358">
        <f t="shared" si="1960"/>
        <v>10</v>
      </c>
      <c r="L4358">
        <f t="shared" si="1960"/>
        <v>36</v>
      </c>
      <c r="M4358">
        <f t="shared" si="1960"/>
        <v>40</v>
      </c>
      <c r="N4358">
        <f t="shared" si="1960"/>
        <v>44</v>
      </c>
      <c r="O4358">
        <f t="shared" si="1961"/>
        <v>13</v>
      </c>
      <c r="P4358">
        <f t="shared" si="1961"/>
        <v>18</v>
      </c>
      <c r="Q4358">
        <f t="shared" si="1961"/>
        <v>28</v>
      </c>
      <c r="R4358">
        <f t="shared" si="1961"/>
        <v>17</v>
      </c>
      <c r="S4358">
        <f t="shared" si="1961"/>
        <v>26</v>
      </c>
      <c r="T4358">
        <f t="shared" si="1961"/>
        <v>19</v>
      </c>
      <c r="U4358">
        <f t="shared" si="1961"/>
        <v>28</v>
      </c>
      <c r="V4358">
        <f t="shared" si="1961"/>
        <v>41</v>
      </c>
      <c r="W4358">
        <f t="shared" si="1961"/>
        <v>12</v>
      </c>
      <c r="X4358">
        <f t="shared" si="1961"/>
        <v>26</v>
      </c>
      <c r="Y4358">
        <f t="shared" si="1961"/>
        <v>0</v>
      </c>
      <c r="Z4358">
        <f t="shared" si="1961"/>
        <v>0</v>
      </c>
      <c r="AA4358">
        <f t="shared" si="1964"/>
        <v>4578</v>
      </c>
      <c r="AC4358">
        <f t="shared" si="1965"/>
        <v>4142</v>
      </c>
      <c r="AD4358">
        <v>4355</v>
      </c>
      <c r="AE4358" t="s">
        <v>25685</v>
      </c>
      <c r="AF4358" s="21">
        <v>1.6487848951930354E-5</v>
      </c>
      <c r="AG4358" s="54">
        <f t="shared" ca="1" si="1966"/>
        <v>3.6108389204727474E-3</v>
      </c>
      <c r="AH4358" s="136">
        <f t="shared" ca="1" si="1966"/>
        <v>0.41498267027113506</v>
      </c>
      <c r="AI4358" s="37">
        <f t="shared" ca="1" si="1962"/>
        <v>2.8029343218281605E-4</v>
      </c>
      <c r="AJ4358" s="37">
        <f t="shared" ca="1" si="1962"/>
        <v>4.9463546855791062E-5</v>
      </c>
      <c r="AK4358" s="37">
        <f t="shared" ca="1" si="1962"/>
        <v>2.4731773427895528E-4</v>
      </c>
      <c r="AL4358" s="37">
        <f t="shared" ca="1" si="1962"/>
        <v>2.8029343218281605E-4</v>
      </c>
      <c r="AM4358" s="37">
        <f t="shared" ca="1" si="1962"/>
        <v>1.8136633847123389E-4</v>
      </c>
      <c r="AN4358" s="37">
        <f t="shared" ca="1" si="1962"/>
        <v>1.8136633847123389E-4</v>
      </c>
      <c r="AO4358" s="37">
        <f t="shared" ca="1" si="1962"/>
        <v>6.5951395807721416E-5</v>
      </c>
      <c r="AP4358" s="37">
        <f t="shared" ca="1" si="1962"/>
        <v>2.143420363750946E-4</v>
      </c>
      <c r="AQ4358" s="37">
        <f t="shared" ca="1" si="1962"/>
        <v>2.9678128113474637E-4</v>
      </c>
      <c r="AR4358" s="37">
        <f t="shared" ca="1" si="1962"/>
        <v>2.4731773427895528E-4</v>
      </c>
      <c r="AS4358" s="37">
        <f t="shared" ca="1" si="1963"/>
        <v>1.1541494266351248E-4</v>
      </c>
      <c r="AT4358" s="37">
        <f t="shared" ca="1" si="1963"/>
        <v>4.9463546855791062E-5</v>
      </c>
      <c r="AU4358" s="37">
        <f t="shared" ca="1" si="1963"/>
        <v>1.4839064056737319E-4</v>
      </c>
      <c r="AV4358" s="37">
        <f t="shared" ca="1" si="1963"/>
        <v>9.8927093711582124E-5</v>
      </c>
      <c r="AW4358" s="37">
        <f t="shared" ca="1" si="1963"/>
        <v>3.4624482799053746E-4</v>
      </c>
      <c r="AX4358" s="37">
        <f t="shared" ca="1" si="1963"/>
        <v>2.9678128113474637E-4</v>
      </c>
      <c r="AY4358" s="37">
        <f t="shared" ca="1" si="1963"/>
        <v>1.4839064056737319E-4</v>
      </c>
      <c r="AZ4358" s="37">
        <f t="shared" ca="1" si="1963"/>
        <v>2.143420363750946E-4</v>
      </c>
      <c r="BA4358" s="37">
        <f t="shared" ca="1" si="1963"/>
        <v>1.6487848951930354E-5</v>
      </c>
      <c r="BB4358" s="37">
        <f t="shared" ca="1" si="1963"/>
        <v>1.3190279161544283E-4</v>
      </c>
      <c r="BC4358" s="37">
        <f t="shared" ca="1" si="1963"/>
        <v>0</v>
      </c>
      <c r="BD4358" s="37">
        <f t="shared" ca="1" si="1963"/>
        <v>0</v>
      </c>
    </row>
    <row r="4359" spans="1:56" x14ac:dyDescent="0.2">
      <c r="A4359" t="s">
        <v>26923</v>
      </c>
      <c r="B4359">
        <v>1165</v>
      </c>
      <c r="C4359" s="38">
        <v>129993</v>
      </c>
      <c r="D4359" t="s">
        <v>39634</v>
      </c>
      <c r="E4359">
        <f t="shared" si="1960"/>
        <v>85</v>
      </c>
      <c r="F4359">
        <f t="shared" si="1960"/>
        <v>18</v>
      </c>
      <c r="G4359">
        <f t="shared" si="1960"/>
        <v>49</v>
      </c>
      <c r="H4359">
        <f t="shared" si="1960"/>
        <v>135</v>
      </c>
      <c r="I4359">
        <f t="shared" si="1960"/>
        <v>22</v>
      </c>
      <c r="J4359">
        <f t="shared" si="1960"/>
        <v>36</v>
      </c>
      <c r="K4359">
        <f t="shared" si="1960"/>
        <v>27</v>
      </c>
      <c r="L4359">
        <f t="shared" si="1960"/>
        <v>30</v>
      </c>
      <c r="M4359">
        <f t="shared" si="1960"/>
        <v>67</v>
      </c>
      <c r="N4359">
        <f t="shared" si="1960"/>
        <v>171</v>
      </c>
      <c r="O4359">
        <f t="shared" si="1961"/>
        <v>21</v>
      </c>
      <c r="P4359">
        <f t="shared" si="1961"/>
        <v>29</v>
      </c>
      <c r="Q4359">
        <f t="shared" si="1961"/>
        <v>53</v>
      </c>
      <c r="R4359">
        <f t="shared" si="1961"/>
        <v>96</v>
      </c>
      <c r="S4359">
        <f t="shared" si="1961"/>
        <v>51</v>
      </c>
      <c r="T4359">
        <f t="shared" si="1961"/>
        <v>116</v>
      </c>
      <c r="U4359">
        <f t="shared" si="1961"/>
        <v>75</v>
      </c>
      <c r="V4359">
        <f t="shared" si="1961"/>
        <v>69</v>
      </c>
      <c r="W4359">
        <f t="shared" si="1961"/>
        <v>10</v>
      </c>
      <c r="X4359">
        <f t="shared" si="1961"/>
        <v>5</v>
      </c>
      <c r="Y4359">
        <f t="shared" si="1961"/>
        <v>0</v>
      </c>
      <c r="Z4359">
        <f t="shared" si="1961"/>
        <v>0</v>
      </c>
      <c r="AA4359">
        <f t="shared" si="1964"/>
        <v>4579</v>
      </c>
      <c r="AC4359">
        <f t="shared" si="1965"/>
        <v>4143</v>
      </c>
      <c r="AD4359">
        <v>4356</v>
      </c>
      <c r="AE4359" t="s">
        <v>25691</v>
      </c>
      <c r="AF4359" s="21">
        <v>1.6484712591087303E-5</v>
      </c>
      <c r="AG4359" s="54">
        <f t="shared" ca="1" si="1966"/>
        <v>2.4760038311813129E-2</v>
      </c>
      <c r="AH4359" s="136">
        <f t="shared" ca="1" si="1966"/>
        <v>2.8429535334589162</v>
      </c>
      <c r="AI4359" s="37">
        <f t="shared" ca="1" si="1962"/>
        <v>1.2033840191493731E-3</v>
      </c>
      <c r="AJ4359" s="37">
        <f t="shared" ca="1" si="1962"/>
        <v>4.2860252736826986E-4</v>
      </c>
      <c r="AK4359" s="37">
        <f t="shared" ca="1" si="1962"/>
        <v>1.6814406842909049E-3</v>
      </c>
      <c r="AL4359" s="37">
        <f t="shared" ca="1" si="1962"/>
        <v>1.8792572353839526E-3</v>
      </c>
      <c r="AM4359" s="37">
        <f t="shared" ca="1" si="1962"/>
        <v>1.1209604561939366E-3</v>
      </c>
      <c r="AN4359" s="37">
        <f t="shared" ca="1" si="1962"/>
        <v>9.066591925098017E-4</v>
      </c>
      <c r="AO4359" s="37">
        <f t="shared" ca="1" si="1962"/>
        <v>7.4181206659892863E-4</v>
      </c>
      <c r="AP4359" s="37">
        <f t="shared" ca="1" si="1962"/>
        <v>1.46713942060677E-3</v>
      </c>
      <c r="AQ4359" s="37">
        <f t="shared" ca="1" si="1962"/>
        <v>2.0605890738859128E-3</v>
      </c>
      <c r="AR4359" s="37">
        <f t="shared" ca="1" si="1962"/>
        <v>2.2584056249789607E-3</v>
      </c>
      <c r="AS4359" s="37">
        <f t="shared" ca="1" si="1963"/>
        <v>4.2860252736826986E-4</v>
      </c>
      <c r="AT4359" s="37">
        <f t="shared" ca="1" si="1963"/>
        <v>1.2528381569226351E-3</v>
      </c>
      <c r="AU4359" s="37">
        <f t="shared" ca="1" si="1963"/>
        <v>1.46713942060677E-3</v>
      </c>
      <c r="AV4359" s="37">
        <f t="shared" ca="1" si="1963"/>
        <v>1.2363534443315478E-3</v>
      </c>
      <c r="AW4359" s="37">
        <f t="shared" ca="1" si="1963"/>
        <v>1.1704145939671986E-3</v>
      </c>
      <c r="AX4359" s="37">
        <f t="shared" ca="1" si="1963"/>
        <v>1.631986546517643E-3</v>
      </c>
      <c r="AY4359" s="37">
        <f t="shared" ca="1" si="1963"/>
        <v>1.417685282833508E-3</v>
      </c>
      <c r="AZ4359" s="37">
        <f t="shared" ca="1" si="1963"/>
        <v>1.4341699954245953E-3</v>
      </c>
      <c r="BA4359" s="37">
        <f t="shared" ca="1" si="1963"/>
        <v>1.4836241331978573E-4</v>
      </c>
      <c r="BB4359" s="37">
        <f t="shared" ca="1" si="1963"/>
        <v>8.2423562955436511E-4</v>
      </c>
      <c r="BC4359" s="37">
        <f t="shared" ca="1" si="1963"/>
        <v>0</v>
      </c>
      <c r="BD4359" s="37">
        <f t="shared" ca="1" si="1963"/>
        <v>0</v>
      </c>
    </row>
    <row r="4360" spans="1:56" x14ac:dyDescent="0.2">
      <c r="A4360" t="s">
        <v>26929</v>
      </c>
      <c r="B4360">
        <v>452</v>
      </c>
      <c r="C4360" s="38">
        <v>50859</v>
      </c>
      <c r="D4360" t="s">
        <v>39635</v>
      </c>
      <c r="E4360">
        <f t="shared" ref="E4360:N4365" si="1967">LEN($D4360)-LEN(SUBSTITUTE($D4360,E$3,""))</f>
        <v>32</v>
      </c>
      <c r="F4360">
        <f t="shared" si="1967"/>
        <v>9</v>
      </c>
      <c r="G4360">
        <f t="shared" si="1967"/>
        <v>22</v>
      </c>
      <c r="H4360">
        <f t="shared" si="1967"/>
        <v>37</v>
      </c>
      <c r="I4360">
        <f t="shared" si="1967"/>
        <v>14</v>
      </c>
      <c r="J4360">
        <f t="shared" si="1967"/>
        <v>37</v>
      </c>
      <c r="K4360">
        <f t="shared" si="1967"/>
        <v>12</v>
      </c>
      <c r="L4360">
        <f t="shared" si="1967"/>
        <v>20</v>
      </c>
      <c r="M4360">
        <f t="shared" si="1967"/>
        <v>16</v>
      </c>
      <c r="N4360">
        <f t="shared" si="1967"/>
        <v>46</v>
      </c>
      <c r="O4360">
        <f t="shared" ref="O4360:Z4365" si="1968">LEN($D4360)-LEN(SUBSTITUTE($D4360,O$3,""))</f>
        <v>6</v>
      </c>
      <c r="P4360">
        <f t="shared" si="1968"/>
        <v>18</v>
      </c>
      <c r="Q4360">
        <f t="shared" si="1968"/>
        <v>18</v>
      </c>
      <c r="R4360">
        <f t="shared" si="1968"/>
        <v>14</v>
      </c>
      <c r="S4360">
        <f t="shared" si="1968"/>
        <v>46</v>
      </c>
      <c r="T4360">
        <f t="shared" si="1968"/>
        <v>38</v>
      </c>
      <c r="U4360">
        <f t="shared" si="1968"/>
        <v>16</v>
      </c>
      <c r="V4360">
        <f t="shared" si="1968"/>
        <v>31</v>
      </c>
      <c r="W4360">
        <f t="shared" si="1968"/>
        <v>7</v>
      </c>
      <c r="X4360">
        <f t="shared" si="1968"/>
        <v>13</v>
      </c>
      <c r="Y4360">
        <f t="shared" si="1968"/>
        <v>0</v>
      </c>
      <c r="Z4360">
        <f t="shared" si="1968"/>
        <v>0</v>
      </c>
      <c r="AA4360">
        <f t="shared" si="1964"/>
        <v>4580</v>
      </c>
      <c r="AC4360">
        <f t="shared" si="1965"/>
        <v>4144</v>
      </c>
      <c r="AD4360">
        <v>4357</v>
      </c>
      <c r="AE4360" t="s">
        <v>25697</v>
      </c>
      <c r="AF4360" s="21">
        <v>1.6482274024135958E-5</v>
      </c>
      <c r="AG4360" s="54">
        <f t="shared" ca="1" si="1966"/>
        <v>1.3927521550394884E-2</v>
      </c>
      <c r="AH4360" s="136">
        <f t="shared" ca="1" si="1966"/>
        <v>1.5976762679815708</v>
      </c>
      <c r="AI4360" s="37">
        <f t="shared" ca="1" si="1962"/>
        <v>9.0652507132747771E-4</v>
      </c>
      <c r="AJ4360" s="37">
        <f t="shared" ca="1" si="1962"/>
        <v>2.4723411036203937E-4</v>
      </c>
      <c r="AK4360" s="37">
        <f t="shared" ca="1" si="1962"/>
        <v>7.746668791343901E-4</v>
      </c>
      <c r="AL4360" s="37">
        <f t="shared" ca="1" si="1962"/>
        <v>1.7471210465584116E-3</v>
      </c>
      <c r="AM4360" s="37">
        <f t="shared" ca="1" si="1962"/>
        <v>2.9668093243444727E-4</v>
      </c>
      <c r="AN4360" s="37">
        <f t="shared" ca="1" si="1962"/>
        <v>3.6261002853099107E-4</v>
      </c>
      <c r="AO4360" s="37">
        <f t="shared" ca="1" si="1962"/>
        <v>2.9668093243444727E-4</v>
      </c>
      <c r="AP4360" s="37">
        <f t="shared" ca="1" si="1962"/>
        <v>4.6150367267580681E-4</v>
      </c>
      <c r="AQ4360" s="37">
        <f t="shared" ca="1" si="1962"/>
        <v>1.2856173738826047E-3</v>
      </c>
      <c r="AR4360" s="37">
        <f t="shared" ca="1" si="1962"/>
        <v>1.7965678686308194E-3</v>
      </c>
      <c r="AS4360" s="37">
        <f t="shared" ca="1" si="1963"/>
        <v>2.6371638438617534E-4</v>
      </c>
      <c r="AT4360" s="37">
        <f t="shared" ca="1" si="1963"/>
        <v>4.7798594669994278E-4</v>
      </c>
      <c r="AU4360" s="37">
        <f t="shared" ca="1" si="1963"/>
        <v>3.296454804827192E-4</v>
      </c>
      <c r="AV4360" s="37">
        <f t="shared" ca="1" si="1963"/>
        <v>1.2196882777860609E-3</v>
      </c>
      <c r="AW4360" s="37">
        <f t="shared" ca="1" si="1963"/>
        <v>6.9225550901371022E-4</v>
      </c>
      <c r="AX4360" s="37">
        <f t="shared" ca="1" si="1963"/>
        <v>1.1043123596171092E-3</v>
      </c>
      <c r="AY4360" s="37">
        <f t="shared" ca="1" si="1963"/>
        <v>7.4170233108611816E-4</v>
      </c>
      <c r="AZ4360" s="37">
        <f t="shared" ca="1" si="1963"/>
        <v>6.5929096096543839E-4</v>
      </c>
      <c r="BA4360" s="37">
        <f t="shared" ca="1" si="1963"/>
        <v>9.8893644144815751E-5</v>
      </c>
      <c r="BB4360" s="37">
        <f t="shared" ca="1" si="1963"/>
        <v>1.648227402413596E-4</v>
      </c>
      <c r="BC4360" s="37">
        <f t="shared" ca="1" si="1963"/>
        <v>0</v>
      </c>
      <c r="BD4360" s="37">
        <f t="shared" ca="1" si="1963"/>
        <v>0</v>
      </c>
    </row>
    <row r="4361" spans="1:56" x14ac:dyDescent="0.2">
      <c r="A4361" t="s">
        <v>26935</v>
      </c>
      <c r="B4361">
        <v>226</v>
      </c>
      <c r="C4361" s="38">
        <v>25193</v>
      </c>
      <c r="D4361" t="s">
        <v>39636</v>
      </c>
      <c r="E4361">
        <f t="shared" si="1967"/>
        <v>16</v>
      </c>
      <c r="F4361">
        <f t="shared" si="1967"/>
        <v>2</v>
      </c>
      <c r="G4361">
        <f t="shared" si="1967"/>
        <v>16</v>
      </c>
      <c r="H4361">
        <f t="shared" si="1967"/>
        <v>21</v>
      </c>
      <c r="I4361">
        <f t="shared" si="1967"/>
        <v>6</v>
      </c>
      <c r="J4361">
        <f t="shared" si="1967"/>
        <v>19</v>
      </c>
      <c r="K4361">
        <f t="shared" si="1967"/>
        <v>4</v>
      </c>
      <c r="L4361">
        <f t="shared" si="1967"/>
        <v>9</v>
      </c>
      <c r="M4361">
        <f t="shared" si="1967"/>
        <v>14</v>
      </c>
      <c r="N4361">
        <f t="shared" si="1967"/>
        <v>22</v>
      </c>
      <c r="O4361">
        <f t="shared" si="1968"/>
        <v>6</v>
      </c>
      <c r="P4361">
        <f t="shared" si="1968"/>
        <v>9</v>
      </c>
      <c r="Q4361">
        <f t="shared" si="1968"/>
        <v>9</v>
      </c>
      <c r="R4361">
        <f t="shared" si="1968"/>
        <v>8</v>
      </c>
      <c r="S4361">
        <f t="shared" si="1968"/>
        <v>14</v>
      </c>
      <c r="T4361">
        <f t="shared" si="1968"/>
        <v>16</v>
      </c>
      <c r="U4361">
        <f t="shared" si="1968"/>
        <v>15</v>
      </c>
      <c r="V4361">
        <f t="shared" si="1968"/>
        <v>11</v>
      </c>
      <c r="W4361">
        <f t="shared" si="1968"/>
        <v>4</v>
      </c>
      <c r="X4361">
        <f t="shared" si="1968"/>
        <v>5</v>
      </c>
      <c r="Y4361">
        <f t="shared" si="1968"/>
        <v>0</v>
      </c>
      <c r="Z4361">
        <f t="shared" si="1968"/>
        <v>0</v>
      </c>
      <c r="AA4361">
        <f t="shared" si="1964"/>
        <v>4581</v>
      </c>
      <c r="AC4361">
        <f t="shared" si="1965"/>
        <v>4145</v>
      </c>
      <c r="AD4361">
        <v>4358</v>
      </c>
      <c r="AE4361" t="s">
        <v>25703</v>
      </c>
      <c r="AF4361" s="21">
        <v>1.6462791430726814E-5</v>
      </c>
      <c r="AG4361" s="54">
        <f t="shared" ca="1" si="1966"/>
        <v>6.1900095779532822E-3</v>
      </c>
      <c r="AH4361" s="136">
        <f t="shared" ca="1" si="1966"/>
        <v>0.69454870767093357</v>
      </c>
      <c r="AI4361" s="37">
        <f t="shared" ca="1" si="1962"/>
        <v>4.774209514910776E-4</v>
      </c>
      <c r="AJ4361" s="37">
        <f t="shared" ca="1" si="1962"/>
        <v>9.8776748584360885E-5</v>
      </c>
      <c r="AK4361" s="37">
        <f t="shared" ca="1" si="1962"/>
        <v>3.1279303718380948E-4</v>
      </c>
      <c r="AL4361" s="37">
        <f t="shared" ca="1" si="1962"/>
        <v>4.774209514910776E-4</v>
      </c>
      <c r="AM4361" s="37">
        <f t="shared" ca="1" si="1962"/>
        <v>2.1401628859944857E-4</v>
      </c>
      <c r="AN4361" s="37">
        <f t="shared" ca="1" si="1962"/>
        <v>3.6218141147598994E-4</v>
      </c>
      <c r="AO4361" s="37">
        <f t="shared" ca="1" si="1962"/>
        <v>8.2313957153634071E-5</v>
      </c>
      <c r="AP4361" s="37">
        <f t="shared" ca="1" si="1962"/>
        <v>1.9755349716872177E-4</v>
      </c>
      <c r="AQ4361" s="37">
        <f t="shared" ca="1" si="1962"/>
        <v>3.4571862004526308E-4</v>
      </c>
      <c r="AR4361" s="37">
        <f t="shared" ca="1" si="1962"/>
        <v>6.5851165722907257E-4</v>
      </c>
      <c r="AS4361" s="37">
        <f t="shared" ca="1" si="1963"/>
        <v>2.4694187146090223E-4</v>
      </c>
      <c r="AT4361" s="37">
        <f t="shared" ca="1" si="1963"/>
        <v>1.152395400150877E-4</v>
      </c>
      <c r="AU4361" s="37">
        <f t="shared" ca="1" si="1963"/>
        <v>3.6218141147598994E-4</v>
      </c>
      <c r="AV4361" s="37">
        <f t="shared" ca="1" si="1963"/>
        <v>2.7986745432235583E-4</v>
      </c>
      <c r="AW4361" s="37">
        <f t="shared" ca="1" si="1963"/>
        <v>5.1034653435253125E-4</v>
      </c>
      <c r="AX4361" s="37">
        <f t="shared" ca="1" si="1963"/>
        <v>3.7864420290671674E-4</v>
      </c>
      <c r="AY4361" s="37">
        <f t="shared" ca="1" si="1963"/>
        <v>2.304790800301754E-4</v>
      </c>
      <c r="AZ4361" s="37">
        <f t="shared" ca="1" si="1963"/>
        <v>6.7497444865979937E-4</v>
      </c>
      <c r="BA4361" s="37">
        <f t="shared" ca="1" si="1963"/>
        <v>6.5851165722907257E-5</v>
      </c>
      <c r="BB4361" s="37">
        <f t="shared" ca="1" si="1963"/>
        <v>9.8776748584360885E-5</v>
      </c>
      <c r="BC4361" s="37">
        <f t="shared" ca="1" si="1963"/>
        <v>0</v>
      </c>
      <c r="BD4361" s="37">
        <f t="shared" ca="1" si="1963"/>
        <v>0</v>
      </c>
    </row>
    <row r="4362" spans="1:56" x14ac:dyDescent="0.2">
      <c r="A4362" t="s">
        <v>26941</v>
      </c>
      <c r="B4362">
        <v>490</v>
      </c>
      <c r="C4362" s="38">
        <v>55295</v>
      </c>
      <c r="D4362" t="s">
        <v>39637</v>
      </c>
      <c r="E4362">
        <f t="shared" si="1967"/>
        <v>40</v>
      </c>
      <c r="F4362">
        <f t="shared" si="1967"/>
        <v>7</v>
      </c>
      <c r="G4362">
        <f t="shared" si="1967"/>
        <v>35</v>
      </c>
      <c r="H4362">
        <f t="shared" si="1967"/>
        <v>44</v>
      </c>
      <c r="I4362">
        <f t="shared" si="1967"/>
        <v>14</v>
      </c>
      <c r="J4362">
        <f t="shared" si="1967"/>
        <v>31</v>
      </c>
      <c r="K4362">
        <f t="shared" si="1967"/>
        <v>5</v>
      </c>
      <c r="L4362">
        <f t="shared" si="1967"/>
        <v>28</v>
      </c>
      <c r="M4362">
        <f t="shared" si="1967"/>
        <v>35</v>
      </c>
      <c r="N4362">
        <f t="shared" si="1967"/>
        <v>38</v>
      </c>
      <c r="O4362">
        <f t="shared" si="1968"/>
        <v>16</v>
      </c>
      <c r="P4362">
        <f t="shared" si="1968"/>
        <v>11</v>
      </c>
      <c r="Q4362">
        <f t="shared" si="1968"/>
        <v>32</v>
      </c>
      <c r="R4362">
        <f t="shared" si="1968"/>
        <v>14</v>
      </c>
      <c r="S4362">
        <f t="shared" si="1968"/>
        <v>43</v>
      </c>
      <c r="T4362">
        <f t="shared" si="1968"/>
        <v>33</v>
      </c>
      <c r="U4362">
        <f t="shared" si="1968"/>
        <v>15</v>
      </c>
      <c r="V4362">
        <f t="shared" si="1968"/>
        <v>31</v>
      </c>
      <c r="W4362">
        <f t="shared" si="1968"/>
        <v>7</v>
      </c>
      <c r="X4362">
        <f t="shared" si="1968"/>
        <v>11</v>
      </c>
      <c r="Y4362">
        <f t="shared" si="1968"/>
        <v>0</v>
      </c>
      <c r="Z4362">
        <f t="shared" si="1968"/>
        <v>0</v>
      </c>
      <c r="AA4362">
        <f t="shared" si="1964"/>
        <v>4582</v>
      </c>
      <c r="AC4362">
        <f t="shared" si="1965"/>
        <v>4146</v>
      </c>
      <c r="AD4362">
        <v>4359</v>
      </c>
      <c r="AE4362" t="s">
        <v>25709</v>
      </c>
      <c r="AF4362" s="21">
        <v>1.6451852698879153E-5</v>
      </c>
      <c r="AG4362" s="54">
        <f t="shared" ca="1" si="1966"/>
        <v>2.4760038311813126E-2</v>
      </c>
      <c r="AH4362" s="136">
        <f t="shared" ca="1" si="1966"/>
        <v>2.7143418212299748</v>
      </c>
      <c r="AI4362" s="37">
        <f t="shared" ca="1" si="1962"/>
        <v>1.8426075022744651E-3</v>
      </c>
      <c r="AJ4362" s="37">
        <f t="shared" ca="1" si="1962"/>
        <v>2.9613334857982475E-4</v>
      </c>
      <c r="AK4362" s="37">
        <f t="shared" ca="1" si="1962"/>
        <v>1.5300223009957611E-3</v>
      </c>
      <c r="AL4362" s="37">
        <f t="shared" ca="1" si="1962"/>
        <v>2.1551927035531691E-3</v>
      </c>
      <c r="AM4362" s="37">
        <f t="shared" ca="1" si="1962"/>
        <v>5.7581484446077031E-4</v>
      </c>
      <c r="AN4362" s="37">
        <f t="shared" ca="1" si="1962"/>
        <v>1.8097037968767067E-3</v>
      </c>
      <c r="AO4362" s="37">
        <f t="shared" ca="1" si="1962"/>
        <v>1.184533394319299E-3</v>
      </c>
      <c r="AP4362" s="37">
        <f t="shared" ca="1" si="1962"/>
        <v>6.4162225525628692E-4</v>
      </c>
      <c r="AQ4362" s="37">
        <f t="shared" ca="1" si="1962"/>
        <v>1.9906741765643773E-3</v>
      </c>
      <c r="AR4362" s="37">
        <f t="shared" ca="1" si="1962"/>
        <v>1.3819556267058489E-3</v>
      </c>
      <c r="AS4362" s="37">
        <f t="shared" ca="1" si="1963"/>
        <v>2.1387408508542898E-4</v>
      </c>
      <c r="AT4362" s="37">
        <f t="shared" ca="1" si="1963"/>
        <v>5.2645928636413288E-4</v>
      </c>
      <c r="AU4362" s="37">
        <f t="shared" ca="1" si="1963"/>
        <v>1.9413186184677399E-3</v>
      </c>
      <c r="AV4362" s="37">
        <f t="shared" ca="1" si="1963"/>
        <v>1.184533394319299E-3</v>
      </c>
      <c r="AW4362" s="37">
        <f t="shared" ca="1" si="1963"/>
        <v>1.6616371225867943E-3</v>
      </c>
      <c r="AX4362" s="37">
        <f t="shared" ca="1" si="1963"/>
        <v>3.5865038883556551E-3</v>
      </c>
      <c r="AY4362" s="37">
        <f t="shared" ca="1" si="1963"/>
        <v>1.0529185727282658E-3</v>
      </c>
      <c r="AZ4362" s="37">
        <f t="shared" ca="1" si="1963"/>
        <v>5.9226669715964949E-4</v>
      </c>
      <c r="BA4362" s="37">
        <f t="shared" ca="1" si="1963"/>
        <v>6.580741079551661E-5</v>
      </c>
      <c r="BB4362" s="37">
        <f t="shared" ca="1" si="1963"/>
        <v>5.2645928636413288E-4</v>
      </c>
      <c r="BC4362" s="37">
        <f t="shared" ca="1" si="1963"/>
        <v>0</v>
      </c>
      <c r="BD4362" s="37">
        <f t="shared" ca="1" si="1963"/>
        <v>0</v>
      </c>
    </row>
    <row r="4363" spans="1:56" x14ac:dyDescent="0.2">
      <c r="A4363" t="s">
        <v>26947</v>
      </c>
      <c r="B4363">
        <v>377</v>
      </c>
      <c r="C4363" s="38">
        <v>41964</v>
      </c>
      <c r="D4363" t="s">
        <v>39638</v>
      </c>
      <c r="E4363">
        <f t="shared" si="1967"/>
        <v>34</v>
      </c>
      <c r="F4363">
        <f t="shared" si="1967"/>
        <v>7</v>
      </c>
      <c r="G4363">
        <f t="shared" si="1967"/>
        <v>7</v>
      </c>
      <c r="H4363">
        <f t="shared" si="1967"/>
        <v>13</v>
      </c>
      <c r="I4363">
        <f t="shared" si="1967"/>
        <v>24</v>
      </c>
      <c r="J4363">
        <f t="shared" si="1967"/>
        <v>35</v>
      </c>
      <c r="K4363">
        <f t="shared" si="1967"/>
        <v>6</v>
      </c>
      <c r="L4363">
        <f t="shared" si="1967"/>
        <v>25</v>
      </c>
      <c r="M4363">
        <f t="shared" si="1967"/>
        <v>20</v>
      </c>
      <c r="N4363">
        <f t="shared" si="1967"/>
        <v>33</v>
      </c>
      <c r="O4363">
        <f t="shared" si="1968"/>
        <v>8</v>
      </c>
      <c r="P4363">
        <f t="shared" si="1968"/>
        <v>12</v>
      </c>
      <c r="Q4363">
        <f t="shared" si="1968"/>
        <v>21</v>
      </c>
      <c r="R4363">
        <f t="shared" si="1968"/>
        <v>12</v>
      </c>
      <c r="S4363">
        <f t="shared" si="1968"/>
        <v>23</v>
      </c>
      <c r="T4363">
        <f t="shared" si="1968"/>
        <v>30</v>
      </c>
      <c r="U4363">
        <f t="shared" si="1968"/>
        <v>19</v>
      </c>
      <c r="V4363">
        <f t="shared" si="1968"/>
        <v>22</v>
      </c>
      <c r="W4363">
        <f t="shared" si="1968"/>
        <v>13</v>
      </c>
      <c r="X4363">
        <f t="shared" si="1968"/>
        <v>13</v>
      </c>
      <c r="Y4363">
        <f t="shared" si="1968"/>
        <v>0</v>
      </c>
      <c r="Z4363">
        <f t="shared" si="1968"/>
        <v>0</v>
      </c>
      <c r="AA4363">
        <f t="shared" si="1964"/>
        <v>4583</v>
      </c>
      <c r="AC4363">
        <f t="shared" si="1965"/>
        <v>4147</v>
      </c>
      <c r="AD4363">
        <v>4360</v>
      </c>
      <c r="AE4363" t="s">
        <v>25715</v>
      </c>
      <c r="AF4363" s="21">
        <v>1.644092849389982E-5</v>
      </c>
      <c r="AG4363" s="54">
        <f t="shared" ca="1" si="1966"/>
        <v>4.1266730519688545E-3</v>
      </c>
      <c r="AH4363" s="136">
        <f t="shared" ca="1" si="1966"/>
        <v>0.46532759916284661</v>
      </c>
      <c r="AI4363" s="37">
        <f t="shared" ca="1" si="1962"/>
        <v>2.0057932762557779E-3</v>
      </c>
      <c r="AJ4363" s="37">
        <f t="shared" ca="1" si="1962"/>
        <v>9.5357385264618953E-4</v>
      </c>
      <c r="AK4363" s="37">
        <f t="shared" ca="1" si="1962"/>
        <v>1.8907067767984793E-3</v>
      </c>
      <c r="AL4363" s="37">
        <f t="shared" ca="1" si="1962"/>
        <v>3.008689914383667E-3</v>
      </c>
      <c r="AM4363" s="37">
        <f t="shared" ca="1" si="1962"/>
        <v>1.2330696370424865E-3</v>
      </c>
      <c r="AN4363" s="37">
        <f t="shared" ca="1" si="1962"/>
        <v>1.4632426359570839E-3</v>
      </c>
      <c r="AO4363" s="37">
        <f t="shared" ca="1" si="1962"/>
        <v>7.562827107193917E-4</v>
      </c>
      <c r="AP4363" s="37">
        <f t="shared" ca="1" si="1962"/>
        <v>1.6605337778838817E-3</v>
      </c>
      <c r="AQ4363" s="37">
        <f t="shared" ca="1" si="1962"/>
        <v>3.0580126998653663E-3</v>
      </c>
      <c r="AR4363" s="37">
        <f t="shared" ca="1" si="1962"/>
        <v>2.9922489858897673E-3</v>
      </c>
      <c r="AS4363" s="37">
        <f t="shared" ca="1" si="1963"/>
        <v>5.5899156879259386E-4</v>
      </c>
      <c r="AT4363" s="37">
        <f t="shared" ca="1" si="1963"/>
        <v>1.1673059230668872E-3</v>
      </c>
      <c r="AU4363" s="37">
        <f t="shared" ca="1" si="1963"/>
        <v>1.6934156348716815E-3</v>
      </c>
      <c r="AV4363" s="37">
        <f t="shared" ca="1" si="1963"/>
        <v>1.5454472784265831E-3</v>
      </c>
      <c r="AW4363" s="37">
        <f t="shared" ca="1" si="1963"/>
        <v>1.2988333510180858E-3</v>
      </c>
      <c r="AX4363" s="37">
        <f t="shared" ca="1" si="1963"/>
        <v>3.0415717713714666E-3</v>
      </c>
      <c r="AY4363" s="37">
        <f t="shared" ca="1" si="1963"/>
        <v>1.265951494030286E-3</v>
      </c>
      <c r="AZ4363" s="37">
        <f t="shared" ca="1" si="1963"/>
        <v>1.644092849389982E-3</v>
      </c>
      <c r="BA4363" s="37">
        <f t="shared" ca="1" si="1963"/>
        <v>3.2881856987799639E-4</v>
      </c>
      <c r="BB4363" s="37">
        <f t="shared" ca="1" si="1963"/>
        <v>9.7001478114008941E-4</v>
      </c>
      <c r="BC4363" s="37">
        <f t="shared" ca="1" si="1963"/>
        <v>0</v>
      </c>
      <c r="BD4363" s="37">
        <f t="shared" ca="1" si="1963"/>
        <v>0</v>
      </c>
    </row>
    <row r="4364" spans="1:56" x14ac:dyDescent="0.2">
      <c r="A4364" t="s">
        <v>26953</v>
      </c>
      <c r="B4364">
        <v>377</v>
      </c>
      <c r="C4364" s="38">
        <v>42595</v>
      </c>
      <c r="D4364" t="s">
        <v>39639</v>
      </c>
      <c r="E4364">
        <f t="shared" si="1967"/>
        <v>28</v>
      </c>
      <c r="F4364">
        <f t="shared" si="1967"/>
        <v>5</v>
      </c>
      <c r="G4364">
        <f t="shared" si="1967"/>
        <v>13</v>
      </c>
      <c r="H4364">
        <f t="shared" si="1967"/>
        <v>18</v>
      </c>
      <c r="I4364">
        <f t="shared" si="1967"/>
        <v>7</v>
      </c>
      <c r="J4364">
        <f t="shared" si="1967"/>
        <v>19</v>
      </c>
      <c r="K4364">
        <f t="shared" si="1967"/>
        <v>19</v>
      </c>
      <c r="L4364">
        <f t="shared" si="1967"/>
        <v>11</v>
      </c>
      <c r="M4364">
        <f t="shared" si="1967"/>
        <v>25</v>
      </c>
      <c r="N4364">
        <f t="shared" si="1967"/>
        <v>50</v>
      </c>
      <c r="O4364">
        <f t="shared" si="1968"/>
        <v>11</v>
      </c>
      <c r="P4364">
        <f t="shared" si="1968"/>
        <v>7</v>
      </c>
      <c r="Q4364">
        <f t="shared" si="1968"/>
        <v>24</v>
      </c>
      <c r="R4364">
        <f t="shared" si="1968"/>
        <v>27</v>
      </c>
      <c r="S4364">
        <f t="shared" si="1968"/>
        <v>32</v>
      </c>
      <c r="T4364">
        <f t="shared" si="1968"/>
        <v>26</v>
      </c>
      <c r="U4364">
        <f t="shared" si="1968"/>
        <v>16</v>
      </c>
      <c r="V4364">
        <f t="shared" si="1968"/>
        <v>30</v>
      </c>
      <c r="W4364">
        <f t="shared" si="1968"/>
        <v>3</v>
      </c>
      <c r="X4364">
        <f t="shared" si="1968"/>
        <v>6</v>
      </c>
      <c r="Y4364">
        <f t="shared" si="1968"/>
        <v>0</v>
      </c>
      <c r="Z4364">
        <f t="shared" si="1968"/>
        <v>0</v>
      </c>
      <c r="AA4364">
        <f t="shared" si="1964"/>
        <v>4584</v>
      </c>
      <c r="AC4364">
        <f t="shared" si="1965"/>
        <v>4148</v>
      </c>
      <c r="AD4364">
        <v>4361</v>
      </c>
      <c r="AE4364" t="s">
        <v>1853</v>
      </c>
      <c r="AF4364" s="21">
        <v>1.6433653746778625E-5</v>
      </c>
      <c r="AG4364" s="54">
        <f t="shared" ca="1" si="1966"/>
        <v>9.2850143669299234E-3</v>
      </c>
      <c r="AH4364" s="136">
        <f t="shared" ca="1" si="1966"/>
        <v>1.0300614168480842</v>
      </c>
      <c r="AI4364" s="37">
        <f t="shared" ca="1" si="1962"/>
        <v>7.7238172609859536E-4</v>
      </c>
      <c r="AJ4364" s="37">
        <f t="shared" ca="1" si="1962"/>
        <v>1.1503557622745037E-4</v>
      </c>
      <c r="AK4364" s="37">
        <f t="shared" ca="1" si="1962"/>
        <v>4.1084134366946561E-4</v>
      </c>
      <c r="AL4364" s="37">
        <f t="shared" ca="1" si="1962"/>
        <v>6.4091249612436641E-4</v>
      </c>
      <c r="AM4364" s="37">
        <f t="shared" ca="1" si="1962"/>
        <v>4.7657595865658014E-4</v>
      </c>
      <c r="AN4364" s="37">
        <f t="shared" ca="1" si="1962"/>
        <v>6.7377980361792362E-4</v>
      </c>
      <c r="AO4364" s="37">
        <f t="shared" ca="1" si="1962"/>
        <v>3.1223942118879387E-4</v>
      </c>
      <c r="AP4364" s="37">
        <f t="shared" ca="1" si="1962"/>
        <v>4.6014230490980148E-4</v>
      </c>
      <c r="AQ4364" s="37">
        <f t="shared" ca="1" si="1962"/>
        <v>4.4370865116302288E-4</v>
      </c>
      <c r="AR4364" s="37">
        <f t="shared" ca="1" si="1962"/>
        <v>1.002452878553496E-3</v>
      </c>
      <c r="AS4364" s="37">
        <f t="shared" ca="1" si="1963"/>
        <v>1.8077019121456487E-4</v>
      </c>
      <c r="AT4364" s="37">
        <f t="shared" ca="1" si="1963"/>
        <v>3.1223942118879387E-4</v>
      </c>
      <c r="AU4364" s="37">
        <f t="shared" ca="1" si="1963"/>
        <v>6.9021345736470228E-4</v>
      </c>
      <c r="AV4364" s="37">
        <f t="shared" ca="1" si="1963"/>
        <v>2.6293845994845801E-4</v>
      </c>
      <c r="AW4364" s="37">
        <f t="shared" ca="1" si="1963"/>
        <v>3.4510672868235114E-4</v>
      </c>
      <c r="AX4364" s="37">
        <f t="shared" ca="1" si="1963"/>
        <v>6.0804518863080909E-4</v>
      </c>
      <c r="AY4364" s="37">
        <f t="shared" ca="1" si="1963"/>
        <v>4.1084134366946561E-4</v>
      </c>
      <c r="AZ4364" s="37">
        <f t="shared" ca="1" si="1963"/>
        <v>6.9021345736470228E-4</v>
      </c>
      <c r="BA4364" s="37">
        <f t="shared" ca="1" si="1963"/>
        <v>1.972038449613435E-4</v>
      </c>
      <c r="BB4364" s="37">
        <f t="shared" ca="1" si="1963"/>
        <v>2.7937211369523661E-4</v>
      </c>
      <c r="BC4364" s="37">
        <f t="shared" ca="1" si="1963"/>
        <v>0</v>
      </c>
      <c r="BD4364" s="37">
        <f t="shared" ca="1" si="1963"/>
        <v>0</v>
      </c>
    </row>
    <row r="4365" spans="1:56" x14ac:dyDescent="0.2">
      <c r="A4365" t="s">
        <v>26959</v>
      </c>
      <c r="B4365">
        <v>566</v>
      </c>
      <c r="C4365" s="38">
        <v>65384</v>
      </c>
      <c r="D4365" t="s">
        <v>39640</v>
      </c>
      <c r="E4365">
        <f t="shared" si="1967"/>
        <v>31</v>
      </c>
      <c r="F4365">
        <f t="shared" si="1967"/>
        <v>11</v>
      </c>
      <c r="G4365">
        <f t="shared" si="1967"/>
        <v>44</v>
      </c>
      <c r="H4365">
        <f t="shared" si="1967"/>
        <v>41</v>
      </c>
      <c r="I4365">
        <f t="shared" si="1967"/>
        <v>31</v>
      </c>
      <c r="J4365">
        <f t="shared" si="1967"/>
        <v>20</v>
      </c>
      <c r="K4365">
        <f t="shared" si="1967"/>
        <v>16</v>
      </c>
      <c r="L4365">
        <f t="shared" si="1967"/>
        <v>20</v>
      </c>
      <c r="M4365">
        <f t="shared" si="1967"/>
        <v>33</v>
      </c>
      <c r="N4365">
        <f t="shared" si="1967"/>
        <v>67</v>
      </c>
      <c r="O4365">
        <f t="shared" si="1968"/>
        <v>17</v>
      </c>
      <c r="P4365">
        <f t="shared" si="1968"/>
        <v>19</v>
      </c>
      <c r="Q4365">
        <f t="shared" si="1968"/>
        <v>14</v>
      </c>
      <c r="R4365">
        <f t="shared" si="1968"/>
        <v>28</v>
      </c>
      <c r="S4365">
        <f t="shared" si="1968"/>
        <v>30</v>
      </c>
      <c r="T4365">
        <f t="shared" si="1968"/>
        <v>48</v>
      </c>
      <c r="U4365">
        <f t="shared" si="1968"/>
        <v>29</v>
      </c>
      <c r="V4365">
        <f t="shared" si="1968"/>
        <v>40</v>
      </c>
      <c r="W4365">
        <f t="shared" si="1968"/>
        <v>8</v>
      </c>
      <c r="X4365">
        <f t="shared" si="1968"/>
        <v>19</v>
      </c>
      <c r="Y4365">
        <f t="shared" si="1968"/>
        <v>0</v>
      </c>
      <c r="Z4365">
        <f t="shared" si="1968"/>
        <v>0</v>
      </c>
      <c r="AA4365">
        <f t="shared" si="1964"/>
        <v>4585</v>
      </c>
      <c r="AC4365">
        <f t="shared" si="1965"/>
        <v>4149</v>
      </c>
      <c r="AD4365">
        <v>4362</v>
      </c>
      <c r="AE4365" t="s">
        <v>25721</v>
      </c>
      <c r="AF4365" s="21">
        <v>1.6395705891074303E-5</v>
      </c>
      <c r="AG4365" s="54">
        <f t="shared" ca="1" si="1966"/>
        <v>6.7058437094493903E-3</v>
      </c>
      <c r="AH4365" s="136">
        <f t="shared" ca="1" si="1966"/>
        <v>0.74651288492650414</v>
      </c>
      <c r="AI4365" s="37">
        <f t="shared" ref="AI4365:AR4374" ca="1" si="1969">$AF4365*INDIRECT(CONCATENATE(AI$1,$AC4365+3))</f>
        <v>1.6395705891074304E-4</v>
      </c>
      <c r="AJ4365" s="37">
        <f t="shared" ca="1" si="1969"/>
        <v>1.4756135301966872E-4</v>
      </c>
      <c r="AK4365" s="37">
        <f t="shared" ca="1" si="1969"/>
        <v>2.1314417658396595E-4</v>
      </c>
      <c r="AL4365" s="37">
        <f t="shared" ca="1" si="1969"/>
        <v>4.0989264727685757E-4</v>
      </c>
      <c r="AM4365" s="37">
        <f t="shared" ca="1" si="1969"/>
        <v>2.1314417658396595E-4</v>
      </c>
      <c r="AN4365" s="37">
        <f t="shared" ca="1" si="1969"/>
        <v>4.0989264727685757E-4</v>
      </c>
      <c r="AO4365" s="37">
        <f t="shared" ca="1" si="1969"/>
        <v>1.1476994123752012E-4</v>
      </c>
      <c r="AP4365" s="37">
        <f t="shared" ca="1" si="1969"/>
        <v>1.1476994123752012E-4</v>
      </c>
      <c r="AQ4365" s="37">
        <f t="shared" ca="1" si="1969"/>
        <v>1.6395705891074304E-4</v>
      </c>
      <c r="AR4365" s="37">
        <f t="shared" ca="1" si="1969"/>
        <v>1.9674847069289163E-4</v>
      </c>
      <c r="AS4365" s="37">
        <f t="shared" ref="AS4365:BD4374" ca="1" si="1970">$AF4365*INDIRECT(CONCATENATE(AS$1,$AC4365+3))</f>
        <v>9.8374235346445813E-5</v>
      </c>
      <c r="AT4365" s="37">
        <f t="shared" ca="1" si="1970"/>
        <v>1.9674847069289163E-4</v>
      </c>
      <c r="AU4365" s="37">
        <f t="shared" ca="1" si="1970"/>
        <v>8.197852945537152E-5</v>
      </c>
      <c r="AV4365" s="37">
        <f t="shared" ca="1" si="1970"/>
        <v>9.8374235346445813E-5</v>
      </c>
      <c r="AW4365" s="37">
        <f t="shared" ca="1" si="1970"/>
        <v>5.9024541207867488E-4</v>
      </c>
      <c r="AX4365" s="37">
        <f t="shared" ca="1" si="1970"/>
        <v>2.7872700014826317E-4</v>
      </c>
      <c r="AY4365" s="37">
        <f t="shared" ca="1" si="1970"/>
        <v>9.8374235346445813E-5</v>
      </c>
      <c r="AZ4365" s="37">
        <f t="shared" ca="1" si="1970"/>
        <v>1.8035276480181733E-4</v>
      </c>
      <c r="BA4365" s="37">
        <f t="shared" ca="1" si="1970"/>
        <v>1.6395705891074303E-5</v>
      </c>
      <c r="BB4365" s="37">
        <f t="shared" ca="1" si="1970"/>
        <v>1.3116564712859443E-4</v>
      </c>
      <c r="BC4365" s="37">
        <f t="shared" ca="1" si="1970"/>
        <v>0</v>
      </c>
      <c r="BD4365" s="37">
        <f t="shared" ca="1" si="1970"/>
        <v>0</v>
      </c>
    </row>
    <row r="4366" spans="1:56" x14ac:dyDescent="0.2">
      <c r="A4366" t="s">
        <v>26965</v>
      </c>
      <c r="B4366">
        <v>794</v>
      </c>
      <c r="C4366" s="38">
        <v>88751</v>
      </c>
      <c r="D4366" t="s">
        <v>39641</v>
      </c>
      <c r="E4366">
        <v>13</v>
      </c>
      <c r="F4366">
        <v>12</v>
      </c>
      <c r="G4366">
        <v>10</v>
      </c>
      <c r="H4366">
        <v>15</v>
      </c>
      <c r="I4366">
        <v>3</v>
      </c>
      <c r="J4366">
        <v>14</v>
      </c>
      <c r="K4366">
        <v>4</v>
      </c>
      <c r="L4366">
        <v>4</v>
      </c>
      <c r="M4366">
        <v>14</v>
      </c>
      <c r="N4366">
        <v>12</v>
      </c>
      <c r="O4366">
        <v>5</v>
      </c>
      <c r="P4366">
        <v>11</v>
      </c>
      <c r="Q4366">
        <v>16</v>
      </c>
      <c r="R4366">
        <v>15</v>
      </c>
      <c r="S4366">
        <v>9</v>
      </c>
      <c r="T4366">
        <v>33</v>
      </c>
      <c r="U4366">
        <v>9</v>
      </c>
      <c r="V4366">
        <v>18</v>
      </c>
      <c r="W4366">
        <v>0</v>
      </c>
      <c r="X4366">
        <v>6</v>
      </c>
      <c r="Y4366">
        <v>0</v>
      </c>
      <c r="Z4366">
        <v>0</v>
      </c>
      <c r="AA4366">
        <f t="shared" si="1964"/>
        <v>4586</v>
      </c>
      <c r="AC4366">
        <f t="shared" si="1965"/>
        <v>4150</v>
      </c>
      <c r="AD4366">
        <v>4363</v>
      </c>
      <c r="AE4366" t="s">
        <v>25727</v>
      </c>
      <c r="AF4366" s="21">
        <v>1.638937875990975E-5</v>
      </c>
      <c r="AG4366" s="54">
        <f t="shared" ca="1" si="1966"/>
        <v>9.8008484984260305E-3</v>
      </c>
      <c r="AH4366" s="136">
        <f t="shared" ca="1" si="1966"/>
        <v>1.1010876332270167</v>
      </c>
      <c r="AI4366" s="37">
        <f t="shared" ca="1" si="1969"/>
        <v>7.5391142295584853E-4</v>
      </c>
      <c r="AJ4366" s="37">
        <f t="shared" ca="1" si="1969"/>
        <v>1.96672545118917E-4</v>
      </c>
      <c r="AK4366" s="37">
        <f t="shared" ca="1" si="1969"/>
        <v>4.5890260527747296E-4</v>
      </c>
      <c r="AL4366" s="37">
        <f t="shared" ca="1" si="1969"/>
        <v>5.5723887783693145E-4</v>
      </c>
      <c r="AM4366" s="37">
        <f t="shared" ca="1" si="1969"/>
        <v>5.4084949907702172E-4</v>
      </c>
      <c r="AN4366" s="37">
        <f t="shared" ca="1" si="1969"/>
        <v>6.0640701411666074E-4</v>
      </c>
      <c r="AO4366" s="37">
        <f t="shared" ca="1" si="1969"/>
        <v>1.8028316635900724E-4</v>
      </c>
      <c r="AP4366" s="37">
        <f t="shared" ca="1" si="1969"/>
        <v>4.2612384775765351E-4</v>
      </c>
      <c r="AQ4366" s="37">
        <f t="shared" ca="1" si="1969"/>
        <v>2.6223006015855599E-4</v>
      </c>
      <c r="AR4366" s="37">
        <f t="shared" ca="1" si="1969"/>
        <v>1.2128140282333215E-3</v>
      </c>
      <c r="AS4366" s="37">
        <f t="shared" ca="1" si="1970"/>
        <v>1.1472565131936824E-4</v>
      </c>
      <c r="AT4366" s="37">
        <f t="shared" ca="1" si="1970"/>
        <v>2.1306192387882675E-4</v>
      </c>
      <c r="AU4366" s="37">
        <f t="shared" ca="1" si="1970"/>
        <v>8.1946893799548744E-4</v>
      </c>
      <c r="AV4366" s="37">
        <f t="shared" ca="1" si="1970"/>
        <v>6.883539079162095E-4</v>
      </c>
      <c r="AW4366" s="37">
        <f t="shared" ca="1" si="1970"/>
        <v>6.7196452915629977E-4</v>
      </c>
      <c r="AX4366" s="37">
        <f t="shared" ca="1" si="1970"/>
        <v>6.2279639287657047E-4</v>
      </c>
      <c r="AY4366" s="37">
        <f t="shared" ca="1" si="1970"/>
        <v>4.2612384775765351E-4</v>
      </c>
      <c r="AZ4366" s="37">
        <f t="shared" ca="1" si="1970"/>
        <v>6.391857716364802E-4</v>
      </c>
      <c r="BA4366" s="37">
        <f t="shared" ca="1" si="1970"/>
        <v>1.96672545118917E-4</v>
      </c>
      <c r="BB4366" s="37">
        <f t="shared" ca="1" si="1970"/>
        <v>2.1306192387882675E-4</v>
      </c>
      <c r="BC4366" s="37">
        <f t="shared" ca="1" si="1970"/>
        <v>0</v>
      </c>
      <c r="BD4366" s="37">
        <f t="shared" ca="1" si="1970"/>
        <v>0</v>
      </c>
    </row>
    <row r="4367" spans="1:56" x14ac:dyDescent="0.2">
      <c r="A4367" t="s">
        <v>26971</v>
      </c>
      <c r="B4367">
        <v>416</v>
      </c>
      <c r="C4367" s="38">
        <v>47319</v>
      </c>
      <c r="D4367" t="s">
        <v>39642</v>
      </c>
      <c r="E4367">
        <f t="shared" ref="E4367:N4376" si="1971">LEN($D4367)-LEN(SUBSTITUTE($D4367,E$3,""))</f>
        <v>24</v>
      </c>
      <c r="F4367">
        <f t="shared" si="1971"/>
        <v>7</v>
      </c>
      <c r="G4367">
        <f t="shared" si="1971"/>
        <v>25</v>
      </c>
      <c r="H4367">
        <f t="shared" si="1971"/>
        <v>33</v>
      </c>
      <c r="I4367">
        <f t="shared" si="1971"/>
        <v>24</v>
      </c>
      <c r="J4367">
        <f t="shared" si="1971"/>
        <v>20</v>
      </c>
      <c r="K4367">
        <f t="shared" si="1971"/>
        <v>13</v>
      </c>
      <c r="L4367">
        <f t="shared" si="1971"/>
        <v>15</v>
      </c>
      <c r="M4367">
        <f t="shared" si="1971"/>
        <v>37</v>
      </c>
      <c r="N4367">
        <f t="shared" si="1971"/>
        <v>32</v>
      </c>
      <c r="O4367">
        <f t="shared" ref="O4367:Z4376" si="1972">LEN($D4367)-LEN(SUBSTITUTE($D4367,O$3,""))</f>
        <v>13</v>
      </c>
      <c r="P4367">
        <f t="shared" si="1972"/>
        <v>21</v>
      </c>
      <c r="Q4367">
        <f t="shared" si="1972"/>
        <v>19</v>
      </c>
      <c r="R4367">
        <f t="shared" si="1972"/>
        <v>10</v>
      </c>
      <c r="S4367">
        <f t="shared" si="1972"/>
        <v>20</v>
      </c>
      <c r="T4367">
        <f t="shared" si="1972"/>
        <v>31</v>
      </c>
      <c r="U4367">
        <f t="shared" si="1972"/>
        <v>23</v>
      </c>
      <c r="V4367">
        <f t="shared" si="1972"/>
        <v>34</v>
      </c>
      <c r="W4367">
        <f t="shared" si="1972"/>
        <v>1</v>
      </c>
      <c r="X4367">
        <f t="shared" si="1972"/>
        <v>14</v>
      </c>
      <c r="Y4367">
        <f t="shared" si="1972"/>
        <v>0</v>
      </c>
      <c r="Z4367">
        <f t="shared" si="1972"/>
        <v>0</v>
      </c>
      <c r="AA4367">
        <f t="shared" si="1964"/>
        <v>4587</v>
      </c>
      <c r="AC4367">
        <f t="shared" si="1965"/>
        <v>4151</v>
      </c>
      <c r="AD4367">
        <v>4364</v>
      </c>
      <c r="AE4367" t="s">
        <v>25733</v>
      </c>
      <c r="AF4367" s="21">
        <v>1.6364393137117873E-5</v>
      </c>
      <c r="AG4367" s="54">
        <f t="shared" ca="1" si="1966"/>
        <v>1.1864185024410457E-2</v>
      </c>
      <c r="AH4367" s="136">
        <f t="shared" ca="1" si="1966"/>
        <v>1.3614193226493843</v>
      </c>
      <c r="AI4367" s="37">
        <f t="shared" ca="1" si="1969"/>
        <v>6.0548254607336129E-4</v>
      </c>
      <c r="AJ4367" s="37">
        <f t="shared" ca="1" si="1969"/>
        <v>2.6183029019388596E-4</v>
      </c>
      <c r="AK4367" s="37">
        <f t="shared" ca="1" si="1969"/>
        <v>7.6912647744454003E-4</v>
      </c>
      <c r="AL4367" s="37">
        <f t="shared" ca="1" si="1969"/>
        <v>9.0004162254148296E-4</v>
      </c>
      <c r="AM4367" s="37">
        <f t="shared" ca="1" si="1969"/>
        <v>5.2366058038777192E-4</v>
      </c>
      <c r="AN4367" s="37">
        <f t="shared" ca="1" si="1969"/>
        <v>5.8911815293624344E-4</v>
      </c>
      <c r="AO4367" s="37">
        <f t="shared" ca="1" si="1969"/>
        <v>3.4365225587947533E-4</v>
      </c>
      <c r="AP4367" s="37">
        <f t="shared" ca="1" si="1969"/>
        <v>5.0729618725065407E-4</v>
      </c>
      <c r="AQ4367" s="37">
        <f t="shared" ca="1" si="1969"/>
        <v>9.6549919508995448E-4</v>
      </c>
      <c r="AR4367" s="37">
        <f t="shared" ca="1" si="1969"/>
        <v>1.292787057832312E-3</v>
      </c>
      <c r="AS4367" s="37">
        <f t="shared" ca="1" si="1970"/>
        <v>2.6183029019388596E-4</v>
      </c>
      <c r="AT4367" s="37">
        <f t="shared" ca="1" si="1970"/>
        <v>5.2366058038777192E-4</v>
      </c>
      <c r="AU4367" s="37">
        <f t="shared" ca="1" si="1970"/>
        <v>6.7094011862183281E-4</v>
      </c>
      <c r="AV4367" s="37">
        <f t="shared" ca="1" si="1970"/>
        <v>3.4365225587947533E-4</v>
      </c>
      <c r="AW4367" s="37">
        <f t="shared" ca="1" si="1970"/>
        <v>5.5638936666200763E-4</v>
      </c>
      <c r="AX4367" s="37">
        <f t="shared" ca="1" si="1970"/>
        <v>6.5457572548471496E-4</v>
      </c>
      <c r="AY4367" s="37">
        <f t="shared" ca="1" si="1970"/>
        <v>6.7094011862183281E-4</v>
      </c>
      <c r="AZ4367" s="37">
        <f t="shared" ca="1" si="1970"/>
        <v>7.6912647744454003E-4</v>
      </c>
      <c r="BA4367" s="37">
        <f t="shared" ca="1" si="1970"/>
        <v>1.3091514509694298E-4</v>
      </c>
      <c r="BB4367" s="37">
        <f t="shared" ca="1" si="1970"/>
        <v>5.2366058038777192E-4</v>
      </c>
      <c r="BC4367" s="37">
        <f t="shared" ca="1" si="1970"/>
        <v>0</v>
      </c>
      <c r="BD4367" s="37">
        <f t="shared" ca="1" si="1970"/>
        <v>0</v>
      </c>
    </row>
    <row r="4368" spans="1:56" x14ac:dyDescent="0.2">
      <c r="A4368" t="s">
        <v>26977</v>
      </c>
      <c r="B4368">
        <v>227</v>
      </c>
      <c r="C4368" s="38">
        <v>25548</v>
      </c>
      <c r="D4368" t="s">
        <v>39643</v>
      </c>
      <c r="E4368">
        <f t="shared" si="1971"/>
        <v>11</v>
      </c>
      <c r="F4368">
        <f t="shared" si="1971"/>
        <v>5</v>
      </c>
      <c r="G4368">
        <f t="shared" si="1971"/>
        <v>17</v>
      </c>
      <c r="H4368">
        <f t="shared" si="1971"/>
        <v>39</v>
      </c>
      <c r="I4368">
        <f t="shared" si="1971"/>
        <v>7</v>
      </c>
      <c r="J4368">
        <f t="shared" si="1971"/>
        <v>13</v>
      </c>
      <c r="K4368">
        <f t="shared" si="1971"/>
        <v>4</v>
      </c>
      <c r="L4368">
        <f t="shared" si="1971"/>
        <v>9</v>
      </c>
      <c r="M4368">
        <f t="shared" si="1971"/>
        <v>14</v>
      </c>
      <c r="N4368">
        <f t="shared" si="1971"/>
        <v>14</v>
      </c>
      <c r="O4368">
        <f t="shared" si="1972"/>
        <v>10</v>
      </c>
      <c r="P4368">
        <f t="shared" si="1972"/>
        <v>8</v>
      </c>
      <c r="Q4368">
        <f t="shared" si="1972"/>
        <v>10</v>
      </c>
      <c r="R4368">
        <f t="shared" si="1972"/>
        <v>11</v>
      </c>
      <c r="S4368">
        <f t="shared" si="1972"/>
        <v>4</v>
      </c>
      <c r="T4368">
        <f t="shared" si="1972"/>
        <v>18</v>
      </c>
      <c r="U4368">
        <f t="shared" si="1972"/>
        <v>12</v>
      </c>
      <c r="V4368">
        <f t="shared" si="1972"/>
        <v>15</v>
      </c>
      <c r="W4368">
        <f t="shared" si="1972"/>
        <v>2</v>
      </c>
      <c r="X4368">
        <f t="shared" si="1972"/>
        <v>4</v>
      </c>
      <c r="Y4368">
        <f t="shared" si="1972"/>
        <v>0</v>
      </c>
      <c r="Z4368">
        <f t="shared" si="1972"/>
        <v>0</v>
      </c>
      <c r="AA4368">
        <f t="shared" si="1964"/>
        <v>4588</v>
      </c>
      <c r="AC4368">
        <f t="shared" si="1965"/>
        <v>4152</v>
      </c>
      <c r="AD4368">
        <v>4365</v>
      </c>
      <c r="AE4368" t="s">
        <v>25739</v>
      </c>
      <c r="AF4368" s="21">
        <v>1.6363318370722423E-5</v>
      </c>
      <c r="AG4368" s="54">
        <f t="shared" ca="1" si="1966"/>
        <v>1.0832516761418245E-2</v>
      </c>
      <c r="AH4368" s="136">
        <f t="shared" ca="1" si="1966"/>
        <v>1.1495394788616209</v>
      </c>
      <c r="AI4368" s="37">
        <f t="shared" ca="1" si="1969"/>
        <v>1.2108855594334593E-3</v>
      </c>
      <c r="AJ4368" s="37">
        <f t="shared" ca="1" si="1969"/>
        <v>1.1454322859505696E-4</v>
      </c>
      <c r="AK4368" s="37">
        <f t="shared" ca="1" si="1969"/>
        <v>6.3816941645817454E-4</v>
      </c>
      <c r="AL4368" s="37">
        <f t="shared" ca="1" si="1969"/>
        <v>6.0544277971672964E-4</v>
      </c>
      <c r="AM4368" s="37">
        <f t="shared" ca="1" si="1969"/>
        <v>3.7635632252661577E-4</v>
      </c>
      <c r="AN4368" s="37">
        <f t="shared" ca="1" si="1969"/>
        <v>8.9998251038973332E-4</v>
      </c>
      <c r="AO4368" s="37">
        <f t="shared" ca="1" si="1969"/>
        <v>2.9453973067300362E-4</v>
      </c>
      <c r="AP4368" s="37">
        <f t="shared" ca="1" si="1969"/>
        <v>3.2726636741444847E-4</v>
      </c>
      <c r="AQ4368" s="37">
        <f t="shared" ca="1" si="1969"/>
        <v>1.9635982044866908E-4</v>
      </c>
      <c r="AR4368" s="37">
        <f t="shared" ca="1" si="1969"/>
        <v>1.4072453798821285E-3</v>
      </c>
      <c r="AS4368" s="37">
        <f t="shared" ca="1" si="1970"/>
        <v>2.127231388193915E-4</v>
      </c>
      <c r="AT4368" s="37">
        <f t="shared" ca="1" si="1970"/>
        <v>3.4362968578517086E-4</v>
      </c>
      <c r="AU4368" s="37">
        <f t="shared" ca="1" si="1970"/>
        <v>7.8543928179467632E-4</v>
      </c>
      <c r="AV4368" s="37">
        <f t="shared" ca="1" si="1970"/>
        <v>3.7635632252661577E-4</v>
      </c>
      <c r="AW4368" s="37">
        <f t="shared" ca="1" si="1970"/>
        <v>5.3998950623383995E-4</v>
      </c>
      <c r="AX4368" s="37">
        <f t="shared" ca="1" si="1970"/>
        <v>9.6543578387262301E-4</v>
      </c>
      <c r="AY4368" s="37">
        <f t="shared" ca="1" si="1970"/>
        <v>5.3998950623383995E-4</v>
      </c>
      <c r="AZ4368" s="37">
        <f t="shared" ca="1" si="1970"/>
        <v>7.5271264505323153E-4</v>
      </c>
      <c r="BA4368" s="37">
        <f t="shared" ca="1" si="1970"/>
        <v>8.1816591853612117E-5</v>
      </c>
      <c r="BB4368" s="37">
        <f t="shared" ca="1" si="1970"/>
        <v>1.6363318370722423E-4</v>
      </c>
      <c r="BC4368" s="37">
        <f t="shared" ca="1" si="1970"/>
        <v>0</v>
      </c>
      <c r="BD4368" s="37">
        <f t="shared" ca="1" si="1970"/>
        <v>0</v>
      </c>
    </row>
    <row r="4369" spans="1:56" x14ac:dyDescent="0.2">
      <c r="A4369" t="s">
        <v>26983</v>
      </c>
      <c r="B4369">
        <v>606</v>
      </c>
      <c r="C4369" s="38">
        <v>68928</v>
      </c>
      <c r="D4369" t="s">
        <v>39644</v>
      </c>
      <c r="E4369">
        <f t="shared" si="1971"/>
        <v>27</v>
      </c>
      <c r="F4369">
        <f t="shared" si="1971"/>
        <v>10</v>
      </c>
      <c r="G4369">
        <f t="shared" si="1971"/>
        <v>23</v>
      </c>
      <c r="H4369">
        <f t="shared" si="1971"/>
        <v>27</v>
      </c>
      <c r="I4369">
        <f t="shared" si="1971"/>
        <v>41</v>
      </c>
      <c r="J4369">
        <f t="shared" si="1971"/>
        <v>51</v>
      </c>
      <c r="K4369">
        <f t="shared" si="1971"/>
        <v>22</v>
      </c>
      <c r="L4369">
        <f t="shared" si="1971"/>
        <v>41</v>
      </c>
      <c r="M4369">
        <f t="shared" si="1971"/>
        <v>13</v>
      </c>
      <c r="N4369">
        <f t="shared" si="1971"/>
        <v>73</v>
      </c>
      <c r="O4369">
        <f t="shared" si="1972"/>
        <v>12</v>
      </c>
      <c r="P4369">
        <f t="shared" si="1972"/>
        <v>18</v>
      </c>
      <c r="Q4369">
        <f t="shared" si="1972"/>
        <v>24</v>
      </c>
      <c r="R4369">
        <f t="shared" si="1972"/>
        <v>14</v>
      </c>
      <c r="S4369">
        <f t="shared" si="1972"/>
        <v>33</v>
      </c>
      <c r="T4369">
        <f t="shared" si="1972"/>
        <v>49</v>
      </c>
      <c r="U4369">
        <f t="shared" si="1972"/>
        <v>29</v>
      </c>
      <c r="V4369">
        <f t="shared" si="1972"/>
        <v>52</v>
      </c>
      <c r="W4369">
        <f t="shared" si="1972"/>
        <v>16</v>
      </c>
      <c r="X4369">
        <f t="shared" si="1972"/>
        <v>31</v>
      </c>
      <c r="Y4369">
        <f t="shared" si="1972"/>
        <v>0</v>
      </c>
      <c r="Z4369">
        <f t="shared" si="1972"/>
        <v>0</v>
      </c>
      <c r="AA4369">
        <f t="shared" si="1964"/>
        <v>4589</v>
      </c>
      <c r="AC4369">
        <f t="shared" si="1965"/>
        <v>4153</v>
      </c>
      <c r="AD4369">
        <v>4366</v>
      </c>
      <c r="AE4369" t="s">
        <v>25745</v>
      </c>
      <c r="AF4369" s="21">
        <v>1.6362017526587695E-5</v>
      </c>
      <c r="AG4369" s="54">
        <f t="shared" ca="1" si="1966"/>
        <v>1.9601696996852058E-2</v>
      </c>
      <c r="AH4369" s="136">
        <f t="shared" ca="1" si="1966"/>
        <v>2.1845747700623561</v>
      </c>
      <c r="AI4369" s="37">
        <f t="shared" ca="1" si="1969"/>
        <v>1.3253234196536033E-3</v>
      </c>
      <c r="AJ4369" s="37">
        <f t="shared" ca="1" si="1969"/>
        <v>5.2358456085080623E-4</v>
      </c>
      <c r="AK4369" s="37">
        <f t="shared" ca="1" si="1969"/>
        <v>7.0356675364327092E-4</v>
      </c>
      <c r="AL4369" s="37">
        <f t="shared" ca="1" si="1969"/>
        <v>1.3580474547067788E-3</v>
      </c>
      <c r="AM4369" s="37">
        <f t="shared" ca="1" si="1969"/>
        <v>6.0539464848374466E-4</v>
      </c>
      <c r="AN4369" s="37">
        <f t="shared" ca="1" si="1969"/>
        <v>8.6718692890914778E-4</v>
      </c>
      <c r="AO4369" s="37">
        <f t="shared" ca="1" si="1969"/>
        <v>4.0905043816469235E-4</v>
      </c>
      <c r="AP4369" s="37">
        <f t="shared" ca="1" si="1969"/>
        <v>1.1617032443877262E-3</v>
      </c>
      <c r="AQ4369" s="37">
        <f t="shared" ca="1" si="1969"/>
        <v>7.52652806223034E-4</v>
      </c>
      <c r="AR4369" s="37">
        <f t="shared" ca="1" si="1969"/>
        <v>2.8633530671528466E-3</v>
      </c>
      <c r="AS4369" s="37">
        <f t="shared" ca="1" si="1970"/>
        <v>6.0539464848374466E-4</v>
      </c>
      <c r="AT4369" s="37">
        <f t="shared" ca="1" si="1970"/>
        <v>6.3811868353692012E-4</v>
      </c>
      <c r="AU4369" s="37">
        <f t="shared" ca="1" si="1970"/>
        <v>9.6535903406867404E-4</v>
      </c>
      <c r="AV4369" s="37">
        <f t="shared" ca="1" si="1970"/>
        <v>1.1126171918079632E-3</v>
      </c>
      <c r="AW4369" s="37">
        <f t="shared" ca="1" si="1970"/>
        <v>9.8172105159526177E-4</v>
      </c>
      <c r="AX4369" s="37">
        <f t="shared" ca="1" si="1970"/>
        <v>1.6198397351321818E-3</v>
      </c>
      <c r="AY4369" s="37">
        <f t="shared" ca="1" si="1970"/>
        <v>1.1453412268611386E-3</v>
      </c>
      <c r="AZ4369" s="37">
        <f t="shared" ca="1" si="1970"/>
        <v>1.4071335072865418E-3</v>
      </c>
      <c r="BA4369" s="37">
        <f t="shared" ca="1" si="1970"/>
        <v>1.7998219279246464E-4</v>
      </c>
      <c r="BB4369" s="37">
        <f t="shared" ca="1" si="1970"/>
        <v>3.76326403111517E-4</v>
      </c>
      <c r="BC4369" s="37">
        <f t="shared" ca="1" si="1970"/>
        <v>0</v>
      </c>
      <c r="BD4369" s="37">
        <f t="shared" ca="1" si="1970"/>
        <v>0</v>
      </c>
    </row>
    <row r="4370" spans="1:56" x14ac:dyDescent="0.2">
      <c r="A4370" t="s">
        <v>26991</v>
      </c>
      <c r="B4370">
        <v>531</v>
      </c>
      <c r="C4370" s="38">
        <v>59084</v>
      </c>
      <c r="D4370" t="s">
        <v>39645</v>
      </c>
      <c r="E4370">
        <f t="shared" si="1971"/>
        <v>43</v>
      </c>
      <c r="F4370">
        <f t="shared" si="1971"/>
        <v>4</v>
      </c>
      <c r="G4370">
        <f t="shared" si="1971"/>
        <v>41</v>
      </c>
      <c r="H4370">
        <f t="shared" si="1971"/>
        <v>64</v>
      </c>
      <c r="I4370">
        <f t="shared" si="1971"/>
        <v>18</v>
      </c>
      <c r="J4370">
        <f t="shared" si="1971"/>
        <v>24</v>
      </c>
      <c r="K4370">
        <f t="shared" si="1971"/>
        <v>14</v>
      </c>
      <c r="L4370">
        <f t="shared" si="1971"/>
        <v>17</v>
      </c>
      <c r="M4370">
        <f t="shared" si="1971"/>
        <v>42</v>
      </c>
      <c r="N4370">
        <f t="shared" si="1971"/>
        <v>34</v>
      </c>
      <c r="O4370">
        <f t="shared" si="1972"/>
        <v>4</v>
      </c>
      <c r="P4370">
        <f t="shared" si="1972"/>
        <v>23</v>
      </c>
      <c r="Q4370">
        <f t="shared" si="1972"/>
        <v>32</v>
      </c>
      <c r="R4370">
        <f t="shared" si="1972"/>
        <v>13</v>
      </c>
      <c r="S4370">
        <f t="shared" si="1972"/>
        <v>31</v>
      </c>
      <c r="T4370">
        <f t="shared" si="1972"/>
        <v>54</v>
      </c>
      <c r="U4370">
        <f t="shared" si="1972"/>
        <v>23</v>
      </c>
      <c r="V4370">
        <f t="shared" si="1972"/>
        <v>39</v>
      </c>
      <c r="W4370">
        <f t="shared" si="1972"/>
        <v>3</v>
      </c>
      <c r="X4370">
        <f t="shared" si="1972"/>
        <v>8</v>
      </c>
      <c r="Y4370">
        <f t="shared" si="1972"/>
        <v>0</v>
      </c>
      <c r="Z4370">
        <f t="shared" si="1972"/>
        <v>0</v>
      </c>
      <c r="AA4370">
        <f t="shared" si="1964"/>
        <v>4591</v>
      </c>
      <c r="AC4370">
        <f t="shared" si="1965"/>
        <v>4154</v>
      </c>
      <c r="AD4370">
        <v>4367</v>
      </c>
      <c r="AE4370" t="s">
        <v>25751</v>
      </c>
      <c r="AF4370" s="21">
        <v>1.635837626309007E-5</v>
      </c>
      <c r="AG4370" s="54">
        <f t="shared" ca="1" si="1966"/>
        <v>1.5475023944883206E-2</v>
      </c>
      <c r="AH4370" s="136">
        <f t="shared" ca="1" si="1966"/>
        <v>1.7434921004964028</v>
      </c>
      <c r="AI4370" s="37">
        <f t="shared" ca="1" si="1969"/>
        <v>8.0156043689141344E-4</v>
      </c>
      <c r="AJ4370" s="37">
        <f t="shared" ca="1" si="1969"/>
        <v>1.1450863384163049E-4</v>
      </c>
      <c r="AK4370" s="37">
        <f t="shared" ca="1" si="1969"/>
        <v>7.6884368436523328E-4</v>
      </c>
      <c r="AL4370" s="37">
        <f t="shared" ca="1" si="1969"/>
        <v>8.8335231820686375E-4</v>
      </c>
      <c r="AM4370" s="37">
        <f t="shared" ca="1" si="1969"/>
        <v>7.8520206062832336E-4</v>
      </c>
      <c r="AN4370" s="37">
        <f t="shared" ca="1" si="1969"/>
        <v>8.9971069446995384E-4</v>
      </c>
      <c r="AO4370" s="37">
        <f t="shared" ca="1" si="1969"/>
        <v>4.0895940657725176E-4</v>
      </c>
      <c r="AP4370" s="37">
        <f t="shared" ca="1" si="1969"/>
        <v>9.6514419952231417E-4</v>
      </c>
      <c r="AQ4370" s="37">
        <f t="shared" ca="1" si="1969"/>
        <v>1.0960112096270347E-3</v>
      </c>
      <c r="AR4370" s="37">
        <f t="shared" ca="1" si="1969"/>
        <v>1.3741036060995659E-3</v>
      </c>
      <c r="AS4370" s="37">
        <f t="shared" ca="1" si="1970"/>
        <v>3.5988427778798151E-4</v>
      </c>
      <c r="AT4370" s="37">
        <f t="shared" ca="1" si="1970"/>
        <v>9.32427446996134E-4</v>
      </c>
      <c r="AU4370" s="37">
        <f t="shared" ca="1" si="1970"/>
        <v>8.0156043689141344E-4</v>
      </c>
      <c r="AV4370" s="37">
        <f t="shared" ca="1" si="1970"/>
        <v>7.1976855557596303E-4</v>
      </c>
      <c r="AW4370" s="37">
        <f t="shared" ca="1" si="1970"/>
        <v>5.8890154547124257E-4</v>
      </c>
      <c r="AX4370" s="37">
        <f t="shared" ca="1" si="1970"/>
        <v>1.1614447146793951E-3</v>
      </c>
      <c r="AY4370" s="37">
        <f t="shared" ca="1" si="1970"/>
        <v>9.8150257578540415E-4</v>
      </c>
      <c r="AZ4370" s="37">
        <f t="shared" ca="1" si="1970"/>
        <v>1.1778030909424851E-3</v>
      </c>
      <c r="BA4370" s="37">
        <f t="shared" ca="1" si="1970"/>
        <v>1.7994213889399076E-4</v>
      </c>
      <c r="BB4370" s="37">
        <f t="shared" ca="1" si="1970"/>
        <v>4.7439291162961204E-4</v>
      </c>
      <c r="BC4370" s="37">
        <f t="shared" ca="1" si="1970"/>
        <v>0</v>
      </c>
      <c r="BD4370" s="37">
        <f t="shared" ca="1" si="1970"/>
        <v>0</v>
      </c>
    </row>
    <row r="4371" spans="1:56" x14ac:dyDescent="0.2">
      <c r="A4371" t="s">
        <v>27033</v>
      </c>
      <c r="B4371">
        <v>456</v>
      </c>
      <c r="C4371" s="38">
        <v>51227</v>
      </c>
      <c r="D4371" t="s">
        <v>39646</v>
      </c>
      <c r="E4371">
        <f t="shared" si="1971"/>
        <v>29</v>
      </c>
      <c r="F4371">
        <f t="shared" si="1971"/>
        <v>12</v>
      </c>
      <c r="G4371">
        <f t="shared" si="1971"/>
        <v>13</v>
      </c>
      <c r="H4371">
        <f t="shared" si="1971"/>
        <v>48</v>
      </c>
      <c r="I4371">
        <f t="shared" si="1971"/>
        <v>7</v>
      </c>
      <c r="J4371">
        <f t="shared" si="1971"/>
        <v>32</v>
      </c>
      <c r="K4371">
        <f t="shared" si="1971"/>
        <v>15</v>
      </c>
      <c r="L4371">
        <f t="shared" si="1971"/>
        <v>17</v>
      </c>
      <c r="M4371">
        <f t="shared" si="1971"/>
        <v>22</v>
      </c>
      <c r="N4371">
        <f t="shared" si="1971"/>
        <v>39</v>
      </c>
      <c r="O4371">
        <f t="shared" si="1972"/>
        <v>6</v>
      </c>
      <c r="P4371">
        <f t="shared" si="1972"/>
        <v>9</v>
      </c>
      <c r="Q4371">
        <f t="shared" si="1972"/>
        <v>41</v>
      </c>
      <c r="R4371">
        <f t="shared" si="1972"/>
        <v>38</v>
      </c>
      <c r="S4371">
        <f t="shared" si="1972"/>
        <v>29</v>
      </c>
      <c r="T4371">
        <f t="shared" si="1972"/>
        <v>31</v>
      </c>
      <c r="U4371">
        <f t="shared" si="1972"/>
        <v>26</v>
      </c>
      <c r="V4371">
        <f t="shared" si="1972"/>
        <v>21</v>
      </c>
      <c r="W4371">
        <f t="shared" si="1972"/>
        <v>5</v>
      </c>
      <c r="X4371">
        <f t="shared" si="1972"/>
        <v>16</v>
      </c>
      <c r="Y4371">
        <f t="shared" si="1972"/>
        <v>0</v>
      </c>
      <c r="Z4371">
        <f t="shared" si="1972"/>
        <v>0</v>
      </c>
      <c r="AA4371">
        <f t="shared" si="1964"/>
        <v>4592</v>
      </c>
      <c r="AC4371">
        <f t="shared" si="1965"/>
        <v>4155</v>
      </c>
      <c r="AD4371">
        <v>4368</v>
      </c>
      <c r="AE4371" t="s">
        <v>25757</v>
      </c>
      <c r="AF4371" s="21">
        <v>1.6355716364510705E-5</v>
      </c>
      <c r="AG4371" s="54">
        <f t="shared" ca="1" si="1966"/>
        <v>6.7058437094493894E-3</v>
      </c>
      <c r="AH4371" s="136">
        <f t="shared" ca="1" si="1966"/>
        <v>0.73978540688318373</v>
      </c>
      <c r="AI4371" s="37">
        <f t="shared" ca="1" si="1969"/>
        <v>4.2524862547727835E-4</v>
      </c>
      <c r="AJ4371" s="37">
        <f t="shared" ca="1" si="1969"/>
        <v>8.177858182255353E-5</v>
      </c>
      <c r="AK4371" s="37">
        <f t="shared" ca="1" si="1969"/>
        <v>3.925371927482569E-4</v>
      </c>
      <c r="AL4371" s="37">
        <f t="shared" ca="1" si="1969"/>
        <v>4.5796005820629974E-4</v>
      </c>
      <c r="AM4371" s="37">
        <f t="shared" ca="1" si="1969"/>
        <v>2.1262431273863917E-4</v>
      </c>
      <c r="AN4371" s="37">
        <f t="shared" ca="1" si="1969"/>
        <v>4.2524862547727835E-4</v>
      </c>
      <c r="AO4371" s="37">
        <f t="shared" ca="1" si="1969"/>
        <v>1.1449001455157493E-4</v>
      </c>
      <c r="AP4371" s="37">
        <f t="shared" ca="1" si="1969"/>
        <v>3.5982576001923551E-4</v>
      </c>
      <c r="AQ4371" s="37">
        <f t="shared" ca="1" si="1969"/>
        <v>4.0889290911276765E-4</v>
      </c>
      <c r="AR4371" s="37">
        <f t="shared" ca="1" si="1969"/>
        <v>4.7431577457081043E-4</v>
      </c>
      <c r="AS4371" s="37">
        <f t="shared" ca="1" si="1970"/>
        <v>1.3084573091608564E-4</v>
      </c>
      <c r="AT4371" s="37">
        <f t="shared" ca="1" si="1970"/>
        <v>5.0702720729983188E-4</v>
      </c>
      <c r="AU4371" s="37">
        <f t="shared" ca="1" si="1970"/>
        <v>2.9440289456119268E-4</v>
      </c>
      <c r="AV4371" s="37">
        <f t="shared" ca="1" si="1970"/>
        <v>4.0889290911276765E-4</v>
      </c>
      <c r="AW4371" s="37">
        <f t="shared" ca="1" si="1970"/>
        <v>3.4347004365472482E-4</v>
      </c>
      <c r="AX4371" s="37">
        <f t="shared" ca="1" si="1970"/>
        <v>6.2151722185140685E-4</v>
      </c>
      <c r="AY4371" s="37">
        <f t="shared" ca="1" si="1970"/>
        <v>3.7618147638374621E-4</v>
      </c>
      <c r="AZ4371" s="37">
        <f t="shared" ca="1" si="1970"/>
        <v>5.2338292366434257E-4</v>
      </c>
      <c r="BA4371" s="37">
        <f t="shared" ca="1" si="1970"/>
        <v>3.2711432729021411E-5</v>
      </c>
      <c r="BB4371" s="37">
        <f t="shared" ca="1" si="1970"/>
        <v>1.1449001455157493E-4</v>
      </c>
      <c r="BC4371" s="37">
        <f t="shared" ca="1" si="1970"/>
        <v>0</v>
      </c>
      <c r="BD4371" s="37">
        <f t="shared" ca="1" si="1970"/>
        <v>0</v>
      </c>
    </row>
    <row r="4372" spans="1:56" x14ac:dyDescent="0.2">
      <c r="A4372" t="s">
        <v>27021</v>
      </c>
      <c r="B4372">
        <v>266</v>
      </c>
      <c r="C4372" s="38">
        <v>28535</v>
      </c>
      <c r="D4372" t="s">
        <v>39647</v>
      </c>
      <c r="E4372">
        <f t="shared" si="1971"/>
        <v>18</v>
      </c>
      <c r="F4372">
        <f t="shared" si="1971"/>
        <v>6</v>
      </c>
      <c r="G4372">
        <f t="shared" si="1971"/>
        <v>7</v>
      </c>
      <c r="H4372">
        <f t="shared" si="1971"/>
        <v>14</v>
      </c>
      <c r="I4372">
        <f t="shared" si="1971"/>
        <v>9</v>
      </c>
      <c r="J4372">
        <f t="shared" si="1971"/>
        <v>35</v>
      </c>
      <c r="K4372">
        <f t="shared" si="1971"/>
        <v>7</v>
      </c>
      <c r="L4372">
        <f t="shared" si="1971"/>
        <v>16</v>
      </c>
      <c r="M4372">
        <f t="shared" si="1971"/>
        <v>22</v>
      </c>
      <c r="N4372">
        <f t="shared" si="1971"/>
        <v>11</v>
      </c>
      <c r="O4372">
        <f t="shared" si="1972"/>
        <v>4</v>
      </c>
      <c r="P4372">
        <f t="shared" si="1972"/>
        <v>4</v>
      </c>
      <c r="Q4372">
        <f t="shared" si="1972"/>
        <v>20</v>
      </c>
      <c r="R4372">
        <f t="shared" si="1972"/>
        <v>10</v>
      </c>
      <c r="S4372">
        <f t="shared" si="1972"/>
        <v>12</v>
      </c>
      <c r="T4372">
        <f t="shared" si="1972"/>
        <v>23</v>
      </c>
      <c r="U4372">
        <f t="shared" si="1972"/>
        <v>22</v>
      </c>
      <c r="V4372">
        <f t="shared" si="1972"/>
        <v>12</v>
      </c>
      <c r="W4372">
        <f t="shared" si="1972"/>
        <v>3</v>
      </c>
      <c r="X4372">
        <f t="shared" si="1972"/>
        <v>11</v>
      </c>
      <c r="Y4372">
        <f t="shared" si="1972"/>
        <v>0</v>
      </c>
      <c r="Z4372">
        <f t="shared" si="1972"/>
        <v>0</v>
      </c>
      <c r="AA4372">
        <f t="shared" si="1964"/>
        <v>4593</v>
      </c>
      <c r="AC4372">
        <f t="shared" si="1965"/>
        <v>4156</v>
      </c>
      <c r="AD4372">
        <v>4369</v>
      </c>
      <c r="AE4372" t="s">
        <v>25763</v>
      </c>
      <c r="AF4372" s="21">
        <v>1.6343259611757841E-5</v>
      </c>
      <c r="AG4372" s="54">
        <f t="shared" ca="1" si="1966"/>
        <v>8.2533461039377091E-3</v>
      </c>
      <c r="AH4372" s="136">
        <f t="shared" ca="1" si="1966"/>
        <v>0.94645450737650838</v>
      </c>
      <c r="AI4372" s="37">
        <f t="shared" ca="1" si="1969"/>
        <v>4.7395452874097739E-4</v>
      </c>
      <c r="AJ4372" s="37">
        <f t="shared" ca="1" si="1969"/>
        <v>4.9029778835273524E-5</v>
      </c>
      <c r="AK4372" s="37">
        <f t="shared" ca="1" si="1969"/>
        <v>3.7589497107043033E-4</v>
      </c>
      <c r="AL4372" s="37">
        <f t="shared" ca="1" si="1969"/>
        <v>8.4984949981140772E-4</v>
      </c>
      <c r="AM4372" s="37">
        <f t="shared" ca="1" si="1969"/>
        <v>9.8059557670547047E-5</v>
      </c>
      <c r="AN4372" s="37">
        <f t="shared" ca="1" si="1969"/>
        <v>3.268651922351568E-4</v>
      </c>
      <c r="AO4372" s="37">
        <f t="shared" ca="1" si="1969"/>
        <v>9.8059557670547047E-5</v>
      </c>
      <c r="AP4372" s="37">
        <f t="shared" ca="1" si="1969"/>
        <v>1.634325961175784E-4</v>
      </c>
      <c r="AQ4372" s="37">
        <f t="shared" ca="1" si="1969"/>
        <v>5.5567082679976664E-4</v>
      </c>
      <c r="AR4372" s="37">
        <f t="shared" ca="1" si="1969"/>
        <v>4.7395452874097739E-4</v>
      </c>
      <c r="AS4372" s="37">
        <f t="shared" ca="1" si="1970"/>
        <v>6.5373038447031365E-5</v>
      </c>
      <c r="AT4372" s="37">
        <f t="shared" ca="1" si="1970"/>
        <v>2.2880563456460979E-4</v>
      </c>
      <c r="AU4372" s="37">
        <f t="shared" ca="1" si="1970"/>
        <v>3.1052193262339899E-4</v>
      </c>
      <c r="AV4372" s="37">
        <f t="shared" ca="1" si="1970"/>
        <v>3.268651922351568E-4</v>
      </c>
      <c r="AW4372" s="37">
        <f t="shared" ca="1" si="1970"/>
        <v>4.4126800951746172E-4</v>
      </c>
      <c r="AX4372" s="37">
        <f t="shared" ca="1" si="1970"/>
        <v>4.4126800951746172E-4</v>
      </c>
      <c r="AY4372" s="37">
        <f t="shared" ca="1" si="1970"/>
        <v>3.1052193262339899E-4</v>
      </c>
      <c r="AZ4372" s="37">
        <f t="shared" ca="1" si="1970"/>
        <v>3.5955171145867252E-4</v>
      </c>
      <c r="BA4372" s="37">
        <f t="shared" ca="1" si="1970"/>
        <v>4.9029778835273524E-5</v>
      </c>
      <c r="BB4372" s="37">
        <f t="shared" ca="1" si="1970"/>
        <v>4.9029778835273524E-5</v>
      </c>
      <c r="BC4372" s="37">
        <f t="shared" ca="1" si="1970"/>
        <v>0</v>
      </c>
      <c r="BD4372" s="37">
        <f t="shared" ca="1" si="1970"/>
        <v>0</v>
      </c>
    </row>
    <row r="4373" spans="1:56" x14ac:dyDescent="0.2">
      <c r="A4373" t="s">
        <v>26997</v>
      </c>
      <c r="B4373">
        <v>570</v>
      </c>
      <c r="C4373" s="38">
        <v>65741</v>
      </c>
      <c r="D4373" t="s">
        <v>39648</v>
      </c>
      <c r="E4373">
        <f t="shared" si="1971"/>
        <v>20</v>
      </c>
      <c r="F4373">
        <f t="shared" si="1971"/>
        <v>12</v>
      </c>
      <c r="G4373">
        <f t="shared" si="1971"/>
        <v>28</v>
      </c>
      <c r="H4373">
        <f t="shared" si="1971"/>
        <v>39</v>
      </c>
      <c r="I4373">
        <f t="shared" si="1971"/>
        <v>25</v>
      </c>
      <c r="J4373">
        <f t="shared" si="1971"/>
        <v>29</v>
      </c>
      <c r="K4373">
        <f t="shared" si="1971"/>
        <v>12</v>
      </c>
      <c r="L4373">
        <f t="shared" si="1971"/>
        <v>29</v>
      </c>
      <c r="M4373">
        <f t="shared" si="1971"/>
        <v>41</v>
      </c>
      <c r="N4373">
        <f t="shared" si="1971"/>
        <v>53</v>
      </c>
      <c r="O4373">
        <f t="shared" si="1972"/>
        <v>12</v>
      </c>
      <c r="P4373">
        <f t="shared" si="1972"/>
        <v>27</v>
      </c>
      <c r="Q4373">
        <f t="shared" si="1972"/>
        <v>28</v>
      </c>
      <c r="R4373">
        <f t="shared" si="1972"/>
        <v>17</v>
      </c>
      <c r="S4373">
        <f t="shared" si="1972"/>
        <v>28</v>
      </c>
      <c r="T4373">
        <f t="shared" si="1972"/>
        <v>38</v>
      </c>
      <c r="U4373">
        <f t="shared" si="1972"/>
        <v>35</v>
      </c>
      <c r="V4373">
        <f t="shared" si="1972"/>
        <v>56</v>
      </c>
      <c r="W4373">
        <f t="shared" si="1972"/>
        <v>12</v>
      </c>
      <c r="X4373">
        <f t="shared" si="1972"/>
        <v>29</v>
      </c>
      <c r="Y4373">
        <f t="shared" si="1972"/>
        <v>0</v>
      </c>
      <c r="Z4373">
        <f t="shared" si="1972"/>
        <v>0</v>
      </c>
      <c r="AA4373">
        <f t="shared" si="1964"/>
        <v>4594</v>
      </c>
      <c r="AC4373">
        <f t="shared" si="1965"/>
        <v>4157</v>
      </c>
      <c r="AD4373">
        <v>4370</v>
      </c>
      <c r="AE4373" t="s">
        <v>25769</v>
      </c>
      <c r="AF4373" s="21">
        <v>1.6338637649197954E-5</v>
      </c>
      <c r="AG4373" s="54">
        <f t="shared" ca="1" si="1966"/>
        <v>7.2216778409454957E-3</v>
      </c>
      <c r="AH4373" s="136">
        <f t="shared" ca="1" si="1966"/>
        <v>0.81359880037946131</v>
      </c>
      <c r="AI4373" s="37">
        <f t="shared" ca="1" si="1969"/>
        <v>7.0256141891551207E-4</v>
      </c>
      <c r="AJ4373" s="37">
        <f t="shared" ca="1" si="1969"/>
        <v>3.1043411533476111E-4</v>
      </c>
      <c r="AK4373" s="37">
        <f t="shared" ca="1" si="1969"/>
        <v>1.1763819107422527E-3</v>
      </c>
      <c r="AL4373" s="37">
        <f t="shared" ca="1" si="1969"/>
        <v>1.2090591860406486E-3</v>
      </c>
      <c r="AM4373" s="37">
        <f t="shared" ca="1" si="1969"/>
        <v>5.5551368007273044E-4</v>
      </c>
      <c r="AN4373" s="37">
        <f t="shared" ca="1" si="1969"/>
        <v>7.8425460716150181E-4</v>
      </c>
      <c r="AO4373" s="37">
        <f t="shared" ca="1" si="1969"/>
        <v>3.1043411533476111E-4</v>
      </c>
      <c r="AP4373" s="37">
        <f t="shared" ca="1" si="1969"/>
        <v>5.2283640477433454E-4</v>
      </c>
      <c r="AQ4373" s="37">
        <f t="shared" ca="1" si="1969"/>
        <v>7.0256141891551207E-4</v>
      </c>
      <c r="AR4373" s="37">
        <f t="shared" ca="1" si="1969"/>
        <v>1.421461475480222E-3</v>
      </c>
      <c r="AS4373" s="37">
        <f t="shared" ca="1" si="1970"/>
        <v>3.2677275298395906E-4</v>
      </c>
      <c r="AT4373" s="37">
        <f t="shared" ca="1" si="1970"/>
        <v>6.6988414361711618E-4</v>
      </c>
      <c r="AU4373" s="37">
        <f t="shared" ca="1" si="1970"/>
        <v>8.6594779540749155E-4</v>
      </c>
      <c r="AV4373" s="37">
        <f t="shared" ca="1" si="1970"/>
        <v>7.3523869421390797E-4</v>
      </c>
      <c r="AW4373" s="37">
        <f t="shared" ca="1" si="1970"/>
        <v>8.6594779540749155E-4</v>
      </c>
      <c r="AX4373" s="37">
        <f t="shared" ca="1" si="1970"/>
        <v>1.1437046354438568E-3</v>
      </c>
      <c r="AY4373" s="37">
        <f t="shared" ca="1" si="1970"/>
        <v>7.5157733186310592E-4</v>
      </c>
      <c r="AZ4373" s="37">
        <f t="shared" ca="1" si="1970"/>
        <v>1.1110273601454609E-3</v>
      </c>
      <c r="BA4373" s="37">
        <f t="shared" ca="1" si="1970"/>
        <v>2.7775684003636522E-4</v>
      </c>
      <c r="BB4373" s="37">
        <f t="shared" ca="1" si="1970"/>
        <v>6.0452959302032428E-4</v>
      </c>
      <c r="BC4373" s="37">
        <f t="shared" ca="1" si="1970"/>
        <v>0</v>
      </c>
      <c r="BD4373" s="37">
        <f t="shared" ca="1" si="1970"/>
        <v>0</v>
      </c>
    </row>
    <row r="4374" spans="1:56" x14ac:dyDescent="0.2">
      <c r="A4374" t="s">
        <v>27003</v>
      </c>
      <c r="B4374">
        <v>456</v>
      </c>
      <c r="C4374" s="38">
        <v>49369</v>
      </c>
      <c r="D4374" t="s">
        <v>39649</v>
      </c>
      <c r="E4374">
        <f t="shared" si="1971"/>
        <v>49</v>
      </c>
      <c r="F4374">
        <f t="shared" si="1971"/>
        <v>4</v>
      </c>
      <c r="G4374">
        <f t="shared" si="1971"/>
        <v>8</v>
      </c>
      <c r="H4374">
        <f t="shared" si="1971"/>
        <v>13</v>
      </c>
      <c r="I4374">
        <f t="shared" si="1971"/>
        <v>32</v>
      </c>
      <c r="J4374">
        <f t="shared" si="1971"/>
        <v>42</v>
      </c>
      <c r="K4374">
        <f t="shared" si="1971"/>
        <v>8</v>
      </c>
      <c r="L4374">
        <f t="shared" si="1971"/>
        <v>19</v>
      </c>
      <c r="M4374">
        <f t="shared" si="1971"/>
        <v>10</v>
      </c>
      <c r="N4374">
        <f t="shared" si="1971"/>
        <v>77</v>
      </c>
      <c r="O4374">
        <f t="shared" si="1972"/>
        <v>14</v>
      </c>
      <c r="P4374">
        <f t="shared" si="1972"/>
        <v>4</v>
      </c>
      <c r="Q4374">
        <f t="shared" si="1972"/>
        <v>28</v>
      </c>
      <c r="R4374">
        <f t="shared" si="1972"/>
        <v>13</v>
      </c>
      <c r="S4374">
        <f t="shared" si="1972"/>
        <v>26</v>
      </c>
      <c r="T4374">
        <f t="shared" si="1972"/>
        <v>40</v>
      </c>
      <c r="U4374">
        <f t="shared" si="1972"/>
        <v>23</v>
      </c>
      <c r="V4374">
        <f t="shared" si="1972"/>
        <v>27</v>
      </c>
      <c r="W4374">
        <f t="shared" si="1972"/>
        <v>8</v>
      </c>
      <c r="X4374">
        <f t="shared" si="1972"/>
        <v>11</v>
      </c>
      <c r="Y4374">
        <f t="shared" si="1972"/>
        <v>0</v>
      </c>
      <c r="Z4374">
        <f t="shared" si="1972"/>
        <v>0</v>
      </c>
      <c r="AA4374">
        <f t="shared" si="1964"/>
        <v>4595</v>
      </c>
      <c r="AC4374">
        <f t="shared" si="1965"/>
        <v>4157</v>
      </c>
      <c r="AD4374">
        <v>4371</v>
      </c>
      <c r="AE4374" t="s">
        <v>25769</v>
      </c>
      <c r="AF4374" s="21">
        <v>1.6338637649197954E-5</v>
      </c>
      <c r="AG4374" s="54">
        <f t="shared" ca="1" si="1966"/>
        <v>7.2216778409454957E-3</v>
      </c>
      <c r="AH4374" s="136">
        <f t="shared" ca="1" si="1966"/>
        <v>0.81359880037946131</v>
      </c>
      <c r="AI4374" s="37">
        <f t="shared" ca="1" si="1969"/>
        <v>7.0256141891551207E-4</v>
      </c>
      <c r="AJ4374" s="37">
        <f t="shared" ca="1" si="1969"/>
        <v>3.1043411533476111E-4</v>
      </c>
      <c r="AK4374" s="37">
        <f t="shared" ca="1" si="1969"/>
        <v>1.1763819107422527E-3</v>
      </c>
      <c r="AL4374" s="37">
        <f t="shared" ca="1" si="1969"/>
        <v>1.2090591860406486E-3</v>
      </c>
      <c r="AM4374" s="37">
        <f t="shared" ca="1" si="1969"/>
        <v>5.5551368007273044E-4</v>
      </c>
      <c r="AN4374" s="37">
        <f t="shared" ca="1" si="1969"/>
        <v>7.8425460716150181E-4</v>
      </c>
      <c r="AO4374" s="37">
        <f t="shared" ca="1" si="1969"/>
        <v>3.1043411533476111E-4</v>
      </c>
      <c r="AP4374" s="37">
        <f t="shared" ca="1" si="1969"/>
        <v>5.2283640477433454E-4</v>
      </c>
      <c r="AQ4374" s="37">
        <f t="shared" ca="1" si="1969"/>
        <v>7.0256141891551207E-4</v>
      </c>
      <c r="AR4374" s="37">
        <f t="shared" ca="1" si="1969"/>
        <v>1.421461475480222E-3</v>
      </c>
      <c r="AS4374" s="37">
        <f t="shared" ca="1" si="1970"/>
        <v>3.2677275298395906E-4</v>
      </c>
      <c r="AT4374" s="37">
        <f t="shared" ca="1" si="1970"/>
        <v>6.6988414361711618E-4</v>
      </c>
      <c r="AU4374" s="37">
        <f t="shared" ca="1" si="1970"/>
        <v>8.6594779540749155E-4</v>
      </c>
      <c r="AV4374" s="37">
        <f t="shared" ca="1" si="1970"/>
        <v>7.3523869421390797E-4</v>
      </c>
      <c r="AW4374" s="37">
        <f t="shared" ca="1" si="1970"/>
        <v>8.6594779540749155E-4</v>
      </c>
      <c r="AX4374" s="37">
        <f t="shared" ca="1" si="1970"/>
        <v>1.1437046354438568E-3</v>
      </c>
      <c r="AY4374" s="37">
        <f t="shared" ca="1" si="1970"/>
        <v>7.5157733186310592E-4</v>
      </c>
      <c r="AZ4374" s="37">
        <f t="shared" ca="1" si="1970"/>
        <v>1.1110273601454609E-3</v>
      </c>
      <c r="BA4374" s="37">
        <f t="shared" ca="1" si="1970"/>
        <v>2.7775684003636522E-4</v>
      </c>
      <c r="BB4374" s="37">
        <f t="shared" ca="1" si="1970"/>
        <v>6.0452959302032428E-4</v>
      </c>
      <c r="BC4374" s="37">
        <f t="shared" ca="1" si="1970"/>
        <v>0</v>
      </c>
      <c r="BD4374" s="37">
        <f t="shared" ca="1" si="1970"/>
        <v>0</v>
      </c>
    </row>
    <row r="4375" spans="1:56" x14ac:dyDescent="0.2">
      <c r="A4375" t="s">
        <v>27015</v>
      </c>
      <c r="B4375">
        <v>380</v>
      </c>
      <c r="C4375" s="38">
        <v>41119</v>
      </c>
      <c r="D4375" t="s">
        <v>39650</v>
      </c>
      <c r="E4375">
        <f t="shared" si="1971"/>
        <v>25</v>
      </c>
      <c r="F4375">
        <f t="shared" si="1971"/>
        <v>10</v>
      </c>
      <c r="G4375">
        <f t="shared" si="1971"/>
        <v>24</v>
      </c>
      <c r="H4375">
        <f t="shared" si="1971"/>
        <v>18</v>
      </c>
      <c r="I4375">
        <f t="shared" si="1971"/>
        <v>15</v>
      </c>
      <c r="J4375">
        <f t="shared" si="1971"/>
        <v>41</v>
      </c>
      <c r="K4375">
        <f t="shared" si="1971"/>
        <v>19</v>
      </c>
      <c r="L4375">
        <f t="shared" si="1971"/>
        <v>11</v>
      </c>
      <c r="M4375">
        <f t="shared" si="1971"/>
        <v>13</v>
      </c>
      <c r="N4375">
        <f t="shared" si="1971"/>
        <v>25</v>
      </c>
      <c r="O4375">
        <f t="shared" si="1972"/>
        <v>13</v>
      </c>
      <c r="P4375">
        <f t="shared" si="1972"/>
        <v>9</v>
      </c>
      <c r="Q4375">
        <f t="shared" si="1972"/>
        <v>29</v>
      </c>
      <c r="R4375">
        <f t="shared" si="1972"/>
        <v>14</v>
      </c>
      <c r="S4375">
        <f t="shared" si="1972"/>
        <v>13</v>
      </c>
      <c r="T4375">
        <f t="shared" si="1972"/>
        <v>28</v>
      </c>
      <c r="U4375">
        <f t="shared" si="1972"/>
        <v>29</v>
      </c>
      <c r="V4375">
        <f t="shared" si="1972"/>
        <v>28</v>
      </c>
      <c r="W4375">
        <f t="shared" si="1972"/>
        <v>8</v>
      </c>
      <c r="X4375">
        <f t="shared" si="1972"/>
        <v>8</v>
      </c>
      <c r="Y4375">
        <f t="shared" si="1972"/>
        <v>0</v>
      </c>
      <c r="Z4375">
        <f t="shared" si="1972"/>
        <v>0</v>
      </c>
      <c r="AA4375">
        <f t="shared" si="1964"/>
        <v>4596</v>
      </c>
      <c r="AC4375">
        <f t="shared" si="1965"/>
        <v>4158</v>
      </c>
      <c r="AD4375">
        <v>4372</v>
      </c>
      <c r="AE4375" t="s">
        <v>25777</v>
      </c>
      <c r="AF4375" s="21">
        <v>1.6323864920762875E-5</v>
      </c>
      <c r="AG4375" s="54">
        <f t="shared" ca="1" si="1966"/>
        <v>5.1583413149610688E-3</v>
      </c>
      <c r="AH4375" s="136">
        <f t="shared" ca="1" si="1966"/>
        <v>0.58827944401445253</v>
      </c>
      <c r="AI4375" s="37">
        <f t="shared" ref="AI4375:AR4384" ca="1" si="1973">$AF4375*INDIRECT(CONCATENATE(AI$1,$AC4375+3))</f>
        <v>2.1221024396991738E-4</v>
      </c>
      <c r="AJ4375" s="37">
        <f t="shared" ca="1" si="1973"/>
        <v>6.5295459683051502E-5</v>
      </c>
      <c r="AK4375" s="37">
        <f t="shared" ca="1" si="1973"/>
        <v>2.4485797381144312E-4</v>
      </c>
      <c r="AL4375" s="37">
        <f t="shared" ca="1" si="1973"/>
        <v>2.9382956857373178E-4</v>
      </c>
      <c r="AM4375" s="37">
        <f t="shared" ca="1" si="1973"/>
        <v>3.264772984152575E-4</v>
      </c>
      <c r="AN4375" s="37">
        <f t="shared" ca="1" si="1973"/>
        <v>2.9382956857373178E-4</v>
      </c>
      <c r="AO4375" s="37">
        <f t="shared" ca="1" si="1973"/>
        <v>1.9588637904915452E-4</v>
      </c>
      <c r="AP4375" s="37">
        <f t="shared" ca="1" si="1973"/>
        <v>3.9177275809830904E-4</v>
      </c>
      <c r="AQ4375" s="37">
        <f t="shared" ca="1" si="1973"/>
        <v>3.264772984152575E-4</v>
      </c>
      <c r="AR4375" s="37">
        <f t="shared" ca="1" si="1973"/>
        <v>4.5706821778136053E-4</v>
      </c>
      <c r="AS4375" s="37">
        <f t="shared" ref="AS4375:BD4384" ca="1" si="1974">$AF4375*INDIRECT(CONCATENATE(AS$1,$AC4375+3))</f>
        <v>1.1426705444534013E-4</v>
      </c>
      <c r="AT4375" s="37">
        <f t="shared" ca="1" si="1974"/>
        <v>3.5912502825678327E-4</v>
      </c>
      <c r="AU4375" s="37">
        <f t="shared" ca="1" si="1974"/>
        <v>1.9588637904915452E-4</v>
      </c>
      <c r="AV4375" s="37">
        <f t="shared" ca="1" si="1974"/>
        <v>1.30590919366103E-4</v>
      </c>
      <c r="AW4375" s="37">
        <f t="shared" ca="1" si="1974"/>
        <v>3.1015343349449461E-4</v>
      </c>
      <c r="AX4375" s="37">
        <f t="shared" ca="1" si="1974"/>
        <v>4.2442048793983476E-4</v>
      </c>
      <c r="AY4375" s="37">
        <f t="shared" ca="1" si="1974"/>
        <v>2.4485797381144312E-4</v>
      </c>
      <c r="AZ4375" s="37">
        <f t="shared" ca="1" si="1974"/>
        <v>4.0809662301907187E-4</v>
      </c>
      <c r="BA4375" s="37">
        <f t="shared" ca="1" si="1974"/>
        <v>6.5295459683051502E-5</v>
      </c>
      <c r="BB4375" s="37">
        <f t="shared" ca="1" si="1974"/>
        <v>9.794318952457726E-5</v>
      </c>
      <c r="BC4375" s="37">
        <f t="shared" ca="1" si="1974"/>
        <v>0</v>
      </c>
      <c r="BD4375" s="37">
        <f t="shared" ca="1" si="1974"/>
        <v>0</v>
      </c>
    </row>
    <row r="4376" spans="1:56" x14ac:dyDescent="0.2">
      <c r="A4376" t="s">
        <v>27009</v>
      </c>
      <c r="B4376">
        <v>228</v>
      </c>
      <c r="C4376" s="38">
        <v>24777</v>
      </c>
      <c r="D4376" t="s">
        <v>39651</v>
      </c>
      <c r="E4376">
        <f t="shared" si="1971"/>
        <v>15</v>
      </c>
      <c r="F4376">
        <f t="shared" si="1971"/>
        <v>4</v>
      </c>
      <c r="G4376">
        <f t="shared" si="1971"/>
        <v>14</v>
      </c>
      <c r="H4376">
        <f t="shared" si="1971"/>
        <v>13</v>
      </c>
      <c r="I4376">
        <f t="shared" si="1971"/>
        <v>5</v>
      </c>
      <c r="J4376">
        <f t="shared" si="1971"/>
        <v>8</v>
      </c>
      <c r="K4376">
        <f t="shared" si="1971"/>
        <v>1</v>
      </c>
      <c r="L4376">
        <f t="shared" si="1971"/>
        <v>7</v>
      </c>
      <c r="M4376">
        <f t="shared" si="1971"/>
        <v>30</v>
      </c>
      <c r="N4376">
        <f t="shared" si="1971"/>
        <v>4</v>
      </c>
      <c r="O4376">
        <f t="shared" si="1972"/>
        <v>3</v>
      </c>
      <c r="P4376">
        <f t="shared" si="1972"/>
        <v>11</v>
      </c>
      <c r="Q4376">
        <f t="shared" si="1972"/>
        <v>16</v>
      </c>
      <c r="R4376">
        <f t="shared" si="1972"/>
        <v>12</v>
      </c>
      <c r="S4376">
        <f t="shared" si="1972"/>
        <v>11</v>
      </c>
      <c r="T4376">
        <f t="shared" si="1972"/>
        <v>35</v>
      </c>
      <c r="U4376">
        <f t="shared" si="1972"/>
        <v>24</v>
      </c>
      <c r="V4376">
        <f t="shared" si="1972"/>
        <v>13</v>
      </c>
      <c r="W4376">
        <f t="shared" si="1972"/>
        <v>1</v>
      </c>
      <c r="X4376">
        <f t="shared" si="1972"/>
        <v>1</v>
      </c>
      <c r="Y4376">
        <f t="shared" si="1972"/>
        <v>0</v>
      </c>
      <c r="Z4376">
        <f t="shared" si="1972"/>
        <v>0</v>
      </c>
      <c r="AA4376">
        <f t="shared" si="1964"/>
        <v>4597</v>
      </c>
      <c r="AC4376">
        <f t="shared" si="1965"/>
        <v>4159</v>
      </c>
      <c r="AD4376">
        <v>4373</v>
      </c>
      <c r="AE4376" t="s">
        <v>25783</v>
      </c>
      <c r="AF4376" s="21">
        <v>1.6315921434183432E-5</v>
      </c>
      <c r="AG4376" s="54">
        <f t="shared" ca="1" si="1966"/>
        <v>1.3411687418898781E-2</v>
      </c>
      <c r="AH4376" s="136">
        <f t="shared" ca="1" si="1966"/>
        <v>1.4535201768856651</v>
      </c>
      <c r="AI4376" s="37">
        <f t="shared" ca="1" si="1973"/>
        <v>1.4194851647739586E-3</v>
      </c>
      <c r="AJ4376" s="37">
        <f t="shared" ca="1" si="1973"/>
        <v>4.2421395728876925E-4</v>
      </c>
      <c r="AK4376" s="37">
        <f t="shared" ca="1" si="1973"/>
        <v>7.0158462166988755E-4</v>
      </c>
      <c r="AL4376" s="37">
        <f t="shared" ca="1" si="1973"/>
        <v>7.1790054310407099E-4</v>
      </c>
      <c r="AM4376" s="37">
        <f t="shared" ca="1" si="1973"/>
        <v>4.5684580015713607E-4</v>
      </c>
      <c r="AN4376" s="37">
        <f t="shared" ca="1" si="1973"/>
        <v>8.1579607170917162E-4</v>
      </c>
      <c r="AO4376" s="37">
        <f t="shared" ca="1" si="1973"/>
        <v>3.5895027155203549E-4</v>
      </c>
      <c r="AP4376" s="37">
        <f t="shared" ca="1" si="1973"/>
        <v>2.1210697864438462E-4</v>
      </c>
      <c r="AQ4376" s="37">
        <f t="shared" ca="1" si="1973"/>
        <v>2.7737066438111835E-4</v>
      </c>
      <c r="AR4376" s="37">
        <f t="shared" ca="1" si="1973"/>
        <v>2.3331767650882308E-3</v>
      </c>
      <c r="AS4376" s="37">
        <f t="shared" ca="1" si="1974"/>
        <v>1.9579105721020119E-4</v>
      </c>
      <c r="AT4376" s="37">
        <f t="shared" ca="1" si="1974"/>
        <v>1.3052737147346746E-4</v>
      </c>
      <c r="AU4376" s="37">
        <f t="shared" ca="1" si="1974"/>
        <v>9.6263936461682246E-4</v>
      </c>
      <c r="AV4376" s="37">
        <f t="shared" ca="1" si="1974"/>
        <v>8.484279145775385E-4</v>
      </c>
      <c r="AW4376" s="37">
        <f t="shared" ca="1" si="1974"/>
        <v>6.5263685736733734E-4</v>
      </c>
      <c r="AX4376" s="37">
        <f t="shared" ca="1" si="1974"/>
        <v>1.0931667360902899E-3</v>
      </c>
      <c r="AY4376" s="37">
        <f t="shared" ca="1" si="1974"/>
        <v>5.8737317163060358E-4</v>
      </c>
      <c r="AZ4376" s="37">
        <f t="shared" ca="1" si="1974"/>
        <v>8.8105975744590538E-4</v>
      </c>
      <c r="BA4376" s="37">
        <f t="shared" ca="1" si="1974"/>
        <v>2.6105474294693491E-4</v>
      </c>
      <c r="BB4376" s="37">
        <f t="shared" ca="1" si="1974"/>
        <v>8.1579607170917168E-5</v>
      </c>
      <c r="BC4376" s="37">
        <f t="shared" ca="1" si="1974"/>
        <v>0</v>
      </c>
      <c r="BD4376" s="37">
        <f t="shared" ca="1" si="1974"/>
        <v>0</v>
      </c>
    </row>
    <row r="4377" spans="1:56" x14ac:dyDescent="0.2">
      <c r="A4377" t="s">
        <v>27027</v>
      </c>
      <c r="B4377">
        <v>418</v>
      </c>
      <c r="C4377" s="38">
        <v>47341</v>
      </c>
      <c r="D4377" t="s">
        <v>39652</v>
      </c>
      <c r="E4377">
        <f t="shared" ref="E4377:N4386" si="1975">LEN($D4377)-LEN(SUBSTITUTE($D4377,E$3,""))</f>
        <v>34</v>
      </c>
      <c r="F4377">
        <f t="shared" si="1975"/>
        <v>22</v>
      </c>
      <c r="G4377">
        <f t="shared" si="1975"/>
        <v>20</v>
      </c>
      <c r="H4377">
        <f t="shared" si="1975"/>
        <v>48</v>
      </c>
      <c r="I4377">
        <f t="shared" si="1975"/>
        <v>19</v>
      </c>
      <c r="J4377">
        <f t="shared" si="1975"/>
        <v>21</v>
      </c>
      <c r="K4377">
        <f t="shared" si="1975"/>
        <v>13</v>
      </c>
      <c r="L4377">
        <f t="shared" si="1975"/>
        <v>13</v>
      </c>
      <c r="M4377">
        <f t="shared" si="1975"/>
        <v>19</v>
      </c>
      <c r="N4377">
        <f t="shared" si="1975"/>
        <v>43</v>
      </c>
      <c r="O4377">
        <f t="shared" ref="O4377:Z4386" si="1976">LEN($D4377)-LEN(SUBSTITUTE($D4377,O$3,""))</f>
        <v>7</v>
      </c>
      <c r="P4377">
        <f t="shared" si="1976"/>
        <v>14</v>
      </c>
      <c r="Q4377">
        <f t="shared" si="1976"/>
        <v>19</v>
      </c>
      <c r="R4377">
        <f t="shared" si="1976"/>
        <v>21</v>
      </c>
      <c r="S4377">
        <f t="shared" si="1976"/>
        <v>24</v>
      </c>
      <c r="T4377">
        <f t="shared" si="1976"/>
        <v>24</v>
      </c>
      <c r="U4377">
        <f t="shared" si="1976"/>
        <v>18</v>
      </c>
      <c r="V4377">
        <f t="shared" si="1976"/>
        <v>25</v>
      </c>
      <c r="W4377">
        <f t="shared" si="1976"/>
        <v>5</v>
      </c>
      <c r="X4377">
        <f t="shared" si="1976"/>
        <v>9</v>
      </c>
      <c r="Y4377">
        <f t="shared" si="1976"/>
        <v>0</v>
      </c>
      <c r="Z4377">
        <f t="shared" si="1976"/>
        <v>0</v>
      </c>
      <c r="AA4377">
        <f t="shared" si="1964"/>
        <v>4598</v>
      </c>
      <c r="AC4377">
        <f t="shared" si="1965"/>
        <v>4160</v>
      </c>
      <c r="AD4377">
        <v>4374</v>
      </c>
      <c r="AE4377" t="s">
        <v>25789</v>
      </c>
      <c r="AF4377" s="21">
        <v>1.6299591515676238E-5</v>
      </c>
      <c r="AG4377" s="54">
        <f t="shared" ca="1" si="1966"/>
        <v>8.7691802354338162E-3</v>
      </c>
      <c r="AH4377" s="136">
        <f t="shared" ca="1" si="1966"/>
        <v>0.95732390849021243</v>
      </c>
      <c r="AI4377" s="37">
        <f t="shared" ca="1" si="1973"/>
        <v>7.6608080123678312E-4</v>
      </c>
      <c r="AJ4377" s="37">
        <f t="shared" ca="1" si="1973"/>
        <v>2.4449387273514357E-4</v>
      </c>
      <c r="AK4377" s="37">
        <f t="shared" ca="1" si="1973"/>
        <v>3.2599183031352473E-4</v>
      </c>
      <c r="AL4377" s="37">
        <f t="shared" ca="1" si="1973"/>
        <v>4.2378937940758217E-4</v>
      </c>
      <c r="AM4377" s="37">
        <f t="shared" ca="1" si="1973"/>
        <v>3.2599183031352473E-4</v>
      </c>
      <c r="AN4377" s="37">
        <f t="shared" ca="1" si="1973"/>
        <v>6.5198366062704945E-4</v>
      </c>
      <c r="AO4377" s="37">
        <f t="shared" ca="1" si="1973"/>
        <v>3.7489060486055347E-4</v>
      </c>
      <c r="AP4377" s="37">
        <f t="shared" ca="1" si="1973"/>
        <v>1.303967321254099E-4</v>
      </c>
      <c r="AQ4377" s="37">
        <f t="shared" ca="1" si="1973"/>
        <v>2.7709305576649603E-4</v>
      </c>
      <c r="AR4377" s="37">
        <f t="shared" ca="1" si="1973"/>
        <v>1.238768955191394E-3</v>
      </c>
      <c r="AS4377" s="37">
        <f t="shared" ca="1" si="1974"/>
        <v>1.4669632364108613E-4</v>
      </c>
      <c r="AT4377" s="37">
        <f t="shared" ca="1" si="1974"/>
        <v>1.1409714060973367E-4</v>
      </c>
      <c r="AU4377" s="37">
        <f t="shared" ca="1" si="1974"/>
        <v>6.5198366062704945E-4</v>
      </c>
      <c r="AV4377" s="37">
        <f t="shared" ca="1" si="1974"/>
        <v>4.0748978789190593E-4</v>
      </c>
      <c r="AW4377" s="37">
        <f t="shared" ca="1" si="1974"/>
        <v>5.5418611153299207E-4</v>
      </c>
      <c r="AX4377" s="37">
        <f t="shared" ca="1" si="1974"/>
        <v>5.7048570304866835E-4</v>
      </c>
      <c r="AY4377" s="37">
        <f t="shared" ca="1" si="1974"/>
        <v>5.215869285016396E-4</v>
      </c>
      <c r="AZ4377" s="37">
        <f t="shared" ca="1" si="1974"/>
        <v>7.9867998426813569E-4</v>
      </c>
      <c r="BA4377" s="37">
        <f t="shared" ca="1" si="1974"/>
        <v>9.7797549094057426E-5</v>
      </c>
      <c r="BB4377" s="37">
        <f t="shared" ca="1" si="1974"/>
        <v>1.4669632364108613E-4</v>
      </c>
      <c r="BC4377" s="37">
        <f t="shared" ca="1" si="1974"/>
        <v>0</v>
      </c>
      <c r="BD4377" s="37">
        <f t="shared" ca="1" si="1974"/>
        <v>0</v>
      </c>
    </row>
    <row r="4378" spans="1:56" x14ac:dyDescent="0.2">
      <c r="A4378" t="s">
        <v>27039</v>
      </c>
      <c r="B4378">
        <v>687</v>
      </c>
      <c r="C4378" s="38">
        <v>75024</v>
      </c>
      <c r="D4378" t="s">
        <v>39653</v>
      </c>
      <c r="E4378">
        <f t="shared" si="1975"/>
        <v>54</v>
      </c>
      <c r="F4378">
        <f t="shared" si="1975"/>
        <v>8</v>
      </c>
      <c r="G4378">
        <f t="shared" si="1975"/>
        <v>22</v>
      </c>
      <c r="H4378">
        <f t="shared" si="1975"/>
        <v>49</v>
      </c>
      <c r="I4378">
        <f t="shared" si="1975"/>
        <v>16</v>
      </c>
      <c r="J4378">
        <f t="shared" si="1975"/>
        <v>47</v>
      </c>
      <c r="K4378">
        <f t="shared" si="1975"/>
        <v>19</v>
      </c>
      <c r="L4378">
        <f t="shared" si="1975"/>
        <v>24</v>
      </c>
      <c r="M4378">
        <f t="shared" si="1975"/>
        <v>29</v>
      </c>
      <c r="N4378">
        <f t="shared" si="1975"/>
        <v>78</v>
      </c>
      <c r="O4378">
        <f t="shared" si="1976"/>
        <v>16</v>
      </c>
      <c r="P4378">
        <f t="shared" si="1976"/>
        <v>21</v>
      </c>
      <c r="Q4378">
        <f t="shared" si="1976"/>
        <v>66</v>
      </c>
      <c r="R4378">
        <f t="shared" si="1976"/>
        <v>43</v>
      </c>
      <c r="S4378">
        <f t="shared" si="1976"/>
        <v>35</v>
      </c>
      <c r="T4378">
        <f t="shared" si="1976"/>
        <v>76</v>
      </c>
      <c r="U4378">
        <f t="shared" si="1976"/>
        <v>36</v>
      </c>
      <c r="V4378">
        <f t="shared" si="1976"/>
        <v>26</v>
      </c>
      <c r="W4378">
        <f t="shared" si="1976"/>
        <v>12</v>
      </c>
      <c r="X4378">
        <f t="shared" si="1976"/>
        <v>10</v>
      </c>
      <c r="Y4378">
        <f t="shared" si="1976"/>
        <v>0</v>
      </c>
      <c r="Z4378">
        <f t="shared" si="1976"/>
        <v>0</v>
      </c>
      <c r="AA4378">
        <f t="shared" si="1964"/>
        <v>4599</v>
      </c>
      <c r="AC4378">
        <f t="shared" si="1965"/>
        <v>4161</v>
      </c>
      <c r="AD4378">
        <v>4375</v>
      </c>
      <c r="AE4378" t="s">
        <v>25795</v>
      </c>
      <c r="AF4378" s="21">
        <v>1.6299591515676238E-5</v>
      </c>
      <c r="AG4378" s="54">
        <f t="shared" ca="1" si="1966"/>
        <v>8.7691802354338162E-3</v>
      </c>
      <c r="AH4378" s="136">
        <f t="shared" ca="1" si="1966"/>
        <v>0.98731515687905669</v>
      </c>
      <c r="AI4378" s="37">
        <f t="shared" ca="1" si="1973"/>
        <v>6.0308488608002081E-4</v>
      </c>
      <c r="AJ4378" s="37">
        <f t="shared" ca="1" si="1973"/>
        <v>1.7929550667243862E-4</v>
      </c>
      <c r="AK4378" s="37">
        <f t="shared" ca="1" si="1973"/>
        <v>4.5638856243893468E-4</v>
      </c>
      <c r="AL4378" s="37">
        <f t="shared" ca="1" si="1973"/>
        <v>5.0528733698596332E-4</v>
      </c>
      <c r="AM4378" s="37">
        <f t="shared" ca="1" si="1973"/>
        <v>3.7489060486055347E-4</v>
      </c>
      <c r="AN4378" s="37">
        <f t="shared" ca="1" si="1973"/>
        <v>5.3788652001731589E-4</v>
      </c>
      <c r="AO4378" s="37">
        <f t="shared" ca="1" si="1973"/>
        <v>3.5859101334487724E-4</v>
      </c>
      <c r="AP4378" s="37">
        <f t="shared" ca="1" si="1973"/>
        <v>2.7709305576649603E-4</v>
      </c>
      <c r="AQ4378" s="37">
        <f t="shared" ca="1" si="1973"/>
        <v>5.5418611153299207E-4</v>
      </c>
      <c r="AR4378" s="37">
        <f t="shared" ca="1" si="1973"/>
        <v>8.4757875881516433E-4</v>
      </c>
      <c r="AS4378" s="37">
        <f t="shared" ca="1" si="1974"/>
        <v>2.4449387273514357E-4</v>
      </c>
      <c r="AT4378" s="37">
        <f t="shared" ca="1" si="1974"/>
        <v>2.7709305576649603E-4</v>
      </c>
      <c r="AU4378" s="37">
        <f t="shared" ca="1" si="1974"/>
        <v>5.215869285016396E-4</v>
      </c>
      <c r="AV4378" s="37">
        <f t="shared" ca="1" si="1974"/>
        <v>4.400889709232584E-4</v>
      </c>
      <c r="AW4378" s="37">
        <f t="shared" ca="1" si="1974"/>
        <v>5.215869285016396E-4</v>
      </c>
      <c r="AX4378" s="37">
        <f t="shared" ca="1" si="1974"/>
        <v>8.1497957578381187E-4</v>
      </c>
      <c r="AY4378" s="37">
        <f t="shared" ca="1" si="1974"/>
        <v>3.5859101334487724E-4</v>
      </c>
      <c r="AZ4378" s="37">
        <f t="shared" ca="1" si="1974"/>
        <v>5.215869285016396E-4</v>
      </c>
      <c r="BA4378" s="37">
        <f t="shared" ca="1" si="1974"/>
        <v>9.7797549094057426E-5</v>
      </c>
      <c r="BB4378" s="37">
        <f t="shared" ca="1" si="1974"/>
        <v>2.7709305576649603E-4</v>
      </c>
      <c r="BC4378" s="37">
        <f t="shared" ca="1" si="1974"/>
        <v>0</v>
      </c>
      <c r="BD4378" s="37">
        <f t="shared" ca="1" si="1974"/>
        <v>0</v>
      </c>
    </row>
    <row r="4379" spans="1:56" x14ac:dyDescent="0.2">
      <c r="A4379" t="s">
        <v>27045</v>
      </c>
      <c r="B4379">
        <v>1031</v>
      </c>
      <c r="C4379" s="38">
        <v>111245</v>
      </c>
      <c r="D4379" t="s">
        <v>39654</v>
      </c>
      <c r="E4379">
        <f t="shared" si="1975"/>
        <v>102</v>
      </c>
      <c r="F4379">
        <f t="shared" si="1975"/>
        <v>9</v>
      </c>
      <c r="G4379">
        <f t="shared" si="1975"/>
        <v>49</v>
      </c>
      <c r="H4379">
        <f t="shared" si="1975"/>
        <v>115</v>
      </c>
      <c r="I4379">
        <f t="shared" si="1975"/>
        <v>12</v>
      </c>
      <c r="J4379">
        <f t="shared" si="1975"/>
        <v>54</v>
      </c>
      <c r="K4379">
        <f t="shared" si="1975"/>
        <v>10</v>
      </c>
      <c r="L4379">
        <f t="shared" si="1975"/>
        <v>26</v>
      </c>
      <c r="M4379">
        <f t="shared" si="1975"/>
        <v>59</v>
      </c>
      <c r="N4379">
        <f t="shared" si="1975"/>
        <v>61</v>
      </c>
      <c r="O4379">
        <f t="shared" si="1976"/>
        <v>21</v>
      </c>
      <c r="P4379">
        <f t="shared" si="1976"/>
        <v>28</v>
      </c>
      <c r="Q4379">
        <f t="shared" si="1976"/>
        <v>117</v>
      </c>
      <c r="R4379">
        <f t="shared" si="1976"/>
        <v>54</v>
      </c>
      <c r="S4379">
        <f t="shared" si="1976"/>
        <v>43</v>
      </c>
      <c r="T4379">
        <f t="shared" si="1976"/>
        <v>107</v>
      </c>
      <c r="U4379">
        <f t="shared" si="1976"/>
        <v>74</v>
      </c>
      <c r="V4379">
        <f t="shared" si="1976"/>
        <v>60</v>
      </c>
      <c r="W4379">
        <f t="shared" si="1976"/>
        <v>15</v>
      </c>
      <c r="X4379">
        <f t="shared" si="1976"/>
        <v>15</v>
      </c>
      <c r="Y4379">
        <f t="shared" si="1976"/>
        <v>0</v>
      </c>
      <c r="Z4379">
        <f t="shared" si="1976"/>
        <v>0</v>
      </c>
      <c r="AA4379">
        <f t="shared" si="1964"/>
        <v>4600</v>
      </c>
      <c r="AC4379">
        <f t="shared" si="1965"/>
        <v>4162</v>
      </c>
      <c r="AD4379">
        <v>4376</v>
      </c>
      <c r="AE4379" t="s">
        <v>25801</v>
      </c>
      <c r="AF4379" s="21">
        <v>1.6289498889350742E-5</v>
      </c>
      <c r="AG4379" s="54">
        <f t="shared" ca="1" si="1966"/>
        <v>4.6425071834649617E-3</v>
      </c>
      <c r="AH4379" s="136">
        <f t="shared" ca="1" si="1966"/>
        <v>0.50588667750767669</v>
      </c>
      <c r="AI4379" s="37">
        <f t="shared" ca="1" si="1973"/>
        <v>5.0497446556987296E-4</v>
      </c>
      <c r="AJ4379" s="37">
        <f t="shared" ca="1" si="1973"/>
        <v>1.6289498889350742E-5</v>
      </c>
      <c r="AK4379" s="37">
        <f t="shared" ca="1" si="1973"/>
        <v>1.4660549000415667E-4</v>
      </c>
      <c r="AL4379" s="37">
        <f t="shared" ca="1" si="1973"/>
        <v>3.2578997778701481E-4</v>
      </c>
      <c r="AM4379" s="37">
        <f t="shared" ca="1" si="1973"/>
        <v>1.140264922254552E-4</v>
      </c>
      <c r="AN4379" s="37">
        <f t="shared" ca="1" si="1973"/>
        <v>2.7692148111896261E-4</v>
      </c>
      <c r="AO4379" s="37">
        <f t="shared" ca="1" si="1973"/>
        <v>8.1447494446753704E-5</v>
      </c>
      <c r="AP4379" s="37">
        <f t="shared" ca="1" si="1973"/>
        <v>8.1447494446753704E-5</v>
      </c>
      <c r="AQ4379" s="37">
        <f t="shared" ca="1" si="1973"/>
        <v>2.280529844509104E-4</v>
      </c>
      <c r="AR4379" s="37">
        <f t="shared" ca="1" si="1973"/>
        <v>6.0271145890597748E-4</v>
      </c>
      <c r="AS4379" s="37">
        <f t="shared" ca="1" si="1974"/>
        <v>1.4660549000415667E-4</v>
      </c>
      <c r="AT4379" s="37">
        <f t="shared" ca="1" si="1974"/>
        <v>9.7736993336104453E-5</v>
      </c>
      <c r="AU4379" s="37">
        <f t="shared" ca="1" si="1974"/>
        <v>6.0271145890597748E-4</v>
      </c>
      <c r="AV4379" s="37">
        <f t="shared" ca="1" si="1974"/>
        <v>4.0723747223376855E-4</v>
      </c>
      <c r="AW4379" s="37">
        <f t="shared" ca="1" si="1974"/>
        <v>2.280529844509104E-4</v>
      </c>
      <c r="AX4379" s="37">
        <f t="shared" ca="1" si="1974"/>
        <v>2.6063198222961187E-4</v>
      </c>
      <c r="AY4379" s="37">
        <f t="shared" ca="1" si="1974"/>
        <v>1.4660549000415667E-4</v>
      </c>
      <c r="AZ4379" s="37">
        <f t="shared" ca="1" si="1974"/>
        <v>2.6063198222961187E-4</v>
      </c>
      <c r="BA4379" s="37">
        <f t="shared" ca="1" si="1974"/>
        <v>0</v>
      </c>
      <c r="BB4379" s="37">
        <f t="shared" ca="1" si="1974"/>
        <v>1.140264922254552E-4</v>
      </c>
      <c r="BC4379" s="37">
        <f t="shared" ca="1" si="1974"/>
        <v>0</v>
      </c>
      <c r="BD4379" s="37">
        <f t="shared" ca="1" si="1974"/>
        <v>0</v>
      </c>
    </row>
    <row r="4380" spans="1:56" x14ac:dyDescent="0.2">
      <c r="A4380" t="s">
        <v>27051</v>
      </c>
      <c r="B4380">
        <v>382</v>
      </c>
      <c r="C4380" s="38">
        <v>43728</v>
      </c>
      <c r="D4380" t="s">
        <v>39655</v>
      </c>
      <c r="E4380">
        <f t="shared" si="1975"/>
        <v>21</v>
      </c>
      <c r="F4380">
        <f t="shared" si="1975"/>
        <v>2</v>
      </c>
      <c r="G4380">
        <f t="shared" si="1975"/>
        <v>26</v>
      </c>
      <c r="H4380">
        <f t="shared" si="1975"/>
        <v>42</v>
      </c>
      <c r="I4380">
        <f t="shared" si="1975"/>
        <v>16</v>
      </c>
      <c r="J4380">
        <f t="shared" si="1975"/>
        <v>19</v>
      </c>
      <c r="K4380">
        <f t="shared" si="1975"/>
        <v>9</v>
      </c>
      <c r="L4380">
        <f t="shared" si="1975"/>
        <v>23</v>
      </c>
      <c r="M4380">
        <f t="shared" si="1975"/>
        <v>11</v>
      </c>
      <c r="N4380">
        <f t="shared" si="1975"/>
        <v>31</v>
      </c>
      <c r="O4380">
        <f t="shared" si="1976"/>
        <v>8</v>
      </c>
      <c r="P4380">
        <f t="shared" si="1976"/>
        <v>14</v>
      </c>
      <c r="Q4380">
        <f t="shared" si="1976"/>
        <v>23</v>
      </c>
      <c r="R4380">
        <f t="shared" si="1976"/>
        <v>17</v>
      </c>
      <c r="S4380">
        <f t="shared" si="1976"/>
        <v>41</v>
      </c>
      <c r="T4380">
        <f t="shared" si="1976"/>
        <v>35</v>
      </c>
      <c r="U4380">
        <f t="shared" si="1976"/>
        <v>18</v>
      </c>
      <c r="V4380">
        <f t="shared" si="1976"/>
        <v>19</v>
      </c>
      <c r="W4380">
        <f t="shared" si="1976"/>
        <v>2</v>
      </c>
      <c r="X4380">
        <f t="shared" si="1976"/>
        <v>5</v>
      </c>
      <c r="Y4380">
        <f t="shared" si="1976"/>
        <v>0</v>
      </c>
      <c r="Z4380">
        <f t="shared" si="1976"/>
        <v>0</v>
      </c>
      <c r="AA4380">
        <f t="shared" si="1964"/>
        <v>4601</v>
      </c>
      <c r="AC4380">
        <f t="shared" si="1965"/>
        <v>4163</v>
      </c>
      <c r="AD4380">
        <v>4377</v>
      </c>
      <c r="AE4380" t="s">
        <v>25807</v>
      </c>
      <c r="AF4380" s="21">
        <v>1.6258382368072137E-5</v>
      </c>
      <c r="AG4380" s="54">
        <f t="shared" ca="1" si="1966"/>
        <v>5.674175446457176E-3</v>
      </c>
      <c r="AH4380" s="136">
        <f t="shared" ca="1" si="1966"/>
        <v>0.65425356487359088</v>
      </c>
      <c r="AI4380" s="37">
        <f t="shared" ca="1" si="1973"/>
        <v>3.2516764736144273E-4</v>
      </c>
      <c r="AJ4380" s="37">
        <f t="shared" ca="1" si="1973"/>
        <v>4.8775147104216415E-5</v>
      </c>
      <c r="AK4380" s="37">
        <f t="shared" ca="1" si="1973"/>
        <v>2.4387573552108206E-4</v>
      </c>
      <c r="AL4380" s="37">
        <f t="shared" ca="1" si="1973"/>
        <v>4.8775147104216412E-4</v>
      </c>
      <c r="AM4380" s="37">
        <f t="shared" ca="1" si="1973"/>
        <v>2.7639250025722636E-4</v>
      </c>
      <c r="AN4380" s="37">
        <f t="shared" ca="1" si="1973"/>
        <v>4.2271794156987559E-4</v>
      </c>
      <c r="AO4380" s="37">
        <f t="shared" ca="1" si="1973"/>
        <v>1.4632544131264923E-4</v>
      </c>
      <c r="AP4380" s="37">
        <f t="shared" ca="1" si="1973"/>
        <v>2.9265088262529846E-4</v>
      </c>
      <c r="AQ4380" s="37">
        <f t="shared" ca="1" si="1973"/>
        <v>2.9265088262529846E-4</v>
      </c>
      <c r="AR4380" s="37">
        <f t="shared" ca="1" si="1973"/>
        <v>4.5523470630601985E-4</v>
      </c>
      <c r="AS4380" s="37">
        <f t="shared" ca="1" si="1974"/>
        <v>1.300670589445771E-4</v>
      </c>
      <c r="AT4380" s="37">
        <f t="shared" ca="1" si="1974"/>
        <v>3.7394279446565916E-4</v>
      </c>
      <c r="AU4380" s="37">
        <f t="shared" ca="1" si="1974"/>
        <v>3.9020117683373132E-4</v>
      </c>
      <c r="AV4380" s="37">
        <f t="shared" ca="1" si="1974"/>
        <v>3.2516764736144273E-4</v>
      </c>
      <c r="AW4380" s="37">
        <f t="shared" ca="1" si="1974"/>
        <v>2.9265088262529846E-4</v>
      </c>
      <c r="AX4380" s="37">
        <f t="shared" ca="1" si="1974"/>
        <v>2.2761735315300993E-4</v>
      </c>
      <c r="AY4380" s="37">
        <f t="shared" ca="1" si="1974"/>
        <v>2.2761735315300993E-4</v>
      </c>
      <c r="AZ4380" s="37">
        <f t="shared" ca="1" si="1974"/>
        <v>3.0890926499337062E-4</v>
      </c>
      <c r="BA4380" s="37">
        <f t="shared" ca="1" si="1974"/>
        <v>1.300670589445771E-4</v>
      </c>
      <c r="BB4380" s="37">
        <f t="shared" ca="1" si="1974"/>
        <v>2.7639250025722636E-4</v>
      </c>
      <c r="BC4380" s="37">
        <f t="shared" ca="1" si="1974"/>
        <v>0</v>
      </c>
      <c r="BD4380" s="37">
        <f t="shared" ca="1" si="1974"/>
        <v>0</v>
      </c>
    </row>
    <row r="4381" spans="1:56" x14ac:dyDescent="0.2">
      <c r="A4381" t="s">
        <v>27057</v>
      </c>
      <c r="B4381">
        <v>344</v>
      </c>
      <c r="C4381" s="38">
        <v>38472</v>
      </c>
      <c r="D4381" t="s">
        <v>39656</v>
      </c>
      <c r="E4381">
        <f t="shared" si="1975"/>
        <v>33</v>
      </c>
      <c r="F4381">
        <f t="shared" si="1975"/>
        <v>10</v>
      </c>
      <c r="G4381">
        <f t="shared" si="1975"/>
        <v>24</v>
      </c>
      <c r="H4381">
        <f t="shared" si="1975"/>
        <v>81</v>
      </c>
      <c r="I4381">
        <f t="shared" si="1975"/>
        <v>8</v>
      </c>
      <c r="J4381">
        <f t="shared" si="1975"/>
        <v>20</v>
      </c>
      <c r="K4381">
        <f t="shared" si="1975"/>
        <v>12</v>
      </c>
      <c r="L4381">
        <f t="shared" si="1975"/>
        <v>10</v>
      </c>
      <c r="M4381">
        <f t="shared" si="1975"/>
        <v>17</v>
      </c>
      <c r="N4381">
        <f t="shared" si="1975"/>
        <v>18</v>
      </c>
      <c r="O4381">
        <f t="shared" si="1976"/>
        <v>10</v>
      </c>
      <c r="P4381">
        <f t="shared" si="1976"/>
        <v>2</v>
      </c>
      <c r="Q4381">
        <f t="shared" si="1976"/>
        <v>11</v>
      </c>
      <c r="R4381">
        <f t="shared" si="1976"/>
        <v>19</v>
      </c>
      <c r="S4381">
        <f t="shared" si="1976"/>
        <v>12</v>
      </c>
      <c r="T4381">
        <f t="shared" si="1976"/>
        <v>27</v>
      </c>
      <c r="U4381">
        <f t="shared" si="1976"/>
        <v>12</v>
      </c>
      <c r="V4381">
        <f t="shared" si="1976"/>
        <v>14</v>
      </c>
      <c r="W4381">
        <f t="shared" si="1976"/>
        <v>1</v>
      </c>
      <c r="X4381">
        <f t="shared" si="1976"/>
        <v>3</v>
      </c>
      <c r="Y4381">
        <f t="shared" si="1976"/>
        <v>0</v>
      </c>
      <c r="Z4381">
        <f t="shared" si="1976"/>
        <v>0</v>
      </c>
      <c r="AA4381">
        <f t="shared" si="1964"/>
        <v>4602</v>
      </c>
      <c r="AC4381">
        <f t="shared" si="1965"/>
        <v>4164</v>
      </c>
      <c r="AD4381">
        <v>4378</v>
      </c>
      <c r="AE4381" t="s">
        <v>25813</v>
      </c>
      <c r="AF4381" s="21">
        <v>1.6232542599527839E-5</v>
      </c>
      <c r="AG4381" s="54">
        <f t="shared" ca="1" si="1966"/>
        <v>9.2850143669299234E-3</v>
      </c>
      <c r="AH4381" s="136">
        <f t="shared" ca="1" si="1966"/>
        <v>0.99601258136442861</v>
      </c>
      <c r="AI4381" s="37">
        <f t="shared" ca="1" si="1973"/>
        <v>4.5451119278677949E-4</v>
      </c>
      <c r="AJ4381" s="37">
        <f t="shared" ca="1" si="1973"/>
        <v>1.6232542599527839E-5</v>
      </c>
      <c r="AK4381" s="37">
        <f t="shared" ca="1" si="1973"/>
        <v>4.2204610758772381E-4</v>
      </c>
      <c r="AL4381" s="37">
        <f t="shared" ca="1" si="1973"/>
        <v>6.1683661878205787E-4</v>
      </c>
      <c r="AM4381" s="37">
        <f t="shared" ca="1" si="1973"/>
        <v>3.7334847978914029E-4</v>
      </c>
      <c r="AN4381" s="37">
        <f t="shared" ca="1" si="1973"/>
        <v>1.4609288339575055E-3</v>
      </c>
      <c r="AO4381" s="37">
        <f t="shared" ca="1" si="1973"/>
        <v>1.1362779819669487E-4</v>
      </c>
      <c r="AP4381" s="37">
        <f t="shared" ca="1" si="1973"/>
        <v>4.5451119278677949E-4</v>
      </c>
      <c r="AQ4381" s="37">
        <f t="shared" ca="1" si="1973"/>
        <v>4.5451119278677949E-4</v>
      </c>
      <c r="AR4381" s="37">
        <f t="shared" ca="1" si="1973"/>
        <v>7.3046441697875275E-4</v>
      </c>
      <c r="AS4381" s="37">
        <f t="shared" ca="1" si="1974"/>
        <v>1.4609288339575055E-4</v>
      </c>
      <c r="AT4381" s="37">
        <f t="shared" ca="1" si="1974"/>
        <v>3.4088339459008462E-4</v>
      </c>
      <c r="AU4381" s="37">
        <f t="shared" ca="1" si="1974"/>
        <v>1.1362779819669487E-4</v>
      </c>
      <c r="AV4381" s="37">
        <f t="shared" ca="1" si="1974"/>
        <v>7.1423187437922491E-4</v>
      </c>
      <c r="AW4381" s="37">
        <f t="shared" ca="1" si="1974"/>
        <v>6.0060407618253004E-4</v>
      </c>
      <c r="AX4381" s="37">
        <f t="shared" ca="1" si="1974"/>
        <v>1.103812896767893E-3</v>
      </c>
      <c r="AY4381" s="37">
        <f t="shared" ca="1" si="1974"/>
        <v>3.8958102238866813E-4</v>
      </c>
      <c r="AZ4381" s="37">
        <f t="shared" ca="1" si="1974"/>
        <v>4.7074373538630733E-4</v>
      </c>
      <c r="BA4381" s="37">
        <f t="shared" ca="1" si="1974"/>
        <v>1.6232542599527839E-5</v>
      </c>
      <c r="BB4381" s="37">
        <f t="shared" ca="1" si="1974"/>
        <v>2.921857667915011E-4</v>
      </c>
      <c r="BC4381" s="37">
        <f t="shared" ca="1" si="1974"/>
        <v>0</v>
      </c>
      <c r="BD4381" s="37">
        <f t="shared" ca="1" si="1974"/>
        <v>0</v>
      </c>
    </row>
    <row r="4382" spans="1:56" x14ac:dyDescent="0.2">
      <c r="A4382" t="s">
        <v>27063</v>
      </c>
      <c r="B4382">
        <v>268</v>
      </c>
      <c r="C4382" s="38">
        <v>28967</v>
      </c>
      <c r="D4382" t="s">
        <v>39657</v>
      </c>
      <c r="E4382">
        <f t="shared" si="1975"/>
        <v>13</v>
      </c>
      <c r="F4382">
        <f t="shared" si="1975"/>
        <v>3</v>
      </c>
      <c r="G4382">
        <f t="shared" si="1975"/>
        <v>19</v>
      </c>
      <c r="H4382">
        <f t="shared" si="1975"/>
        <v>18</v>
      </c>
      <c r="I4382">
        <f t="shared" si="1975"/>
        <v>5</v>
      </c>
      <c r="J4382">
        <f t="shared" si="1975"/>
        <v>17</v>
      </c>
      <c r="K4382">
        <f t="shared" si="1975"/>
        <v>5</v>
      </c>
      <c r="L4382">
        <f t="shared" si="1975"/>
        <v>11</v>
      </c>
      <c r="M4382">
        <f t="shared" si="1975"/>
        <v>14</v>
      </c>
      <c r="N4382">
        <f t="shared" si="1975"/>
        <v>16</v>
      </c>
      <c r="O4382">
        <f t="shared" si="1976"/>
        <v>6</v>
      </c>
      <c r="P4382">
        <f t="shared" si="1976"/>
        <v>10</v>
      </c>
      <c r="Q4382">
        <f t="shared" si="1976"/>
        <v>35</v>
      </c>
      <c r="R4382">
        <f t="shared" si="1976"/>
        <v>16</v>
      </c>
      <c r="S4382">
        <f t="shared" si="1976"/>
        <v>15</v>
      </c>
      <c r="T4382">
        <f t="shared" si="1976"/>
        <v>40</v>
      </c>
      <c r="U4382">
        <f t="shared" si="1976"/>
        <v>13</v>
      </c>
      <c r="V4382">
        <f t="shared" si="1976"/>
        <v>8</v>
      </c>
      <c r="W4382">
        <f t="shared" si="1976"/>
        <v>0</v>
      </c>
      <c r="X4382">
        <f t="shared" si="1976"/>
        <v>4</v>
      </c>
      <c r="Y4382">
        <f t="shared" si="1976"/>
        <v>0</v>
      </c>
      <c r="Z4382">
        <f t="shared" si="1976"/>
        <v>0</v>
      </c>
      <c r="AA4382">
        <f t="shared" si="1964"/>
        <v>4603</v>
      </c>
      <c r="AC4382">
        <f t="shared" si="1965"/>
        <v>4165</v>
      </c>
      <c r="AD4382">
        <v>4379</v>
      </c>
      <c r="AE4382" t="s">
        <v>25819</v>
      </c>
      <c r="AF4382" s="21">
        <v>1.6230769132620866E-5</v>
      </c>
      <c r="AG4382" s="54">
        <f t="shared" ca="1" si="1966"/>
        <v>1.6506692207875422E-2</v>
      </c>
      <c r="AH4382" s="136">
        <f t="shared" ca="1" si="1966"/>
        <v>1.8081726044504949</v>
      </c>
      <c r="AI4382" s="37">
        <f t="shared" ca="1" si="1973"/>
        <v>1.1848461466813232E-3</v>
      </c>
      <c r="AJ4382" s="37">
        <f t="shared" ca="1" si="1973"/>
        <v>3.4084615178503816E-4</v>
      </c>
      <c r="AK4382" s="37">
        <f t="shared" ca="1" si="1973"/>
        <v>6.4923076530483468E-4</v>
      </c>
      <c r="AL4382" s="37">
        <f t="shared" ca="1" si="1973"/>
        <v>8.2776922576366417E-4</v>
      </c>
      <c r="AM4382" s="37">
        <f t="shared" ca="1" si="1973"/>
        <v>6.8169230357007632E-4</v>
      </c>
      <c r="AN4382" s="37">
        <f t="shared" ca="1" si="1973"/>
        <v>1.2984615306096694E-3</v>
      </c>
      <c r="AO4382" s="37">
        <f t="shared" ca="1" si="1973"/>
        <v>4.2199999744814252E-4</v>
      </c>
      <c r="AP4382" s="37">
        <f t="shared" ca="1" si="1973"/>
        <v>6.1676922703959294E-4</v>
      </c>
      <c r="AQ4382" s="37">
        <f t="shared" ca="1" si="1973"/>
        <v>4.5446153571338421E-4</v>
      </c>
      <c r="AR4382" s="37">
        <f t="shared" ca="1" si="1973"/>
        <v>2.1749230637711958E-3</v>
      </c>
      <c r="AS4382" s="37">
        <f t="shared" ca="1" si="1974"/>
        <v>3.0838461351979647E-4</v>
      </c>
      <c r="AT4382" s="37">
        <f t="shared" ca="1" si="1974"/>
        <v>5.0315384311124683E-4</v>
      </c>
      <c r="AU4382" s="37">
        <f t="shared" ca="1" si="1974"/>
        <v>1.3471538380075319E-3</v>
      </c>
      <c r="AV4382" s="37">
        <f t="shared" ca="1" si="1974"/>
        <v>5.3561538137648858E-4</v>
      </c>
      <c r="AW4382" s="37">
        <f t="shared" ca="1" si="1974"/>
        <v>1.2173076849465649E-3</v>
      </c>
      <c r="AX4382" s="37">
        <f t="shared" ca="1" si="1974"/>
        <v>1.5581538367316031E-3</v>
      </c>
      <c r="AY4382" s="37">
        <f t="shared" ca="1" si="1974"/>
        <v>8.7646153316152679E-4</v>
      </c>
      <c r="AZ4382" s="37">
        <f t="shared" ca="1" si="1974"/>
        <v>9.5761537882463105E-4</v>
      </c>
      <c r="BA4382" s="37">
        <f t="shared" ca="1" si="1974"/>
        <v>1.6230769132620867E-4</v>
      </c>
      <c r="BB4382" s="37">
        <f t="shared" ca="1" si="1974"/>
        <v>3.8953845918290078E-4</v>
      </c>
      <c r="BC4382" s="37">
        <f t="shared" ca="1" si="1974"/>
        <v>0</v>
      </c>
      <c r="BD4382" s="37">
        <f t="shared" ca="1" si="1974"/>
        <v>0</v>
      </c>
    </row>
    <row r="4383" spans="1:56" x14ac:dyDescent="0.2">
      <c r="A4383" t="s">
        <v>27069</v>
      </c>
      <c r="B4383">
        <v>383</v>
      </c>
      <c r="C4383" s="38">
        <v>44415</v>
      </c>
      <c r="D4383" t="s">
        <v>39658</v>
      </c>
      <c r="E4383">
        <f t="shared" si="1975"/>
        <v>22</v>
      </c>
      <c r="F4383">
        <f t="shared" si="1975"/>
        <v>1</v>
      </c>
      <c r="G4383">
        <f t="shared" si="1975"/>
        <v>23</v>
      </c>
      <c r="H4383">
        <f t="shared" si="1975"/>
        <v>40</v>
      </c>
      <c r="I4383">
        <f t="shared" si="1975"/>
        <v>8</v>
      </c>
      <c r="J4383">
        <f t="shared" si="1975"/>
        <v>22</v>
      </c>
      <c r="K4383">
        <f t="shared" si="1975"/>
        <v>17</v>
      </c>
      <c r="L4383">
        <f t="shared" si="1975"/>
        <v>10</v>
      </c>
      <c r="M4383">
        <f t="shared" si="1975"/>
        <v>25</v>
      </c>
      <c r="N4383">
        <f t="shared" si="1975"/>
        <v>19</v>
      </c>
      <c r="O4383">
        <f t="shared" si="1976"/>
        <v>4</v>
      </c>
      <c r="P4383">
        <f t="shared" si="1976"/>
        <v>10</v>
      </c>
      <c r="Q4383">
        <f t="shared" si="1976"/>
        <v>27</v>
      </c>
      <c r="R4383">
        <f t="shared" si="1976"/>
        <v>17</v>
      </c>
      <c r="S4383">
        <f t="shared" si="1976"/>
        <v>56</v>
      </c>
      <c r="T4383">
        <f t="shared" si="1976"/>
        <v>40</v>
      </c>
      <c r="U4383">
        <f t="shared" si="1976"/>
        <v>9</v>
      </c>
      <c r="V4383">
        <f t="shared" si="1976"/>
        <v>21</v>
      </c>
      <c r="W4383">
        <f t="shared" si="1976"/>
        <v>1</v>
      </c>
      <c r="X4383">
        <f t="shared" si="1976"/>
        <v>11</v>
      </c>
      <c r="Y4383">
        <f t="shared" si="1976"/>
        <v>0</v>
      </c>
      <c r="Z4383">
        <f t="shared" si="1976"/>
        <v>0</v>
      </c>
      <c r="AA4383">
        <f t="shared" si="1964"/>
        <v>4604</v>
      </c>
      <c r="AC4383">
        <f t="shared" si="1965"/>
        <v>4166</v>
      </c>
      <c r="AD4383">
        <v>4380</v>
      </c>
      <c r="AE4383" t="s">
        <v>25825</v>
      </c>
      <c r="AF4383" s="21">
        <v>1.6195734112907592E-5</v>
      </c>
      <c r="AG4383" s="54">
        <f t="shared" ca="1" si="1966"/>
        <v>1.0316682629922136E-2</v>
      </c>
      <c r="AH4383" s="136">
        <f t="shared" ca="1" si="1966"/>
        <v>1.1683440631710409</v>
      </c>
      <c r="AI4383" s="37">
        <f t="shared" ca="1" si="1973"/>
        <v>7.6119950330665682E-4</v>
      </c>
      <c r="AJ4383" s="37">
        <f t="shared" ca="1" si="1973"/>
        <v>0</v>
      </c>
      <c r="AK4383" s="37">
        <f t="shared" ca="1" si="1973"/>
        <v>9.5554831266154799E-4</v>
      </c>
      <c r="AL4383" s="37">
        <f t="shared" ca="1" si="1973"/>
        <v>6.3163363040339609E-4</v>
      </c>
      <c r="AM4383" s="37">
        <f t="shared" ca="1" si="1973"/>
        <v>1.781530752419835E-4</v>
      </c>
      <c r="AN4383" s="37">
        <f t="shared" ca="1" si="1973"/>
        <v>5.8304642806467338E-4</v>
      </c>
      <c r="AO4383" s="37">
        <f t="shared" ca="1" si="1973"/>
        <v>4.6967628927432019E-4</v>
      </c>
      <c r="AP4383" s="37">
        <f t="shared" ca="1" si="1973"/>
        <v>8.0978670564537961E-5</v>
      </c>
      <c r="AQ4383" s="37">
        <f t="shared" ca="1" si="1973"/>
        <v>9.2315684443573277E-4</v>
      </c>
      <c r="AR4383" s="37">
        <f t="shared" ca="1" si="1973"/>
        <v>5.8304642806467338E-4</v>
      </c>
      <c r="AS4383" s="37">
        <f t="shared" ca="1" si="1974"/>
        <v>1.4576160701616834E-4</v>
      </c>
      <c r="AT4383" s="37">
        <f t="shared" ca="1" si="1974"/>
        <v>2.2674027758070629E-4</v>
      </c>
      <c r="AU4383" s="37">
        <f t="shared" ca="1" si="1974"/>
        <v>1.1013099196777163E-3</v>
      </c>
      <c r="AV4383" s="37">
        <f t="shared" ca="1" si="1974"/>
        <v>4.3728482104850498E-4</v>
      </c>
      <c r="AW4383" s="37">
        <f t="shared" ca="1" si="1974"/>
        <v>1.1984843243551617E-3</v>
      </c>
      <c r="AX4383" s="37">
        <f t="shared" ca="1" si="1974"/>
        <v>1.0041355150002707E-3</v>
      </c>
      <c r="AY4383" s="37">
        <f t="shared" ca="1" si="1974"/>
        <v>4.3728482104850498E-4</v>
      </c>
      <c r="AZ4383" s="37">
        <f t="shared" ca="1" si="1974"/>
        <v>3.4011041637105945E-4</v>
      </c>
      <c r="BA4383" s="37">
        <f t="shared" ca="1" si="1974"/>
        <v>9.7174404677445554E-5</v>
      </c>
      <c r="BB4383" s="37">
        <f t="shared" ca="1" si="1974"/>
        <v>1.6195734112907592E-4</v>
      </c>
      <c r="BC4383" s="37">
        <f t="shared" ca="1" si="1974"/>
        <v>0</v>
      </c>
      <c r="BD4383" s="37">
        <f t="shared" ca="1" si="1974"/>
        <v>0</v>
      </c>
    </row>
    <row r="4384" spans="1:56" x14ac:dyDescent="0.2">
      <c r="A4384" t="s">
        <v>27075</v>
      </c>
      <c r="B4384">
        <v>498</v>
      </c>
      <c r="C4384" s="38">
        <v>57858</v>
      </c>
      <c r="D4384" t="s">
        <v>39659</v>
      </c>
      <c r="E4384">
        <f t="shared" si="1975"/>
        <v>31</v>
      </c>
      <c r="F4384">
        <f t="shared" si="1975"/>
        <v>7</v>
      </c>
      <c r="G4384">
        <f t="shared" si="1975"/>
        <v>25</v>
      </c>
      <c r="H4384">
        <f t="shared" si="1975"/>
        <v>77</v>
      </c>
      <c r="I4384">
        <f t="shared" si="1975"/>
        <v>8</v>
      </c>
      <c r="J4384">
        <f t="shared" si="1975"/>
        <v>10</v>
      </c>
      <c r="K4384">
        <f t="shared" si="1975"/>
        <v>7</v>
      </c>
      <c r="L4384">
        <f t="shared" si="1975"/>
        <v>16</v>
      </c>
      <c r="M4384">
        <f t="shared" si="1975"/>
        <v>54</v>
      </c>
      <c r="N4384">
        <f t="shared" si="1975"/>
        <v>71</v>
      </c>
      <c r="O4384">
        <f t="shared" si="1976"/>
        <v>6</v>
      </c>
      <c r="P4384">
        <f t="shared" si="1976"/>
        <v>15</v>
      </c>
      <c r="Q4384">
        <f t="shared" si="1976"/>
        <v>5</v>
      </c>
      <c r="R4384">
        <f t="shared" si="1976"/>
        <v>52</v>
      </c>
      <c r="S4384">
        <f t="shared" si="1976"/>
        <v>20</v>
      </c>
      <c r="T4384">
        <f t="shared" si="1976"/>
        <v>33</v>
      </c>
      <c r="U4384">
        <f t="shared" si="1976"/>
        <v>26</v>
      </c>
      <c r="V4384">
        <f t="shared" si="1976"/>
        <v>22</v>
      </c>
      <c r="W4384">
        <f t="shared" si="1976"/>
        <v>2</v>
      </c>
      <c r="X4384">
        <f t="shared" si="1976"/>
        <v>11</v>
      </c>
      <c r="Y4384">
        <f t="shared" si="1976"/>
        <v>0</v>
      </c>
      <c r="Z4384">
        <f t="shared" si="1976"/>
        <v>0</v>
      </c>
      <c r="AA4384">
        <f t="shared" si="1964"/>
        <v>4605</v>
      </c>
      <c r="AC4384">
        <f t="shared" si="1965"/>
        <v>4166</v>
      </c>
      <c r="AD4384">
        <v>4381</v>
      </c>
      <c r="AE4384" t="s">
        <v>25825</v>
      </c>
      <c r="AF4384" s="21">
        <v>1.6195734112907592E-5</v>
      </c>
      <c r="AG4384" s="54">
        <f t="shared" ca="1" si="1966"/>
        <v>1.0316682629922136E-2</v>
      </c>
      <c r="AH4384" s="136">
        <f t="shared" ca="1" si="1966"/>
        <v>1.1683440631710409</v>
      </c>
      <c r="AI4384" s="37">
        <f t="shared" ca="1" si="1973"/>
        <v>7.6119950330665682E-4</v>
      </c>
      <c r="AJ4384" s="37">
        <f t="shared" ca="1" si="1973"/>
        <v>0</v>
      </c>
      <c r="AK4384" s="37">
        <f t="shared" ca="1" si="1973"/>
        <v>9.5554831266154799E-4</v>
      </c>
      <c r="AL4384" s="37">
        <f t="shared" ca="1" si="1973"/>
        <v>6.3163363040339609E-4</v>
      </c>
      <c r="AM4384" s="37">
        <f t="shared" ca="1" si="1973"/>
        <v>1.781530752419835E-4</v>
      </c>
      <c r="AN4384" s="37">
        <f t="shared" ca="1" si="1973"/>
        <v>5.8304642806467338E-4</v>
      </c>
      <c r="AO4384" s="37">
        <f t="shared" ca="1" si="1973"/>
        <v>4.6967628927432019E-4</v>
      </c>
      <c r="AP4384" s="37">
        <f t="shared" ca="1" si="1973"/>
        <v>8.0978670564537961E-5</v>
      </c>
      <c r="AQ4384" s="37">
        <f t="shared" ca="1" si="1973"/>
        <v>9.2315684443573277E-4</v>
      </c>
      <c r="AR4384" s="37">
        <f t="shared" ca="1" si="1973"/>
        <v>5.8304642806467338E-4</v>
      </c>
      <c r="AS4384" s="37">
        <f t="shared" ca="1" si="1974"/>
        <v>1.4576160701616834E-4</v>
      </c>
      <c r="AT4384" s="37">
        <f t="shared" ca="1" si="1974"/>
        <v>2.2674027758070629E-4</v>
      </c>
      <c r="AU4384" s="37">
        <f t="shared" ca="1" si="1974"/>
        <v>1.1013099196777163E-3</v>
      </c>
      <c r="AV4384" s="37">
        <f t="shared" ca="1" si="1974"/>
        <v>4.3728482104850498E-4</v>
      </c>
      <c r="AW4384" s="37">
        <f t="shared" ca="1" si="1974"/>
        <v>1.1984843243551617E-3</v>
      </c>
      <c r="AX4384" s="37">
        <f t="shared" ca="1" si="1974"/>
        <v>1.0041355150002707E-3</v>
      </c>
      <c r="AY4384" s="37">
        <f t="shared" ca="1" si="1974"/>
        <v>4.3728482104850498E-4</v>
      </c>
      <c r="AZ4384" s="37">
        <f t="shared" ca="1" si="1974"/>
        <v>3.4011041637105945E-4</v>
      </c>
      <c r="BA4384" s="37">
        <f t="shared" ca="1" si="1974"/>
        <v>9.7174404677445554E-5</v>
      </c>
      <c r="BB4384" s="37">
        <f t="shared" ca="1" si="1974"/>
        <v>1.6195734112907592E-4</v>
      </c>
      <c r="BC4384" s="37">
        <f t="shared" ca="1" si="1974"/>
        <v>0</v>
      </c>
      <c r="BD4384" s="37">
        <f t="shared" ca="1" si="1974"/>
        <v>0</v>
      </c>
    </row>
    <row r="4385" spans="1:56" x14ac:dyDescent="0.2">
      <c r="A4385" t="s">
        <v>27081</v>
      </c>
      <c r="B4385">
        <v>846</v>
      </c>
      <c r="C4385" s="38">
        <v>92202</v>
      </c>
      <c r="D4385" t="s">
        <v>39660</v>
      </c>
      <c r="E4385">
        <f t="shared" si="1975"/>
        <v>73</v>
      </c>
      <c r="F4385">
        <f t="shared" si="1975"/>
        <v>8</v>
      </c>
      <c r="G4385">
        <f t="shared" si="1975"/>
        <v>34</v>
      </c>
      <c r="H4385">
        <f t="shared" si="1975"/>
        <v>56</v>
      </c>
      <c r="I4385">
        <f t="shared" si="1975"/>
        <v>23</v>
      </c>
      <c r="J4385">
        <f t="shared" si="1975"/>
        <v>54</v>
      </c>
      <c r="K4385">
        <f t="shared" si="1975"/>
        <v>28</v>
      </c>
      <c r="L4385">
        <f t="shared" si="1975"/>
        <v>25</v>
      </c>
      <c r="M4385">
        <f t="shared" si="1975"/>
        <v>50</v>
      </c>
      <c r="N4385">
        <f t="shared" si="1975"/>
        <v>77</v>
      </c>
      <c r="O4385">
        <f t="shared" si="1976"/>
        <v>19</v>
      </c>
      <c r="P4385">
        <f t="shared" si="1976"/>
        <v>29</v>
      </c>
      <c r="Q4385">
        <f t="shared" si="1976"/>
        <v>89</v>
      </c>
      <c r="R4385">
        <f t="shared" si="1976"/>
        <v>63</v>
      </c>
      <c r="S4385">
        <f t="shared" si="1976"/>
        <v>39</v>
      </c>
      <c r="T4385">
        <f t="shared" si="1976"/>
        <v>72</v>
      </c>
      <c r="U4385">
        <f t="shared" si="1976"/>
        <v>50</v>
      </c>
      <c r="V4385">
        <f t="shared" si="1976"/>
        <v>41</v>
      </c>
      <c r="W4385">
        <f t="shared" si="1976"/>
        <v>7</v>
      </c>
      <c r="X4385">
        <f t="shared" si="1976"/>
        <v>9</v>
      </c>
      <c r="Y4385">
        <f t="shared" si="1976"/>
        <v>0</v>
      </c>
      <c r="Z4385">
        <f t="shared" si="1976"/>
        <v>0</v>
      </c>
      <c r="AA4385">
        <f t="shared" si="1964"/>
        <v>4606</v>
      </c>
      <c r="AC4385">
        <f t="shared" si="1965"/>
        <v>4167</v>
      </c>
      <c r="AD4385">
        <v>4382</v>
      </c>
      <c r="AE4385" t="s">
        <v>25833</v>
      </c>
      <c r="AF4385" s="21">
        <v>1.6151362238625653E-5</v>
      </c>
      <c r="AG4385" s="54">
        <f t="shared" ca="1" si="1966"/>
        <v>8.2533461039377091E-3</v>
      </c>
      <c r="AH4385" s="136">
        <f t="shared" ca="1" si="1966"/>
        <v>0.93529308451433435</v>
      </c>
      <c r="AI4385" s="37">
        <f t="shared" ref="AI4385:AR4394" ca="1" si="1977">$AF4385*INDIRECT(CONCATENATE(AI$1,$AC4385+3))</f>
        <v>4.3608678044289263E-4</v>
      </c>
      <c r="AJ4385" s="37">
        <f t="shared" ca="1" si="1977"/>
        <v>1.1305953567037957E-4</v>
      </c>
      <c r="AK4385" s="37">
        <f t="shared" ca="1" si="1977"/>
        <v>6.9450857626090308E-4</v>
      </c>
      <c r="AL4385" s="37">
        <f t="shared" ca="1" si="1977"/>
        <v>1.3405630658059292E-3</v>
      </c>
      <c r="AM4385" s="37">
        <f t="shared" ca="1" si="1977"/>
        <v>2.9072452029526175E-4</v>
      </c>
      <c r="AN4385" s="37">
        <f t="shared" ca="1" si="1977"/>
        <v>5.0069222939739524E-4</v>
      </c>
      <c r="AO4385" s="37">
        <f t="shared" ca="1" si="1977"/>
        <v>1.6151362238625653E-4</v>
      </c>
      <c r="AP4385" s="37">
        <f t="shared" ca="1" si="1977"/>
        <v>2.2611907134075914E-4</v>
      </c>
      <c r="AQ4385" s="37">
        <f t="shared" ca="1" si="1977"/>
        <v>5.0069222939739524E-4</v>
      </c>
      <c r="AR4385" s="37">
        <f t="shared" ca="1" si="1977"/>
        <v>4.3608678044289263E-4</v>
      </c>
      <c r="AS4385" s="37">
        <f t="shared" ref="AS4385:BD4394" ca="1" si="1978">$AF4385*INDIRECT(CONCATENATE(AS$1,$AC4385+3))</f>
        <v>1.7766498462488218E-4</v>
      </c>
      <c r="AT4385" s="37">
        <f t="shared" ca="1" si="1978"/>
        <v>5.0069222939739524E-4</v>
      </c>
      <c r="AU4385" s="37">
        <f t="shared" ca="1" si="1978"/>
        <v>3.7148133148839002E-4</v>
      </c>
      <c r="AV4385" s="37">
        <f t="shared" ca="1" si="1978"/>
        <v>2.4227043357938479E-4</v>
      </c>
      <c r="AW4385" s="37">
        <f t="shared" ca="1" si="1978"/>
        <v>4.1993541820426698E-4</v>
      </c>
      <c r="AX4385" s="37">
        <f t="shared" ca="1" si="1978"/>
        <v>8.0756811193128265E-4</v>
      </c>
      <c r="AY4385" s="37">
        <f t="shared" ca="1" si="1978"/>
        <v>3.3917860701113871E-4</v>
      </c>
      <c r="AZ4385" s="37">
        <f t="shared" ca="1" si="1978"/>
        <v>4.0378405596564132E-4</v>
      </c>
      <c r="BA4385" s="37">
        <f t="shared" ca="1" si="1978"/>
        <v>6.4605448954502612E-5</v>
      </c>
      <c r="BB4385" s="37">
        <f t="shared" ca="1" si="1978"/>
        <v>2.2611907134075914E-4</v>
      </c>
      <c r="BC4385" s="37">
        <f t="shared" ca="1" si="1978"/>
        <v>0</v>
      </c>
      <c r="BD4385" s="37">
        <f t="shared" ca="1" si="1978"/>
        <v>0</v>
      </c>
    </row>
    <row r="4386" spans="1:56" x14ac:dyDescent="0.2">
      <c r="A4386" t="s">
        <v>27087</v>
      </c>
      <c r="B4386">
        <v>462</v>
      </c>
      <c r="C4386" s="38">
        <v>51661</v>
      </c>
      <c r="D4386" t="s">
        <v>39661</v>
      </c>
      <c r="E4386">
        <f t="shared" si="1975"/>
        <v>43</v>
      </c>
      <c r="F4386">
        <f t="shared" si="1975"/>
        <v>11</v>
      </c>
      <c r="G4386">
        <f t="shared" si="1975"/>
        <v>21</v>
      </c>
      <c r="H4386">
        <f t="shared" si="1975"/>
        <v>29</v>
      </c>
      <c r="I4386">
        <f t="shared" si="1975"/>
        <v>19</v>
      </c>
      <c r="J4386">
        <f t="shared" si="1975"/>
        <v>32</v>
      </c>
      <c r="K4386">
        <f t="shared" si="1975"/>
        <v>6</v>
      </c>
      <c r="L4386">
        <f t="shared" si="1975"/>
        <v>14</v>
      </c>
      <c r="M4386">
        <f t="shared" si="1975"/>
        <v>23</v>
      </c>
      <c r="N4386">
        <f t="shared" si="1975"/>
        <v>53</v>
      </c>
      <c r="O4386">
        <f t="shared" si="1976"/>
        <v>10</v>
      </c>
      <c r="P4386">
        <f t="shared" si="1976"/>
        <v>24</v>
      </c>
      <c r="Q4386">
        <f t="shared" si="1976"/>
        <v>25</v>
      </c>
      <c r="R4386">
        <f t="shared" si="1976"/>
        <v>18</v>
      </c>
      <c r="S4386">
        <f t="shared" si="1976"/>
        <v>24</v>
      </c>
      <c r="T4386">
        <f t="shared" si="1976"/>
        <v>32</v>
      </c>
      <c r="U4386">
        <f t="shared" si="1976"/>
        <v>22</v>
      </c>
      <c r="V4386">
        <f t="shared" si="1976"/>
        <v>26</v>
      </c>
      <c r="W4386">
        <f t="shared" si="1976"/>
        <v>13</v>
      </c>
      <c r="X4386">
        <f t="shared" si="1976"/>
        <v>17</v>
      </c>
      <c r="Y4386">
        <f t="shared" si="1976"/>
        <v>0</v>
      </c>
      <c r="Z4386">
        <f t="shared" si="1976"/>
        <v>0</v>
      </c>
      <c r="AA4386">
        <f t="shared" si="1964"/>
        <v>4607</v>
      </c>
      <c r="AC4386">
        <f t="shared" si="1965"/>
        <v>4168</v>
      </c>
      <c r="AD4386">
        <v>4383</v>
      </c>
      <c r="AE4386" t="s">
        <v>25839</v>
      </c>
      <c r="AF4386" s="21">
        <v>1.6128506537344582E-5</v>
      </c>
      <c r="AG4386" s="54">
        <f t="shared" ca="1" si="1966"/>
        <v>2.99183796267742E-2</v>
      </c>
      <c r="AH4386" s="136">
        <f t="shared" ca="1" si="1966"/>
        <v>3.4741609506767097</v>
      </c>
      <c r="AI4386" s="37">
        <f t="shared" ca="1" si="1977"/>
        <v>1.8386497452572825E-3</v>
      </c>
      <c r="AJ4386" s="37">
        <f t="shared" ca="1" si="1977"/>
        <v>4.8385519612033747E-4</v>
      </c>
      <c r="AK4386" s="37">
        <f t="shared" ca="1" si="1977"/>
        <v>1.3709230556742894E-3</v>
      </c>
      <c r="AL4386" s="37">
        <f t="shared" ca="1" si="1977"/>
        <v>2.8870026701846804E-3</v>
      </c>
      <c r="AM4386" s="37">
        <f t="shared" ca="1" si="1977"/>
        <v>9.9996740531536421E-4</v>
      </c>
      <c r="AN4386" s="37">
        <f t="shared" ca="1" si="1977"/>
        <v>1.1773809772261546E-3</v>
      </c>
      <c r="AO4386" s="37">
        <f t="shared" ca="1" si="1977"/>
        <v>6.9352578110581703E-4</v>
      </c>
      <c r="AP4386" s="37">
        <f t="shared" ca="1" si="1977"/>
        <v>1.8063927321825932E-3</v>
      </c>
      <c r="AQ4386" s="37">
        <f t="shared" ca="1" si="1977"/>
        <v>2.6773320851992007E-3</v>
      </c>
      <c r="AR4386" s="37">
        <f t="shared" ca="1" si="1977"/>
        <v>3.3224723466929841E-3</v>
      </c>
      <c r="AS4386" s="37">
        <f t="shared" ca="1" si="1978"/>
        <v>8.5481084647926289E-4</v>
      </c>
      <c r="AT4386" s="37">
        <f t="shared" ca="1" si="1978"/>
        <v>1.3225375360622557E-3</v>
      </c>
      <c r="AU4386" s="37">
        <f t="shared" ca="1" si="1978"/>
        <v>9.6771039224067493E-4</v>
      </c>
      <c r="AV4386" s="37">
        <f t="shared" ca="1" si="1978"/>
        <v>1.7096216929585258E-3</v>
      </c>
      <c r="AW4386" s="37">
        <f t="shared" ca="1" si="1978"/>
        <v>1.9354207844813499E-3</v>
      </c>
      <c r="AX4386" s="37">
        <f t="shared" ca="1" si="1978"/>
        <v>1.6773646798838365E-3</v>
      </c>
      <c r="AY4386" s="37">
        <f t="shared" ca="1" si="1978"/>
        <v>1.4193085752863233E-3</v>
      </c>
      <c r="AZ4386" s="37">
        <f t="shared" ca="1" si="1978"/>
        <v>1.4999511079730461E-3</v>
      </c>
      <c r="BA4386" s="37">
        <f t="shared" ca="1" si="1978"/>
        <v>2.2579909152282415E-4</v>
      </c>
      <c r="BB4386" s="37">
        <f t="shared" ca="1" si="1978"/>
        <v>1.0483529249273979E-3</v>
      </c>
      <c r="BC4386" s="37">
        <f t="shared" ca="1" si="1978"/>
        <v>0</v>
      </c>
      <c r="BD4386" s="37">
        <f t="shared" ca="1" si="1978"/>
        <v>0</v>
      </c>
    </row>
    <row r="4387" spans="1:56" x14ac:dyDescent="0.2">
      <c r="A4387" t="s">
        <v>27093</v>
      </c>
      <c r="B4387">
        <v>539</v>
      </c>
      <c r="C4387" s="38">
        <v>60400</v>
      </c>
      <c r="D4387" t="s">
        <v>39662</v>
      </c>
      <c r="E4387">
        <f t="shared" ref="E4387:N4396" si="1979">LEN($D4387)-LEN(SUBSTITUTE($D4387,E$3,""))</f>
        <v>32</v>
      </c>
      <c r="F4387">
        <f t="shared" si="1979"/>
        <v>10</v>
      </c>
      <c r="G4387">
        <f t="shared" si="1979"/>
        <v>26</v>
      </c>
      <c r="H4387">
        <f t="shared" si="1979"/>
        <v>34</v>
      </c>
      <c r="I4387">
        <f t="shared" si="1979"/>
        <v>15</v>
      </c>
      <c r="J4387">
        <f t="shared" si="1979"/>
        <v>26</v>
      </c>
      <c r="K4387">
        <f t="shared" si="1979"/>
        <v>21</v>
      </c>
      <c r="L4387">
        <f t="shared" si="1979"/>
        <v>37</v>
      </c>
      <c r="M4387">
        <f t="shared" si="1979"/>
        <v>30</v>
      </c>
      <c r="N4387">
        <f t="shared" si="1979"/>
        <v>60</v>
      </c>
      <c r="O4387">
        <f t="shared" ref="O4387:Z4396" si="1980">LEN($D4387)-LEN(SUBSTITUTE($D4387,O$3,""))</f>
        <v>12</v>
      </c>
      <c r="P4387">
        <f t="shared" si="1980"/>
        <v>22</v>
      </c>
      <c r="Q4387">
        <f t="shared" si="1980"/>
        <v>43</v>
      </c>
      <c r="R4387">
        <f t="shared" si="1980"/>
        <v>24</v>
      </c>
      <c r="S4387">
        <f t="shared" si="1980"/>
        <v>27</v>
      </c>
      <c r="T4387">
        <f t="shared" si="1980"/>
        <v>57</v>
      </c>
      <c r="U4387">
        <f t="shared" si="1980"/>
        <v>17</v>
      </c>
      <c r="V4387">
        <f t="shared" si="1980"/>
        <v>25</v>
      </c>
      <c r="W4387">
        <f t="shared" si="1980"/>
        <v>7</v>
      </c>
      <c r="X4387">
        <f t="shared" si="1980"/>
        <v>14</v>
      </c>
      <c r="Y4387">
        <f t="shared" si="1980"/>
        <v>0</v>
      </c>
      <c r="Z4387">
        <f t="shared" si="1980"/>
        <v>0</v>
      </c>
      <c r="AA4387">
        <f t="shared" si="1964"/>
        <v>4608</v>
      </c>
      <c r="AC4387">
        <f t="shared" si="1965"/>
        <v>4169</v>
      </c>
      <c r="AD4387">
        <v>4384</v>
      </c>
      <c r="AE4387" t="s">
        <v>25851</v>
      </c>
      <c r="AF4387" s="21">
        <v>1.6119816609253338E-5</v>
      </c>
      <c r="AG4387" s="54">
        <f t="shared" ca="1" si="1966"/>
        <v>7.7375119724416019E-3</v>
      </c>
      <c r="AH4387" s="136">
        <f t="shared" ca="1" si="1966"/>
        <v>0.89231244840521851</v>
      </c>
      <c r="AI4387" s="37">
        <f t="shared" ca="1" si="1977"/>
        <v>4.8359449827760012E-4</v>
      </c>
      <c r="AJ4387" s="37">
        <f t="shared" ca="1" si="1977"/>
        <v>2.4179724913880006E-4</v>
      </c>
      <c r="AK4387" s="37">
        <f t="shared" ca="1" si="1977"/>
        <v>5.4807376471461351E-4</v>
      </c>
      <c r="AL4387" s="37">
        <f t="shared" ca="1" si="1977"/>
        <v>7.5763138063490688E-4</v>
      </c>
      <c r="AM4387" s="37">
        <f t="shared" ca="1" si="1977"/>
        <v>3.7075578201282679E-4</v>
      </c>
      <c r="AN4387" s="37">
        <f t="shared" ca="1" si="1977"/>
        <v>4.1911523184058678E-4</v>
      </c>
      <c r="AO4387" s="37">
        <f t="shared" ca="1" si="1977"/>
        <v>1.7731798270178672E-4</v>
      </c>
      <c r="AP4387" s="37">
        <f t="shared" ca="1" si="1977"/>
        <v>4.3523504844984013E-4</v>
      </c>
      <c r="AQ4387" s="37">
        <f t="shared" ca="1" si="1977"/>
        <v>2.9015669896656011E-4</v>
      </c>
      <c r="AR4387" s="37">
        <f t="shared" ca="1" si="1977"/>
        <v>5.964332145423735E-4</v>
      </c>
      <c r="AS4387" s="37">
        <f t="shared" ca="1" si="1978"/>
        <v>1.7731798270178672E-4</v>
      </c>
      <c r="AT4387" s="37">
        <f t="shared" ca="1" si="1978"/>
        <v>2.2567743252954674E-4</v>
      </c>
      <c r="AU4387" s="37">
        <f t="shared" ca="1" si="1978"/>
        <v>3.7075578201282679E-4</v>
      </c>
      <c r="AV4387" s="37">
        <f t="shared" ca="1" si="1978"/>
        <v>2.0955761592029339E-4</v>
      </c>
      <c r="AW4387" s="37">
        <f t="shared" ca="1" si="1978"/>
        <v>5.8031339793312021E-4</v>
      </c>
      <c r="AX4387" s="37">
        <f t="shared" ca="1" si="1978"/>
        <v>5.1583413149610682E-4</v>
      </c>
      <c r="AY4387" s="37">
        <f t="shared" ca="1" si="1978"/>
        <v>4.0299541523133343E-4</v>
      </c>
      <c r="AZ4387" s="37">
        <f t="shared" ca="1" si="1978"/>
        <v>4.3523504844984013E-4</v>
      </c>
      <c r="BA4387" s="37">
        <f t="shared" ca="1" si="1978"/>
        <v>9.6718899655520035E-5</v>
      </c>
      <c r="BB4387" s="37">
        <f t="shared" ca="1" si="1978"/>
        <v>4.0299541523133343E-4</v>
      </c>
      <c r="BC4387" s="37">
        <f t="shared" ca="1" si="1978"/>
        <v>0</v>
      </c>
      <c r="BD4387" s="37">
        <f t="shared" ca="1" si="1978"/>
        <v>0</v>
      </c>
    </row>
    <row r="4388" spans="1:56" x14ac:dyDescent="0.2">
      <c r="A4388" t="s">
        <v>27099</v>
      </c>
      <c r="B4388">
        <v>616</v>
      </c>
      <c r="C4388" s="38">
        <v>67236</v>
      </c>
      <c r="D4388" t="s">
        <v>39663</v>
      </c>
      <c r="E4388">
        <f t="shared" si="1979"/>
        <v>62</v>
      </c>
      <c r="F4388">
        <f t="shared" si="1979"/>
        <v>8</v>
      </c>
      <c r="G4388">
        <f t="shared" si="1979"/>
        <v>29</v>
      </c>
      <c r="H4388">
        <f t="shared" si="1979"/>
        <v>31</v>
      </c>
      <c r="I4388">
        <f t="shared" si="1979"/>
        <v>16</v>
      </c>
      <c r="J4388">
        <f t="shared" si="1979"/>
        <v>50</v>
      </c>
      <c r="K4388">
        <f t="shared" si="1979"/>
        <v>14</v>
      </c>
      <c r="L4388">
        <f t="shared" si="1979"/>
        <v>12</v>
      </c>
      <c r="M4388">
        <f t="shared" si="1979"/>
        <v>20</v>
      </c>
      <c r="N4388">
        <f t="shared" si="1979"/>
        <v>76</v>
      </c>
      <c r="O4388">
        <f t="shared" si="1980"/>
        <v>7</v>
      </c>
      <c r="P4388">
        <f t="shared" si="1980"/>
        <v>11</v>
      </c>
      <c r="Q4388">
        <f t="shared" si="1980"/>
        <v>50</v>
      </c>
      <c r="R4388">
        <f t="shared" si="1980"/>
        <v>27</v>
      </c>
      <c r="S4388">
        <f t="shared" si="1980"/>
        <v>50</v>
      </c>
      <c r="T4388">
        <f t="shared" si="1980"/>
        <v>50</v>
      </c>
      <c r="U4388">
        <f t="shared" si="1980"/>
        <v>26</v>
      </c>
      <c r="V4388">
        <f t="shared" si="1980"/>
        <v>47</v>
      </c>
      <c r="W4388">
        <f t="shared" si="1980"/>
        <v>7</v>
      </c>
      <c r="X4388">
        <f t="shared" si="1980"/>
        <v>23</v>
      </c>
      <c r="Y4388">
        <f t="shared" si="1980"/>
        <v>0</v>
      </c>
      <c r="Z4388">
        <f t="shared" si="1980"/>
        <v>0</v>
      </c>
      <c r="AA4388">
        <f t="shared" si="1964"/>
        <v>4609</v>
      </c>
      <c r="AC4388">
        <f t="shared" si="1965"/>
        <v>4170</v>
      </c>
      <c r="AD4388">
        <v>4385</v>
      </c>
      <c r="AE4388" t="s">
        <v>25845</v>
      </c>
      <c r="AF4388" s="21">
        <v>1.6119816609253338E-5</v>
      </c>
      <c r="AG4388" s="54">
        <f t="shared" ca="1" si="1966"/>
        <v>6.1900095779532822E-3</v>
      </c>
      <c r="AH4388" s="136">
        <f t="shared" ca="1" si="1966"/>
        <v>0.71296336881066591</v>
      </c>
      <c r="AI4388" s="37">
        <f t="shared" ca="1" si="1977"/>
        <v>3.385161487943201E-4</v>
      </c>
      <c r="AJ4388" s="37">
        <f t="shared" ca="1" si="1977"/>
        <v>1.289585328740267E-4</v>
      </c>
      <c r="AK4388" s="37">
        <f t="shared" ca="1" si="1977"/>
        <v>3.385161487943201E-4</v>
      </c>
      <c r="AL4388" s="37">
        <f t="shared" ca="1" si="1977"/>
        <v>4.3523504844984013E-4</v>
      </c>
      <c r="AM4388" s="37">
        <f t="shared" ca="1" si="1977"/>
        <v>1.9343779931104007E-4</v>
      </c>
      <c r="AN4388" s="37">
        <f t="shared" ca="1" si="1977"/>
        <v>2.9015669896656011E-4</v>
      </c>
      <c r="AO4388" s="37">
        <f t="shared" ca="1" si="1977"/>
        <v>1.6119816609253337E-4</v>
      </c>
      <c r="AP4388" s="37">
        <f t="shared" ca="1" si="1977"/>
        <v>4.1911523184058678E-4</v>
      </c>
      <c r="AQ4388" s="37">
        <f t="shared" ca="1" si="1977"/>
        <v>4.6747468166834683E-4</v>
      </c>
      <c r="AR4388" s="37">
        <f t="shared" ca="1" si="1977"/>
        <v>5.8031339793312021E-4</v>
      </c>
      <c r="AS4388" s="37">
        <f t="shared" ca="1" si="1978"/>
        <v>2.4179724913880006E-4</v>
      </c>
      <c r="AT4388" s="37">
        <f t="shared" ca="1" si="1978"/>
        <v>2.5791706574805341E-4</v>
      </c>
      <c r="AU4388" s="37">
        <f t="shared" ca="1" si="1978"/>
        <v>3.385161487943201E-4</v>
      </c>
      <c r="AV4388" s="37">
        <f t="shared" ca="1" si="1978"/>
        <v>3.062765155758134E-4</v>
      </c>
      <c r="AW4388" s="37">
        <f t="shared" ca="1" si="1978"/>
        <v>3.2239633218506675E-4</v>
      </c>
      <c r="AX4388" s="37">
        <f t="shared" ca="1" si="1978"/>
        <v>3.385161487943201E-4</v>
      </c>
      <c r="AY4388" s="37">
        <f t="shared" ca="1" si="1978"/>
        <v>2.2567743252954674E-4</v>
      </c>
      <c r="AZ4388" s="37">
        <f t="shared" ca="1" si="1978"/>
        <v>4.5135486505909348E-4</v>
      </c>
      <c r="BA4388" s="37">
        <f t="shared" ca="1" si="1978"/>
        <v>6.4479266437013352E-5</v>
      </c>
      <c r="BB4388" s="37">
        <f t="shared" ca="1" si="1978"/>
        <v>2.9015669896656011E-4</v>
      </c>
      <c r="BC4388" s="37">
        <f t="shared" ca="1" si="1978"/>
        <v>0</v>
      </c>
      <c r="BD4388" s="37">
        <f t="shared" ca="1" si="1978"/>
        <v>0</v>
      </c>
    </row>
    <row r="4389" spans="1:56" x14ac:dyDescent="0.2">
      <c r="A4389" t="s">
        <v>27107</v>
      </c>
      <c r="B4389">
        <v>347</v>
      </c>
      <c r="C4389" s="38">
        <v>38225</v>
      </c>
      <c r="D4389" t="s">
        <v>39664</v>
      </c>
      <c r="E4389">
        <f t="shared" si="1979"/>
        <v>33</v>
      </c>
      <c r="F4389">
        <f t="shared" si="1979"/>
        <v>6</v>
      </c>
      <c r="G4389">
        <f t="shared" si="1979"/>
        <v>17</v>
      </c>
      <c r="H4389">
        <f t="shared" si="1979"/>
        <v>23</v>
      </c>
      <c r="I4389">
        <f t="shared" si="1979"/>
        <v>11</v>
      </c>
      <c r="J4389">
        <f t="shared" si="1979"/>
        <v>34</v>
      </c>
      <c r="K4389">
        <f t="shared" si="1979"/>
        <v>11</v>
      </c>
      <c r="L4389">
        <f t="shared" si="1979"/>
        <v>16</v>
      </c>
      <c r="M4389">
        <f t="shared" si="1979"/>
        <v>18</v>
      </c>
      <c r="N4389">
        <f t="shared" si="1979"/>
        <v>32</v>
      </c>
      <c r="O4389">
        <f t="shared" si="1980"/>
        <v>9</v>
      </c>
      <c r="P4389">
        <f t="shared" si="1980"/>
        <v>14</v>
      </c>
      <c r="Q4389">
        <f t="shared" si="1980"/>
        <v>14</v>
      </c>
      <c r="R4389">
        <f t="shared" si="1980"/>
        <v>14</v>
      </c>
      <c r="S4389">
        <f t="shared" si="1980"/>
        <v>18</v>
      </c>
      <c r="T4389">
        <f t="shared" si="1980"/>
        <v>17</v>
      </c>
      <c r="U4389">
        <f t="shared" si="1980"/>
        <v>15</v>
      </c>
      <c r="V4389">
        <f t="shared" si="1980"/>
        <v>26</v>
      </c>
      <c r="W4389">
        <f t="shared" si="1980"/>
        <v>4</v>
      </c>
      <c r="X4389">
        <f t="shared" si="1980"/>
        <v>15</v>
      </c>
      <c r="Y4389">
        <f t="shared" si="1980"/>
        <v>0</v>
      </c>
      <c r="Z4389">
        <f t="shared" si="1980"/>
        <v>0</v>
      </c>
      <c r="AA4389">
        <f t="shared" si="1964"/>
        <v>4611</v>
      </c>
      <c r="AC4389">
        <f t="shared" si="1965"/>
        <v>4171</v>
      </c>
      <c r="AD4389">
        <v>4386</v>
      </c>
      <c r="AE4389" t="s">
        <v>25857</v>
      </c>
      <c r="AF4389" s="21">
        <v>1.6119816609253338E-5</v>
      </c>
      <c r="AG4389" s="54">
        <f t="shared" ca="1" si="1966"/>
        <v>1.0832516761418243E-2</v>
      </c>
      <c r="AH4389" s="136">
        <f t="shared" ca="1" si="1966"/>
        <v>1.2378729570577824</v>
      </c>
      <c r="AI4389" s="37">
        <f t="shared" ca="1" si="1977"/>
        <v>4.8359449827760012E-4</v>
      </c>
      <c r="AJ4389" s="37">
        <f t="shared" ca="1" si="1977"/>
        <v>3.2239633218506675E-4</v>
      </c>
      <c r="AK4389" s="37">
        <f t="shared" ca="1" si="1977"/>
        <v>8.2211064707192027E-4</v>
      </c>
      <c r="AL4389" s="37">
        <f t="shared" ca="1" si="1977"/>
        <v>6.7703229758864019E-4</v>
      </c>
      <c r="AM4389" s="37">
        <f t="shared" ca="1" si="1977"/>
        <v>6.609124809793869E-4</v>
      </c>
      <c r="AN4389" s="37">
        <f t="shared" ca="1" si="1977"/>
        <v>7.4151156402565358E-4</v>
      </c>
      <c r="AO4389" s="37">
        <f t="shared" ca="1" si="1977"/>
        <v>3.385161487943201E-4</v>
      </c>
      <c r="AP4389" s="37">
        <f t="shared" ca="1" si="1977"/>
        <v>5.1583413149610682E-4</v>
      </c>
      <c r="AQ4389" s="37">
        <f t="shared" ca="1" si="1977"/>
        <v>9.5106917994594695E-4</v>
      </c>
      <c r="AR4389" s="37">
        <f t="shared" ca="1" si="1977"/>
        <v>8.0599083046266687E-4</v>
      </c>
      <c r="AS4389" s="37">
        <f t="shared" ca="1" si="1978"/>
        <v>3.2239633218506675E-4</v>
      </c>
      <c r="AT4389" s="37">
        <f t="shared" ca="1" si="1978"/>
        <v>4.0299541523133343E-4</v>
      </c>
      <c r="AU4389" s="37">
        <f t="shared" ca="1" si="1978"/>
        <v>6.286728477608802E-4</v>
      </c>
      <c r="AV4389" s="37">
        <f t="shared" ca="1" si="1978"/>
        <v>4.5135486505909348E-4</v>
      </c>
      <c r="AW4389" s="37">
        <f t="shared" ca="1" si="1978"/>
        <v>4.8359449827760012E-4</v>
      </c>
      <c r="AX4389" s="37">
        <f t="shared" ca="1" si="1978"/>
        <v>5.4807376471461351E-4</v>
      </c>
      <c r="AY4389" s="37">
        <f t="shared" ca="1" si="1978"/>
        <v>4.6747468166834683E-4</v>
      </c>
      <c r="AZ4389" s="37">
        <f t="shared" ca="1" si="1978"/>
        <v>7.4151156402565358E-4</v>
      </c>
      <c r="BA4389" s="37">
        <f t="shared" ca="1" si="1978"/>
        <v>1.289585328740267E-4</v>
      </c>
      <c r="BB4389" s="37">
        <f t="shared" ca="1" si="1978"/>
        <v>3.385161487943201E-4</v>
      </c>
      <c r="BC4389" s="37">
        <f t="shared" ca="1" si="1978"/>
        <v>0</v>
      </c>
      <c r="BD4389" s="37">
        <f t="shared" ca="1" si="1978"/>
        <v>0</v>
      </c>
    </row>
    <row r="4390" spans="1:56" x14ac:dyDescent="0.2">
      <c r="A4390" t="s">
        <v>27113</v>
      </c>
      <c r="B4390">
        <v>887</v>
      </c>
      <c r="C4390" s="38">
        <v>103173</v>
      </c>
      <c r="D4390" t="s">
        <v>39665</v>
      </c>
      <c r="E4390">
        <f t="shared" si="1979"/>
        <v>48</v>
      </c>
      <c r="F4390">
        <f t="shared" si="1979"/>
        <v>17</v>
      </c>
      <c r="G4390">
        <f t="shared" si="1979"/>
        <v>56</v>
      </c>
      <c r="H4390">
        <f t="shared" si="1979"/>
        <v>96</v>
      </c>
      <c r="I4390">
        <f t="shared" si="1979"/>
        <v>32</v>
      </c>
      <c r="J4390">
        <f t="shared" si="1979"/>
        <v>38</v>
      </c>
      <c r="K4390">
        <f t="shared" si="1979"/>
        <v>22</v>
      </c>
      <c r="L4390">
        <f t="shared" si="1979"/>
        <v>36</v>
      </c>
      <c r="M4390">
        <f t="shared" si="1979"/>
        <v>106</v>
      </c>
      <c r="N4390">
        <f t="shared" si="1979"/>
        <v>64</v>
      </c>
      <c r="O4390">
        <f t="shared" si="1980"/>
        <v>28</v>
      </c>
      <c r="P4390">
        <f t="shared" si="1980"/>
        <v>25</v>
      </c>
      <c r="Q4390">
        <f t="shared" si="1980"/>
        <v>30</v>
      </c>
      <c r="R4390">
        <f t="shared" si="1980"/>
        <v>46</v>
      </c>
      <c r="S4390">
        <f t="shared" si="1980"/>
        <v>59</v>
      </c>
      <c r="T4390">
        <f t="shared" si="1980"/>
        <v>85</v>
      </c>
      <c r="U4390">
        <f t="shared" si="1980"/>
        <v>33</v>
      </c>
      <c r="V4390">
        <f t="shared" si="1980"/>
        <v>32</v>
      </c>
      <c r="W4390">
        <f t="shared" si="1980"/>
        <v>15</v>
      </c>
      <c r="X4390">
        <f t="shared" si="1980"/>
        <v>19</v>
      </c>
      <c r="Y4390">
        <f t="shared" si="1980"/>
        <v>0</v>
      </c>
      <c r="Z4390">
        <f t="shared" si="1980"/>
        <v>0</v>
      </c>
      <c r="AA4390">
        <f t="shared" si="1964"/>
        <v>4612</v>
      </c>
      <c r="AC4390">
        <f t="shared" si="1965"/>
        <v>4172</v>
      </c>
      <c r="AD4390">
        <v>4387</v>
      </c>
      <c r="AE4390" t="s">
        <v>25863</v>
      </c>
      <c r="AF4390" s="21">
        <v>1.6119816609253338E-5</v>
      </c>
      <c r="AG4390" s="54">
        <f t="shared" ca="1" si="1966"/>
        <v>1.3411687418898777E-2</v>
      </c>
      <c r="AH4390" s="136">
        <f t="shared" ca="1" si="1966"/>
        <v>1.5220814436955279</v>
      </c>
      <c r="AI4390" s="37">
        <f t="shared" ca="1" si="1977"/>
        <v>8.0599083046266687E-4</v>
      </c>
      <c r="AJ4390" s="37">
        <f t="shared" ca="1" si="1977"/>
        <v>2.4179724913880006E-4</v>
      </c>
      <c r="AK4390" s="37">
        <f t="shared" ca="1" si="1977"/>
        <v>6.4479266437013349E-4</v>
      </c>
      <c r="AL4390" s="37">
        <f t="shared" ca="1" si="1977"/>
        <v>1.1767466124754937E-3</v>
      </c>
      <c r="AM4390" s="37">
        <f t="shared" ca="1" si="1977"/>
        <v>5.3195394810536011E-4</v>
      </c>
      <c r="AN4390" s="37">
        <f t="shared" ca="1" si="1977"/>
        <v>5.6419358132386681E-4</v>
      </c>
      <c r="AO4390" s="37">
        <f t="shared" ca="1" si="1977"/>
        <v>2.4179724913880006E-4</v>
      </c>
      <c r="AP4390" s="37">
        <f t="shared" ca="1" si="1977"/>
        <v>8.7047009689968026E-4</v>
      </c>
      <c r="AQ4390" s="37">
        <f t="shared" ca="1" si="1977"/>
        <v>1.0477880796014669E-3</v>
      </c>
      <c r="AR4390" s="37">
        <f t="shared" ca="1" si="1977"/>
        <v>1.5313825778790671E-3</v>
      </c>
      <c r="AS4390" s="37">
        <f t="shared" ca="1" si="1978"/>
        <v>3.7075578201282679E-4</v>
      </c>
      <c r="AT4390" s="37">
        <f t="shared" ca="1" si="1978"/>
        <v>4.0299541523133343E-4</v>
      </c>
      <c r="AU4390" s="37">
        <f t="shared" ca="1" si="1978"/>
        <v>6.609124809793869E-4</v>
      </c>
      <c r="AV4390" s="37">
        <f t="shared" ca="1" si="1978"/>
        <v>7.7375119724416028E-4</v>
      </c>
      <c r="AW4390" s="37">
        <f t="shared" ca="1" si="1978"/>
        <v>6.609124809793869E-4</v>
      </c>
      <c r="AX4390" s="37">
        <f t="shared" ca="1" si="1978"/>
        <v>8.8658991350893356E-4</v>
      </c>
      <c r="AY4390" s="37">
        <f t="shared" ca="1" si="1978"/>
        <v>7.8987101385341357E-4</v>
      </c>
      <c r="AZ4390" s="37">
        <f t="shared" ca="1" si="1978"/>
        <v>8.3823046368117356E-4</v>
      </c>
      <c r="BA4390" s="37">
        <f t="shared" ca="1" si="1978"/>
        <v>8.0599083046266687E-5</v>
      </c>
      <c r="BB4390" s="37">
        <f t="shared" ca="1" si="1978"/>
        <v>2.9015669896656011E-4</v>
      </c>
      <c r="BC4390" s="37">
        <f t="shared" ca="1" si="1978"/>
        <v>0</v>
      </c>
      <c r="BD4390" s="37">
        <f t="shared" ca="1" si="1978"/>
        <v>0</v>
      </c>
    </row>
    <row r="4391" spans="1:56" x14ac:dyDescent="0.2">
      <c r="A4391" t="s">
        <v>27119</v>
      </c>
      <c r="B4391">
        <v>270</v>
      </c>
      <c r="C4391" s="38">
        <v>29781</v>
      </c>
      <c r="D4391" t="s">
        <v>39666</v>
      </c>
      <c r="E4391">
        <f t="shared" si="1979"/>
        <v>21</v>
      </c>
      <c r="F4391">
        <f t="shared" si="1979"/>
        <v>1</v>
      </c>
      <c r="G4391">
        <f t="shared" si="1979"/>
        <v>16</v>
      </c>
      <c r="H4391">
        <f t="shared" si="1979"/>
        <v>28</v>
      </c>
      <c r="I4391">
        <f t="shared" si="1979"/>
        <v>2</v>
      </c>
      <c r="J4391">
        <f t="shared" si="1979"/>
        <v>17</v>
      </c>
      <c r="K4391">
        <f t="shared" si="1979"/>
        <v>7</v>
      </c>
      <c r="L4391">
        <f t="shared" si="1979"/>
        <v>10</v>
      </c>
      <c r="M4391">
        <f t="shared" si="1979"/>
        <v>16</v>
      </c>
      <c r="N4391">
        <f t="shared" si="1979"/>
        <v>33</v>
      </c>
      <c r="O4391">
        <f t="shared" si="1980"/>
        <v>11</v>
      </c>
      <c r="P4391">
        <f t="shared" si="1980"/>
        <v>12</v>
      </c>
      <c r="Q4391">
        <f t="shared" si="1980"/>
        <v>14</v>
      </c>
      <c r="R4391">
        <f t="shared" si="1980"/>
        <v>15</v>
      </c>
      <c r="S4391">
        <f t="shared" si="1980"/>
        <v>13</v>
      </c>
      <c r="T4391">
        <f t="shared" si="1980"/>
        <v>29</v>
      </c>
      <c r="U4391">
        <f t="shared" si="1980"/>
        <v>6</v>
      </c>
      <c r="V4391">
        <f t="shared" si="1980"/>
        <v>13</v>
      </c>
      <c r="W4391">
        <f t="shared" si="1980"/>
        <v>2</v>
      </c>
      <c r="X4391">
        <f t="shared" si="1980"/>
        <v>4</v>
      </c>
      <c r="Y4391">
        <f t="shared" si="1980"/>
        <v>0</v>
      </c>
      <c r="Z4391">
        <f t="shared" si="1980"/>
        <v>0</v>
      </c>
      <c r="AA4391">
        <f t="shared" si="1964"/>
        <v>4613</v>
      </c>
      <c r="AC4391">
        <f t="shared" si="1965"/>
        <v>4173</v>
      </c>
      <c r="AD4391">
        <v>4388</v>
      </c>
      <c r="AE4391" t="s">
        <v>25869</v>
      </c>
      <c r="AF4391" s="21">
        <v>1.6103042606538196E-5</v>
      </c>
      <c r="AG4391" s="54">
        <f t="shared" ca="1" si="1966"/>
        <v>1.5475023944883206E-2</v>
      </c>
      <c r="AH4391" s="136">
        <f t="shared" ca="1" si="1966"/>
        <v>1.6880658534007926</v>
      </c>
      <c r="AI4391" s="37">
        <f t="shared" ca="1" si="1977"/>
        <v>8.5346125814652436E-4</v>
      </c>
      <c r="AJ4391" s="37">
        <f t="shared" ca="1" si="1977"/>
        <v>1.1272129824576736E-4</v>
      </c>
      <c r="AK4391" s="37">
        <f t="shared" ca="1" si="1977"/>
        <v>8.3735821553998621E-4</v>
      </c>
      <c r="AL4391" s="37">
        <f t="shared" ca="1" si="1977"/>
        <v>9.3397647117921532E-4</v>
      </c>
      <c r="AM4391" s="37">
        <f t="shared" ca="1" si="1977"/>
        <v>4.025760651634549E-4</v>
      </c>
      <c r="AN4391" s="37">
        <f t="shared" ca="1" si="1977"/>
        <v>9.8228559899882998E-4</v>
      </c>
      <c r="AO4391" s="37">
        <f t="shared" ca="1" si="1977"/>
        <v>2.4154563909807293E-4</v>
      </c>
      <c r="AP4391" s="37">
        <f t="shared" ca="1" si="1977"/>
        <v>5.7970953383537508E-4</v>
      </c>
      <c r="AQ4391" s="37">
        <f t="shared" ca="1" si="1977"/>
        <v>1.0305947268184445E-3</v>
      </c>
      <c r="AR4391" s="37">
        <f t="shared" ca="1" si="1977"/>
        <v>1.3687586215557466E-3</v>
      </c>
      <c r="AS4391" s="37">
        <f t="shared" ca="1" si="1978"/>
        <v>3.5426693734384029E-4</v>
      </c>
      <c r="AT4391" s="37">
        <f t="shared" ca="1" si="1978"/>
        <v>3.703699799503785E-4</v>
      </c>
      <c r="AU4391" s="37">
        <f t="shared" ca="1" si="1978"/>
        <v>1.0789038546380591E-3</v>
      </c>
      <c r="AV4391" s="37">
        <f t="shared" ca="1" si="1978"/>
        <v>8.6956430075306262E-4</v>
      </c>
      <c r="AW4391" s="37">
        <f t="shared" ca="1" si="1978"/>
        <v>7.5684300250729525E-4</v>
      </c>
      <c r="AX4391" s="37">
        <f t="shared" ca="1" si="1978"/>
        <v>2.1094985814565036E-3</v>
      </c>
      <c r="AY4391" s="37">
        <f t="shared" ca="1" si="1978"/>
        <v>9.3397647117921532E-4</v>
      </c>
      <c r="AZ4391" s="37">
        <f t="shared" ca="1" si="1978"/>
        <v>1.2077281954903647E-3</v>
      </c>
      <c r="BA4391" s="37">
        <f t="shared" ca="1" si="1978"/>
        <v>1.2882434085230557E-4</v>
      </c>
      <c r="BB4391" s="37">
        <f t="shared" ca="1" si="1978"/>
        <v>3.2206085213076394E-4</v>
      </c>
      <c r="BC4391" s="37">
        <f t="shared" ca="1" si="1978"/>
        <v>0</v>
      </c>
      <c r="BD4391" s="37">
        <f t="shared" ca="1" si="1978"/>
        <v>0</v>
      </c>
    </row>
    <row r="4392" spans="1:56" x14ac:dyDescent="0.2">
      <c r="A4392" t="s">
        <v>27125</v>
      </c>
      <c r="B4392">
        <v>386</v>
      </c>
      <c r="C4392" s="38">
        <v>42515</v>
      </c>
      <c r="D4392" t="s">
        <v>39667</v>
      </c>
      <c r="E4392">
        <f t="shared" si="1979"/>
        <v>30</v>
      </c>
      <c r="F4392">
        <f t="shared" si="1979"/>
        <v>5</v>
      </c>
      <c r="G4392">
        <f t="shared" si="1979"/>
        <v>18</v>
      </c>
      <c r="H4392">
        <f t="shared" si="1979"/>
        <v>25</v>
      </c>
      <c r="I4392">
        <f t="shared" si="1979"/>
        <v>16</v>
      </c>
      <c r="J4392">
        <f t="shared" si="1979"/>
        <v>29</v>
      </c>
      <c r="K4392">
        <f t="shared" si="1979"/>
        <v>11</v>
      </c>
      <c r="L4392">
        <f t="shared" si="1979"/>
        <v>14</v>
      </c>
      <c r="M4392">
        <f t="shared" si="1979"/>
        <v>9</v>
      </c>
      <c r="N4392">
        <f t="shared" si="1979"/>
        <v>53</v>
      </c>
      <c r="O4392">
        <f t="shared" si="1980"/>
        <v>3</v>
      </c>
      <c r="P4392">
        <f t="shared" si="1980"/>
        <v>9</v>
      </c>
      <c r="Q4392">
        <f t="shared" si="1980"/>
        <v>35</v>
      </c>
      <c r="R4392">
        <f t="shared" si="1980"/>
        <v>21</v>
      </c>
      <c r="S4392">
        <f t="shared" si="1980"/>
        <v>26</v>
      </c>
      <c r="T4392">
        <f t="shared" si="1980"/>
        <v>26</v>
      </c>
      <c r="U4392">
        <f t="shared" si="1980"/>
        <v>13</v>
      </c>
      <c r="V4392">
        <f t="shared" si="1980"/>
        <v>31</v>
      </c>
      <c r="W4392">
        <f t="shared" si="1980"/>
        <v>5</v>
      </c>
      <c r="X4392">
        <f t="shared" si="1980"/>
        <v>7</v>
      </c>
      <c r="Y4392">
        <f t="shared" si="1980"/>
        <v>0</v>
      </c>
      <c r="Z4392">
        <f t="shared" si="1980"/>
        <v>0</v>
      </c>
      <c r="AA4392">
        <f t="shared" si="1964"/>
        <v>4614</v>
      </c>
      <c r="AC4392">
        <f t="shared" si="1965"/>
        <v>4174</v>
      </c>
      <c r="AD4392">
        <v>4389</v>
      </c>
      <c r="AE4392" t="s">
        <v>25875</v>
      </c>
      <c r="AF4392" s="21">
        <v>1.6097944402185152E-5</v>
      </c>
      <c r="AG4392" s="54">
        <f t="shared" ca="1" si="1966"/>
        <v>1.1864185024410457E-2</v>
      </c>
      <c r="AH4392" s="136">
        <f t="shared" ca="1" si="1966"/>
        <v>1.2938239874924251</v>
      </c>
      <c r="AI4392" s="37">
        <f t="shared" ca="1" si="1977"/>
        <v>1.1912478857617013E-3</v>
      </c>
      <c r="AJ4392" s="37">
        <f t="shared" ca="1" si="1977"/>
        <v>3.2195888804370304E-4</v>
      </c>
      <c r="AK4392" s="37">
        <f t="shared" ca="1" si="1977"/>
        <v>9.49778719728924E-4</v>
      </c>
      <c r="AL4392" s="37">
        <f t="shared" ca="1" si="1977"/>
        <v>1.0785622749464052E-3</v>
      </c>
      <c r="AM4392" s="37">
        <f t="shared" ca="1" si="1977"/>
        <v>3.7025272125025852E-4</v>
      </c>
      <c r="AN4392" s="37">
        <f t="shared" ca="1" si="1977"/>
        <v>6.9221160929396151E-4</v>
      </c>
      <c r="AO4392" s="37">
        <f t="shared" ca="1" si="1977"/>
        <v>2.0927327722840698E-4</v>
      </c>
      <c r="AP4392" s="37">
        <f t="shared" ca="1" si="1977"/>
        <v>6.4391777608740607E-4</v>
      </c>
      <c r="AQ4392" s="37">
        <f t="shared" ca="1" si="1977"/>
        <v>5.1513422086992488E-4</v>
      </c>
      <c r="AR4392" s="37">
        <f t="shared" ca="1" si="1977"/>
        <v>9.49778719728924E-4</v>
      </c>
      <c r="AS4392" s="37">
        <f t="shared" ca="1" si="1978"/>
        <v>1.1268561081529607E-4</v>
      </c>
      <c r="AT4392" s="37">
        <f t="shared" ca="1" si="1978"/>
        <v>4.5074244326118428E-4</v>
      </c>
      <c r="AU4392" s="37">
        <f t="shared" ca="1" si="1978"/>
        <v>9.49778719728924E-4</v>
      </c>
      <c r="AV4392" s="37">
        <f t="shared" ca="1" si="1978"/>
        <v>4.1854655445681396E-4</v>
      </c>
      <c r="AW4392" s="37">
        <f t="shared" ca="1" si="1978"/>
        <v>6.6001572048959129E-4</v>
      </c>
      <c r="AX4392" s="37">
        <f t="shared" ca="1" si="1978"/>
        <v>9.1758283092455368E-4</v>
      </c>
      <c r="AY4392" s="37">
        <f t="shared" ca="1" si="1978"/>
        <v>4.5074244326118428E-4</v>
      </c>
      <c r="AZ4392" s="37">
        <f t="shared" ca="1" si="1978"/>
        <v>6.9221160929396151E-4</v>
      </c>
      <c r="BA4392" s="37">
        <f t="shared" ca="1" si="1978"/>
        <v>6.439177760874061E-5</v>
      </c>
      <c r="BB4392" s="37">
        <f t="shared" ca="1" si="1978"/>
        <v>2.2537122163059214E-4</v>
      </c>
      <c r="BC4392" s="37">
        <f t="shared" ca="1" si="1978"/>
        <v>0</v>
      </c>
      <c r="BD4392" s="37">
        <f t="shared" ca="1" si="1978"/>
        <v>0</v>
      </c>
    </row>
    <row r="4393" spans="1:56" x14ac:dyDescent="0.2">
      <c r="A4393" t="s">
        <v>27130</v>
      </c>
      <c r="B4393">
        <v>735</v>
      </c>
      <c r="C4393" s="38">
        <v>83382</v>
      </c>
      <c r="D4393" t="s">
        <v>39668</v>
      </c>
      <c r="E4393">
        <f t="shared" si="1979"/>
        <v>43</v>
      </c>
      <c r="F4393">
        <f t="shared" si="1979"/>
        <v>7</v>
      </c>
      <c r="G4393">
        <f t="shared" si="1979"/>
        <v>45</v>
      </c>
      <c r="H4393">
        <f t="shared" si="1979"/>
        <v>59</v>
      </c>
      <c r="I4393">
        <f t="shared" si="1979"/>
        <v>25</v>
      </c>
      <c r="J4393">
        <f t="shared" si="1979"/>
        <v>35</v>
      </c>
      <c r="K4393">
        <f t="shared" si="1979"/>
        <v>20</v>
      </c>
      <c r="L4393">
        <f t="shared" si="1979"/>
        <v>47</v>
      </c>
      <c r="M4393">
        <f t="shared" si="1979"/>
        <v>61</v>
      </c>
      <c r="N4393">
        <f t="shared" si="1979"/>
        <v>80</v>
      </c>
      <c r="O4393">
        <f t="shared" si="1980"/>
        <v>12</v>
      </c>
      <c r="P4393">
        <f t="shared" si="1980"/>
        <v>27</v>
      </c>
      <c r="Q4393">
        <f t="shared" si="1980"/>
        <v>33</v>
      </c>
      <c r="R4393">
        <f t="shared" si="1980"/>
        <v>42</v>
      </c>
      <c r="S4393">
        <f t="shared" si="1980"/>
        <v>36</v>
      </c>
      <c r="T4393">
        <f t="shared" si="1980"/>
        <v>61</v>
      </c>
      <c r="U4393">
        <f t="shared" si="1980"/>
        <v>36</v>
      </c>
      <c r="V4393">
        <f t="shared" si="1980"/>
        <v>39</v>
      </c>
      <c r="W4393">
        <f t="shared" si="1980"/>
        <v>4</v>
      </c>
      <c r="X4393">
        <f t="shared" si="1980"/>
        <v>23</v>
      </c>
      <c r="Y4393">
        <f t="shared" si="1980"/>
        <v>0</v>
      </c>
      <c r="Z4393">
        <f t="shared" si="1980"/>
        <v>0</v>
      </c>
      <c r="AA4393">
        <f t="shared" si="1964"/>
        <v>4615</v>
      </c>
      <c r="AC4393">
        <f t="shared" si="1965"/>
        <v>4175</v>
      </c>
      <c r="AD4393">
        <v>4390</v>
      </c>
      <c r="AE4393" t="s">
        <v>25881</v>
      </c>
      <c r="AF4393" s="21">
        <v>1.6076753875657826E-5</v>
      </c>
      <c r="AG4393" s="54">
        <f t="shared" ca="1" si="1966"/>
        <v>1.8054194602363738E-2</v>
      </c>
      <c r="AH4393" s="136">
        <f t="shared" ca="1" si="1966"/>
        <v>2.0681779255801254</v>
      </c>
      <c r="AI4393" s="37">
        <f t="shared" ca="1" si="1977"/>
        <v>7.2345392440460211E-4</v>
      </c>
      <c r="AJ4393" s="37">
        <f t="shared" ca="1" si="1977"/>
        <v>1.7684429263223607E-4</v>
      </c>
      <c r="AK4393" s="37">
        <f t="shared" ca="1" si="1977"/>
        <v>1.6398288953170983E-3</v>
      </c>
      <c r="AL4393" s="37">
        <f t="shared" ca="1" si="1977"/>
        <v>1.6398288953170983E-3</v>
      </c>
      <c r="AM4393" s="37">
        <f t="shared" ca="1" si="1977"/>
        <v>7.3953067828025994E-4</v>
      </c>
      <c r="AN4393" s="37">
        <f t="shared" ca="1" si="1977"/>
        <v>1.6398288953170983E-3</v>
      </c>
      <c r="AO4393" s="37">
        <f t="shared" ca="1" si="1977"/>
        <v>4.6622586239407696E-4</v>
      </c>
      <c r="AP4393" s="37">
        <f t="shared" ca="1" si="1977"/>
        <v>4.5014910851841913E-4</v>
      </c>
      <c r="AQ4393" s="37">
        <f t="shared" ca="1" si="1977"/>
        <v>1.0771425096690744E-3</v>
      </c>
      <c r="AR4393" s="37">
        <f t="shared" ca="1" si="1977"/>
        <v>9.4852847866381174E-4</v>
      </c>
      <c r="AS4393" s="37">
        <f t="shared" ca="1" si="1978"/>
        <v>3.215350775131565E-4</v>
      </c>
      <c r="AT4393" s="37">
        <f t="shared" ca="1" si="1978"/>
        <v>5.3053287789670825E-4</v>
      </c>
      <c r="AU4393" s="37">
        <f t="shared" ca="1" si="1978"/>
        <v>1.2218332945499947E-3</v>
      </c>
      <c r="AV4393" s="37">
        <f t="shared" ca="1" si="1978"/>
        <v>9.6460523253946956E-4</v>
      </c>
      <c r="AW4393" s="37">
        <f t="shared" ca="1" si="1978"/>
        <v>1.8809802034519655E-3</v>
      </c>
      <c r="AX4393" s="37">
        <f t="shared" ca="1" si="1978"/>
        <v>1.4469078488092042E-3</v>
      </c>
      <c r="AY4393" s="37">
        <f t="shared" ca="1" si="1978"/>
        <v>8.0383769378289133E-4</v>
      </c>
      <c r="AZ4393" s="37">
        <f t="shared" ca="1" si="1978"/>
        <v>6.1091664727499736E-4</v>
      </c>
      <c r="BA4393" s="37">
        <f t="shared" ca="1" si="1978"/>
        <v>1.1253727712960478E-4</v>
      </c>
      <c r="BB4393" s="37">
        <f t="shared" ca="1" si="1978"/>
        <v>6.5914690890197082E-4</v>
      </c>
      <c r="BC4393" s="37">
        <f t="shared" ca="1" si="1978"/>
        <v>0</v>
      </c>
      <c r="BD4393" s="37">
        <f t="shared" ca="1" si="1978"/>
        <v>0</v>
      </c>
    </row>
    <row r="4394" spans="1:56" x14ac:dyDescent="0.2">
      <c r="A4394" t="s">
        <v>27137</v>
      </c>
      <c r="B4394">
        <v>774</v>
      </c>
      <c r="C4394" s="38">
        <v>85534</v>
      </c>
      <c r="D4394" t="s">
        <v>39669</v>
      </c>
      <c r="E4394">
        <f t="shared" si="1979"/>
        <v>83</v>
      </c>
      <c r="F4394">
        <f t="shared" si="1979"/>
        <v>11</v>
      </c>
      <c r="G4394">
        <f t="shared" si="1979"/>
        <v>35</v>
      </c>
      <c r="H4394">
        <f t="shared" si="1979"/>
        <v>51</v>
      </c>
      <c r="I4394">
        <f t="shared" si="1979"/>
        <v>28</v>
      </c>
      <c r="J4394">
        <f t="shared" si="1979"/>
        <v>60</v>
      </c>
      <c r="K4394">
        <f t="shared" si="1979"/>
        <v>26</v>
      </c>
      <c r="L4394">
        <f t="shared" si="1979"/>
        <v>12</v>
      </c>
      <c r="M4394">
        <f t="shared" si="1979"/>
        <v>8</v>
      </c>
      <c r="N4394">
        <f t="shared" si="1979"/>
        <v>106</v>
      </c>
      <c r="O4394">
        <f t="shared" si="1980"/>
        <v>9</v>
      </c>
      <c r="P4394">
        <f t="shared" si="1980"/>
        <v>13</v>
      </c>
      <c r="Q4394">
        <f t="shared" si="1980"/>
        <v>62</v>
      </c>
      <c r="R4394">
        <f t="shared" si="1980"/>
        <v>40</v>
      </c>
      <c r="S4394">
        <f t="shared" si="1980"/>
        <v>70</v>
      </c>
      <c r="T4394">
        <f t="shared" si="1980"/>
        <v>43</v>
      </c>
      <c r="U4394">
        <f t="shared" si="1980"/>
        <v>40</v>
      </c>
      <c r="V4394">
        <f t="shared" si="1980"/>
        <v>46</v>
      </c>
      <c r="W4394">
        <f t="shared" si="1980"/>
        <v>10</v>
      </c>
      <c r="X4394">
        <f t="shared" si="1980"/>
        <v>21</v>
      </c>
      <c r="Y4394">
        <f t="shared" si="1980"/>
        <v>0</v>
      </c>
      <c r="Z4394">
        <f t="shared" si="1980"/>
        <v>0</v>
      </c>
      <c r="AA4394">
        <f t="shared" si="1964"/>
        <v>4617</v>
      </c>
      <c r="AC4394">
        <f t="shared" si="1965"/>
        <v>4176</v>
      </c>
      <c r="AD4394">
        <v>4391</v>
      </c>
      <c r="AE4394" t="s">
        <v>25887</v>
      </c>
      <c r="AF4394" s="21">
        <v>1.6069599112028252E-5</v>
      </c>
      <c r="AG4394" s="54">
        <f t="shared" ca="1" si="1966"/>
        <v>5.1583413149610688E-3</v>
      </c>
      <c r="AH4394" s="136">
        <f t="shared" ca="1" si="1966"/>
        <v>0.57320260032604775</v>
      </c>
      <c r="AI4394" s="37">
        <f t="shared" ca="1" si="1977"/>
        <v>3.696007795766498E-4</v>
      </c>
      <c r="AJ4394" s="37">
        <f t="shared" ca="1" si="1977"/>
        <v>1.2855679289622602E-4</v>
      </c>
      <c r="AK4394" s="37">
        <f t="shared" ca="1" si="1977"/>
        <v>2.0890478845636727E-4</v>
      </c>
      <c r="AL4394" s="37">
        <f t="shared" ca="1" si="1977"/>
        <v>6.1064476625707356E-4</v>
      </c>
      <c r="AM4394" s="37">
        <f t="shared" ca="1" si="1977"/>
        <v>1.2855679289622602E-4</v>
      </c>
      <c r="AN4394" s="37">
        <f t="shared" ca="1" si="1977"/>
        <v>3.8567037868867803E-4</v>
      </c>
      <c r="AO4394" s="37">
        <f t="shared" ca="1" si="1977"/>
        <v>9.6417594672169507E-5</v>
      </c>
      <c r="AP4394" s="37">
        <f t="shared" ca="1" si="1977"/>
        <v>1.2855679289622602E-4</v>
      </c>
      <c r="AQ4394" s="37">
        <f t="shared" ca="1" si="1977"/>
        <v>1.9283518934433901E-4</v>
      </c>
      <c r="AR4394" s="37">
        <f t="shared" ca="1" si="1977"/>
        <v>4.6601837424881934E-4</v>
      </c>
      <c r="AS4394" s="37">
        <f t="shared" ca="1" si="1978"/>
        <v>1.1248719378419776E-4</v>
      </c>
      <c r="AT4394" s="37">
        <f t="shared" ca="1" si="1978"/>
        <v>1.1248719378419776E-4</v>
      </c>
      <c r="AU4394" s="37">
        <f t="shared" ca="1" si="1978"/>
        <v>4.6601837424881934E-4</v>
      </c>
      <c r="AV4394" s="37">
        <f t="shared" ca="1" si="1978"/>
        <v>3.696007795766498E-4</v>
      </c>
      <c r="AW4394" s="37">
        <f t="shared" ca="1" si="1978"/>
        <v>3.2139198224056506E-4</v>
      </c>
      <c r="AX4394" s="37">
        <f t="shared" ca="1" si="1978"/>
        <v>3.3746158135259329E-4</v>
      </c>
      <c r="AY4394" s="37">
        <f t="shared" ca="1" si="1978"/>
        <v>2.2497438756839553E-4</v>
      </c>
      <c r="AZ4394" s="37">
        <f t="shared" ca="1" si="1978"/>
        <v>3.2139198224056506E-4</v>
      </c>
      <c r="BA4394" s="37">
        <f t="shared" ca="1" si="1978"/>
        <v>4.8208797336084754E-5</v>
      </c>
      <c r="BB4394" s="37">
        <f t="shared" ca="1" si="1978"/>
        <v>1.2855679289622602E-4</v>
      </c>
      <c r="BC4394" s="37">
        <f t="shared" ca="1" si="1978"/>
        <v>0</v>
      </c>
      <c r="BD4394" s="37">
        <f t="shared" ca="1" si="1978"/>
        <v>0</v>
      </c>
    </row>
    <row r="4395" spans="1:56" x14ac:dyDescent="0.2">
      <c r="A4395" t="s">
        <v>1913</v>
      </c>
      <c r="B4395">
        <v>697</v>
      </c>
      <c r="C4395" s="38">
        <v>79772</v>
      </c>
      <c r="D4395" t="s">
        <v>39670</v>
      </c>
      <c r="E4395">
        <f t="shared" si="1979"/>
        <v>36</v>
      </c>
      <c r="F4395">
        <f t="shared" si="1979"/>
        <v>22</v>
      </c>
      <c r="G4395">
        <f t="shared" si="1979"/>
        <v>25</v>
      </c>
      <c r="H4395">
        <f t="shared" si="1979"/>
        <v>31</v>
      </c>
      <c r="I4395">
        <f t="shared" si="1979"/>
        <v>49</v>
      </c>
      <c r="J4395">
        <f t="shared" si="1979"/>
        <v>41</v>
      </c>
      <c r="K4395">
        <f t="shared" si="1979"/>
        <v>21</v>
      </c>
      <c r="L4395">
        <f t="shared" si="1979"/>
        <v>45</v>
      </c>
      <c r="M4395">
        <f t="shared" si="1979"/>
        <v>26</v>
      </c>
      <c r="N4395">
        <f t="shared" si="1979"/>
        <v>106</v>
      </c>
      <c r="O4395">
        <f t="shared" si="1980"/>
        <v>20</v>
      </c>
      <c r="P4395">
        <f t="shared" si="1980"/>
        <v>26</v>
      </c>
      <c r="Q4395">
        <f t="shared" si="1980"/>
        <v>22</v>
      </c>
      <c r="R4395">
        <f t="shared" si="1980"/>
        <v>10</v>
      </c>
      <c r="S4395">
        <f t="shared" si="1980"/>
        <v>35</v>
      </c>
      <c r="T4395">
        <f t="shared" si="1980"/>
        <v>53</v>
      </c>
      <c r="U4395">
        <f t="shared" si="1980"/>
        <v>43</v>
      </c>
      <c r="V4395">
        <f t="shared" si="1980"/>
        <v>42</v>
      </c>
      <c r="W4395">
        <f t="shared" si="1980"/>
        <v>18</v>
      </c>
      <c r="X4395">
        <f t="shared" si="1980"/>
        <v>26</v>
      </c>
      <c r="Y4395">
        <f t="shared" si="1980"/>
        <v>0</v>
      </c>
      <c r="Z4395">
        <f t="shared" si="1980"/>
        <v>0</v>
      </c>
      <c r="AA4395">
        <f t="shared" si="1964"/>
        <v>4618</v>
      </c>
      <c r="AC4395">
        <f t="shared" si="1965"/>
        <v>4177</v>
      </c>
      <c r="AD4395">
        <v>4392</v>
      </c>
      <c r="AE4395" t="s">
        <v>25893</v>
      </c>
      <c r="AF4395" s="21">
        <v>1.6069599112028252E-5</v>
      </c>
      <c r="AG4395" s="54">
        <f t="shared" ca="1" si="1966"/>
        <v>1.5475023944883207E-2</v>
      </c>
      <c r="AH4395" s="136">
        <f t="shared" ca="1" si="1966"/>
        <v>1.7386502759258968</v>
      </c>
      <c r="AI4395" s="37">
        <f t="shared" ref="AI4395:AR4404" ca="1" si="1981">$AF4395*INDIRECT(CONCATENATE(AI$1,$AC4395+3))</f>
        <v>1.2534287307382037E-3</v>
      </c>
      <c r="AJ4395" s="37">
        <f t="shared" ca="1" si="1981"/>
        <v>3.3746158135259329E-4</v>
      </c>
      <c r="AK4395" s="37">
        <f t="shared" ca="1" si="1981"/>
        <v>7.5527115826532789E-4</v>
      </c>
      <c r="AL4395" s="37">
        <f t="shared" ca="1" si="1981"/>
        <v>1.0123847440577799E-3</v>
      </c>
      <c r="AM4395" s="37">
        <f t="shared" ca="1" si="1981"/>
        <v>6.7492316270518658E-4</v>
      </c>
      <c r="AN4395" s="37">
        <f t="shared" ca="1" si="1981"/>
        <v>6.1064476625707356E-4</v>
      </c>
      <c r="AO4395" s="37">
        <f t="shared" ca="1" si="1981"/>
        <v>3.696007795766498E-4</v>
      </c>
      <c r="AP4395" s="37">
        <f t="shared" ca="1" si="1981"/>
        <v>7.5527115826532789E-4</v>
      </c>
      <c r="AQ4395" s="37">
        <f t="shared" ca="1" si="1981"/>
        <v>6.4278396448113012E-4</v>
      </c>
      <c r="AR4395" s="37">
        <f t="shared" ca="1" si="1981"/>
        <v>2.1693958801238143E-3</v>
      </c>
      <c r="AS4395" s="37">
        <f t="shared" ref="AS4395:BD4404" ca="1" si="1982">$AF4395*INDIRECT(CONCATENATE(AS$1,$AC4395+3))</f>
        <v>3.696007795766498E-4</v>
      </c>
      <c r="AT4395" s="37">
        <f t="shared" ca="1" si="1982"/>
        <v>3.8567037868867803E-4</v>
      </c>
      <c r="AU4395" s="37">
        <f t="shared" ca="1" si="1982"/>
        <v>8.6775835204952565E-4</v>
      </c>
      <c r="AV4395" s="37">
        <f t="shared" ca="1" si="1982"/>
        <v>1.1088023387299493E-3</v>
      </c>
      <c r="AW4395" s="37">
        <f t="shared" ca="1" si="1982"/>
        <v>5.785055680330171E-4</v>
      </c>
      <c r="AX4395" s="37">
        <f t="shared" ca="1" si="1982"/>
        <v>1.1088023387299493E-3</v>
      </c>
      <c r="AY4395" s="37">
        <f t="shared" ca="1" si="1982"/>
        <v>6.1064476625707356E-4</v>
      </c>
      <c r="AZ4395" s="37">
        <f t="shared" ca="1" si="1982"/>
        <v>1.2212895325141471E-3</v>
      </c>
      <c r="BA4395" s="37">
        <f t="shared" ca="1" si="1982"/>
        <v>2.2497438756839553E-4</v>
      </c>
      <c r="BB4395" s="37">
        <f t="shared" ca="1" si="1982"/>
        <v>4.1780957691273454E-4</v>
      </c>
      <c r="BC4395" s="37">
        <f t="shared" ca="1" si="1982"/>
        <v>0</v>
      </c>
      <c r="BD4395" s="37">
        <f t="shared" ca="1" si="1982"/>
        <v>0</v>
      </c>
    </row>
    <row r="4396" spans="1:56" x14ac:dyDescent="0.2">
      <c r="A4396" t="s">
        <v>27143</v>
      </c>
      <c r="B4396">
        <v>465</v>
      </c>
      <c r="C4396" s="38">
        <v>52215</v>
      </c>
      <c r="D4396" t="s">
        <v>39671</v>
      </c>
      <c r="E4396">
        <f t="shared" si="1979"/>
        <v>21</v>
      </c>
      <c r="F4396">
        <f t="shared" si="1979"/>
        <v>12</v>
      </c>
      <c r="G4396">
        <f t="shared" si="1979"/>
        <v>17</v>
      </c>
      <c r="H4396">
        <f t="shared" si="1979"/>
        <v>25</v>
      </c>
      <c r="I4396">
        <f t="shared" si="1979"/>
        <v>20</v>
      </c>
      <c r="J4396">
        <f t="shared" si="1979"/>
        <v>23</v>
      </c>
      <c r="K4396">
        <f t="shared" si="1979"/>
        <v>21</v>
      </c>
      <c r="L4396">
        <f t="shared" si="1979"/>
        <v>17</v>
      </c>
      <c r="M4396">
        <f t="shared" si="1979"/>
        <v>25</v>
      </c>
      <c r="N4396">
        <f t="shared" si="1979"/>
        <v>36</v>
      </c>
      <c r="O4396">
        <f t="shared" si="1980"/>
        <v>12</v>
      </c>
      <c r="P4396">
        <f t="shared" si="1980"/>
        <v>26</v>
      </c>
      <c r="Q4396">
        <f t="shared" si="1980"/>
        <v>47</v>
      </c>
      <c r="R4396">
        <f t="shared" si="1980"/>
        <v>22</v>
      </c>
      <c r="S4396">
        <f t="shared" si="1980"/>
        <v>18</v>
      </c>
      <c r="T4396">
        <f t="shared" si="1980"/>
        <v>51</v>
      </c>
      <c r="U4396">
        <f t="shared" si="1980"/>
        <v>19</v>
      </c>
      <c r="V4396">
        <f t="shared" si="1980"/>
        <v>31</v>
      </c>
      <c r="W4396">
        <f t="shared" si="1980"/>
        <v>8</v>
      </c>
      <c r="X4396">
        <f t="shared" si="1980"/>
        <v>14</v>
      </c>
      <c r="Y4396">
        <f t="shared" si="1980"/>
        <v>0</v>
      </c>
      <c r="Z4396">
        <f t="shared" si="1980"/>
        <v>0</v>
      </c>
      <c r="AA4396">
        <f t="shared" si="1964"/>
        <v>4619</v>
      </c>
      <c r="AC4396">
        <f t="shared" si="1965"/>
        <v>4178</v>
      </c>
      <c r="AD4396">
        <v>4393</v>
      </c>
      <c r="AE4396" t="s">
        <v>25899</v>
      </c>
      <c r="AF4396" s="21">
        <v>1.6057093587427452E-5</v>
      </c>
      <c r="AG4396" s="54">
        <f t="shared" ca="1" si="1966"/>
        <v>4.1266730519688554E-3</v>
      </c>
      <c r="AH4396" s="136">
        <f t="shared" ca="1" si="1966"/>
        <v>0.48741307584636029</v>
      </c>
      <c r="AI4396" s="37">
        <f t="shared" ca="1" si="1981"/>
        <v>1.2845674869941962E-4</v>
      </c>
      <c r="AJ4396" s="37">
        <f t="shared" ca="1" si="1981"/>
        <v>8.0285467937137262E-5</v>
      </c>
      <c r="AK4396" s="37">
        <f t="shared" ca="1" si="1981"/>
        <v>2.4085640381141178E-4</v>
      </c>
      <c r="AL4396" s="37">
        <f t="shared" ca="1" si="1981"/>
        <v>3.8537024609825886E-4</v>
      </c>
      <c r="AM4396" s="37">
        <f t="shared" ca="1" si="1981"/>
        <v>1.9268512304912943E-4</v>
      </c>
      <c r="AN4396" s="37">
        <f t="shared" ca="1" si="1981"/>
        <v>1.6057093587427452E-4</v>
      </c>
      <c r="AO4396" s="37">
        <f t="shared" ca="1" si="1981"/>
        <v>2.0874221663655688E-4</v>
      </c>
      <c r="AP4396" s="37">
        <f t="shared" ca="1" si="1981"/>
        <v>3.2114187174854905E-5</v>
      </c>
      <c r="AQ4396" s="37">
        <f t="shared" ca="1" si="1981"/>
        <v>4.0142733968568631E-4</v>
      </c>
      <c r="AR4396" s="37">
        <f t="shared" ca="1" si="1981"/>
        <v>4.3354152686054121E-4</v>
      </c>
      <c r="AS4396" s="37">
        <f t="shared" ca="1" si="1982"/>
        <v>3.2114187174854905E-5</v>
      </c>
      <c r="AT4396" s="37">
        <f t="shared" ca="1" si="1982"/>
        <v>1.1239965511199217E-4</v>
      </c>
      <c r="AU4396" s="37">
        <f t="shared" ca="1" si="1982"/>
        <v>2.8902768457369414E-4</v>
      </c>
      <c r="AV4396" s="37">
        <f t="shared" ca="1" si="1982"/>
        <v>2.4085640381141178E-4</v>
      </c>
      <c r="AW4396" s="37">
        <f t="shared" ca="1" si="1982"/>
        <v>3.8537024609825886E-4</v>
      </c>
      <c r="AX4396" s="37">
        <f t="shared" ca="1" si="1982"/>
        <v>3.2114187174854905E-4</v>
      </c>
      <c r="AY4396" s="37">
        <f t="shared" ca="1" si="1982"/>
        <v>2.2479931022398433E-4</v>
      </c>
      <c r="AZ4396" s="37">
        <f t="shared" ca="1" si="1982"/>
        <v>1.1239965511199217E-4</v>
      </c>
      <c r="BA4396" s="37">
        <f t="shared" ca="1" si="1982"/>
        <v>1.6057093587427452E-5</v>
      </c>
      <c r="BB4396" s="37">
        <f t="shared" ca="1" si="1982"/>
        <v>1.2845674869941962E-4</v>
      </c>
      <c r="BC4396" s="37">
        <f t="shared" ca="1" si="1982"/>
        <v>0</v>
      </c>
      <c r="BD4396" s="37">
        <f t="shared" ca="1" si="1982"/>
        <v>0</v>
      </c>
    </row>
    <row r="4397" spans="1:56" x14ac:dyDescent="0.2">
      <c r="A4397" t="s">
        <v>27149</v>
      </c>
      <c r="B4397">
        <v>349</v>
      </c>
      <c r="C4397" s="38">
        <v>39218</v>
      </c>
      <c r="D4397" t="s">
        <v>39672</v>
      </c>
      <c r="E4397">
        <f t="shared" ref="E4397:N4404" si="1983">LEN($D4397)-LEN(SUBSTITUTE($D4397,E$3,""))</f>
        <v>20</v>
      </c>
      <c r="F4397">
        <f t="shared" si="1983"/>
        <v>6</v>
      </c>
      <c r="G4397">
        <f t="shared" si="1983"/>
        <v>18</v>
      </c>
      <c r="H4397">
        <f t="shared" si="1983"/>
        <v>24</v>
      </c>
      <c r="I4397">
        <f t="shared" si="1983"/>
        <v>11</v>
      </c>
      <c r="J4397">
        <f t="shared" si="1983"/>
        <v>27</v>
      </c>
      <c r="K4397">
        <f t="shared" si="1983"/>
        <v>17</v>
      </c>
      <c r="L4397">
        <f t="shared" si="1983"/>
        <v>26</v>
      </c>
      <c r="M4397">
        <f t="shared" si="1983"/>
        <v>19</v>
      </c>
      <c r="N4397">
        <f t="shared" si="1983"/>
        <v>41</v>
      </c>
      <c r="O4397">
        <f t="shared" ref="O4397:Z4404" si="1984">LEN($D4397)-LEN(SUBSTITUTE($D4397,O$3,""))</f>
        <v>10</v>
      </c>
      <c r="P4397">
        <f t="shared" si="1984"/>
        <v>11</v>
      </c>
      <c r="Q4397">
        <f t="shared" si="1984"/>
        <v>16</v>
      </c>
      <c r="R4397">
        <f t="shared" si="1984"/>
        <v>14</v>
      </c>
      <c r="S4397">
        <f t="shared" si="1984"/>
        <v>16</v>
      </c>
      <c r="T4397">
        <f t="shared" si="1984"/>
        <v>17</v>
      </c>
      <c r="U4397">
        <f t="shared" si="1984"/>
        <v>24</v>
      </c>
      <c r="V4397">
        <f t="shared" si="1984"/>
        <v>18</v>
      </c>
      <c r="W4397">
        <f t="shared" si="1984"/>
        <v>4</v>
      </c>
      <c r="X4397">
        <f t="shared" si="1984"/>
        <v>10</v>
      </c>
      <c r="Y4397">
        <f t="shared" si="1984"/>
        <v>0</v>
      </c>
      <c r="Z4397">
        <f t="shared" si="1984"/>
        <v>0</v>
      </c>
      <c r="AA4397">
        <f t="shared" si="1964"/>
        <v>4620</v>
      </c>
      <c r="AC4397">
        <f t="shared" si="1965"/>
        <v>4179</v>
      </c>
      <c r="AD4397">
        <v>4394</v>
      </c>
      <c r="AE4397" t="s">
        <v>25905</v>
      </c>
      <c r="AF4397" s="21">
        <v>1.6052929403405817E-5</v>
      </c>
      <c r="AG4397" s="54">
        <f t="shared" ca="1" si="1966"/>
        <v>1.5475023944883207E-2</v>
      </c>
      <c r="AH4397" s="136">
        <f t="shared" ca="1" si="1966"/>
        <v>1.7047889967828909</v>
      </c>
      <c r="AI4397" s="37">
        <f t="shared" ca="1" si="1981"/>
        <v>1.1879167758520304E-3</v>
      </c>
      <c r="AJ4397" s="37">
        <f t="shared" ca="1" si="1981"/>
        <v>3.0500565866471051E-4</v>
      </c>
      <c r="AK4397" s="37">
        <f t="shared" ca="1" si="1981"/>
        <v>8.3475232897710252E-4</v>
      </c>
      <c r="AL4397" s="37">
        <f t="shared" ca="1" si="1981"/>
        <v>1.1237050582384072E-3</v>
      </c>
      <c r="AM4397" s="37">
        <f t="shared" ca="1" si="1981"/>
        <v>4.4948202329536289E-4</v>
      </c>
      <c r="AN4397" s="37">
        <f t="shared" ca="1" si="1981"/>
        <v>1.0594933406247839E-3</v>
      </c>
      <c r="AO4397" s="37">
        <f t="shared" ca="1" si="1981"/>
        <v>3.5316444687492795E-4</v>
      </c>
      <c r="AP4397" s="37">
        <f t="shared" ca="1" si="1981"/>
        <v>4.0132323508514545E-4</v>
      </c>
      <c r="AQ4397" s="37">
        <f t="shared" ca="1" si="1981"/>
        <v>1.0273874818179723E-3</v>
      </c>
      <c r="AR4397" s="37">
        <f t="shared" ca="1" si="1981"/>
        <v>1.5731870815337702E-3</v>
      </c>
      <c r="AS4397" s="37">
        <f t="shared" ca="1" si="1982"/>
        <v>2.7289979985789889E-4</v>
      </c>
      <c r="AT4397" s="37">
        <f t="shared" ca="1" si="1982"/>
        <v>5.6185252911920358E-4</v>
      </c>
      <c r="AU4397" s="37">
        <f t="shared" ca="1" si="1982"/>
        <v>1.1237050582384072E-3</v>
      </c>
      <c r="AV4397" s="37">
        <f t="shared" ca="1" si="1982"/>
        <v>5.6185252911920358E-4</v>
      </c>
      <c r="AW4397" s="37">
        <f t="shared" ca="1" si="1982"/>
        <v>9.1501697599413159E-4</v>
      </c>
      <c r="AX4397" s="37">
        <f t="shared" ca="1" si="1982"/>
        <v>1.4447636463065234E-3</v>
      </c>
      <c r="AY4397" s="37">
        <f t="shared" ca="1" si="1982"/>
        <v>7.7054061136347927E-4</v>
      </c>
      <c r="AZ4397" s="37">
        <f t="shared" ca="1" si="1982"/>
        <v>9.4712283480094322E-4</v>
      </c>
      <c r="BA4397" s="37">
        <f t="shared" ca="1" si="1982"/>
        <v>1.7658222343746398E-4</v>
      </c>
      <c r="BB4397" s="37">
        <f t="shared" ca="1" si="1982"/>
        <v>3.8527030568173963E-4</v>
      </c>
      <c r="BC4397" s="37">
        <f t="shared" ca="1" si="1982"/>
        <v>0</v>
      </c>
      <c r="BD4397" s="37">
        <f t="shared" ca="1" si="1982"/>
        <v>0</v>
      </c>
    </row>
    <row r="4398" spans="1:56" x14ac:dyDescent="0.2">
      <c r="A4398" t="s">
        <v>27155</v>
      </c>
      <c r="B4398">
        <v>233</v>
      </c>
      <c r="C4398" s="38">
        <v>25948</v>
      </c>
      <c r="D4398" t="s">
        <v>39673</v>
      </c>
      <c r="E4398">
        <f t="shared" si="1983"/>
        <v>15</v>
      </c>
      <c r="F4398">
        <f t="shared" si="1983"/>
        <v>6</v>
      </c>
      <c r="G4398">
        <f t="shared" si="1983"/>
        <v>10</v>
      </c>
      <c r="H4398">
        <f t="shared" si="1983"/>
        <v>25</v>
      </c>
      <c r="I4398">
        <f t="shared" si="1983"/>
        <v>7</v>
      </c>
      <c r="J4398">
        <f t="shared" si="1983"/>
        <v>11</v>
      </c>
      <c r="K4398">
        <f t="shared" si="1983"/>
        <v>4</v>
      </c>
      <c r="L4398">
        <f t="shared" si="1983"/>
        <v>8</v>
      </c>
      <c r="M4398">
        <f t="shared" si="1983"/>
        <v>14</v>
      </c>
      <c r="N4398">
        <f t="shared" si="1983"/>
        <v>30</v>
      </c>
      <c r="O4398">
        <f t="shared" si="1984"/>
        <v>4</v>
      </c>
      <c r="P4398">
        <f t="shared" si="1984"/>
        <v>10</v>
      </c>
      <c r="Q4398">
        <f t="shared" si="1984"/>
        <v>15</v>
      </c>
      <c r="R4398">
        <f t="shared" si="1984"/>
        <v>5</v>
      </c>
      <c r="S4398">
        <f t="shared" si="1984"/>
        <v>19</v>
      </c>
      <c r="T4398">
        <f t="shared" si="1984"/>
        <v>28</v>
      </c>
      <c r="U4398">
        <f t="shared" si="1984"/>
        <v>12</v>
      </c>
      <c r="V4398">
        <f t="shared" si="1984"/>
        <v>7</v>
      </c>
      <c r="W4398">
        <f t="shared" si="1984"/>
        <v>0</v>
      </c>
      <c r="X4398">
        <f t="shared" si="1984"/>
        <v>3</v>
      </c>
      <c r="Y4398">
        <f t="shared" si="1984"/>
        <v>0</v>
      </c>
      <c r="Z4398">
        <f t="shared" si="1984"/>
        <v>0</v>
      </c>
      <c r="AA4398">
        <f t="shared" si="1964"/>
        <v>4621</v>
      </c>
      <c r="AC4398">
        <f t="shared" si="1965"/>
        <v>4180</v>
      </c>
      <c r="AD4398">
        <v>4395</v>
      </c>
      <c r="AE4398" t="s">
        <v>25911</v>
      </c>
      <c r="AF4398" s="21">
        <v>1.6042688300118154E-5</v>
      </c>
      <c r="AG4398" s="54">
        <f t="shared" ca="1" si="1966"/>
        <v>6.7058437094493885E-3</v>
      </c>
      <c r="AH4398" s="136">
        <f t="shared" ca="1" si="1966"/>
        <v>0.75022027566672533</v>
      </c>
      <c r="AI4398" s="37">
        <f t="shared" ca="1" si="1981"/>
        <v>4.652379607034265E-4</v>
      </c>
      <c r="AJ4398" s="37">
        <f t="shared" ca="1" si="1981"/>
        <v>1.6042688300118154E-5</v>
      </c>
      <c r="AK4398" s="37">
        <f t="shared" ca="1" si="1981"/>
        <v>3.0481107770224491E-4</v>
      </c>
      <c r="AL4398" s="37">
        <f t="shared" ca="1" si="1981"/>
        <v>9.4651860970697114E-4</v>
      </c>
      <c r="AM4398" s="37">
        <f t="shared" ca="1" si="1981"/>
        <v>1.2834150640094524E-4</v>
      </c>
      <c r="AN4398" s="37">
        <f t="shared" ca="1" si="1981"/>
        <v>2.5668301280189047E-4</v>
      </c>
      <c r="AO4398" s="37">
        <f t="shared" ca="1" si="1981"/>
        <v>1.4438419470106338E-4</v>
      </c>
      <c r="AP4398" s="37">
        <f t="shared" ca="1" si="1981"/>
        <v>1.6042688300118153E-4</v>
      </c>
      <c r="AQ4398" s="37">
        <f t="shared" ca="1" si="1981"/>
        <v>5.7753677880425353E-4</v>
      </c>
      <c r="AR4398" s="37">
        <f t="shared" ca="1" si="1981"/>
        <v>5.7753677880425353E-4</v>
      </c>
      <c r="AS4398" s="37">
        <f t="shared" ca="1" si="1982"/>
        <v>1.7646957130129971E-4</v>
      </c>
      <c r="AT4398" s="37">
        <f t="shared" ca="1" si="1982"/>
        <v>3.6898183090271756E-4</v>
      </c>
      <c r="AU4398" s="37">
        <f t="shared" ca="1" si="1982"/>
        <v>2.8876838940212677E-4</v>
      </c>
      <c r="AV4398" s="37">
        <f t="shared" ca="1" si="1982"/>
        <v>3.8502451920283571E-4</v>
      </c>
      <c r="AW4398" s="37">
        <f t="shared" ca="1" si="1982"/>
        <v>3.6898183090271756E-4</v>
      </c>
      <c r="AX4398" s="37">
        <f t="shared" ca="1" si="1982"/>
        <v>7.8609172670578956E-4</v>
      </c>
      <c r="AY4398" s="37">
        <f t="shared" ca="1" si="1982"/>
        <v>2.5668301280189047E-4</v>
      </c>
      <c r="AZ4398" s="37">
        <f t="shared" ca="1" si="1982"/>
        <v>4.4919527240330835E-4</v>
      </c>
      <c r="BA4398" s="37">
        <f t="shared" ca="1" si="1982"/>
        <v>0</v>
      </c>
      <c r="BB4398" s="37">
        <f t="shared" ca="1" si="1982"/>
        <v>4.8128064900354463E-5</v>
      </c>
      <c r="BC4398" s="37">
        <f t="shared" ca="1" si="1982"/>
        <v>0</v>
      </c>
      <c r="BD4398" s="37">
        <f t="shared" ca="1" si="1982"/>
        <v>0</v>
      </c>
    </row>
    <row r="4399" spans="1:56" x14ac:dyDescent="0.2">
      <c r="A4399" t="s">
        <v>27161</v>
      </c>
      <c r="B4399">
        <v>622</v>
      </c>
      <c r="C4399" s="38">
        <v>69007</v>
      </c>
      <c r="D4399" t="s">
        <v>39674</v>
      </c>
      <c r="E4399">
        <f t="shared" si="1983"/>
        <v>37</v>
      </c>
      <c r="F4399">
        <f t="shared" si="1983"/>
        <v>9</v>
      </c>
      <c r="G4399">
        <f t="shared" si="1983"/>
        <v>27</v>
      </c>
      <c r="H4399">
        <f t="shared" si="1983"/>
        <v>39</v>
      </c>
      <c r="I4399">
        <f t="shared" si="1983"/>
        <v>20</v>
      </c>
      <c r="J4399">
        <f t="shared" si="1983"/>
        <v>32</v>
      </c>
      <c r="K4399">
        <f t="shared" si="1983"/>
        <v>18</v>
      </c>
      <c r="L4399">
        <f t="shared" si="1983"/>
        <v>18</v>
      </c>
      <c r="M4399">
        <f t="shared" si="1983"/>
        <v>48</v>
      </c>
      <c r="N4399">
        <f t="shared" si="1983"/>
        <v>65</v>
      </c>
      <c r="O4399">
        <f t="shared" si="1984"/>
        <v>10</v>
      </c>
      <c r="P4399">
        <f t="shared" si="1984"/>
        <v>22</v>
      </c>
      <c r="Q4399">
        <f t="shared" si="1984"/>
        <v>30</v>
      </c>
      <c r="R4399">
        <f t="shared" si="1984"/>
        <v>16</v>
      </c>
      <c r="S4399">
        <f t="shared" si="1984"/>
        <v>39</v>
      </c>
      <c r="T4399">
        <f t="shared" si="1984"/>
        <v>90</v>
      </c>
      <c r="U4399">
        <f t="shared" si="1984"/>
        <v>35</v>
      </c>
      <c r="V4399">
        <f t="shared" si="1984"/>
        <v>44</v>
      </c>
      <c r="W4399">
        <f t="shared" si="1984"/>
        <v>6</v>
      </c>
      <c r="X4399">
        <f t="shared" si="1984"/>
        <v>17</v>
      </c>
      <c r="Y4399">
        <f t="shared" si="1984"/>
        <v>0</v>
      </c>
      <c r="Z4399">
        <f t="shared" si="1984"/>
        <v>0</v>
      </c>
      <c r="AA4399">
        <f t="shared" si="1964"/>
        <v>4622</v>
      </c>
      <c r="AC4399">
        <f t="shared" si="1965"/>
        <v>4181</v>
      </c>
      <c r="AD4399">
        <v>4396</v>
      </c>
      <c r="AE4399" t="s">
        <v>25917</v>
      </c>
      <c r="AF4399" s="21">
        <v>1.6012589447772719E-5</v>
      </c>
      <c r="AG4399" s="54">
        <f t="shared" ca="1" si="1966"/>
        <v>7.2216778409454965E-3</v>
      </c>
      <c r="AH4399" s="136">
        <f t="shared" ca="1" si="1966"/>
        <v>0.77837197305623185</v>
      </c>
      <c r="AI4399" s="37">
        <f t="shared" ca="1" si="1981"/>
        <v>6.24490988463136E-4</v>
      </c>
      <c r="AJ4399" s="37">
        <f t="shared" ca="1" si="1981"/>
        <v>4.8037768343318156E-5</v>
      </c>
      <c r="AK4399" s="37">
        <f t="shared" ca="1" si="1981"/>
        <v>2.8822661005990894E-4</v>
      </c>
      <c r="AL4399" s="37">
        <f t="shared" ca="1" si="1981"/>
        <v>2.4018884171659078E-4</v>
      </c>
      <c r="AM4399" s="37">
        <f t="shared" ca="1" si="1981"/>
        <v>2.2417625226881806E-4</v>
      </c>
      <c r="AN4399" s="37">
        <f t="shared" ca="1" si="1981"/>
        <v>4.9639027288095425E-4</v>
      </c>
      <c r="AO4399" s="37">
        <f t="shared" ca="1" si="1981"/>
        <v>1.9215107337327262E-4</v>
      </c>
      <c r="AP4399" s="37">
        <f t="shared" ca="1" si="1981"/>
        <v>1.9215107337327262E-4</v>
      </c>
      <c r="AQ4399" s="37">
        <f t="shared" ca="1" si="1981"/>
        <v>1.4411330502995447E-4</v>
      </c>
      <c r="AR4399" s="37">
        <f t="shared" ca="1" si="1981"/>
        <v>5.4442804122427249E-4</v>
      </c>
      <c r="AS4399" s="37">
        <f t="shared" ca="1" si="1982"/>
        <v>2.0816366282104534E-4</v>
      </c>
      <c r="AT4399" s="37">
        <f t="shared" ca="1" si="1982"/>
        <v>2.4018884171659078E-4</v>
      </c>
      <c r="AU4399" s="37">
        <f t="shared" ca="1" si="1982"/>
        <v>8.6467983017972675E-4</v>
      </c>
      <c r="AV4399" s="37">
        <f t="shared" ca="1" si="1982"/>
        <v>3.0423919950768163E-4</v>
      </c>
      <c r="AW4399" s="37">
        <f t="shared" ca="1" si="1982"/>
        <v>5.12402862328727E-4</v>
      </c>
      <c r="AX4399" s="37">
        <f t="shared" ca="1" si="1982"/>
        <v>9.2873018797081774E-4</v>
      </c>
      <c r="AY4399" s="37">
        <f t="shared" ca="1" si="1982"/>
        <v>5.2841545177649974E-4</v>
      </c>
      <c r="AZ4399" s="37">
        <f t="shared" ca="1" si="1982"/>
        <v>3.5227696785099981E-4</v>
      </c>
      <c r="BA4399" s="37">
        <f t="shared" ca="1" si="1982"/>
        <v>4.8037768343318156E-5</v>
      </c>
      <c r="BB4399" s="37">
        <f t="shared" ca="1" si="1982"/>
        <v>2.4018884171659078E-4</v>
      </c>
      <c r="BC4399" s="37">
        <f t="shared" ca="1" si="1982"/>
        <v>0</v>
      </c>
      <c r="BD4399" s="37">
        <f t="shared" ca="1" si="1982"/>
        <v>0</v>
      </c>
    </row>
    <row r="4400" spans="1:56" x14ac:dyDescent="0.2">
      <c r="A4400" t="s">
        <v>683</v>
      </c>
      <c r="B4400">
        <v>700</v>
      </c>
      <c r="C4400" s="38">
        <v>72334</v>
      </c>
      <c r="D4400" t="s">
        <v>39675</v>
      </c>
      <c r="E4400">
        <f t="shared" si="1983"/>
        <v>88</v>
      </c>
      <c r="F4400">
        <f t="shared" si="1983"/>
        <v>2</v>
      </c>
      <c r="G4400">
        <f t="shared" si="1983"/>
        <v>18</v>
      </c>
      <c r="H4400">
        <f t="shared" si="1983"/>
        <v>45</v>
      </c>
      <c r="I4400">
        <f t="shared" si="1983"/>
        <v>31</v>
      </c>
      <c r="J4400">
        <f t="shared" si="1983"/>
        <v>139</v>
      </c>
      <c r="K4400">
        <f t="shared" si="1983"/>
        <v>63</v>
      </c>
      <c r="L4400">
        <f t="shared" si="1983"/>
        <v>12</v>
      </c>
      <c r="M4400">
        <f t="shared" si="1983"/>
        <v>44</v>
      </c>
      <c r="N4400">
        <f t="shared" si="1983"/>
        <v>27</v>
      </c>
      <c r="O4400">
        <f t="shared" si="1984"/>
        <v>12</v>
      </c>
      <c r="P4400">
        <f t="shared" si="1984"/>
        <v>41</v>
      </c>
      <c r="Q4400">
        <f t="shared" si="1984"/>
        <v>7</v>
      </c>
      <c r="R4400">
        <f t="shared" si="1984"/>
        <v>67</v>
      </c>
      <c r="S4400">
        <f t="shared" si="1984"/>
        <v>11</v>
      </c>
      <c r="T4400">
        <f t="shared" si="1984"/>
        <v>17</v>
      </c>
      <c r="U4400">
        <f t="shared" si="1984"/>
        <v>22</v>
      </c>
      <c r="V4400">
        <f t="shared" si="1984"/>
        <v>47</v>
      </c>
      <c r="W4400">
        <f t="shared" si="1984"/>
        <v>2</v>
      </c>
      <c r="X4400">
        <f t="shared" si="1984"/>
        <v>5</v>
      </c>
      <c r="Y4400">
        <f t="shared" si="1984"/>
        <v>0</v>
      </c>
      <c r="Z4400">
        <f t="shared" si="1984"/>
        <v>0</v>
      </c>
      <c r="AA4400">
        <f t="shared" si="1964"/>
        <v>4623</v>
      </c>
      <c r="AC4400">
        <f t="shared" si="1965"/>
        <v>4182</v>
      </c>
      <c r="AD4400">
        <v>4397</v>
      </c>
      <c r="AE4400" t="s">
        <v>25923</v>
      </c>
      <c r="AF4400" s="21">
        <v>1.5986594984383477E-5</v>
      </c>
      <c r="AG4400" s="54">
        <f t="shared" ca="1" si="1966"/>
        <v>7.7375119724416028E-3</v>
      </c>
      <c r="AH4400" s="136">
        <f t="shared" ca="1" si="1966"/>
        <v>0.85595426865386015</v>
      </c>
      <c r="AI4400" s="37">
        <f t="shared" ca="1" si="1981"/>
        <v>4.7959784953150429E-4</v>
      </c>
      <c r="AJ4400" s="37">
        <f t="shared" ca="1" si="1981"/>
        <v>3.1973189968766954E-5</v>
      </c>
      <c r="AK4400" s="37">
        <f t="shared" ca="1" si="1981"/>
        <v>4.7959784953150429E-4</v>
      </c>
      <c r="AL4400" s="37">
        <f t="shared" ca="1" si="1981"/>
        <v>5.7551741943780523E-4</v>
      </c>
      <c r="AM4400" s="37">
        <f t="shared" ca="1" si="1981"/>
        <v>9.5919569906300863E-5</v>
      </c>
      <c r="AN4400" s="37">
        <f t="shared" ca="1" si="1981"/>
        <v>5.5953082445342169E-4</v>
      </c>
      <c r="AO4400" s="37">
        <f t="shared" ca="1" si="1981"/>
        <v>1.5986594984383477E-4</v>
      </c>
      <c r="AP4400" s="37">
        <f t="shared" ca="1" si="1981"/>
        <v>1.4387935485945131E-4</v>
      </c>
      <c r="AQ4400" s="37">
        <f t="shared" ca="1" si="1981"/>
        <v>8.3130293918794087E-4</v>
      </c>
      <c r="AR4400" s="37">
        <f t="shared" ca="1" si="1981"/>
        <v>5.1157103950027127E-4</v>
      </c>
      <c r="AS4400" s="37">
        <f t="shared" ca="1" si="1982"/>
        <v>9.5919569906300863E-5</v>
      </c>
      <c r="AT4400" s="37">
        <f t="shared" ca="1" si="1982"/>
        <v>1.4387935485945131E-4</v>
      </c>
      <c r="AU4400" s="37">
        <f t="shared" ca="1" si="1982"/>
        <v>5.5953082445342169E-4</v>
      </c>
      <c r="AV4400" s="37">
        <f t="shared" ca="1" si="1982"/>
        <v>1.4387935485945131E-4</v>
      </c>
      <c r="AW4400" s="37">
        <f t="shared" ca="1" si="1982"/>
        <v>9.9116888903177567E-4</v>
      </c>
      <c r="AX4400" s="37">
        <f t="shared" ca="1" si="1982"/>
        <v>1.0870884589380765E-3</v>
      </c>
      <c r="AY4400" s="37">
        <f t="shared" ca="1" si="1982"/>
        <v>3.8367827962520345E-4</v>
      </c>
      <c r="AZ4400" s="37">
        <f t="shared" ca="1" si="1982"/>
        <v>3.9966487460958694E-4</v>
      </c>
      <c r="BA4400" s="37">
        <f t="shared" ca="1" si="1982"/>
        <v>0</v>
      </c>
      <c r="BB4400" s="37">
        <f t="shared" ca="1" si="1982"/>
        <v>6.3946379937533909E-5</v>
      </c>
      <c r="BC4400" s="37">
        <f t="shared" ca="1" si="1982"/>
        <v>0</v>
      </c>
      <c r="BD4400" s="37">
        <f t="shared" ca="1" si="1982"/>
        <v>0</v>
      </c>
    </row>
    <row r="4401" spans="1:56" x14ac:dyDescent="0.2">
      <c r="A4401" t="s">
        <v>27167</v>
      </c>
      <c r="B4401">
        <v>1906</v>
      </c>
      <c r="C4401" s="38">
        <v>211458</v>
      </c>
      <c r="D4401" t="s">
        <v>39676</v>
      </c>
      <c r="E4401">
        <f t="shared" si="1983"/>
        <v>104</v>
      </c>
      <c r="F4401">
        <f t="shared" si="1983"/>
        <v>43</v>
      </c>
      <c r="G4401">
        <f t="shared" si="1983"/>
        <v>94</v>
      </c>
      <c r="H4401">
        <f t="shared" si="1983"/>
        <v>124</v>
      </c>
      <c r="I4401">
        <f t="shared" si="1983"/>
        <v>73</v>
      </c>
      <c r="J4401">
        <f t="shared" si="1983"/>
        <v>91</v>
      </c>
      <c r="K4401">
        <f t="shared" si="1983"/>
        <v>40</v>
      </c>
      <c r="L4401">
        <f t="shared" si="1983"/>
        <v>88</v>
      </c>
      <c r="M4401">
        <f t="shared" si="1983"/>
        <v>107</v>
      </c>
      <c r="N4401">
        <f t="shared" si="1983"/>
        <v>194</v>
      </c>
      <c r="O4401">
        <f t="shared" si="1984"/>
        <v>35</v>
      </c>
      <c r="P4401">
        <f t="shared" si="1984"/>
        <v>76</v>
      </c>
      <c r="Q4401">
        <f t="shared" si="1984"/>
        <v>141</v>
      </c>
      <c r="R4401">
        <f t="shared" si="1984"/>
        <v>79</v>
      </c>
      <c r="S4401">
        <f t="shared" si="1984"/>
        <v>87</v>
      </c>
      <c r="T4401">
        <f t="shared" si="1984"/>
        <v>232</v>
      </c>
      <c r="U4401">
        <f t="shared" si="1984"/>
        <v>108</v>
      </c>
      <c r="V4401">
        <f t="shared" si="1984"/>
        <v>117</v>
      </c>
      <c r="W4401">
        <f t="shared" si="1984"/>
        <v>19</v>
      </c>
      <c r="X4401">
        <f t="shared" si="1984"/>
        <v>54</v>
      </c>
      <c r="Y4401">
        <f t="shared" si="1984"/>
        <v>0</v>
      </c>
      <c r="Z4401">
        <f t="shared" si="1984"/>
        <v>0</v>
      </c>
      <c r="AA4401">
        <f t="shared" si="1964"/>
        <v>4624</v>
      </c>
      <c r="AC4401">
        <f t="shared" si="1965"/>
        <v>4183</v>
      </c>
      <c r="AD4401">
        <v>4398</v>
      </c>
      <c r="AE4401" t="s">
        <v>25929</v>
      </c>
      <c r="AF4401" s="21">
        <v>1.5970096950343866E-5</v>
      </c>
      <c r="AG4401" s="54">
        <f t="shared" ca="1" si="1966"/>
        <v>5.1583413149610688E-3</v>
      </c>
      <c r="AH4401" s="136">
        <f t="shared" ca="1" si="1966"/>
        <v>0.55874578200168079</v>
      </c>
      <c r="AI4401" s="37">
        <f t="shared" ca="1" si="1981"/>
        <v>6.0686368411306689E-4</v>
      </c>
      <c r="AJ4401" s="37">
        <f t="shared" ca="1" si="1981"/>
        <v>7.9850484751719332E-5</v>
      </c>
      <c r="AK4401" s="37">
        <f t="shared" ca="1" si="1981"/>
        <v>2.2358135730481411E-4</v>
      </c>
      <c r="AL4401" s="37">
        <f t="shared" ca="1" si="1981"/>
        <v>2.0761126035447026E-4</v>
      </c>
      <c r="AM4401" s="37">
        <f t="shared" ca="1" si="1981"/>
        <v>2.5552155120550185E-4</v>
      </c>
      <c r="AN4401" s="37">
        <f t="shared" ca="1" si="1981"/>
        <v>3.6731222985790892E-4</v>
      </c>
      <c r="AO4401" s="37">
        <f t="shared" ca="1" si="1981"/>
        <v>7.9850484751719332E-5</v>
      </c>
      <c r="AP4401" s="37">
        <f t="shared" ca="1" si="1981"/>
        <v>3.3537203595722116E-4</v>
      </c>
      <c r="AQ4401" s="37">
        <f t="shared" ca="1" si="1981"/>
        <v>3.1940193900687733E-4</v>
      </c>
      <c r="AR4401" s="37">
        <f t="shared" ca="1" si="1981"/>
        <v>4.6313281155997211E-4</v>
      </c>
      <c r="AS4401" s="37">
        <f t="shared" ca="1" si="1982"/>
        <v>1.2776077560275093E-4</v>
      </c>
      <c r="AT4401" s="37">
        <f t="shared" ca="1" si="1982"/>
        <v>1.4373087255309478E-4</v>
      </c>
      <c r="AU4401" s="37">
        <f t="shared" ca="1" si="1982"/>
        <v>1.5970096950343866E-4</v>
      </c>
      <c r="AV4401" s="37">
        <f t="shared" ca="1" si="1982"/>
        <v>1.7567106645378252E-4</v>
      </c>
      <c r="AW4401" s="37">
        <f t="shared" ca="1" si="1982"/>
        <v>3.3537203595722116E-4</v>
      </c>
      <c r="AX4401" s="37">
        <f t="shared" ca="1" si="1982"/>
        <v>4.311926176592844E-4</v>
      </c>
      <c r="AY4401" s="37">
        <f t="shared" ca="1" si="1982"/>
        <v>2.7149164815584573E-4</v>
      </c>
      <c r="AZ4401" s="37">
        <f t="shared" ca="1" si="1982"/>
        <v>4.4716271460962823E-4</v>
      </c>
      <c r="BA4401" s="37">
        <f t="shared" ca="1" si="1982"/>
        <v>0</v>
      </c>
      <c r="BB4401" s="37">
        <f t="shared" ca="1" si="1982"/>
        <v>1.2776077560275093E-4</v>
      </c>
      <c r="BC4401" s="37">
        <f t="shared" ca="1" si="1982"/>
        <v>0</v>
      </c>
      <c r="BD4401" s="37">
        <f t="shared" ca="1" si="1982"/>
        <v>0</v>
      </c>
    </row>
    <row r="4402" spans="1:56" x14ac:dyDescent="0.2">
      <c r="A4402" t="s">
        <v>27173</v>
      </c>
      <c r="B4402">
        <v>467</v>
      </c>
      <c r="C4402" s="38">
        <v>53518</v>
      </c>
      <c r="D4402" t="s">
        <v>39677</v>
      </c>
      <c r="E4402">
        <f t="shared" si="1983"/>
        <v>28</v>
      </c>
      <c r="F4402">
        <f t="shared" si="1983"/>
        <v>14</v>
      </c>
      <c r="G4402">
        <f t="shared" si="1983"/>
        <v>29</v>
      </c>
      <c r="H4402">
        <f t="shared" si="1983"/>
        <v>33</v>
      </c>
      <c r="I4402">
        <f t="shared" si="1983"/>
        <v>25</v>
      </c>
      <c r="J4402">
        <f t="shared" si="1983"/>
        <v>27</v>
      </c>
      <c r="K4402">
        <f t="shared" si="1983"/>
        <v>8</v>
      </c>
      <c r="L4402">
        <f t="shared" si="1983"/>
        <v>22</v>
      </c>
      <c r="M4402">
        <f t="shared" si="1983"/>
        <v>38</v>
      </c>
      <c r="N4402">
        <f t="shared" si="1983"/>
        <v>52</v>
      </c>
      <c r="O4402">
        <f t="shared" si="1984"/>
        <v>4</v>
      </c>
      <c r="P4402">
        <f t="shared" si="1984"/>
        <v>21</v>
      </c>
      <c r="Q4402">
        <f t="shared" si="1984"/>
        <v>21</v>
      </c>
      <c r="R4402">
        <f t="shared" si="1984"/>
        <v>16</v>
      </c>
      <c r="S4402">
        <f t="shared" si="1984"/>
        <v>29</v>
      </c>
      <c r="T4402">
        <f t="shared" si="1984"/>
        <v>36</v>
      </c>
      <c r="U4402">
        <f t="shared" si="1984"/>
        <v>19</v>
      </c>
      <c r="V4402">
        <f t="shared" si="1984"/>
        <v>19</v>
      </c>
      <c r="W4402">
        <f t="shared" si="1984"/>
        <v>8</v>
      </c>
      <c r="X4402">
        <f t="shared" si="1984"/>
        <v>18</v>
      </c>
      <c r="Y4402">
        <f t="shared" si="1984"/>
        <v>0</v>
      </c>
      <c r="Z4402">
        <f t="shared" si="1984"/>
        <v>0</v>
      </c>
      <c r="AA4402">
        <f t="shared" si="1964"/>
        <v>4625</v>
      </c>
      <c r="AC4402">
        <f t="shared" si="1965"/>
        <v>4184</v>
      </c>
      <c r="AD4402">
        <v>4399</v>
      </c>
      <c r="AE4402" t="s">
        <v>25935</v>
      </c>
      <c r="AF4402" s="21">
        <v>1.5970096950343866E-5</v>
      </c>
      <c r="AG4402" s="54">
        <f t="shared" ca="1" si="1966"/>
        <v>5.1583413149610688E-3</v>
      </c>
      <c r="AH4402" s="136">
        <f t="shared" ca="1" si="1966"/>
        <v>0.56366457186238672</v>
      </c>
      <c r="AI4402" s="37">
        <f t="shared" ca="1" si="1981"/>
        <v>5.589533932620353E-4</v>
      </c>
      <c r="AJ4402" s="37">
        <f t="shared" ca="1" si="1981"/>
        <v>1.5970096950343866E-4</v>
      </c>
      <c r="AK4402" s="37">
        <f t="shared" ca="1" si="1981"/>
        <v>2.2358135730481411E-4</v>
      </c>
      <c r="AL4402" s="37">
        <f t="shared" ca="1" si="1981"/>
        <v>3.1940193900687733E-4</v>
      </c>
      <c r="AM4402" s="37">
        <f t="shared" ca="1" si="1981"/>
        <v>1.1179067865240706E-4</v>
      </c>
      <c r="AN4402" s="37">
        <f t="shared" ca="1" si="1981"/>
        <v>4.7910290851031599E-4</v>
      </c>
      <c r="AO4402" s="37">
        <f t="shared" ca="1" si="1981"/>
        <v>1.1179067865240706E-4</v>
      </c>
      <c r="AP4402" s="37">
        <f t="shared" ca="1" si="1981"/>
        <v>2.0761126035447026E-4</v>
      </c>
      <c r="AQ4402" s="37">
        <f t="shared" ca="1" si="1981"/>
        <v>3.8328232680825275E-4</v>
      </c>
      <c r="AR4402" s="37">
        <f t="shared" ca="1" si="1981"/>
        <v>5.9089358716272306E-4</v>
      </c>
      <c r="AS4402" s="37">
        <f t="shared" ca="1" si="1982"/>
        <v>3.1940193900687731E-5</v>
      </c>
      <c r="AT4402" s="37">
        <f t="shared" ca="1" si="1982"/>
        <v>7.9850484751719332E-5</v>
      </c>
      <c r="AU4402" s="37">
        <f t="shared" ca="1" si="1982"/>
        <v>2.39551454255158E-4</v>
      </c>
      <c r="AV4402" s="37">
        <f t="shared" ca="1" si="1982"/>
        <v>1.5970096950343866E-4</v>
      </c>
      <c r="AW4402" s="37">
        <f t="shared" ca="1" si="1982"/>
        <v>3.1940193900687733E-4</v>
      </c>
      <c r="AX4402" s="37">
        <f t="shared" ca="1" si="1982"/>
        <v>3.5134213290756504E-4</v>
      </c>
      <c r="AY4402" s="37">
        <f t="shared" ca="1" si="1982"/>
        <v>2.0761126035447026E-4</v>
      </c>
      <c r="AZ4402" s="37">
        <f t="shared" ca="1" si="1982"/>
        <v>3.3537203595722116E-4</v>
      </c>
      <c r="BA4402" s="37">
        <f t="shared" ca="1" si="1982"/>
        <v>1.2776077560275093E-4</v>
      </c>
      <c r="BB4402" s="37">
        <f t="shared" ca="1" si="1982"/>
        <v>1.5970096950343866E-4</v>
      </c>
      <c r="BC4402" s="37">
        <f t="shared" ca="1" si="1982"/>
        <v>0</v>
      </c>
      <c r="BD4402" s="37">
        <f t="shared" ca="1" si="1982"/>
        <v>0</v>
      </c>
    </row>
    <row r="4403" spans="1:56" x14ac:dyDescent="0.2">
      <c r="A4403" t="s">
        <v>27185</v>
      </c>
      <c r="B4403">
        <v>741</v>
      </c>
      <c r="C4403" s="38">
        <v>83026</v>
      </c>
      <c r="D4403" t="s">
        <v>39678</v>
      </c>
      <c r="E4403">
        <f t="shared" si="1983"/>
        <v>46</v>
      </c>
      <c r="F4403">
        <f t="shared" si="1983"/>
        <v>13</v>
      </c>
      <c r="G4403">
        <f t="shared" si="1983"/>
        <v>28</v>
      </c>
      <c r="H4403">
        <f t="shared" si="1983"/>
        <v>61</v>
      </c>
      <c r="I4403">
        <f t="shared" si="1983"/>
        <v>32</v>
      </c>
      <c r="J4403">
        <f t="shared" si="1983"/>
        <v>54</v>
      </c>
      <c r="K4403">
        <f t="shared" si="1983"/>
        <v>24</v>
      </c>
      <c r="L4403">
        <f t="shared" si="1983"/>
        <v>26</v>
      </c>
      <c r="M4403">
        <f t="shared" si="1983"/>
        <v>61</v>
      </c>
      <c r="N4403">
        <f t="shared" si="1983"/>
        <v>57</v>
      </c>
      <c r="O4403">
        <f t="shared" si="1984"/>
        <v>20</v>
      </c>
      <c r="P4403">
        <f t="shared" si="1984"/>
        <v>43</v>
      </c>
      <c r="Q4403">
        <f t="shared" si="1984"/>
        <v>36</v>
      </c>
      <c r="R4403">
        <f t="shared" si="1984"/>
        <v>36</v>
      </c>
      <c r="S4403">
        <f t="shared" si="1984"/>
        <v>42</v>
      </c>
      <c r="T4403">
        <f t="shared" si="1984"/>
        <v>61</v>
      </c>
      <c r="U4403">
        <f t="shared" si="1984"/>
        <v>44</v>
      </c>
      <c r="V4403">
        <f t="shared" si="1984"/>
        <v>37</v>
      </c>
      <c r="W4403">
        <f t="shared" si="1984"/>
        <v>5</v>
      </c>
      <c r="X4403">
        <f t="shared" si="1984"/>
        <v>15</v>
      </c>
      <c r="Y4403">
        <f t="shared" si="1984"/>
        <v>0</v>
      </c>
      <c r="Z4403">
        <f t="shared" si="1984"/>
        <v>0</v>
      </c>
      <c r="AA4403">
        <f t="shared" si="1964"/>
        <v>4626</v>
      </c>
      <c r="AC4403">
        <f t="shared" si="1965"/>
        <v>4185</v>
      </c>
      <c r="AD4403">
        <v>4400</v>
      </c>
      <c r="AE4403" t="s">
        <v>1871</v>
      </c>
      <c r="AF4403" s="21">
        <v>1.5963918963129032E-5</v>
      </c>
      <c r="AG4403" s="54">
        <f t="shared" ca="1" si="1966"/>
        <v>8.2533461039377091E-3</v>
      </c>
      <c r="AH4403" s="136">
        <f t="shared" ca="1" si="1966"/>
        <v>0.89468187436960345</v>
      </c>
      <c r="AI4403" s="37">
        <f t="shared" ca="1" si="1981"/>
        <v>5.7470108267264515E-4</v>
      </c>
      <c r="AJ4403" s="37">
        <f t="shared" ca="1" si="1981"/>
        <v>4.6295364993074193E-4</v>
      </c>
      <c r="AK4403" s="37">
        <f t="shared" ca="1" si="1981"/>
        <v>3.8313405511509677E-4</v>
      </c>
      <c r="AL4403" s="37">
        <f t="shared" ca="1" si="1981"/>
        <v>5.4277324474638709E-4</v>
      </c>
      <c r="AM4403" s="37">
        <f t="shared" ca="1" si="1981"/>
        <v>3.0331446029945161E-4</v>
      </c>
      <c r="AN4403" s="37">
        <f t="shared" ca="1" si="1981"/>
        <v>8.4608770504583869E-4</v>
      </c>
      <c r="AO4403" s="37">
        <f t="shared" ca="1" si="1981"/>
        <v>2.7138662237319354E-4</v>
      </c>
      <c r="AP4403" s="37">
        <f t="shared" ca="1" si="1981"/>
        <v>2.0753094652067742E-4</v>
      </c>
      <c r="AQ4403" s="37">
        <f t="shared" ca="1" si="1981"/>
        <v>6.3855675852516128E-5</v>
      </c>
      <c r="AR4403" s="37">
        <f t="shared" ca="1" si="1981"/>
        <v>7.503041912670645E-4</v>
      </c>
      <c r="AS4403" s="37">
        <f t="shared" ca="1" si="1982"/>
        <v>9.5783513778774192E-5</v>
      </c>
      <c r="AT4403" s="37">
        <f t="shared" ca="1" si="1982"/>
        <v>3.3524229822570967E-4</v>
      </c>
      <c r="AU4403" s="37">
        <f t="shared" ca="1" si="1982"/>
        <v>4.9488148785699999E-4</v>
      </c>
      <c r="AV4403" s="37">
        <f t="shared" ca="1" si="1982"/>
        <v>3.990979740782258E-4</v>
      </c>
      <c r="AW4403" s="37">
        <f t="shared" ca="1" si="1982"/>
        <v>5.5873716370951612E-4</v>
      </c>
      <c r="AX4403" s="37">
        <f t="shared" ca="1" si="1982"/>
        <v>6.3855675852516128E-4</v>
      </c>
      <c r="AY4403" s="37">
        <f t="shared" ca="1" si="1982"/>
        <v>5.1084540682012902E-4</v>
      </c>
      <c r="AZ4403" s="37">
        <f t="shared" ca="1" si="1982"/>
        <v>5.5873716370951612E-4</v>
      </c>
      <c r="BA4403" s="37">
        <f t="shared" ca="1" si="1982"/>
        <v>1.4367527066816129E-4</v>
      </c>
      <c r="BB4403" s="37">
        <f t="shared" ca="1" si="1982"/>
        <v>1.1174743274190322E-4</v>
      </c>
      <c r="BC4403" s="37">
        <f t="shared" ca="1" si="1982"/>
        <v>0</v>
      </c>
      <c r="BD4403" s="37">
        <f t="shared" ca="1" si="1982"/>
        <v>0</v>
      </c>
    </row>
    <row r="4404" spans="1:56" x14ac:dyDescent="0.2">
      <c r="A4404" t="s">
        <v>27179</v>
      </c>
      <c r="B4404">
        <v>546</v>
      </c>
      <c r="C4404" s="38">
        <v>59716</v>
      </c>
      <c r="D4404" t="s">
        <v>39679</v>
      </c>
      <c r="E4404">
        <f t="shared" si="1983"/>
        <v>49</v>
      </c>
      <c r="F4404">
        <f t="shared" si="1983"/>
        <v>10</v>
      </c>
      <c r="G4404">
        <f t="shared" si="1983"/>
        <v>32</v>
      </c>
      <c r="H4404">
        <f t="shared" si="1983"/>
        <v>28</v>
      </c>
      <c r="I4404">
        <f t="shared" si="1983"/>
        <v>19</v>
      </c>
      <c r="J4404">
        <f t="shared" si="1983"/>
        <v>46</v>
      </c>
      <c r="K4404">
        <f t="shared" si="1983"/>
        <v>10</v>
      </c>
      <c r="L4404">
        <f t="shared" si="1983"/>
        <v>23</v>
      </c>
      <c r="M4404">
        <f t="shared" si="1983"/>
        <v>51</v>
      </c>
      <c r="N4404">
        <f t="shared" si="1983"/>
        <v>44</v>
      </c>
      <c r="O4404">
        <f t="shared" si="1984"/>
        <v>17</v>
      </c>
      <c r="P4404">
        <f t="shared" si="1984"/>
        <v>19</v>
      </c>
      <c r="Q4404">
        <f t="shared" si="1984"/>
        <v>26</v>
      </c>
      <c r="R4404">
        <f t="shared" si="1984"/>
        <v>27</v>
      </c>
      <c r="S4404">
        <f t="shared" si="1984"/>
        <v>27</v>
      </c>
      <c r="T4404">
        <f t="shared" si="1984"/>
        <v>38</v>
      </c>
      <c r="U4404">
        <f t="shared" si="1984"/>
        <v>30</v>
      </c>
      <c r="V4404">
        <f t="shared" si="1984"/>
        <v>35</v>
      </c>
      <c r="W4404">
        <f t="shared" si="1984"/>
        <v>5</v>
      </c>
      <c r="X4404">
        <f t="shared" si="1984"/>
        <v>10</v>
      </c>
      <c r="Y4404">
        <f t="shared" si="1984"/>
        <v>0</v>
      </c>
      <c r="Z4404">
        <f t="shared" si="1984"/>
        <v>0</v>
      </c>
      <c r="AA4404">
        <f t="shared" si="1964"/>
        <v>4627</v>
      </c>
      <c r="AC4404">
        <f t="shared" si="1965"/>
        <v>4186</v>
      </c>
      <c r="AD4404">
        <v>4401</v>
      </c>
      <c r="AE4404" t="s">
        <v>25947</v>
      </c>
      <c r="AF4404" s="21">
        <v>1.5953632932869284E-5</v>
      </c>
      <c r="AG4404" s="54">
        <f t="shared" ca="1" si="1966"/>
        <v>1.0832516761418245E-2</v>
      </c>
      <c r="AH4404" s="136">
        <f t="shared" ca="1" si="1966"/>
        <v>1.1929169489223679</v>
      </c>
      <c r="AI4404" s="37">
        <f t="shared" ca="1" si="1981"/>
        <v>6.8600621611337922E-4</v>
      </c>
      <c r="AJ4404" s="37">
        <f t="shared" ca="1" si="1981"/>
        <v>1.7548996226156213E-4</v>
      </c>
      <c r="AK4404" s="37">
        <f t="shared" ca="1" si="1981"/>
        <v>6.2219168438190208E-4</v>
      </c>
      <c r="AL4404" s="37">
        <f t="shared" ca="1" si="1981"/>
        <v>8.1363527957633349E-4</v>
      </c>
      <c r="AM4404" s="37">
        <f t="shared" ca="1" si="1981"/>
        <v>3.6693355745599354E-4</v>
      </c>
      <c r="AN4404" s="37">
        <f t="shared" ca="1" si="1981"/>
        <v>9.093570771735492E-4</v>
      </c>
      <c r="AO4404" s="37">
        <f t="shared" ca="1" si="1981"/>
        <v>2.3930449399303926E-4</v>
      </c>
      <c r="AP4404" s="37">
        <f t="shared" ca="1" si="1981"/>
        <v>4.7860898798607852E-4</v>
      </c>
      <c r="AQ4404" s="37">
        <f t="shared" ca="1" si="1981"/>
        <v>8.2958891250920277E-4</v>
      </c>
      <c r="AR4404" s="37">
        <f t="shared" ca="1" si="1981"/>
        <v>9.5721797597215705E-4</v>
      </c>
      <c r="AS4404" s="37">
        <f t="shared" ca="1" si="1982"/>
        <v>2.3930449399303926E-4</v>
      </c>
      <c r="AT4404" s="37">
        <f t="shared" ca="1" si="1982"/>
        <v>3.1907265865738568E-4</v>
      </c>
      <c r="AU4404" s="37">
        <f t="shared" ca="1" si="1982"/>
        <v>5.2646988678468638E-4</v>
      </c>
      <c r="AV4404" s="37">
        <f t="shared" ca="1" si="1982"/>
        <v>5.2646988678468638E-4</v>
      </c>
      <c r="AW4404" s="37">
        <f t="shared" ca="1" si="1982"/>
        <v>4.9456262091894781E-4</v>
      </c>
      <c r="AX4404" s="37">
        <f t="shared" ca="1" si="1982"/>
        <v>7.3386711491198707E-4</v>
      </c>
      <c r="AY4404" s="37">
        <f t="shared" ca="1" si="1982"/>
        <v>6.8600621611337922E-4</v>
      </c>
      <c r="AZ4404" s="37">
        <f t="shared" ca="1" si="1982"/>
        <v>8.9340344424067991E-4</v>
      </c>
      <c r="BA4404" s="37">
        <f t="shared" ca="1" si="1982"/>
        <v>6.3814531731477137E-5</v>
      </c>
      <c r="BB4404" s="37">
        <f t="shared" ca="1" si="1982"/>
        <v>2.7121175985877783E-4</v>
      </c>
      <c r="BC4404" s="37">
        <f t="shared" ca="1" si="1982"/>
        <v>0</v>
      </c>
      <c r="BD4404" s="37">
        <f t="shared" ca="1" si="1982"/>
        <v>0</v>
      </c>
    </row>
    <row r="4405" spans="1:56" x14ac:dyDescent="0.2">
      <c r="A4405" t="s">
        <v>27191</v>
      </c>
      <c r="B4405">
        <v>234</v>
      </c>
      <c r="C4405" s="38">
        <v>26009</v>
      </c>
      <c r="D4405" t="s">
        <v>39680</v>
      </c>
      <c r="E4405">
        <v>34</v>
      </c>
      <c r="F4405">
        <v>10</v>
      </c>
      <c r="G4405">
        <v>30</v>
      </c>
      <c r="H4405">
        <v>27</v>
      </c>
      <c r="I4405">
        <v>16</v>
      </c>
      <c r="J4405">
        <v>42</v>
      </c>
      <c r="K4405">
        <v>14</v>
      </c>
      <c r="L4405">
        <v>14</v>
      </c>
      <c r="M4405">
        <v>18</v>
      </c>
      <c r="N4405">
        <v>45</v>
      </c>
      <c r="O4405">
        <v>10</v>
      </c>
      <c r="P4405">
        <v>15</v>
      </c>
      <c r="Q4405">
        <v>58</v>
      </c>
      <c r="R4405">
        <v>23</v>
      </c>
      <c r="S4405">
        <v>50</v>
      </c>
      <c r="T4405">
        <v>48</v>
      </c>
      <c r="U4405">
        <v>22</v>
      </c>
      <c r="V4405">
        <v>33</v>
      </c>
      <c r="W4405">
        <v>12</v>
      </c>
      <c r="X4405">
        <v>12</v>
      </c>
      <c r="Y4405">
        <v>0</v>
      </c>
      <c r="Z4405">
        <v>0</v>
      </c>
      <c r="AA4405">
        <f t="shared" si="1964"/>
        <v>4628</v>
      </c>
      <c r="AC4405">
        <f t="shared" si="1965"/>
        <v>4187</v>
      </c>
      <c r="AD4405">
        <v>4402</v>
      </c>
      <c r="AE4405" t="s">
        <v>25941</v>
      </c>
      <c r="AF4405" s="21">
        <v>1.5953632932869284E-5</v>
      </c>
      <c r="AG4405" s="54">
        <f t="shared" ca="1" si="1966"/>
        <v>4.6425071834649617E-3</v>
      </c>
      <c r="AH4405" s="136">
        <f t="shared" ca="1" si="1966"/>
        <v>0.53189412198186192</v>
      </c>
      <c r="AI4405" s="37">
        <f t="shared" ref="AI4405:AR4414" ca="1" si="1985">$AF4405*INDIRECT(CONCATENATE(AI$1,$AC4405+3))</f>
        <v>2.2335086106016998E-4</v>
      </c>
      <c r="AJ4405" s="37">
        <f t="shared" ca="1" si="1985"/>
        <v>1.1167543053008499E-4</v>
      </c>
      <c r="AK4405" s="37">
        <f t="shared" ca="1" si="1985"/>
        <v>2.0739722812730069E-4</v>
      </c>
      <c r="AL4405" s="37">
        <f t="shared" ca="1" si="1985"/>
        <v>4.6265535505320924E-4</v>
      </c>
      <c r="AM4405" s="37">
        <f t="shared" ca="1" si="1985"/>
        <v>1.1167543053008499E-4</v>
      </c>
      <c r="AN4405" s="37">
        <f t="shared" ca="1" si="1985"/>
        <v>1.7548996226156213E-4</v>
      </c>
      <c r="AO4405" s="37">
        <f t="shared" ca="1" si="1985"/>
        <v>2.2335086106016998E-4</v>
      </c>
      <c r="AP4405" s="37">
        <f t="shared" ca="1" si="1985"/>
        <v>3.3502629159025497E-4</v>
      </c>
      <c r="AQ4405" s="37">
        <f t="shared" ca="1" si="1985"/>
        <v>2.0739722812730069E-4</v>
      </c>
      <c r="AR4405" s="37">
        <f t="shared" ca="1" si="1985"/>
        <v>4.3074808918747067E-4</v>
      </c>
      <c r="AS4405" s="37">
        <f t="shared" ref="AS4405:BD4414" ca="1" si="1986">$AF4405*INDIRECT(CONCATENATE(AS$1,$AC4405+3))</f>
        <v>1.5953632932869284E-4</v>
      </c>
      <c r="AT4405" s="37">
        <f t="shared" ca="1" si="1986"/>
        <v>9.5721797597215705E-5</v>
      </c>
      <c r="AU4405" s="37">
        <f t="shared" ca="1" si="1986"/>
        <v>1.2762906346295427E-4</v>
      </c>
      <c r="AV4405" s="37">
        <f t="shared" ca="1" si="1986"/>
        <v>3.3502629159025497E-4</v>
      </c>
      <c r="AW4405" s="37">
        <f t="shared" ca="1" si="1986"/>
        <v>2.5525812692590855E-4</v>
      </c>
      <c r="AX4405" s="37">
        <f t="shared" ca="1" si="1986"/>
        <v>3.8288719038886282E-4</v>
      </c>
      <c r="AY4405" s="37">
        <f t="shared" ca="1" si="1986"/>
        <v>2.7121175985877783E-4</v>
      </c>
      <c r="AZ4405" s="37">
        <f t="shared" ca="1" si="1986"/>
        <v>3.8288719038886282E-4</v>
      </c>
      <c r="BA4405" s="37">
        <f t="shared" ca="1" si="1986"/>
        <v>4.7860898798607852E-5</v>
      </c>
      <c r="BB4405" s="37">
        <f t="shared" ca="1" si="1986"/>
        <v>9.5721797597215705E-5</v>
      </c>
      <c r="BC4405" s="37">
        <f t="shared" ca="1" si="1986"/>
        <v>0</v>
      </c>
      <c r="BD4405" s="37">
        <f t="shared" ca="1" si="1986"/>
        <v>0</v>
      </c>
    </row>
    <row r="4406" spans="1:56" x14ac:dyDescent="0.2">
      <c r="A4406" t="s">
        <v>27197</v>
      </c>
      <c r="B4406">
        <v>1717</v>
      </c>
      <c r="C4406" s="38">
        <v>190359</v>
      </c>
      <c r="D4406" t="s">
        <v>39681</v>
      </c>
      <c r="E4406">
        <f t="shared" ref="E4406:N4415" si="1987">LEN($D4406)-LEN(SUBSTITUTE($D4406,E$3,""))</f>
        <v>121</v>
      </c>
      <c r="F4406">
        <f t="shared" si="1987"/>
        <v>37</v>
      </c>
      <c r="G4406">
        <f t="shared" si="1987"/>
        <v>62</v>
      </c>
      <c r="H4406">
        <f t="shared" si="1987"/>
        <v>112</v>
      </c>
      <c r="I4406">
        <f t="shared" si="1987"/>
        <v>67</v>
      </c>
      <c r="J4406">
        <f t="shared" si="1987"/>
        <v>82</v>
      </c>
      <c r="K4406">
        <f t="shared" si="1987"/>
        <v>36</v>
      </c>
      <c r="L4406">
        <f t="shared" si="1987"/>
        <v>98</v>
      </c>
      <c r="M4406">
        <f t="shared" si="1987"/>
        <v>80</v>
      </c>
      <c r="N4406">
        <f t="shared" si="1987"/>
        <v>219</v>
      </c>
      <c r="O4406">
        <f t="shared" ref="O4406:Z4415" si="1988">LEN($D4406)-LEN(SUBSTITUTE($D4406,O$3,""))</f>
        <v>41</v>
      </c>
      <c r="P4406">
        <f t="shared" si="1988"/>
        <v>70</v>
      </c>
      <c r="Q4406">
        <f t="shared" si="1988"/>
        <v>94</v>
      </c>
      <c r="R4406">
        <f t="shared" si="1988"/>
        <v>94</v>
      </c>
      <c r="S4406">
        <f t="shared" si="1988"/>
        <v>64</v>
      </c>
      <c r="T4406">
        <f t="shared" si="1988"/>
        <v>146</v>
      </c>
      <c r="U4406">
        <f t="shared" si="1988"/>
        <v>107</v>
      </c>
      <c r="V4406">
        <f t="shared" si="1988"/>
        <v>132</v>
      </c>
      <c r="W4406">
        <f t="shared" si="1988"/>
        <v>26</v>
      </c>
      <c r="X4406">
        <f t="shared" si="1988"/>
        <v>29</v>
      </c>
      <c r="Y4406">
        <f t="shared" si="1988"/>
        <v>0</v>
      </c>
      <c r="Z4406">
        <f t="shared" si="1988"/>
        <v>0</v>
      </c>
      <c r="AA4406">
        <f t="shared" si="1964"/>
        <v>4629</v>
      </c>
      <c r="AC4406">
        <f t="shared" si="1965"/>
        <v>4188</v>
      </c>
      <c r="AD4406">
        <v>4403</v>
      </c>
      <c r="AE4406" t="s">
        <v>25952</v>
      </c>
      <c r="AF4406" s="21">
        <v>1.5927706118785532E-5</v>
      </c>
      <c r="AG4406" s="54">
        <f t="shared" ca="1" si="1966"/>
        <v>2.9402545495278092E-2</v>
      </c>
      <c r="AH4406" s="136">
        <f t="shared" ca="1" si="1966"/>
        <v>3.3209267257667836</v>
      </c>
      <c r="AI4406" s="37">
        <f t="shared" ca="1" si="1985"/>
        <v>1.9431801464918348E-3</v>
      </c>
      <c r="AJ4406" s="37">
        <f t="shared" ca="1" si="1985"/>
        <v>6.052528325138502E-4</v>
      </c>
      <c r="AK4406" s="37">
        <f t="shared" ca="1" si="1985"/>
        <v>1.5927706118785531E-3</v>
      </c>
      <c r="AL4406" s="37">
        <f t="shared" ca="1" si="1985"/>
        <v>2.213951150511189E-3</v>
      </c>
      <c r="AM4406" s="37">
        <f t="shared" ca="1" si="1985"/>
        <v>1.3538550200967701E-3</v>
      </c>
      <c r="AN4406" s="37">
        <f t="shared" ca="1" si="1985"/>
        <v>1.3538550200967701E-3</v>
      </c>
      <c r="AO4406" s="37">
        <f t="shared" ca="1" si="1985"/>
        <v>6.6896365698899236E-4</v>
      </c>
      <c r="AP4406" s="37">
        <f t="shared" ca="1" si="1985"/>
        <v>1.9113247342542638E-3</v>
      </c>
      <c r="AQ4406" s="37">
        <f t="shared" ca="1" si="1985"/>
        <v>1.8157584975415507E-3</v>
      </c>
      <c r="AR4406" s="37">
        <f t="shared" ca="1" si="1985"/>
        <v>2.930697925856538E-3</v>
      </c>
      <c r="AS4406" s="37">
        <f t="shared" ca="1" si="1986"/>
        <v>7.0081906922656338E-4</v>
      </c>
      <c r="AT4406" s="37">
        <f t="shared" ca="1" si="1986"/>
        <v>1.194577958908915E-3</v>
      </c>
      <c r="AU4406" s="37">
        <f t="shared" ca="1" si="1986"/>
        <v>1.0990117221962017E-3</v>
      </c>
      <c r="AV4406" s="37">
        <f t="shared" ca="1" si="1986"/>
        <v>1.7839030853039795E-3</v>
      </c>
      <c r="AW4406" s="37">
        <f t="shared" ca="1" si="1986"/>
        <v>1.3219996078591991E-3</v>
      </c>
      <c r="AX4406" s="37">
        <f t="shared" ca="1" si="1986"/>
        <v>2.3573005055802588E-3</v>
      </c>
      <c r="AY4406" s="37">
        <f t="shared" ca="1" si="1986"/>
        <v>1.7998307914227651E-3</v>
      </c>
      <c r="AZ4406" s="37">
        <f t="shared" ca="1" si="1986"/>
        <v>1.7520476730664084E-3</v>
      </c>
      <c r="BA4406" s="37">
        <f t="shared" ca="1" si="1986"/>
        <v>3.1855412237571067E-4</v>
      </c>
      <c r="BB4406" s="37">
        <f t="shared" ca="1" si="1986"/>
        <v>6.8489136310777787E-4</v>
      </c>
      <c r="BC4406" s="37">
        <f t="shared" ca="1" si="1986"/>
        <v>0</v>
      </c>
      <c r="BD4406" s="37">
        <f t="shared" ca="1" si="1986"/>
        <v>0</v>
      </c>
    </row>
    <row r="4407" spans="1:56" x14ac:dyDescent="0.2">
      <c r="A4407" t="s">
        <v>27203</v>
      </c>
      <c r="B4407">
        <v>898</v>
      </c>
      <c r="C4407" s="38">
        <v>105336</v>
      </c>
      <c r="D4407" t="s">
        <v>39682</v>
      </c>
      <c r="E4407">
        <f t="shared" si="1987"/>
        <v>60</v>
      </c>
      <c r="F4407">
        <f t="shared" si="1987"/>
        <v>8</v>
      </c>
      <c r="G4407">
        <f t="shared" si="1987"/>
        <v>39</v>
      </c>
      <c r="H4407">
        <f t="shared" si="1987"/>
        <v>108</v>
      </c>
      <c r="I4407">
        <f t="shared" si="1987"/>
        <v>24</v>
      </c>
      <c r="J4407">
        <f t="shared" si="1987"/>
        <v>27</v>
      </c>
      <c r="K4407">
        <f t="shared" si="1987"/>
        <v>39</v>
      </c>
      <c r="L4407">
        <f t="shared" si="1987"/>
        <v>43</v>
      </c>
      <c r="M4407">
        <f t="shared" si="1987"/>
        <v>82</v>
      </c>
      <c r="N4407">
        <f t="shared" si="1987"/>
        <v>92</v>
      </c>
      <c r="O4407">
        <f t="shared" si="1988"/>
        <v>30</v>
      </c>
      <c r="P4407">
        <f t="shared" si="1988"/>
        <v>33</v>
      </c>
      <c r="Q4407">
        <f t="shared" si="1988"/>
        <v>25</v>
      </c>
      <c r="R4407">
        <f t="shared" si="1988"/>
        <v>73</v>
      </c>
      <c r="S4407">
        <f t="shared" si="1988"/>
        <v>61</v>
      </c>
      <c r="T4407">
        <f t="shared" si="1988"/>
        <v>51</v>
      </c>
      <c r="U4407">
        <f t="shared" si="1988"/>
        <v>41</v>
      </c>
      <c r="V4407">
        <f t="shared" si="1988"/>
        <v>35</v>
      </c>
      <c r="W4407">
        <f t="shared" si="1988"/>
        <v>5</v>
      </c>
      <c r="X4407">
        <f t="shared" si="1988"/>
        <v>22</v>
      </c>
      <c r="Y4407">
        <f t="shared" si="1988"/>
        <v>0</v>
      </c>
      <c r="Z4407">
        <f t="shared" si="1988"/>
        <v>0</v>
      </c>
      <c r="AA4407">
        <f t="shared" si="1964"/>
        <v>4630</v>
      </c>
      <c r="AC4407">
        <f t="shared" si="1965"/>
        <v>4189</v>
      </c>
      <c r="AD4407">
        <v>4404</v>
      </c>
      <c r="AE4407" t="s">
        <v>25958</v>
      </c>
      <c r="AF4407" s="21">
        <v>1.5920806527657617E-5</v>
      </c>
      <c r="AG4407" s="54">
        <f t="shared" ca="1" si="1966"/>
        <v>5.158341314961068E-3</v>
      </c>
      <c r="AH4407" s="136">
        <f t="shared" ca="1" si="1966"/>
        <v>0.58574239295905139</v>
      </c>
      <c r="AI4407" s="37">
        <f t="shared" ca="1" si="1985"/>
        <v>4.6170338930207088E-4</v>
      </c>
      <c r="AJ4407" s="37">
        <f t="shared" ca="1" si="1985"/>
        <v>1.1144564569360332E-4</v>
      </c>
      <c r="AK4407" s="37">
        <f t="shared" ca="1" si="1985"/>
        <v>2.2289129138720664E-4</v>
      </c>
      <c r="AL4407" s="37">
        <f t="shared" ca="1" si="1985"/>
        <v>3.5025774360846758E-4</v>
      </c>
      <c r="AM4407" s="37">
        <f t="shared" ca="1" si="1985"/>
        <v>2.5473290444252188E-4</v>
      </c>
      <c r="AN4407" s="37">
        <f t="shared" ca="1" si="1985"/>
        <v>3.0249532402549476E-4</v>
      </c>
      <c r="AO4407" s="37">
        <f t="shared" ca="1" si="1985"/>
        <v>7.9604032638288087E-5</v>
      </c>
      <c r="AP4407" s="37">
        <f t="shared" ca="1" si="1985"/>
        <v>2.5473290444252188E-4</v>
      </c>
      <c r="AQ4407" s="37">
        <f t="shared" ca="1" si="1985"/>
        <v>3.8209935666378282E-4</v>
      </c>
      <c r="AR4407" s="37">
        <f t="shared" ca="1" si="1985"/>
        <v>6.0499064805098952E-4</v>
      </c>
      <c r="AS4407" s="37">
        <f t="shared" ca="1" si="1986"/>
        <v>1.4328725874891856E-4</v>
      </c>
      <c r="AT4407" s="37">
        <f t="shared" ca="1" si="1986"/>
        <v>7.9604032638288087E-5</v>
      </c>
      <c r="AU4407" s="37">
        <f t="shared" ca="1" si="1986"/>
        <v>1.7512887180423379E-4</v>
      </c>
      <c r="AV4407" s="37">
        <f t="shared" ca="1" si="1986"/>
        <v>2.3881209791486426E-4</v>
      </c>
      <c r="AW4407" s="37">
        <f t="shared" ca="1" si="1986"/>
        <v>2.8657451749783711E-4</v>
      </c>
      <c r="AX4407" s="37">
        <f t="shared" ca="1" si="1986"/>
        <v>3.0249532402549476E-4</v>
      </c>
      <c r="AY4407" s="37">
        <f t="shared" ca="1" si="1986"/>
        <v>2.5473290444252188E-4</v>
      </c>
      <c r="AZ4407" s="37">
        <f t="shared" ca="1" si="1986"/>
        <v>3.6617855013612523E-4</v>
      </c>
      <c r="BA4407" s="37">
        <f t="shared" ca="1" si="1986"/>
        <v>1.2736645222126094E-4</v>
      </c>
      <c r="BB4407" s="37">
        <f t="shared" ca="1" si="1986"/>
        <v>1.5920806527657617E-4</v>
      </c>
      <c r="BC4407" s="37">
        <f t="shared" ca="1" si="1986"/>
        <v>0</v>
      </c>
      <c r="BD4407" s="37">
        <f t="shared" ca="1" si="1986"/>
        <v>0</v>
      </c>
    </row>
    <row r="4408" spans="1:56" x14ac:dyDescent="0.2">
      <c r="A4408" t="s">
        <v>27209</v>
      </c>
      <c r="B4408">
        <v>235</v>
      </c>
      <c r="C4408" s="38">
        <v>26851</v>
      </c>
      <c r="D4408" t="s">
        <v>39683</v>
      </c>
      <c r="E4408">
        <f t="shared" si="1987"/>
        <v>14</v>
      </c>
      <c r="F4408">
        <f t="shared" si="1987"/>
        <v>6</v>
      </c>
      <c r="G4408">
        <f t="shared" si="1987"/>
        <v>11</v>
      </c>
      <c r="H4408">
        <f t="shared" si="1987"/>
        <v>20</v>
      </c>
      <c r="I4408">
        <f t="shared" si="1987"/>
        <v>14</v>
      </c>
      <c r="J4408">
        <f t="shared" si="1987"/>
        <v>13</v>
      </c>
      <c r="K4408">
        <f t="shared" si="1987"/>
        <v>10</v>
      </c>
      <c r="L4408">
        <f t="shared" si="1987"/>
        <v>7</v>
      </c>
      <c r="M4408">
        <f t="shared" si="1987"/>
        <v>20</v>
      </c>
      <c r="N4408">
        <f t="shared" si="1987"/>
        <v>21</v>
      </c>
      <c r="O4408">
        <f t="shared" si="1988"/>
        <v>5</v>
      </c>
      <c r="P4408">
        <f t="shared" si="1988"/>
        <v>10</v>
      </c>
      <c r="Q4408">
        <f t="shared" si="1988"/>
        <v>9</v>
      </c>
      <c r="R4408">
        <f t="shared" si="1988"/>
        <v>6</v>
      </c>
      <c r="S4408">
        <f t="shared" si="1988"/>
        <v>6</v>
      </c>
      <c r="T4408">
        <f t="shared" si="1988"/>
        <v>15</v>
      </c>
      <c r="U4408">
        <f t="shared" si="1988"/>
        <v>18</v>
      </c>
      <c r="V4408">
        <f t="shared" si="1988"/>
        <v>16</v>
      </c>
      <c r="W4408">
        <f t="shared" si="1988"/>
        <v>4</v>
      </c>
      <c r="X4408">
        <f t="shared" si="1988"/>
        <v>10</v>
      </c>
      <c r="Y4408">
        <f t="shared" si="1988"/>
        <v>0</v>
      </c>
      <c r="Z4408">
        <f t="shared" si="1988"/>
        <v>0</v>
      </c>
      <c r="AA4408">
        <f t="shared" si="1964"/>
        <v>4631</v>
      </c>
      <c r="AC4408">
        <f t="shared" si="1965"/>
        <v>4190</v>
      </c>
      <c r="AD4408">
        <v>4405</v>
      </c>
      <c r="AE4408" t="s">
        <v>25970</v>
      </c>
      <c r="AF4408" s="21">
        <v>1.5871819430649445E-5</v>
      </c>
      <c r="AG4408" s="54">
        <f t="shared" ca="1" si="1966"/>
        <v>1.9601696996852064E-2</v>
      </c>
      <c r="AH4408" s="136">
        <f t="shared" ca="1" si="1966"/>
        <v>2.2212928729582511</v>
      </c>
      <c r="AI4408" s="37">
        <f t="shared" ca="1" si="1985"/>
        <v>1.1268991795761105E-3</v>
      </c>
      <c r="AJ4408" s="37">
        <f t="shared" ca="1" si="1985"/>
        <v>4.7615458291948331E-4</v>
      </c>
      <c r="AK4408" s="37">
        <f t="shared" ca="1" si="1985"/>
        <v>1.2221300961600071E-3</v>
      </c>
      <c r="AL4408" s="37">
        <f t="shared" ca="1" si="1985"/>
        <v>1.6347974013568927E-3</v>
      </c>
      <c r="AM4408" s="37">
        <f t="shared" ca="1" si="1985"/>
        <v>7.4597551324052393E-4</v>
      </c>
      <c r="AN4408" s="37">
        <f t="shared" ca="1" si="1985"/>
        <v>1.1586428184374095E-3</v>
      </c>
      <c r="AO4408" s="37">
        <f t="shared" ca="1" si="1985"/>
        <v>5.2377004121143163E-4</v>
      </c>
      <c r="AP4408" s="37">
        <f t="shared" ca="1" si="1985"/>
        <v>8.5707824925506998E-4</v>
      </c>
      <c r="AQ4408" s="37">
        <f t="shared" ca="1" si="1985"/>
        <v>1.2062582767293577E-3</v>
      </c>
      <c r="AR4408" s="37">
        <f t="shared" ca="1" si="1985"/>
        <v>2.5077474700426123E-3</v>
      </c>
      <c r="AS4408" s="37">
        <f t="shared" ca="1" si="1986"/>
        <v>3.3330820804363835E-4</v>
      </c>
      <c r="AT4408" s="37">
        <f t="shared" ca="1" si="1986"/>
        <v>7.3010369380987442E-4</v>
      </c>
      <c r="AU4408" s="37">
        <f t="shared" ca="1" si="1986"/>
        <v>9.2056552697766781E-4</v>
      </c>
      <c r="AV4408" s="37">
        <f t="shared" ca="1" si="1986"/>
        <v>9.5230916583896662E-4</v>
      </c>
      <c r="AW4408" s="37">
        <f t="shared" ca="1" si="1986"/>
        <v>1.0316682629922139E-3</v>
      </c>
      <c r="AX4408" s="37">
        <f t="shared" ca="1" si="1986"/>
        <v>1.396720109897151E-3</v>
      </c>
      <c r="AY4408" s="37">
        <f t="shared" ca="1" si="1986"/>
        <v>9.6818098526961613E-4</v>
      </c>
      <c r="AZ4408" s="37">
        <f t="shared" ca="1" si="1986"/>
        <v>1.0157964435615644E-3</v>
      </c>
      <c r="BA4408" s="37">
        <f t="shared" ca="1" si="1986"/>
        <v>3.3330820804363835E-4</v>
      </c>
      <c r="BB4408" s="37">
        <f t="shared" ca="1" si="1986"/>
        <v>4.602827634888339E-4</v>
      </c>
      <c r="BC4408" s="37">
        <f t="shared" ca="1" si="1986"/>
        <v>0</v>
      </c>
      <c r="BD4408" s="37">
        <f t="shared" ca="1" si="1986"/>
        <v>0</v>
      </c>
    </row>
    <row r="4409" spans="1:56" x14ac:dyDescent="0.2">
      <c r="A4409" t="s">
        <v>27215</v>
      </c>
      <c r="B4409">
        <v>1138</v>
      </c>
      <c r="C4409" s="38">
        <v>126185</v>
      </c>
      <c r="D4409" t="s">
        <v>39684</v>
      </c>
      <c r="E4409">
        <f t="shared" si="1987"/>
        <v>78</v>
      </c>
      <c r="F4409">
        <f t="shared" si="1987"/>
        <v>17</v>
      </c>
      <c r="G4409">
        <f t="shared" si="1987"/>
        <v>64</v>
      </c>
      <c r="H4409">
        <f t="shared" si="1987"/>
        <v>68</v>
      </c>
      <c r="I4409">
        <f t="shared" si="1987"/>
        <v>52</v>
      </c>
      <c r="J4409">
        <f t="shared" si="1987"/>
        <v>69</v>
      </c>
      <c r="K4409">
        <f t="shared" si="1987"/>
        <v>39</v>
      </c>
      <c r="L4409">
        <f t="shared" si="1987"/>
        <v>36</v>
      </c>
      <c r="M4409">
        <f t="shared" si="1987"/>
        <v>65</v>
      </c>
      <c r="N4409">
        <f t="shared" si="1987"/>
        <v>82</v>
      </c>
      <c r="O4409">
        <f t="shared" si="1988"/>
        <v>20</v>
      </c>
      <c r="P4409">
        <f t="shared" si="1988"/>
        <v>42</v>
      </c>
      <c r="Q4409">
        <f t="shared" si="1988"/>
        <v>93</v>
      </c>
      <c r="R4409">
        <f t="shared" si="1988"/>
        <v>103</v>
      </c>
      <c r="S4409">
        <f t="shared" si="1988"/>
        <v>54</v>
      </c>
      <c r="T4409">
        <f t="shared" si="1988"/>
        <v>106</v>
      </c>
      <c r="U4409">
        <f t="shared" si="1988"/>
        <v>60</v>
      </c>
      <c r="V4409">
        <f t="shared" si="1988"/>
        <v>64</v>
      </c>
      <c r="W4409">
        <f t="shared" si="1988"/>
        <v>6</v>
      </c>
      <c r="X4409">
        <f t="shared" si="1988"/>
        <v>20</v>
      </c>
      <c r="Y4409">
        <f t="shared" si="1988"/>
        <v>0</v>
      </c>
      <c r="Z4409">
        <f t="shared" si="1988"/>
        <v>0</v>
      </c>
      <c r="AA4409">
        <f t="shared" si="1964"/>
        <v>4632</v>
      </c>
      <c r="AC4409">
        <f t="shared" si="1965"/>
        <v>4191</v>
      </c>
      <c r="AD4409">
        <v>4406</v>
      </c>
      <c r="AE4409" t="s">
        <v>25964</v>
      </c>
      <c r="AF4409" s="21">
        <v>1.5871819430649445E-5</v>
      </c>
      <c r="AG4409" s="54">
        <f t="shared" ca="1" si="1966"/>
        <v>3.0950047889766416E-3</v>
      </c>
      <c r="AH4409" s="136">
        <f t="shared" ca="1" si="1966"/>
        <v>0.34175201598074384</v>
      </c>
      <c r="AI4409" s="37">
        <f t="shared" ca="1" si="1985"/>
        <v>7.3010369380987442E-4</v>
      </c>
      <c r="AJ4409" s="37">
        <f t="shared" ca="1" si="1985"/>
        <v>3.6505184690493721E-4</v>
      </c>
      <c r="AK4409" s="37">
        <f t="shared" ca="1" si="1985"/>
        <v>3.4918002747428775E-4</v>
      </c>
      <c r="AL4409" s="37">
        <f t="shared" ca="1" si="1985"/>
        <v>5.0789822178078222E-4</v>
      </c>
      <c r="AM4409" s="37">
        <f t="shared" ca="1" si="1985"/>
        <v>3.1743638861298889E-4</v>
      </c>
      <c r="AN4409" s="37">
        <f t="shared" ca="1" si="1985"/>
        <v>5.3964186064208114E-4</v>
      </c>
      <c r="AO4409" s="37">
        <f t="shared" ca="1" si="1985"/>
        <v>1.9046183316779333E-4</v>
      </c>
      <c r="AP4409" s="37">
        <f t="shared" ca="1" si="1985"/>
        <v>1.9046183316779333E-4</v>
      </c>
      <c r="AQ4409" s="37">
        <f t="shared" ca="1" si="1985"/>
        <v>4.602827634888339E-4</v>
      </c>
      <c r="AR4409" s="37">
        <f t="shared" ca="1" si="1985"/>
        <v>4.9202640235013282E-4</v>
      </c>
      <c r="AS4409" s="37">
        <f t="shared" ca="1" si="1986"/>
        <v>1.5871819430649445E-4</v>
      </c>
      <c r="AT4409" s="37">
        <f t="shared" ca="1" si="1986"/>
        <v>1.9046183316779333E-4</v>
      </c>
      <c r="AU4409" s="37">
        <f t="shared" ca="1" si="1986"/>
        <v>1.6982846790794905E-3</v>
      </c>
      <c r="AV4409" s="37">
        <f t="shared" ca="1" si="1986"/>
        <v>7.7771915210182274E-4</v>
      </c>
      <c r="AW4409" s="37">
        <f t="shared" ca="1" si="1986"/>
        <v>2.8569274975169003E-4</v>
      </c>
      <c r="AX4409" s="37">
        <f t="shared" ca="1" si="1986"/>
        <v>5.7138549950338006E-4</v>
      </c>
      <c r="AY4409" s="37">
        <f t="shared" ca="1" si="1986"/>
        <v>3.8092366633558667E-4</v>
      </c>
      <c r="AZ4409" s="37">
        <f t="shared" ca="1" si="1986"/>
        <v>5.7138549950338006E-4</v>
      </c>
      <c r="BA4409" s="37">
        <f t="shared" ca="1" si="1986"/>
        <v>1.5871819430649445E-5</v>
      </c>
      <c r="BB4409" s="37">
        <f t="shared" ca="1" si="1986"/>
        <v>1.5871819430649445E-4</v>
      </c>
      <c r="BC4409" s="37">
        <f t="shared" ca="1" si="1986"/>
        <v>0</v>
      </c>
      <c r="BD4409" s="37">
        <f t="shared" ca="1" si="1986"/>
        <v>0</v>
      </c>
    </row>
    <row r="4410" spans="1:56" x14ac:dyDescent="0.2">
      <c r="A4410" t="s">
        <v>27221</v>
      </c>
      <c r="B4410">
        <v>668</v>
      </c>
      <c r="C4410" s="38">
        <v>71422</v>
      </c>
      <c r="D4410" t="s">
        <v>39685</v>
      </c>
      <c r="E4410">
        <f t="shared" si="1987"/>
        <v>48</v>
      </c>
      <c r="F4410">
        <f t="shared" si="1987"/>
        <v>33</v>
      </c>
      <c r="G4410">
        <f t="shared" si="1987"/>
        <v>37</v>
      </c>
      <c r="H4410">
        <f t="shared" si="1987"/>
        <v>37</v>
      </c>
      <c r="I4410">
        <f t="shared" si="1987"/>
        <v>22</v>
      </c>
      <c r="J4410">
        <f t="shared" si="1987"/>
        <v>67</v>
      </c>
      <c r="K4410">
        <f t="shared" si="1987"/>
        <v>22</v>
      </c>
      <c r="L4410">
        <f t="shared" si="1987"/>
        <v>11</v>
      </c>
      <c r="M4410">
        <f t="shared" si="1987"/>
        <v>32</v>
      </c>
      <c r="N4410">
        <f t="shared" si="1987"/>
        <v>54</v>
      </c>
      <c r="O4410">
        <f t="shared" si="1988"/>
        <v>12</v>
      </c>
      <c r="P4410">
        <f t="shared" si="1988"/>
        <v>15</v>
      </c>
      <c r="Q4410">
        <f t="shared" si="1988"/>
        <v>59</v>
      </c>
      <c r="R4410">
        <f t="shared" si="1988"/>
        <v>32</v>
      </c>
      <c r="S4410">
        <f t="shared" si="1988"/>
        <v>28</v>
      </c>
      <c r="T4410">
        <f t="shared" si="1988"/>
        <v>73</v>
      </c>
      <c r="U4410">
        <f t="shared" si="1988"/>
        <v>30</v>
      </c>
      <c r="V4410">
        <f t="shared" si="1988"/>
        <v>33</v>
      </c>
      <c r="W4410">
        <f t="shared" si="1988"/>
        <v>5</v>
      </c>
      <c r="X4410">
        <f t="shared" si="1988"/>
        <v>18</v>
      </c>
      <c r="Y4410">
        <f t="shared" si="1988"/>
        <v>0</v>
      </c>
      <c r="Z4410">
        <f t="shared" si="1988"/>
        <v>0</v>
      </c>
      <c r="AA4410">
        <f t="shared" si="1964"/>
        <v>4633</v>
      </c>
      <c r="AC4410">
        <f t="shared" si="1965"/>
        <v>4192</v>
      </c>
      <c r="AD4410">
        <v>4407</v>
      </c>
      <c r="AE4410" t="s">
        <v>25976</v>
      </c>
      <c r="AF4410" s="21">
        <v>1.5844734414556184E-5</v>
      </c>
      <c r="AG4410" s="54">
        <f t="shared" ca="1" si="1966"/>
        <v>9.2850143669299234E-3</v>
      </c>
      <c r="AH4410" s="136">
        <f t="shared" ca="1" si="1966"/>
        <v>1.0827816156875258</v>
      </c>
      <c r="AI4410" s="37">
        <f t="shared" ca="1" si="1985"/>
        <v>6.0209990775313496E-4</v>
      </c>
      <c r="AJ4410" s="37">
        <f t="shared" ca="1" si="1985"/>
        <v>1.2675787531644947E-4</v>
      </c>
      <c r="AK4410" s="37">
        <f t="shared" ca="1" si="1985"/>
        <v>6.1794464216769114E-4</v>
      </c>
      <c r="AL4410" s="37">
        <f t="shared" ca="1" si="1985"/>
        <v>1.124976143433489E-3</v>
      </c>
      <c r="AM4410" s="37">
        <f t="shared" ca="1" si="1985"/>
        <v>1.9013681297467422E-4</v>
      </c>
      <c r="AN4410" s="37">
        <f t="shared" ca="1" si="1985"/>
        <v>4.5949729802212934E-4</v>
      </c>
      <c r="AO4410" s="37">
        <f t="shared" ca="1" si="1985"/>
        <v>2.5351575063289894E-4</v>
      </c>
      <c r="AP4410" s="37">
        <f t="shared" ca="1" si="1985"/>
        <v>3.3273942270567984E-4</v>
      </c>
      <c r="AQ4410" s="37">
        <f t="shared" ca="1" si="1985"/>
        <v>1.1091314090189328E-3</v>
      </c>
      <c r="AR4410" s="37">
        <f t="shared" ca="1" si="1985"/>
        <v>4.911867668512417E-4</v>
      </c>
      <c r="AS4410" s="37">
        <f t="shared" ca="1" si="1986"/>
        <v>2.5351575063289894E-4</v>
      </c>
      <c r="AT4410" s="37">
        <f t="shared" ca="1" si="1986"/>
        <v>3.9611836036390461E-4</v>
      </c>
      <c r="AU4410" s="37">
        <f t="shared" ca="1" si="1986"/>
        <v>4.911867668512417E-4</v>
      </c>
      <c r="AV4410" s="37">
        <f t="shared" ca="1" si="1986"/>
        <v>4.4365256360757316E-4</v>
      </c>
      <c r="AW4410" s="37">
        <f t="shared" ca="1" si="1986"/>
        <v>5.5456570450946642E-4</v>
      </c>
      <c r="AX4410" s="37">
        <f t="shared" ca="1" si="1986"/>
        <v>5.3872097009491024E-4</v>
      </c>
      <c r="AY4410" s="37">
        <f t="shared" ca="1" si="1986"/>
        <v>3.8027362594934843E-4</v>
      </c>
      <c r="AZ4410" s="37">
        <f t="shared" ca="1" si="1986"/>
        <v>3.4858415712023602E-4</v>
      </c>
      <c r="BA4410" s="37">
        <f t="shared" ca="1" si="1986"/>
        <v>1.4260260973100565E-4</v>
      </c>
      <c r="BB4410" s="37">
        <f t="shared" ca="1" si="1986"/>
        <v>4.2780782919301698E-4</v>
      </c>
      <c r="BC4410" s="37">
        <f t="shared" ca="1" si="1986"/>
        <v>0</v>
      </c>
      <c r="BD4410" s="37">
        <f t="shared" ca="1" si="1986"/>
        <v>0</v>
      </c>
    </row>
    <row r="4411" spans="1:56" x14ac:dyDescent="0.2">
      <c r="A4411" t="s">
        <v>27227</v>
      </c>
      <c r="B4411">
        <v>236</v>
      </c>
      <c r="C4411" s="38">
        <v>25415</v>
      </c>
      <c r="D4411" t="s">
        <v>39686</v>
      </c>
      <c r="E4411">
        <f t="shared" si="1987"/>
        <v>20</v>
      </c>
      <c r="F4411">
        <f t="shared" si="1987"/>
        <v>3</v>
      </c>
      <c r="G4411">
        <f t="shared" si="1987"/>
        <v>7</v>
      </c>
      <c r="H4411">
        <f t="shared" si="1987"/>
        <v>12</v>
      </c>
      <c r="I4411">
        <f t="shared" si="1987"/>
        <v>9</v>
      </c>
      <c r="J4411">
        <f t="shared" si="1987"/>
        <v>26</v>
      </c>
      <c r="K4411">
        <f t="shared" si="1987"/>
        <v>7</v>
      </c>
      <c r="L4411">
        <f t="shared" si="1987"/>
        <v>13</v>
      </c>
      <c r="M4411">
        <f t="shared" si="1987"/>
        <v>16</v>
      </c>
      <c r="N4411">
        <f t="shared" si="1987"/>
        <v>24</v>
      </c>
      <c r="O4411">
        <f t="shared" si="1988"/>
        <v>8</v>
      </c>
      <c r="P4411">
        <f t="shared" si="1988"/>
        <v>10</v>
      </c>
      <c r="Q4411">
        <f t="shared" si="1988"/>
        <v>4</v>
      </c>
      <c r="R4411">
        <f t="shared" si="1988"/>
        <v>10</v>
      </c>
      <c r="S4411">
        <f t="shared" si="1988"/>
        <v>13</v>
      </c>
      <c r="T4411">
        <f t="shared" si="1988"/>
        <v>13</v>
      </c>
      <c r="U4411">
        <f t="shared" si="1988"/>
        <v>13</v>
      </c>
      <c r="V4411">
        <f t="shared" si="1988"/>
        <v>25</v>
      </c>
      <c r="W4411">
        <f t="shared" si="1988"/>
        <v>0</v>
      </c>
      <c r="X4411">
        <f t="shared" si="1988"/>
        <v>3</v>
      </c>
      <c r="Y4411">
        <f t="shared" si="1988"/>
        <v>0</v>
      </c>
      <c r="Z4411">
        <f t="shared" si="1988"/>
        <v>0</v>
      </c>
      <c r="AA4411">
        <f t="shared" si="1964"/>
        <v>4634</v>
      </c>
      <c r="AC4411">
        <f t="shared" si="1965"/>
        <v>4193</v>
      </c>
      <c r="AD4411">
        <v>4408</v>
      </c>
      <c r="AE4411" t="s">
        <v>25982</v>
      </c>
      <c r="AF4411" s="21">
        <v>1.5831226542080008E-5</v>
      </c>
      <c r="AG4411" s="54">
        <f t="shared" ca="1" si="1966"/>
        <v>6.1900095779532831E-3</v>
      </c>
      <c r="AH4411" s="136">
        <f t="shared" ca="1" si="1966"/>
        <v>0.67725987147018274</v>
      </c>
      <c r="AI4411" s="37">
        <f t="shared" ca="1" si="1985"/>
        <v>6.807427413094404E-4</v>
      </c>
      <c r="AJ4411" s="37">
        <f t="shared" ca="1" si="1985"/>
        <v>1.2664981233664007E-4</v>
      </c>
      <c r="AK4411" s="37">
        <f t="shared" ca="1" si="1985"/>
        <v>2.5329962467328013E-4</v>
      </c>
      <c r="AL4411" s="37">
        <f t="shared" ca="1" si="1985"/>
        <v>4.7493679626240022E-4</v>
      </c>
      <c r="AM4411" s="37">
        <f t="shared" ca="1" si="1985"/>
        <v>1.2664981233664007E-4</v>
      </c>
      <c r="AN4411" s="37">
        <f t="shared" ca="1" si="1985"/>
        <v>4.7493679626240022E-4</v>
      </c>
      <c r="AO4411" s="37">
        <f t="shared" ca="1" si="1985"/>
        <v>4.7493679626240025E-5</v>
      </c>
      <c r="AP4411" s="37">
        <f t="shared" ca="1" si="1985"/>
        <v>1.2664981233664007E-4</v>
      </c>
      <c r="AQ4411" s="37">
        <f t="shared" ca="1" si="1985"/>
        <v>1.899747185049601E-4</v>
      </c>
      <c r="AR4411" s="37">
        <f t="shared" ca="1" si="1985"/>
        <v>8.0739255364608046E-4</v>
      </c>
      <c r="AS4411" s="37">
        <f t="shared" ca="1" si="1986"/>
        <v>1.1081858579456006E-4</v>
      </c>
      <c r="AT4411" s="37">
        <f t="shared" ca="1" si="1986"/>
        <v>6.3324906168320033E-5</v>
      </c>
      <c r="AU4411" s="37">
        <f t="shared" ca="1" si="1986"/>
        <v>4.4327434317824023E-4</v>
      </c>
      <c r="AV4411" s="37">
        <f t="shared" ca="1" si="1986"/>
        <v>5.2243047588864029E-4</v>
      </c>
      <c r="AW4411" s="37">
        <f t="shared" ca="1" si="1986"/>
        <v>6.3324906168320033E-4</v>
      </c>
      <c r="AX4411" s="37">
        <f t="shared" ca="1" si="1986"/>
        <v>4.5910556972032025E-4</v>
      </c>
      <c r="AY4411" s="37">
        <f t="shared" ca="1" si="1986"/>
        <v>3.0079330429952014E-4</v>
      </c>
      <c r="AZ4411" s="37">
        <f t="shared" ca="1" si="1986"/>
        <v>2.5329962467328013E-4</v>
      </c>
      <c r="BA4411" s="37">
        <f t="shared" ca="1" si="1986"/>
        <v>4.7493679626240025E-5</v>
      </c>
      <c r="BB4411" s="37">
        <f t="shared" ca="1" si="1986"/>
        <v>4.7493679626240025E-5</v>
      </c>
      <c r="BC4411" s="37">
        <f t="shared" ca="1" si="1986"/>
        <v>0</v>
      </c>
      <c r="BD4411" s="37">
        <f t="shared" ca="1" si="1986"/>
        <v>0</v>
      </c>
    </row>
    <row r="4412" spans="1:56" x14ac:dyDescent="0.2">
      <c r="A4412" t="s">
        <v>27233</v>
      </c>
      <c r="B4412">
        <v>826</v>
      </c>
      <c r="C4412" s="38">
        <v>92633</v>
      </c>
      <c r="D4412" t="s">
        <v>39687</v>
      </c>
      <c r="E4412">
        <f t="shared" si="1987"/>
        <v>63</v>
      </c>
      <c r="F4412">
        <f t="shared" si="1987"/>
        <v>23</v>
      </c>
      <c r="G4412">
        <f t="shared" si="1987"/>
        <v>39</v>
      </c>
      <c r="H4412">
        <f t="shared" si="1987"/>
        <v>53</v>
      </c>
      <c r="I4412">
        <f t="shared" si="1987"/>
        <v>34</v>
      </c>
      <c r="J4412">
        <f t="shared" si="1987"/>
        <v>57</v>
      </c>
      <c r="K4412">
        <f t="shared" si="1987"/>
        <v>21</v>
      </c>
      <c r="L4412">
        <f t="shared" si="1987"/>
        <v>38</v>
      </c>
      <c r="M4412">
        <f t="shared" si="1987"/>
        <v>51</v>
      </c>
      <c r="N4412">
        <f t="shared" si="1987"/>
        <v>68</v>
      </c>
      <c r="O4412">
        <f t="shared" si="1988"/>
        <v>22</v>
      </c>
      <c r="P4412">
        <f t="shared" si="1988"/>
        <v>23</v>
      </c>
      <c r="Q4412">
        <f t="shared" si="1988"/>
        <v>47</v>
      </c>
      <c r="R4412">
        <f t="shared" si="1988"/>
        <v>39</v>
      </c>
      <c r="S4412">
        <f t="shared" si="1988"/>
        <v>44</v>
      </c>
      <c r="T4412">
        <f t="shared" si="1988"/>
        <v>58</v>
      </c>
      <c r="U4412">
        <f t="shared" si="1988"/>
        <v>47</v>
      </c>
      <c r="V4412">
        <f t="shared" si="1988"/>
        <v>54</v>
      </c>
      <c r="W4412">
        <f t="shared" si="1988"/>
        <v>14</v>
      </c>
      <c r="X4412">
        <f t="shared" si="1988"/>
        <v>31</v>
      </c>
      <c r="Y4412">
        <f t="shared" si="1988"/>
        <v>0</v>
      </c>
      <c r="Z4412">
        <f t="shared" si="1988"/>
        <v>0</v>
      </c>
      <c r="AA4412">
        <f t="shared" si="1964"/>
        <v>4635</v>
      </c>
      <c r="AC4412">
        <f t="shared" si="1965"/>
        <v>4194</v>
      </c>
      <c r="AD4412">
        <v>4409</v>
      </c>
      <c r="AE4412" t="s">
        <v>25988</v>
      </c>
      <c r="AF4412" s="21">
        <v>1.5829830490356719E-5</v>
      </c>
      <c r="AG4412" s="54">
        <f t="shared" ca="1" si="1966"/>
        <v>1.4959189813387098E-2</v>
      </c>
      <c r="AH4412" s="136">
        <f t="shared" ca="1" si="1966"/>
        <v>1.6486293560791812</v>
      </c>
      <c r="AI4412" s="37">
        <f t="shared" ca="1" si="1985"/>
        <v>1.5354935575646017E-3</v>
      </c>
      <c r="AJ4412" s="37">
        <f t="shared" ca="1" si="1985"/>
        <v>1.1080881343249703E-4</v>
      </c>
      <c r="AK4412" s="37">
        <f t="shared" ca="1" si="1985"/>
        <v>6.8068271108533889E-4</v>
      </c>
      <c r="AL4412" s="37">
        <f t="shared" ca="1" si="1985"/>
        <v>1.567153218545315E-3</v>
      </c>
      <c r="AM4412" s="37">
        <f t="shared" ca="1" si="1985"/>
        <v>3.324264402974911E-4</v>
      </c>
      <c r="AN4412" s="37">
        <f t="shared" ca="1" si="1985"/>
        <v>8.8647050745997626E-4</v>
      </c>
      <c r="AO4412" s="37">
        <f t="shared" ca="1" si="1985"/>
        <v>2.8493694882642093E-4</v>
      </c>
      <c r="AP4412" s="37">
        <f t="shared" ca="1" si="1985"/>
        <v>3.0076677931677767E-4</v>
      </c>
      <c r="AQ4412" s="37">
        <f t="shared" ca="1" si="1985"/>
        <v>1.2030671172671107E-3</v>
      </c>
      <c r="AR4412" s="37">
        <f t="shared" ca="1" si="1985"/>
        <v>9.9727932089247319E-4</v>
      </c>
      <c r="AS4412" s="37">
        <f t="shared" ca="1" si="1986"/>
        <v>2.2161762686499407E-4</v>
      </c>
      <c r="AT4412" s="37">
        <f t="shared" ca="1" si="1986"/>
        <v>2.6910711833606424E-4</v>
      </c>
      <c r="AU4412" s="37">
        <f t="shared" ca="1" si="1986"/>
        <v>1.1714074562863971E-3</v>
      </c>
      <c r="AV4412" s="37">
        <f t="shared" ca="1" si="1986"/>
        <v>6.1736338912391202E-4</v>
      </c>
      <c r="AW4412" s="37">
        <f t="shared" ca="1" si="1986"/>
        <v>1.0922583038346135E-3</v>
      </c>
      <c r="AX4412" s="37">
        <f t="shared" ca="1" si="1986"/>
        <v>1.630472540506742E-3</v>
      </c>
      <c r="AY4412" s="37">
        <f t="shared" ca="1" si="1986"/>
        <v>8.231511854985494E-4</v>
      </c>
      <c r="AZ4412" s="37">
        <f t="shared" ca="1" si="1986"/>
        <v>6.8068271108533889E-4</v>
      </c>
      <c r="BA4412" s="37">
        <f t="shared" ca="1" si="1986"/>
        <v>4.7489491471070159E-5</v>
      </c>
      <c r="BB4412" s="37">
        <f t="shared" ca="1" si="1986"/>
        <v>5.0655457569141499E-4</v>
      </c>
      <c r="BC4412" s="37">
        <f t="shared" ca="1" si="1986"/>
        <v>0</v>
      </c>
      <c r="BD4412" s="37">
        <f t="shared" ca="1" si="1986"/>
        <v>0</v>
      </c>
    </row>
    <row r="4413" spans="1:56" x14ac:dyDescent="0.2">
      <c r="A4413" t="s">
        <v>1919</v>
      </c>
      <c r="B4413">
        <v>709</v>
      </c>
      <c r="C4413" s="38">
        <v>79076</v>
      </c>
      <c r="D4413" t="s">
        <v>39688</v>
      </c>
      <c r="E4413">
        <f t="shared" si="1987"/>
        <v>42</v>
      </c>
      <c r="F4413">
        <f t="shared" si="1987"/>
        <v>16</v>
      </c>
      <c r="G4413">
        <f t="shared" si="1987"/>
        <v>33</v>
      </c>
      <c r="H4413">
        <f t="shared" si="1987"/>
        <v>63</v>
      </c>
      <c r="I4413">
        <f t="shared" si="1987"/>
        <v>16</v>
      </c>
      <c r="J4413">
        <f t="shared" si="1987"/>
        <v>36</v>
      </c>
      <c r="K4413">
        <f t="shared" si="1987"/>
        <v>29</v>
      </c>
      <c r="L4413">
        <f t="shared" si="1987"/>
        <v>32</v>
      </c>
      <c r="M4413">
        <f t="shared" si="1987"/>
        <v>34</v>
      </c>
      <c r="N4413">
        <f t="shared" si="1987"/>
        <v>97</v>
      </c>
      <c r="O4413">
        <f t="shared" si="1988"/>
        <v>16</v>
      </c>
      <c r="P4413">
        <f t="shared" si="1988"/>
        <v>35</v>
      </c>
      <c r="Q4413">
        <f t="shared" si="1988"/>
        <v>48</v>
      </c>
      <c r="R4413">
        <f t="shared" si="1988"/>
        <v>40</v>
      </c>
      <c r="S4413">
        <f t="shared" si="1988"/>
        <v>40</v>
      </c>
      <c r="T4413">
        <f t="shared" si="1988"/>
        <v>56</v>
      </c>
      <c r="U4413">
        <f t="shared" si="1988"/>
        <v>27</v>
      </c>
      <c r="V4413">
        <f t="shared" si="1988"/>
        <v>41</v>
      </c>
      <c r="W4413">
        <f t="shared" si="1988"/>
        <v>2</v>
      </c>
      <c r="X4413">
        <f t="shared" si="1988"/>
        <v>6</v>
      </c>
      <c r="Y4413">
        <f t="shared" si="1988"/>
        <v>0</v>
      </c>
      <c r="Z4413">
        <f t="shared" si="1988"/>
        <v>0</v>
      </c>
      <c r="AA4413">
        <f t="shared" si="1964"/>
        <v>4636</v>
      </c>
      <c r="AC4413">
        <f t="shared" si="1965"/>
        <v>4195</v>
      </c>
      <c r="AD4413">
        <v>4410</v>
      </c>
      <c r="AE4413" t="s">
        <v>25994</v>
      </c>
      <c r="AF4413" s="21">
        <v>1.5817741681311624E-5</v>
      </c>
      <c r="AG4413" s="54">
        <f t="shared" ca="1" si="1966"/>
        <v>9.2850143669299234E-3</v>
      </c>
      <c r="AH4413" s="136">
        <f t="shared" ca="1" si="1966"/>
        <v>1.0193901803938088</v>
      </c>
      <c r="AI4413" s="37">
        <f t="shared" ca="1" si="1985"/>
        <v>4.9034999212066032E-4</v>
      </c>
      <c r="AJ4413" s="37">
        <f t="shared" ca="1" si="1985"/>
        <v>2.2144838353836273E-4</v>
      </c>
      <c r="AK4413" s="37">
        <f t="shared" ca="1" si="1985"/>
        <v>4.4289676707672546E-4</v>
      </c>
      <c r="AL4413" s="37">
        <f t="shared" ca="1" si="1985"/>
        <v>8.0670482574689284E-4</v>
      </c>
      <c r="AM4413" s="37">
        <f t="shared" ca="1" si="1985"/>
        <v>2.3726612521967434E-4</v>
      </c>
      <c r="AN4413" s="37">
        <f t="shared" ca="1" si="1985"/>
        <v>7.1179837565902302E-4</v>
      </c>
      <c r="AO4413" s="37">
        <f t="shared" ca="1" si="1985"/>
        <v>1.8981290017573948E-4</v>
      </c>
      <c r="AP4413" s="37">
        <f t="shared" ca="1" si="1985"/>
        <v>4.2707902539541382E-4</v>
      </c>
      <c r="AQ4413" s="37">
        <f t="shared" ca="1" si="1985"/>
        <v>5.0616773380197195E-4</v>
      </c>
      <c r="AR4413" s="37">
        <f t="shared" ca="1" si="1985"/>
        <v>8.3834030910951601E-4</v>
      </c>
      <c r="AS4413" s="37">
        <f t="shared" ca="1" si="1986"/>
        <v>2.3726612521967434E-4</v>
      </c>
      <c r="AT4413" s="37">
        <f t="shared" ca="1" si="1986"/>
        <v>2.5308386690098598E-4</v>
      </c>
      <c r="AU4413" s="37">
        <f t="shared" ca="1" si="1986"/>
        <v>9.0161127583476255E-4</v>
      </c>
      <c r="AV4413" s="37">
        <f t="shared" ca="1" si="1986"/>
        <v>4.1126128371410224E-4</v>
      </c>
      <c r="AW4413" s="37">
        <f t="shared" ca="1" si="1986"/>
        <v>5.5362095884590686E-4</v>
      </c>
      <c r="AX4413" s="37">
        <f t="shared" ca="1" si="1986"/>
        <v>9.0161127583476255E-4</v>
      </c>
      <c r="AY4413" s="37">
        <f t="shared" ca="1" si="1986"/>
        <v>3.3217257530754411E-4</v>
      </c>
      <c r="AZ4413" s="37">
        <f t="shared" ca="1" si="1986"/>
        <v>5.8525644220853003E-4</v>
      </c>
      <c r="BA4413" s="37">
        <f t="shared" ca="1" si="1986"/>
        <v>4.7453225043934871E-5</v>
      </c>
      <c r="BB4413" s="37">
        <f t="shared" ca="1" si="1986"/>
        <v>1.8981290017573948E-4</v>
      </c>
      <c r="BC4413" s="37">
        <f t="shared" ca="1" si="1986"/>
        <v>0</v>
      </c>
      <c r="BD4413" s="37">
        <f t="shared" ca="1" si="1986"/>
        <v>0</v>
      </c>
    </row>
    <row r="4414" spans="1:56" x14ac:dyDescent="0.2">
      <c r="A4414" t="s">
        <v>27239</v>
      </c>
      <c r="B4414">
        <v>1418</v>
      </c>
      <c r="C4414" s="38">
        <v>159186</v>
      </c>
      <c r="D4414" t="s">
        <v>39689</v>
      </c>
      <c r="E4414">
        <f t="shared" si="1987"/>
        <v>110</v>
      </c>
      <c r="F4414">
        <f t="shared" si="1987"/>
        <v>27</v>
      </c>
      <c r="G4414">
        <f t="shared" si="1987"/>
        <v>73</v>
      </c>
      <c r="H4414">
        <f t="shared" si="1987"/>
        <v>152</v>
      </c>
      <c r="I4414">
        <f t="shared" si="1987"/>
        <v>31</v>
      </c>
      <c r="J4414">
        <f t="shared" si="1987"/>
        <v>83</v>
      </c>
      <c r="K4414">
        <f t="shared" si="1987"/>
        <v>29</v>
      </c>
      <c r="L4414">
        <f t="shared" si="1987"/>
        <v>29</v>
      </c>
      <c r="M4414">
        <f t="shared" si="1987"/>
        <v>100</v>
      </c>
      <c r="N4414">
        <f t="shared" si="1987"/>
        <v>169</v>
      </c>
      <c r="O4414">
        <f t="shared" si="1988"/>
        <v>28</v>
      </c>
      <c r="P4414">
        <f t="shared" si="1988"/>
        <v>37</v>
      </c>
      <c r="Q4414">
        <f t="shared" si="1988"/>
        <v>64</v>
      </c>
      <c r="R4414">
        <f t="shared" si="1988"/>
        <v>85</v>
      </c>
      <c r="S4414">
        <f t="shared" si="1988"/>
        <v>108</v>
      </c>
      <c r="T4414">
        <f t="shared" si="1988"/>
        <v>139</v>
      </c>
      <c r="U4414">
        <f t="shared" si="1988"/>
        <v>52</v>
      </c>
      <c r="V4414">
        <f t="shared" si="1988"/>
        <v>66</v>
      </c>
      <c r="W4414">
        <f t="shared" si="1988"/>
        <v>17</v>
      </c>
      <c r="X4414">
        <f t="shared" si="1988"/>
        <v>19</v>
      </c>
      <c r="Y4414">
        <f t="shared" si="1988"/>
        <v>0</v>
      </c>
      <c r="Z4414">
        <f t="shared" si="1988"/>
        <v>0</v>
      </c>
      <c r="AA4414">
        <f t="shared" si="1964"/>
        <v>4637</v>
      </c>
      <c r="AC4414">
        <f t="shared" si="1965"/>
        <v>4196</v>
      </c>
      <c r="AD4414">
        <v>4411</v>
      </c>
      <c r="AE4414" t="s">
        <v>26000</v>
      </c>
      <c r="AF4414" s="21">
        <v>1.5815669126059882E-5</v>
      </c>
      <c r="AG4414" s="54">
        <f t="shared" ca="1" si="1966"/>
        <v>2.011753112834817E-2</v>
      </c>
      <c r="AH4414" s="136">
        <f t="shared" ca="1" si="1966"/>
        <v>2.3377140535229111</v>
      </c>
      <c r="AI4414" s="37">
        <f t="shared" ca="1" si="1985"/>
        <v>1.0122028240678324E-3</v>
      </c>
      <c r="AJ4414" s="37">
        <f t="shared" ca="1" si="1985"/>
        <v>3.4794472077331743E-4</v>
      </c>
      <c r="AK4414" s="37">
        <f t="shared" ca="1" si="1985"/>
        <v>1.4075945522193296E-3</v>
      </c>
      <c r="AL4414" s="37">
        <f t="shared" ca="1" si="1985"/>
        <v>2.419797376287162E-3</v>
      </c>
      <c r="AM4414" s="37">
        <f t="shared" ca="1" si="1985"/>
        <v>7.2752077979875459E-4</v>
      </c>
      <c r="AN4414" s="37">
        <f t="shared" ca="1" si="1985"/>
        <v>7.4333644892481446E-4</v>
      </c>
      <c r="AO4414" s="37">
        <f t="shared" ca="1" si="1985"/>
        <v>5.3773275028603596E-4</v>
      </c>
      <c r="AP4414" s="37">
        <f t="shared" ca="1" si="1985"/>
        <v>8.3823046368117378E-4</v>
      </c>
      <c r="AQ4414" s="37">
        <f t="shared" ca="1" si="1985"/>
        <v>1.9927743098835451E-3</v>
      </c>
      <c r="AR4414" s="37">
        <f t="shared" ca="1" si="1985"/>
        <v>2.008589979009605E-3</v>
      </c>
      <c r="AS4414" s="37">
        <f t="shared" ca="1" si="1986"/>
        <v>5.0610141203391622E-4</v>
      </c>
      <c r="AT4414" s="37">
        <f t="shared" ca="1" si="1986"/>
        <v>9.9638715494177257E-4</v>
      </c>
      <c r="AU4414" s="37">
        <f t="shared" ca="1" si="1986"/>
        <v>8.5404613280723365E-4</v>
      </c>
      <c r="AV4414" s="37">
        <f t="shared" ca="1" si="1986"/>
        <v>9.8057148581571271E-4</v>
      </c>
      <c r="AW4414" s="37">
        <f t="shared" ca="1" si="1986"/>
        <v>1.1861751844544912E-3</v>
      </c>
      <c r="AX4414" s="37">
        <f t="shared" ca="1" si="1986"/>
        <v>1.2178065227066109E-3</v>
      </c>
      <c r="AY4414" s="37">
        <f t="shared" ca="1" si="1986"/>
        <v>8.0659912542905394E-4</v>
      </c>
      <c r="AZ4414" s="37">
        <f t="shared" ca="1" si="1986"/>
        <v>9.4894014756359297E-4</v>
      </c>
      <c r="BA4414" s="37">
        <f t="shared" ca="1" si="1986"/>
        <v>1.4234102213453892E-4</v>
      </c>
      <c r="BB4414" s="37">
        <f t="shared" ca="1" si="1986"/>
        <v>4.4283873552967669E-4</v>
      </c>
      <c r="BC4414" s="37">
        <f t="shared" ca="1" si="1986"/>
        <v>0</v>
      </c>
      <c r="BD4414" s="37">
        <f t="shared" ca="1" si="1986"/>
        <v>0</v>
      </c>
    </row>
    <row r="4415" spans="1:56" x14ac:dyDescent="0.2">
      <c r="A4415" t="s">
        <v>27245</v>
      </c>
      <c r="B4415">
        <v>591</v>
      </c>
      <c r="C4415" s="38">
        <v>66991</v>
      </c>
      <c r="D4415" t="s">
        <v>39690</v>
      </c>
      <c r="E4415">
        <f t="shared" si="1987"/>
        <v>39</v>
      </c>
      <c r="F4415">
        <f t="shared" si="1987"/>
        <v>22</v>
      </c>
      <c r="G4415">
        <f t="shared" si="1987"/>
        <v>29</v>
      </c>
      <c r="H4415">
        <f t="shared" si="1987"/>
        <v>60</v>
      </c>
      <c r="I4415">
        <f t="shared" si="1987"/>
        <v>14</v>
      </c>
      <c r="J4415">
        <f t="shared" si="1987"/>
        <v>24</v>
      </c>
      <c r="K4415">
        <f t="shared" si="1987"/>
        <v>15</v>
      </c>
      <c r="L4415">
        <f t="shared" si="1987"/>
        <v>31</v>
      </c>
      <c r="M4415">
        <f t="shared" si="1987"/>
        <v>41</v>
      </c>
      <c r="N4415">
        <f t="shared" si="1987"/>
        <v>51</v>
      </c>
      <c r="O4415">
        <f t="shared" si="1988"/>
        <v>18</v>
      </c>
      <c r="P4415">
        <f t="shared" si="1988"/>
        <v>22</v>
      </c>
      <c r="Q4415">
        <f t="shared" si="1988"/>
        <v>20</v>
      </c>
      <c r="R4415">
        <f t="shared" si="1988"/>
        <v>39</v>
      </c>
      <c r="S4415">
        <f t="shared" si="1988"/>
        <v>30</v>
      </c>
      <c r="T4415">
        <f t="shared" si="1988"/>
        <v>44</v>
      </c>
      <c r="U4415">
        <f t="shared" si="1988"/>
        <v>35</v>
      </c>
      <c r="V4415">
        <f t="shared" si="1988"/>
        <v>38</v>
      </c>
      <c r="W4415">
        <f t="shared" si="1988"/>
        <v>4</v>
      </c>
      <c r="X4415">
        <f t="shared" si="1988"/>
        <v>15</v>
      </c>
      <c r="Y4415">
        <f t="shared" si="1988"/>
        <v>0</v>
      </c>
      <c r="Z4415">
        <f t="shared" si="1988"/>
        <v>0</v>
      </c>
      <c r="AA4415">
        <f t="shared" si="1964"/>
        <v>4638</v>
      </c>
      <c r="AC4415">
        <f t="shared" si="1965"/>
        <v>4197</v>
      </c>
      <c r="AD4415">
        <v>4412</v>
      </c>
      <c r="AE4415" t="s">
        <v>26006</v>
      </c>
      <c r="AF4415" s="21">
        <v>1.5808764529392605E-5</v>
      </c>
      <c r="AG4415" s="54">
        <f t="shared" ca="1" si="1966"/>
        <v>1.3927521550394886E-2</v>
      </c>
      <c r="AH4415" s="136">
        <f t="shared" ca="1" si="1966"/>
        <v>1.5762444849321484</v>
      </c>
      <c r="AI4415" s="37">
        <f t="shared" ref="AI4415:AR4424" ca="1" si="1989">$AF4415*INDIRECT(CONCATENATE(AI$1,$AC4415+3))</f>
        <v>9.3271710723416372E-4</v>
      </c>
      <c r="AJ4415" s="37">
        <f t="shared" ca="1" si="1989"/>
        <v>2.2132270341149648E-4</v>
      </c>
      <c r="AK4415" s="37">
        <f t="shared" ca="1" si="1989"/>
        <v>7.9043822646963024E-4</v>
      </c>
      <c r="AL4415" s="37">
        <f t="shared" ca="1" si="1989"/>
        <v>9.8014340082234162E-4</v>
      </c>
      <c r="AM4415" s="37">
        <f t="shared" ca="1" si="1989"/>
        <v>6.6396811023448942E-4</v>
      </c>
      <c r="AN4415" s="37">
        <f t="shared" ca="1" si="1989"/>
        <v>8.8529081364598593E-4</v>
      </c>
      <c r="AO4415" s="37">
        <f t="shared" ca="1" si="1989"/>
        <v>2.687489969996743E-4</v>
      </c>
      <c r="AP4415" s="37">
        <f t="shared" ca="1" si="1989"/>
        <v>4.5845417135238558E-4</v>
      </c>
      <c r="AQ4415" s="37">
        <f t="shared" ca="1" si="1989"/>
        <v>5.2168922946995593E-4</v>
      </c>
      <c r="AR4415" s="37">
        <f t="shared" ca="1" si="1989"/>
        <v>1.5492589238804754E-3</v>
      </c>
      <c r="AS4415" s="37">
        <f t="shared" ref="AS4415:BD4424" ca="1" si="1990">$AF4415*INDIRECT(CONCATENATE(AS$1,$AC4415+3))</f>
        <v>2.8455776152906692E-4</v>
      </c>
      <c r="AT4415" s="37">
        <f t="shared" ca="1" si="1990"/>
        <v>6.3235058117570419E-4</v>
      </c>
      <c r="AU4415" s="37">
        <f t="shared" ca="1" si="1990"/>
        <v>7.5882069741084511E-4</v>
      </c>
      <c r="AV4415" s="37">
        <f t="shared" ca="1" si="1990"/>
        <v>7.4301193288145244E-4</v>
      </c>
      <c r="AW4415" s="37">
        <f t="shared" ca="1" si="1990"/>
        <v>7.1139440382266721E-4</v>
      </c>
      <c r="AX4415" s="37">
        <f t="shared" ca="1" si="1990"/>
        <v>1.0117609298811267E-3</v>
      </c>
      <c r="AY4415" s="37">
        <f t="shared" ca="1" si="1990"/>
        <v>7.2720316835205988E-4</v>
      </c>
      <c r="AZ4415" s="37">
        <f t="shared" ca="1" si="1990"/>
        <v>9.3271710723416372E-4</v>
      </c>
      <c r="BA4415" s="37">
        <f t="shared" ca="1" si="1990"/>
        <v>3.1617529058785209E-4</v>
      </c>
      <c r="BB4415" s="37">
        <f t="shared" ca="1" si="1990"/>
        <v>5.374979939993486E-4</v>
      </c>
      <c r="BC4415" s="37">
        <f t="shared" ca="1" si="1990"/>
        <v>0</v>
      </c>
      <c r="BD4415" s="37">
        <f t="shared" ca="1" si="1990"/>
        <v>0</v>
      </c>
    </row>
    <row r="4416" spans="1:56" x14ac:dyDescent="0.2">
      <c r="A4416" t="s">
        <v>27250</v>
      </c>
      <c r="B4416">
        <v>552</v>
      </c>
      <c r="C4416" s="38">
        <v>60421</v>
      </c>
      <c r="D4416" t="s">
        <v>39691</v>
      </c>
      <c r="E4416">
        <f t="shared" ref="E4416:N4425" si="1991">LEN($D4416)-LEN(SUBSTITUTE($D4416,E$3,""))</f>
        <v>49</v>
      </c>
      <c r="F4416">
        <f t="shared" si="1991"/>
        <v>11</v>
      </c>
      <c r="G4416">
        <f t="shared" si="1991"/>
        <v>33</v>
      </c>
      <c r="H4416">
        <f t="shared" si="1991"/>
        <v>28</v>
      </c>
      <c r="I4416">
        <f t="shared" si="1991"/>
        <v>20</v>
      </c>
      <c r="J4416">
        <f t="shared" si="1991"/>
        <v>46</v>
      </c>
      <c r="K4416">
        <f t="shared" si="1991"/>
        <v>10</v>
      </c>
      <c r="L4416">
        <f t="shared" si="1991"/>
        <v>24</v>
      </c>
      <c r="M4416">
        <f t="shared" si="1991"/>
        <v>51</v>
      </c>
      <c r="N4416">
        <f t="shared" si="1991"/>
        <v>45</v>
      </c>
      <c r="O4416">
        <f t="shared" ref="O4416:Z4425" si="1992">LEN($D4416)-LEN(SUBSTITUTE($D4416,O$3,""))</f>
        <v>17</v>
      </c>
      <c r="P4416">
        <f t="shared" si="1992"/>
        <v>19</v>
      </c>
      <c r="Q4416">
        <f t="shared" si="1992"/>
        <v>26</v>
      </c>
      <c r="R4416">
        <f t="shared" si="1992"/>
        <v>28</v>
      </c>
      <c r="S4416">
        <f t="shared" si="1992"/>
        <v>27</v>
      </c>
      <c r="T4416">
        <f t="shared" si="1992"/>
        <v>39</v>
      </c>
      <c r="U4416">
        <f t="shared" si="1992"/>
        <v>29</v>
      </c>
      <c r="V4416">
        <f t="shared" si="1992"/>
        <v>35</v>
      </c>
      <c r="W4416">
        <f t="shared" si="1992"/>
        <v>5</v>
      </c>
      <c r="X4416">
        <f t="shared" si="1992"/>
        <v>10</v>
      </c>
      <c r="Y4416">
        <f t="shared" si="1992"/>
        <v>0</v>
      </c>
      <c r="Z4416">
        <f t="shared" si="1992"/>
        <v>0</v>
      </c>
      <c r="AA4416">
        <f t="shared" si="1964"/>
        <v>4639</v>
      </c>
      <c r="AC4416">
        <f t="shared" si="1965"/>
        <v>4198</v>
      </c>
      <c r="AD4416">
        <v>4413</v>
      </c>
      <c r="AE4416" t="s">
        <v>26012</v>
      </c>
      <c r="AF4416" s="21">
        <v>1.5758680188272104E-5</v>
      </c>
      <c r="AG4416" s="54">
        <f t="shared" ca="1" si="1966"/>
        <v>7.7375119724416037E-3</v>
      </c>
      <c r="AH4416" s="136">
        <f t="shared" ca="1" si="1966"/>
        <v>0.89233526566090793</v>
      </c>
      <c r="AI4416" s="37">
        <f t="shared" ca="1" si="1989"/>
        <v>4.5700172545989101E-4</v>
      </c>
      <c r="AJ4416" s="37">
        <f t="shared" ca="1" si="1989"/>
        <v>7.8793400941360518E-5</v>
      </c>
      <c r="AK4416" s="37">
        <f t="shared" ca="1" si="1989"/>
        <v>6.1458852734261207E-4</v>
      </c>
      <c r="AL4416" s="37">
        <f t="shared" ca="1" si="1989"/>
        <v>5.8307116696606782E-4</v>
      </c>
      <c r="AM4416" s="37">
        <f t="shared" ca="1" si="1989"/>
        <v>3.624496443302584E-4</v>
      </c>
      <c r="AN4416" s="37">
        <f t="shared" ca="1" si="1989"/>
        <v>3.1517360376544207E-4</v>
      </c>
      <c r="AO4416" s="37">
        <f t="shared" ca="1" si="1989"/>
        <v>2.0486284244753737E-4</v>
      </c>
      <c r="AP4416" s="37">
        <f t="shared" ca="1" si="1989"/>
        <v>3.7820832451853053E-4</v>
      </c>
      <c r="AQ4416" s="37">
        <f t="shared" ca="1" si="1989"/>
        <v>5.9882984715434E-4</v>
      </c>
      <c r="AR4416" s="37">
        <f t="shared" ca="1" si="1989"/>
        <v>8.8248609054323787E-4</v>
      </c>
      <c r="AS4416" s="37">
        <f t="shared" ca="1" si="1990"/>
        <v>4.7276040564816317E-5</v>
      </c>
      <c r="AT4416" s="37">
        <f t="shared" ca="1" si="1990"/>
        <v>2.5213888301235367E-4</v>
      </c>
      <c r="AU4416" s="37">
        <f t="shared" ca="1" si="1990"/>
        <v>2.678975632006258E-4</v>
      </c>
      <c r="AV4416" s="37">
        <f t="shared" ca="1" si="1990"/>
        <v>2.9941492357717E-4</v>
      </c>
      <c r="AW4416" s="37">
        <f t="shared" ca="1" si="1990"/>
        <v>5.6731248677779574E-4</v>
      </c>
      <c r="AX4416" s="37">
        <f t="shared" ca="1" si="1990"/>
        <v>6.7762324809570048E-4</v>
      </c>
      <c r="AY4416" s="37">
        <f t="shared" ca="1" si="1990"/>
        <v>4.2548436508334681E-4</v>
      </c>
      <c r="AZ4416" s="37">
        <f t="shared" ca="1" si="1990"/>
        <v>3.7820832451853053E-4</v>
      </c>
      <c r="BA4416" s="37">
        <f t="shared" ca="1" si="1990"/>
        <v>1.1031076131790473E-4</v>
      </c>
      <c r="BB4416" s="37">
        <f t="shared" ca="1" si="1990"/>
        <v>2.3638020282408157E-4</v>
      </c>
      <c r="BC4416" s="37">
        <f t="shared" ca="1" si="1990"/>
        <v>0</v>
      </c>
      <c r="BD4416" s="37">
        <f t="shared" ca="1" si="1990"/>
        <v>0</v>
      </c>
    </row>
    <row r="4417" spans="1:56" x14ac:dyDescent="0.2">
      <c r="A4417" t="s">
        <v>27255</v>
      </c>
      <c r="B4417">
        <v>316</v>
      </c>
      <c r="C4417" s="38">
        <v>34196</v>
      </c>
      <c r="D4417" t="s">
        <v>39692</v>
      </c>
      <c r="E4417">
        <f t="shared" si="1991"/>
        <v>35</v>
      </c>
      <c r="F4417">
        <f t="shared" si="1991"/>
        <v>2</v>
      </c>
      <c r="G4417">
        <f t="shared" si="1991"/>
        <v>15</v>
      </c>
      <c r="H4417">
        <f t="shared" si="1991"/>
        <v>22</v>
      </c>
      <c r="I4417">
        <f t="shared" si="1991"/>
        <v>7</v>
      </c>
      <c r="J4417">
        <f t="shared" si="1991"/>
        <v>30</v>
      </c>
      <c r="K4417">
        <f t="shared" si="1991"/>
        <v>5</v>
      </c>
      <c r="L4417">
        <f t="shared" si="1991"/>
        <v>6</v>
      </c>
      <c r="M4417">
        <f t="shared" si="1991"/>
        <v>11</v>
      </c>
      <c r="N4417">
        <f t="shared" si="1991"/>
        <v>39</v>
      </c>
      <c r="O4417">
        <f t="shared" si="1992"/>
        <v>1</v>
      </c>
      <c r="P4417">
        <f t="shared" si="1992"/>
        <v>5</v>
      </c>
      <c r="Q4417">
        <f t="shared" si="1992"/>
        <v>25</v>
      </c>
      <c r="R4417">
        <f t="shared" si="1992"/>
        <v>23</v>
      </c>
      <c r="S4417">
        <f t="shared" si="1992"/>
        <v>25</v>
      </c>
      <c r="T4417">
        <f t="shared" si="1992"/>
        <v>25</v>
      </c>
      <c r="U4417">
        <f t="shared" si="1992"/>
        <v>11</v>
      </c>
      <c r="V4417">
        <f t="shared" si="1992"/>
        <v>18</v>
      </c>
      <c r="W4417">
        <f t="shared" si="1992"/>
        <v>6</v>
      </c>
      <c r="X4417">
        <f t="shared" si="1992"/>
        <v>5</v>
      </c>
      <c r="Y4417">
        <f t="shared" si="1992"/>
        <v>0</v>
      </c>
      <c r="Z4417">
        <f t="shared" si="1992"/>
        <v>0</v>
      </c>
      <c r="AA4417">
        <f t="shared" si="1964"/>
        <v>4640</v>
      </c>
      <c r="AC4417">
        <f t="shared" si="1965"/>
        <v>4199</v>
      </c>
      <c r="AD4417">
        <v>4414</v>
      </c>
      <c r="AE4417" t="s">
        <v>26018</v>
      </c>
      <c r="AF4417" s="21">
        <v>1.5750660503697919E-5</v>
      </c>
      <c r="AG4417" s="54">
        <f t="shared" ca="1" si="1966"/>
        <v>8.2533461039377091E-3</v>
      </c>
      <c r="AH4417" s="136">
        <f t="shared" ca="1" si="1966"/>
        <v>0.94990658431751784</v>
      </c>
      <c r="AI4417" s="37">
        <f t="shared" ca="1" si="1989"/>
        <v>5.6702377813312504E-4</v>
      </c>
      <c r="AJ4417" s="37">
        <f t="shared" ca="1" si="1989"/>
        <v>1.575066050369792E-4</v>
      </c>
      <c r="AK4417" s="37">
        <f t="shared" ca="1" si="1989"/>
        <v>2.8351188906656252E-4</v>
      </c>
      <c r="AL4417" s="37">
        <f t="shared" ca="1" si="1989"/>
        <v>1.1182968957625522E-3</v>
      </c>
      <c r="AM4417" s="37">
        <f t="shared" ca="1" si="1989"/>
        <v>1.8900792604437501E-4</v>
      </c>
      <c r="AN4417" s="37">
        <f t="shared" ca="1" si="1989"/>
        <v>3.7801585208875003E-4</v>
      </c>
      <c r="AO4417" s="37">
        <f t="shared" ca="1" si="1989"/>
        <v>2.0475858654807295E-4</v>
      </c>
      <c r="AP4417" s="37">
        <f t="shared" ca="1" si="1989"/>
        <v>3.3076387057765627E-4</v>
      </c>
      <c r="AQ4417" s="37">
        <f t="shared" ca="1" si="1989"/>
        <v>9.2928896971817719E-4</v>
      </c>
      <c r="AR4417" s="37">
        <f t="shared" ca="1" si="1989"/>
        <v>8.190343461922918E-4</v>
      </c>
      <c r="AS4417" s="37">
        <f t="shared" ca="1" si="1990"/>
        <v>2.0475858654807295E-4</v>
      </c>
      <c r="AT4417" s="37">
        <f t="shared" ca="1" si="1990"/>
        <v>2.8351188906656252E-4</v>
      </c>
      <c r="AU4417" s="37">
        <f t="shared" ca="1" si="1990"/>
        <v>1.7325726554067711E-4</v>
      </c>
      <c r="AV4417" s="37">
        <f t="shared" ca="1" si="1990"/>
        <v>7.087797226664063E-4</v>
      </c>
      <c r="AW4417" s="37">
        <f t="shared" ca="1" si="1990"/>
        <v>5.3552245712572928E-4</v>
      </c>
      <c r="AX4417" s="37">
        <f t="shared" ca="1" si="1990"/>
        <v>4.7251981511093759E-4</v>
      </c>
      <c r="AY4417" s="37">
        <f t="shared" ca="1" si="1990"/>
        <v>4.7251981511093759E-4</v>
      </c>
      <c r="AZ4417" s="37">
        <f t="shared" ca="1" si="1990"/>
        <v>3.1501321007395839E-4</v>
      </c>
      <c r="BA4417" s="37">
        <f t="shared" ca="1" si="1990"/>
        <v>3.1501321007395838E-5</v>
      </c>
      <c r="BB4417" s="37">
        <f t="shared" ca="1" si="1990"/>
        <v>7.8753302518489598E-5</v>
      </c>
      <c r="BC4417" s="37">
        <f t="shared" ca="1" si="1990"/>
        <v>0</v>
      </c>
      <c r="BD4417" s="37">
        <f t="shared" ca="1" si="1990"/>
        <v>0</v>
      </c>
    </row>
    <row r="4418" spans="1:56" x14ac:dyDescent="0.2">
      <c r="A4418" t="s">
        <v>27261</v>
      </c>
      <c r="B4418">
        <v>1028</v>
      </c>
      <c r="C4418" s="38">
        <v>117169</v>
      </c>
      <c r="D4418" t="s">
        <v>39693</v>
      </c>
      <c r="E4418">
        <f t="shared" si="1991"/>
        <v>76</v>
      </c>
      <c r="F4418">
        <f t="shared" si="1991"/>
        <v>16</v>
      </c>
      <c r="G4418">
        <f t="shared" si="1991"/>
        <v>49</v>
      </c>
      <c r="H4418">
        <f t="shared" si="1991"/>
        <v>101</v>
      </c>
      <c r="I4418">
        <f t="shared" si="1991"/>
        <v>47</v>
      </c>
      <c r="J4418">
        <f t="shared" si="1991"/>
        <v>39</v>
      </c>
      <c r="K4418">
        <f t="shared" si="1991"/>
        <v>21</v>
      </c>
      <c r="L4418">
        <f t="shared" si="1991"/>
        <v>38</v>
      </c>
      <c r="M4418">
        <f t="shared" si="1991"/>
        <v>73</v>
      </c>
      <c r="N4418">
        <f t="shared" si="1991"/>
        <v>132</v>
      </c>
      <c r="O4418">
        <f t="shared" si="1992"/>
        <v>23</v>
      </c>
      <c r="P4418">
        <f t="shared" si="1992"/>
        <v>48</v>
      </c>
      <c r="Q4418">
        <f t="shared" si="1992"/>
        <v>63</v>
      </c>
      <c r="R4418">
        <f t="shared" si="1992"/>
        <v>45</v>
      </c>
      <c r="S4418">
        <f t="shared" si="1992"/>
        <v>68</v>
      </c>
      <c r="T4418">
        <f t="shared" si="1992"/>
        <v>58</v>
      </c>
      <c r="U4418">
        <f t="shared" si="1992"/>
        <v>46</v>
      </c>
      <c r="V4418">
        <f t="shared" si="1992"/>
        <v>61</v>
      </c>
      <c r="W4418">
        <f t="shared" si="1992"/>
        <v>6</v>
      </c>
      <c r="X4418">
        <f t="shared" si="1992"/>
        <v>18</v>
      </c>
      <c r="Y4418">
        <f t="shared" si="1992"/>
        <v>0</v>
      </c>
      <c r="Z4418">
        <f t="shared" si="1992"/>
        <v>0</v>
      </c>
      <c r="AA4418">
        <f t="shared" si="1964"/>
        <v>4641</v>
      </c>
      <c r="AC4418">
        <f t="shared" si="1965"/>
        <v>4200</v>
      </c>
      <c r="AD4418">
        <v>4415</v>
      </c>
      <c r="AE4418" t="s">
        <v>26024</v>
      </c>
      <c r="AF4418" s="21">
        <v>1.5733502921449884E-5</v>
      </c>
      <c r="AG4418" s="54">
        <f t="shared" ca="1" si="1966"/>
        <v>1.4443355681890993E-2</v>
      </c>
      <c r="AH4418" s="136">
        <f t="shared" ca="1" si="1966"/>
        <v>1.6054938386135105</v>
      </c>
      <c r="AI4418" s="37">
        <f t="shared" ca="1" si="1989"/>
        <v>9.2827667236554314E-4</v>
      </c>
      <c r="AJ4418" s="37">
        <f t="shared" ca="1" si="1989"/>
        <v>3.3040356135044757E-4</v>
      </c>
      <c r="AK4418" s="37">
        <f t="shared" ca="1" si="1989"/>
        <v>7.7094164315104428E-4</v>
      </c>
      <c r="AL4418" s="37">
        <f t="shared" ca="1" si="1989"/>
        <v>9.5974367820844295E-4</v>
      </c>
      <c r="AM4418" s="37">
        <f t="shared" ca="1" si="1989"/>
        <v>5.1920559640784619E-4</v>
      </c>
      <c r="AN4418" s="37">
        <f t="shared" ca="1" si="1989"/>
        <v>9.1254316944409323E-4</v>
      </c>
      <c r="AO4418" s="37">
        <f t="shared" ca="1" si="1989"/>
        <v>4.7200508764349652E-4</v>
      </c>
      <c r="AP4418" s="37">
        <f t="shared" ca="1" si="1989"/>
        <v>8.18142151915394E-4</v>
      </c>
      <c r="AQ4418" s="37">
        <f t="shared" ca="1" si="1989"/>
        <v>7.0800763146524476E-4</v>
      </c>
      <c r="AR4418" s="37">
        <f t="shared" ca="1" si="1989"/>
        <v>1.3216142454017903E-3</v>
      </c>
      <c r="AS4418" s="37">
        <f t="shared" ca="1" si="1990"/>
        <v>3.6187056719334733E-4</v>
      </c>
      <c r="AT4418" s="37">
        <f t="shared" ca="1" si="1990"/>
        <v>5.9787311101509562E-4</v>
      </c>
      <c r="AU4418" s="37">
        <f t="shared" ca="1" si="1990"/>
        <v>9.7547718112989275E-4</v>
      </c>
      <c r="AV4418" s="37">
        <f t="shared" ca="1" si="1990"/>
        <v>5.8213960809364571E-4</v>
      </c>
      <c r="AW4418" s="37">
        <f t="shared" ca="1" si="1990"/>
        <v>7.8667514607249419E-4</v>
      </c>
      <c r="AX4418" s="37">
        <f t="shared" ca="1" si="1990"/>
        <v>1.3216142454017903E-3</v>
      </c>
      <c r="AY4418" s="37">
        <f t="shared" ca="1" si="1990"/>
        <v>5.349390993292961E-4</v>
      </c>
      <c r="AZ4418" s="37">
        <f t="shared" ca="1" si="1990"/>
        <v>1.0226776898942425E-3</v>
      </c>
      <c r="BA4418" s="37">
        <f t="shared" ca="1" si="1990"/>
        <v>1.4160152629304895E-4</v>
      </c>
      <c r="BB4418" s="37">
        <f t="shared" ca="1" si="1990"/>
        <v>3.7760407011479724E-4</v>
      </c>
      <c r="BC4418" s="37">
        <f t="shared" ca="1" si="1990"/>
        <v>0</v>
      </c>
      <c r="BD4418" s="37">
        <f t="shared" ca="1" si="1990"/>
        <v>0</v>
      </c>
    </row>
    <row r="4419" spans="1:56" x14ac:dyDescent="0.2">
      <c r="A4419" t="s">
        <v>27267</v>
      </c>
      <c r="B4419">
        <v>356</v>
      </c>
      <c r="C4419" s="38">
        <v>41831</v>
      </c>
      <c r="D4419" t="s">
        <v>39694</v>
      </c>
      <c r="E4419">
        <f t="shared" si="1991"/>
        <v>25</v>
      </c>
      <c r="F4419">
        <f t="shared" si="1991"/>
        <v>5</v>
      </c>
      <c r="G4419">
        <f t="shared" si="1991"/>
        <v>19</v>
      </c>
      <c r="H4419">
        <f t="shared" si="1991"/>
        <v>28</v>
      </c>
      <c r="I4419">
        <f t="shared" si="1991"/>
        <v>22</v>
      </c>
      <c r="J4419">
        <f t="shared" si="1991"/>
        <v>16</v>
      </c>
      <c r="K4419">
        <f t="shared" si="1991"/>
        <v>9</v>
      </c>
      <c r="L4419">
        <f t="shared" si="1991"/>
        <v>23</v>
      </c>
      <c r="M4419">
        <f t="shared" si="1991"/>
        <v>28</v>
      </c>
      <c r="N4419">
        <f t="shared" si="1991"/>
        <v>31</v>
      </c>
      <c r="O4419">
        <f t="shared" si="1992"/>
        <v>10</v>
      </c>
      <c r="P4419">
        <f t="shared" si="1992"/>
        <v>16</v>
      </c>
      <c r="Q4419">
        <f t="shared" si="1992"/>
        <v>14</v>
      </c>
      <c r="R4419">
        <f t="shared" si="1992"/>
        <v>16</v>
      </c>
      <c r="S4419">
        <f t="shared" si="1992"/>
        <v>24</v>
      </c>
      <c r="T4419">
        <f t="shared" si="1992"/>
        <v>13</v>
      </c>
      <c r="U4419">
        <f t="shared" si="1992"/>
        <v>16</v>
      </c>
      <c r="V4419">
        <f t="shared" si="1992"/>
        <v>19</v>
      </c>
      <c r="W4419">
        <f t="shared" si="1992"/>
        <v>5</v>
      </c>
      <c r="X4419">
        <f t="shared" si="1992"/>
        <v>17</v>
      </c>
      <c r="Y4419">
        <f t="shared" si="1992"/>
        <v>0</v>
      </c>
      <c r="Z4419">
        <f t="shared" si="1992"/>
        <v>0</v>
      </c>
      <c r="AA4419">
        <f t="shared" si="1964"/>
        <v>4642</v>
      </c>
      <c r="AC4419">
        <f t="shared" si="1965"/>
        <v>4201</v>
      </c>
      <c r="AD4419">
        <v>4416</v>
      </c>
      <c r="AE4419" t="s">
        <v>26030</v>
      </c>
      <c r="AF4419" s="21">
        <v>1.5720659245595639E-5</v>
      </c>
      <c r="AG4419" s="54">
        <f t="shared" ca="1" si="1966"/>
        <v>2.4760038311813132E-2</v>
      </c>
      <c r="AH4419" s="136">
        <f t="shared" ca="1" si="1966"/>
        <v>2.6275667069681008</v>
      </c>
      <c r="AI4419" s="37">
        <f t="shared" ca="1" si="1989"/>
        <v>1.2104907619108643E-3</v>
      </c>
      <c r="AJ4419" s="37">
        <f t="shared" ca="1" si="1989"/>
        <v>2.6725120717512588E-4</v>
      </c>
      <c r="AK4419" s="37">
        <f t="shared" ca="1" si="1989"/>
        <v>1.3676973543668206E-3</v>
      </c>
      <c r="AL4419" s="37">
        <f t="shared" ca="1" si="1989"/>
        <v>9.7468087322692958E-4</v>
      </c>
      <c r="AM4419" s="37">
        <f t="shared" ca="1" si="1989"/>
        <v>6.2882636982382551E-4</v>
      </c>
      <c r="AN4419" s="37">
        <f t="shared" ca="1" si="1989"/>
        <v>1.9650824056994549E-3</v>
      </c>
      <c r="AO4419" s="37">
        <f t="shared" ca="1" si="1989"/>
        <v>7.3887098454299507E-4</v>
      </c>
      <c r="AP4419" s="37">
        <f t="shared" ca="1" si="1989"/>
        <v>9.4323955473573837E-4</v>
      </c>
      <c r="AQ4419" s="37">
        <f t="shared" ca="1" si="1989"/>
        <v>1.9493617464538592E-3</v>
      </c>
      <c r="AR4419" s="37">
        <f t="shared" ca="1" si="1989"/>
        <v>1.6663898800331378E-3</v>
      </c>
      <c r="AS4419" s="37">
        <f t="shared" ca="1" si="1990"/>
        <v>7.5459164378859067E-4</v>
      </c>
      <c r="AT4419" s="37">
        <f t="shared" ca="1" si="1990"/>
        <v>1.0375635102093121E-3</v>
      </c>
      <c r="AU4419" s="37">
        <f t="shared" ca="1" si="1990"/>
        <v>2.1694509758921981E-3</v>
      </c>
      <c r="AV4419" s="37">
        <f t="shared" ca="1" si="1990"/>
        <v>9.9040153247252519E-4</v>
      </c>
      <c r="AW4419" s="37">
        <f t="shared" ca="1" si="1990"/>
        <v>6.9170900680620814E-4</v>
      </c>
      <c r="AX4419" s="37">
        <f t="shared" ca="1" si="1990"/>
        <v>4.3389019517843961E-3</v>
      </c>
      <c r="AY4419" s="37">
        <f t="shared" ca="1" si="1990"/>
        <v>1.4620213098403944E-3</v>
      </c>
      <c r="AZ4419" s="37">
        <f t="shared" ca="1" si="1990"/>
        <v>1.131887465682886E-3</v>
      </c>
      <c r="BA4419" s="37">
        <f t="shared" ca="1" si="1990"/>
        <v>6.2882636982382556E-5</v>
      </c>
      <c r="BB4419" s="37">
        <f t="shared" ca="1" si="1990"/>
        <v>4.087371403854866E-4</v>
      </c>
      <c r="BC4419" s="37">
        <f t="shared" ca="1" si="1990"/>
        <v>0</v>
      </c>
      <c r="BD4419" s="37">
        <f t="shared" ca="1" si="1990"/>
        <v>0</v>
      </c>
    </row>
    <row r="4420" spans="1:56" x14ac:dyDescent="0.2">
      <c r="A4420" t="s">
        <v>27273</v>
      </c>
      <c r="B4420">
        <v>554</v>
      </c>
      <c r="C4420" s="38">
        <v>61363</v>
      </c>
      <c r="D4420" t="s">
        <v>39695</v>
      </c>
      <c r="E4420">
        <f t="shared" si="1991"/>
        <v>36</v>
      </c>
      <c r="F4420">
        <f t="shared" si="1991"/>
        <v>7</v>
      </c>
      <c r="G4420">
        <f t="shared" si="1991"/>
        <v>20</v>
      </c>
      <c r="H4420">
        <f t="shared" si="1991"/>
        <v>27</v>
      </c>
      <c r="I4420">
        <f t="shared" si="1991"/>
        <v>17</v>
      </c>
      <c r="J4420">
        <f t="shared" si="1991"/>
        <v>30</v>
      </c>
      <c r="K4420">
        <f t="shared" si="1991"/>
        <v>17</v>
      </c>
      <c r="L4420">
        <f t="shared" si="1991"/>
        <v>17</v>
      </c>
      <c r="M4420">
        <f t="shared" si="1991"/>
        <v>33</v>
      </c>
      <c r="N4420">
        <f t="shared" si="1991"/>
        <v>41</v>
      </c>
      <c r="O4420">
        <f t="shared" si="1992"/>
        <v>14</v>
      </c>
      <c r="P4420">
        <f t="shared" si="1992"/>
        <v>9</v>
      </c>
      <c r="Q4420">
        <f t="shared" si="1992"/>
        <v>107</v>
      </c>
      <c r="R4420">
        <f t="shared" si="1992"/>
        <v>46</v>
      </c>
      <c r="S4420">
        <f t="shared" si="1992"/>
        <v>19</v>
      </c>
      <c r="T4420">
        <f t="shared" si="1992"/>
        <v>32</v>
      </c>
      <c r="U4420">
        <f t="shared" si="1992"/>
        <v>29</v>
      </c>
      <c r="V4420">
        <f t="shared" si="1992"/>
        <v>27</v>
      </c>
      <c r="W4420">
        <f t="shared" si="1992"/>
        <v>8</v>
      </c>
      <c r="X4420">
        <f t="shared" si="1992"/>
        <v>18</v>
      </c>
      <c r="Y4420">
        <f t="shared" si="1992"/>
        <v>0</v>
      </c>
      <c r="Z4420">
        <f t="shared" si="1992"/>
        <v>0</v>
      </c>
      <c r="AA4420">
        <f t="shared" ref="AA4420:AA4483" si="1993">MATCH(A4420,AE$4:AE$6135,0)</f>
        <v>4643</v>
      </c>
      <c r="AC4420">
        <f t="shared" ref="AC4420:AC4483" si="1994">MATCH(AE4420,A$4:A$5711,0)</f>
        <v>4202</v>
      </c>
      <c r="AD4420">
        <v>4417</v>
      </c>
      <c r="AE4420" t="s">
        <v>26036</v>
      </c>
      <c r="AF4420" s="21">
        <v>1.5717937524812123E-5</v>
      </c>
      <c r="AG4420" s="54">
        <f t="shared" ca="1" si="1966"/>
        <v>1.1348350892914352E-2</v>
      </c>
      <c r="AH4420" s="136">
        <f t="shared" ca="1" si="1966"/>
        <v>1.2455050874036373</v>
      </c>
      <c r="AI4420" s="37">
        <f t="shared" ca="1" si="1989"/>
        <v>8.4876862633985462E-4</v>
      </c>
      <c r="AJ4420" s="37">
        <f t="shared" ca="1" si="1989"/>
        <v>2.8292287544661821E-4</v>
      </c>
      <c r="AK4420" s="37">
        <f t="shared" ca="1" si="1989"/>
        <v>7.7017893871579395E-4</v>
      </c>
      <c r="AL4420" s="37">
        <f t="shared" ca="1" si="1989"/>
        <v>5.6584575089323641E-4</v>
      </c>
      <c r="AM4420" s="37">
        <f t="shared" ca="1" si="1989"/>
        <v>3.1435875049624245E-4</v>
      </c>
      <c r="AN4420" s="37">
        <f t="shared" ca="1" si="1989"/>
        <v>8.8020450138947886E-4</v>
      </c>
      <c r="AO4420" s="37">
        <f t="shared" ca="1" si="1989"/>
        <v>4.872560632691758E-4</v>
      </c>
      <c r="AP4420" s="37">
        <f t="shared" ca="1" si="1989"/>
        <v>8.9592243891429093E-4</v>
      </c>
      <c r="AQ4420" s="37">
        <f t="shared" ca="1" si="1989"/>
        <v>6.4443543851729697E-4</v>
      </c>
      <c r="AR4420" s="37">
        <f t="shared" ca="1" si="1989"/>
        <v>1.2102811894105334E-3</v>
      </c>
      <c r="AS4420" s="37">
        <f t="shared" ca="1" si="1990"/>
        <v>3.1435875049624245E-4</v>
      </c>
      <c r="AT4420" s="37">
        <f t="shared" ca="1" si="1990"/>
        <v>4.4010225069473943E-4</v>
      </c>
      <c r="AU4420" s="37">
        <f t="shared" ca="1" si="1990"/>
        <v>3.7723050059549094E-4</v>
      </c>
      <c r="AV4420" s="37">
        <f t="shared" ca="1" si="1990"/>
        <v>4.0866637564511519E-4</v>
      </c>
      <c r="AW4420" s="37">
        <f t="shared" ca="1" si="1990"/>
        <v>5.1869193831879999E-4</v>
      </c>
      <c r="AX4420" s="37">
        <f t="shared" ca="1" si="1990"/>
        <v>6.4443543851729697E-4</v>
      </c>
      <c r="AY4420" s="37">
        <f t="shared" ca="1" si="1990"/>
        <v>5.1869193831879999E-4</v>
      </c>
      <c r="AZ4420" s="37">
        <f t="shared" ca="1" si="1990"/>
        <v>9.5879418901353942E-4</v>
      </c>
      <c r="BA4420" s="37">
        <f t="shared" ca="1" si="1990"/>
        <v>4.7153812574436368E-5</v>
      </c>
      <c r="BB4420" s="37">
        <f t="shared" ca="1" si="1990"/>
        <v>2.2005112534736972E-4</v>
      </c>
      <c r="BC4420" s="37">
        <f t="shared" ca="1" si="1990"/>
        <v>0</v>
      </c>
      <c r="BD4420" s="37">
        <f t="shared" ca="1" si="1990"/>
        <v>0</v>
      </c>
    </row>
    <row r="4421" spans="1:56" x14ac:dyDescent="0.2">
      <c r="A4421" t="s">
        <v>27279</v>
      </c>
      <c r="B4421">
        <v>396</v>
      </c>
      <c r="C4421" s="38">
        <v>43371</v>
      </c>
      <c r="D4421" t="s">
        <v>39696</v>
      </c>
      <c r="E4421">
        <f t="shared" si="1991"/>
        <v>35</v>
      </c>
      <c r="F4421">
        <f t="shared" si="1991"/>
        <v>6</v>
      </c>
      <c r="G4421">
        <f t="shared" si="1991"/>
        <v>16</v>
      </c>
      <c r="H4421">
        <f t="shared" si="1991"/>
        <v>19</v>
      </c>
      <c r="I4421">
        <f t="shared" si="1991"/>
        <v>16</v>
      </c>
      <c r="J4421">
        <f t="shared" si="1991"/>
        <v>34</v>
      </c>
      <c r="K4421">
        <f t="shared" si="1991"/>
        <v>9</v>
      </c>
      <c r="L4421">
        <f t="shared" si="1991"/>
        <v>16</v>
      </c>
      <c r="M4421">
        <f t="shared" si="1991"/>
        <v>28</v>
      </c>
      <c r="N4421">
        <f t="shared" si="1991"/>
        <v>35</v>
      </c>
      <c r="O4421">
        <f t="shared" si="1992"/>
        <v>12</v>
      </c>
      <c r="P4421">
        <f t="shared" si="1992"/>
        <v>13</v>
      </c>
      <c r="Q4421">
        <f t="shared" si="1992"/>
        <v>19</v>
      </c>
      <c r="R4421">
        <f t="shared" si="1992"/>
        <v>8</v>
      </c>
      <c r="S4421">
        <f t="shared" si="1992"/>
        <v>18</v>
      </c>
      <c r="T4421">
        <f t="shared" si="1992"/>
        <v>23</v>
      </c>
      <c r="U4421">
        <f t="shared" si="1992"/>
        <v>26</v>
      </c>
      <c r="V4421">
        <f t="shared" si="1992"/>
        <v>44</v>
      </c>
      <c r="W4421">
        <f t="shared" si="1992"/>
        <v>10</v>
      </c>
      <c r="X4421">
        <f t="shared" si="1992"/>
        <v>9</v>
      </c>
      <c r="Y4421">
        <f t="shared" si="1992"/>
        <v>0</v>
      </c>
      <c r="Z4421">
        <f t="shared" si="1992"/>
        <v>0</v>
      </c>
      <c r="AA4421">
        <f t="shared" si="1993"/>
        <v>4644</v>
      </c>
      <c r="AC4421">
        <f t="shared" si="1994"/>
        <v>4203</v>
      </c>
      <c r="AD4421">
        <v>4418</v>
      </c>
      <c r="AE4421" t="s">
        <v>26042</v>
      </c>
      <c r="AF4421" s="21">
        <v>1.5684145890084333E-5</v>
      </c>
      <c r="AG4421" s="54">
        <f t="shared" ref="AG4421:AH4484" ca="1" si="1995">$AF4421*INDIRECT(CONCATENATE(AG$1,$AC4421+3))</f>
        <v>4.6425071834649626E-3</v>
      </c>
      <c r="AH4421" s="136">
        <f t="shared" ca="1" si="1995"/>
        <v>0.51749839364333261</v>
      </c>
      <c r="AI4421" s="37">
        <f t="shared" ca="1" si="1989"/>
        <v>3.4505120958185532E-4</v>
      </c>
      <c r="AJ4421" s="37">
        <f t="shared" ca="1" si="1989"/>
        <v>1.4115731301075899E-4</v>
      </c>
      <c r="AK4421" s="37">
        <f t="shared" ca="1" si="1989"/>
        <v>2.5094633424134933E-4</v>
      </c>
      <c r="AL4421" s="37">
        <f t="shared" ca="1" si="1989"/>
        <v>3.9210364725210834E-4</v>
      </c>
      <c r="AM4421" s="37">
        <f t="shared" ca="1" si="1989"/>
        <v>2.6663048013143365E-4</v>
      </c>
      <c r="AN4421" s="37">
        <f t="shared" ca="1" si="1989"/>
        <v>2.6663048013143365E-4</v>
      </c>
      <c r="AO4421" s="37">
        <f t="shared" ca="1" si="1989"/>
        <v>1.2547316712067466E-4</v>
      </c>
      <c r="AP4421" s="37">
        <f t="shared" ca="1" si="1989"/>
        <v>1.8820975068101198E-4</v>
      </c>
      <c r="AQ4421" s="37">
        <f t="shared" ca="1" si="1989"/>
        <v>1.7252560479092766E-4</v>
      </c>
      <c r="AR4421" s="37">
        <f t="shared" ca="1" si="1989"/>
        <v>3.4505120958185532E-4</v>
      </c>
      <c r="AS4421" s="37">
        <f t="shared" ca="1" si="1990"/>
        <v>9.410487534050599E-5</v>
      </c>
      <c r="AT4421" s="37">
        <f t="shared" ca="1" si="1990"/>
        <v>1.8820975068101198E-4</v>
      </c>
      <c r="AU4421" s="37">
        <f t="shared" ca="1" si="1990"/>
        <v>2.35262188351265E-4</v>
      </c>
      <c r="AV4421" s="37">
        <f t="shared" ca="1" si="1990"/>
        <v>1.5684145890084334E-4</v>
      </c>
      <c r="AW4421" s="37">
        <f t="shared" ca="1" si="1990"/>
        <v>2.35262188351265E-4</v>
      </c>
      <c r="AX4421" s="37">
        <f t="shared" ca="1" si="1990"/>
        <v>4.0778779314219266E-4</v>
      </c>
      <c r="AY4421" s="37">
        <f t="shared" ca="1" si="1990"/>
        <v>2.9799877191160235E-4</v>
      </c>
      <c r="AZ4421" s="37">
        <f t="shared" ca="1" si="1990"/>
        <v>3.6073535547193964E-4</v>
      </c>
      <c r="BA4421" s="37">
        <f t="shared" ca="1" si="1990"/>
        <v>6.2736583560337331E-5</v>
      </c>
      <c r="BB4421" s="37">
        <f t="shared" ca="1" si="1990"/>
        <v>1.0978902123059033E-4</v>
      </c>
      <c r="BC4421" s="37">
        <f t="shared" ca="1" si="1990"/>
        <v>0</v>
      </c>
      <c r="BD4421" s="37">
        <f t="shared" ca="1" si="1990"/>
        <v>0</v>
      </c>
    </row>
    <row r="4422" spans="1:56" x14ac:dyDescent="0.2">
      <c r="A4422" t="s">
        <v>27285</v>
      </c>
      <c r="B4422">
        <v>1307</v>
      </c>
      <c r="C4422" s="38">
        <v>144549</v>
      </c>
      <c r="D4422" t="s">
        <v>39697</v>
      </c>
      <c r="E4422">
        <f t="shared" si="1991"/>
        <v>76</v>
      </c>
      <c r="F4422">
        <f t="shared" si="1991"/>
        <v>35</v>
      </c>
      <c r="G4422">
        <f t="shared" si="1991"/>
        <v>89</v>
      </c>
      <c r="H4422">
        <f t="shared" si="1991"/>
        <v>92</v>
      </c>
      <c r="I4422">
        <f t="shared" si="1991"/>
        <v>44</v>
      </c>
      <c r="J4422">
        <f t="shared" si="1991"/>
        <v>98</v>
      </c>
      <c r="K4422">
        <f t="shared" si="1991"/>
        <v>19</v>
      </c>
      <c r="L4422">
        <f t="shared" si="1991"/>
        <v>50</v>
      </c>
      <c r="M4422">
        <f t="shared" si="1991"/>
        <v>90</v>
      </c>
      <c r="N4422">
        <f t="shared" si="1991"/>
        <v>98</v>
      </c>
      <c r="O4422">
        <f t="shared" si="1992"/>
        <v>28</v>
      </c>
      <c r="P4422">
        <f t="shared" si="1992"/>
        <v>46</v>
      </c>
      <c r="Q4422">
        <f t="shared" si="1992"/>
        <v>90</v>
      </c>
      <c r="R4422">
        <f t="shared" si="1992"/>
        <v>52</v>
      </c>
      <c r="S4422">
        <f t="shared" si="1992"/>
        <v>72</v>
      </c>
      <c r="T4422">
        <f t="shared" si="1992"/>
        <v>128</v>
      </c>
      <c r="U4422">
        <f t="shared" si="1992"/>
        <v>71</v>
      </c>
      <c r="V4422">
        <f t="shared" si="1992"/>
        <v>75</v>
      </c>
      <c r="W4422">
        <f t="shared" si="1992"/>
        <v>13</v>
      </c>
      <c r="X4422">
        <f t="shared" si="1992"/>
        <v>41</v>
      </c>
      <c r="Y4422">
        <f t="shared" si="1992"/>
        <v>0</v>
      </c>
      <c r="Z4422">
        <f t="shared" si="1992"/>
        <v>0</v>
      </c>
      <c r="AA4422">
        <f t="shared" si="1993"/>
        <v>4645</v>
      </c>
      <c r="AC4422">
        <f t="shared" si="1994"/>
        <v>4204</v>
      </c>
      <c r="AD4422">
        <v>4419</v>
      </c>
      <c r="AE4422" t="s">
        <v>26048</v>
      </c>
      <c r="AF4422" s="21">
        <v>1.5678848981644586E-5</v>
      </c>
      <c r="AG4422" s="54">
        <f t="shared" ca="1" si="1995"/>
        <v>5.1583413149610688E-3</v>
      </c>
      <c r="AH4422" s="136">
        <f t="shared" ca="1" si="1995"/>
        <v>0.55283621509278813</v>
      </c>
      <c r="AI4422" s="37">
        <f t="shared" ca="1" si="1989"/>
        <v>4.860443184309822E-4</v>
      </c>
      <c r="AJ4422" s="37">
        <f t="shared" ca="1" si="1989"/>
        <v>7.8394244908222929E-5</v>
      </c>
      <c r="AK4422" s="37">
        <f t="shared" ca="1" si="1989"/>
        <v>2.5086158370631338E-4</v>
      </c>
      <c r="AL4422" s="37">
        <f t="shared" ca="1" si="1989"/>
        <v>2.8221928166960258E-4</v>
      </c>
      <c r="AM4422" s="37">
        <f t="shared" ca="1" si="1989"/>
        <v>9.4073093889867525E-5</v>
      </c>
      <c r="AN4422" s="37">
        <f t="shared" ca="1" si="1989"/>
        <v>4.860443184309822E-4</v>
      </c>
      <c r="AO4422" s="37">
        <f t="shared" ca="1" si="1989"/>
        <v>3.1357697963289173E-5</v>
      </c>
      <c r="AP4422" s="37">
        <f t="shared" ca="1" si="1989"/>
        <v>1.8814618777973505E-4</v>
      </c>
      <c r="AQ4422" s="37">
        <f t="shared" ca="1" si="1989"/>
        <v>2.0382503676137962E-4</v>
      </c>
      <c r="AR4422" s="37">
        <f t="shared" ca="1" si="1989"/>
        <v>7.525847511189402E-4</v>
      </c>
      <c r="AS4422" s="37">
        <f t="shared" ca="1" si="1990"/>
        <v>1.2543079185315669E-4</v>
      </c>
      <c r="AT4422" s="37">
        <f t="shared" ca="1" si="1990"/>
        <v>7.8394244908222929E-5</v>
      </c>
      <c r="AU4422" s="37">
        <f t="shared" ca="1" si="1990"/>
        <v>1.5678848981644586E-4</v>
      </c>
      <c r="AV4422" s="37">
        <f t="shared" ca="1" si="1990"/>
        <v>3.6061352657782548E-4</v>
      </c>
      <c r="AW4422" s="37">
        <f t="shared" ca="1" si="1990"/>
        <v>3.2925582861453634E-4</v>
      </c>
      <c r="AX4422" s="37">
        <f t="shared" ca="1" si="1990"/>
        <v>3.2925582861453634E-4</v>
      </c>
      <c r="AY4422" s="37">
        <f t="shared" ca="1" si="1990"/>
        <v>3.9197122454111467E-4</v>
      </c>
      <c r="AZ4422" s="37">
        <f t="shared" ca="1" si="1990"/>
        <v>4.3900777148604843E-4</v>
      </c>
      <c r="BA4422" s="37">
        <f t="shared" ca="1" si="1990"/>
        <v>3.1357697963289173E-5</v>
      </c>
      <c r="BB4422" s="37">
        <f t="shared" ca="1" si="1990"/>
        <v>6.2715395926578346E-5</v>
      </c>
      <c r="BC4422" s="37">
        <f t="shared" ca="1" si="1990"/>
        <v>0</v>
      </c>
      <c r="BD4422" s="37">
        <f t="shared" ca="1" si="1990"/>
        <v>0</v>
      </c>
    </row>
    <row r="4423" spans="1:56" x14ac:dyDescent="0.2">
      <c r="A4423" t="s">
        <v>27291</v>
      </c>
      <c r="B4423">
        <v>1311</v>
      </c>
      <c r="C4423" s="38">
        <v>145784</v>
      </c>
      <c r="D4423" t="s">
        <v>39698</v>
      </c>
      <c r="E4423">
        <f t="shared" si="1991"/>
        <v>86</v>
      </c>
      <c r="F4423">
        <f t="shared" si="1991"/>
        <v>22</v>
      </c>
      <c r="G4423">
        <f t="shared" si="1991"/>
        <v>59</v>
      </c>
      <c r="H4423">
        <f t="shared" si="1991"/>
        <v>71</v>
      </c>
      <c r="I4423">
        <f t="shared" si="1991"/>
        <v>37</v>
      </c>
      <c r="J4423">
        <f t="shared" si="1991"/>
        <v>77</v>
      </c>
      <c r="K4423">
        <f t="shared" si="1991"/>
        <v>63</v>
      </c>
      <c r="L4423">
        <f t="shared" si="1991"/>
        <v>49</v>
      </c>
      <c r="M4423">
        <f t="shared" si="1991"/>
        <v>45</v>
      </c>
      <c r="N4423">
        <f t="shared" si="1991"/>
        <v>138</v>
      </c>
      <c r="O4423">
        <f t="shared" si="1992"/>
        <v>40</v>
      </c>
      <c r="P4423">
        <f t="shared" si="1992"/>
        <v>43</v>
      </c>
      <c r="Q4423">
        <f t="shared" si="1992"/>
        <v>117</v>
      </c>
      <c r="R4423">
        <f t="shared" si="1992"/>
        <v>124</v>
      </c>
      <c r="S4423">
        <f t="shared" si="1992"/>
        <v>68</v>
      </c>
      <c r="T4423">
        <f t="shared" si="1992"/>
        <v>118</v>
      </c>
      <c r="U4423">
        <f t="shared" si="1992"/>
        <v>60</v>
      </c>
      <c r="V4423">
        <f t="shared" si="1992"/>
        <v>59</v>
      </c>
      <c r="W4423">
        <f t="shared" si="1992"/>
        <v>4</v>
      </c>
      <c r="X4423">
        <f t="shared" si="1992"/>
        <v>31</v>
      </c>
      <c r="Y4423">
        <f t="shared" si="1992"/>
        <v>0</v>
      </c>
      <c r="Z4423">
        <f t="shared" si="1992"/>
        <v>0</v>
      </c>
      <c r="AA4423">
        <f t="shared" si="1993"/>
        <v>4646</v>
      </c>
      <c r="AC4423">
        <f t="shared" si="1994"/>
        <v>4205</v>
      </c>
      <c r="AD4423">
        <v>4420</v>
      </c>
      <c r="AE4423" t="s">
        <v>26054</v>
      </c>
      <c r="AF4423" s="21">
        <v>1.5675871042616732E-5</v>
      </c>
      <c r="AG4423" s="54">
        <f t="shared" ca="1" si="1995"/>
        <v>1.6506692207875418E-2</v>
      </c>
      <c r="AH4423" s="136">
        <f t="shared" ca="1" si="1995"/>
        <v>1.7697744889693439</v>
      </c>
      <c r="AI4423" s="37">
        <f t="shared" ca="1" si="1989"/>
        <v>1.9594838803270913E-3</v>
      </c>
      <c r="AJ4423" s="37">
        <f t="shared" ca="1" si="1989"/>
        <v>4.7027613127850195E-4</v>
      </c>
      <c r="AK4423" s="37">
        <f t="shared" ca="1" si="1989"/>
        <v>1.0973109729831712E-3</v>
      </c>
      <c r="AL4423" s="37">
        <f t="shared" ca="1" si="1989"/>
        <v>7.2109006796036972E-4</v>
      </c>
      <c r="AM4423" s="37">
        <f t="shared" ca="1" si="1989"/>
        <v>3.6054503398018486E-4</v>
      </c>
      <c r="AN4423" s="37">
        <f t="shared" ca="1" si="1989"/>
        <v>1.175690328196255E-3</v>
      </c>
      <c r="AO4423" s="37">
        <f t="shared" ca="1" si="1989"/>
        <v>7.3676593900298638E-4</v>
      </c>
      <c r="AP4423" s="37">
        <f t="shared" ca="1" si="1989"/>
        <v>6.42710712747286E-4</v>
      </c>
      <c r="AQ4423" s="37">
        <f t="shared" ca="1" si="1989"/>
        <v>7.5244181004560315E-4</v>
      </c>
      <c r="AR4423" s="37">
        <f t="shared" ca="1" si="1989"/>
        <v>2.0535391065827921E-3</v>
      </c>
      <c r="AS4423" s="37">
        <f t="shared" ca="1" si="1990"/>
        <v>2.9784154980971791E-4</v>
      </c>
      <c r="AT4423" s="37">
        <f t="shared" ca="1" si="1990"/>
        <v>1.0816351019405546E-3</v>
      </c>
      <c r="AU4423" s="37">
        <f t="shared" ca="1" si="1990"/>
        <v>5.3297961544896885E-4</v>
      </c>
      <c r="AV4423" s="37">
        <f t="shared" ca="1" si="1990"/>
        <v>4.7027613127850195E-4</v>
      </c>
      <c r="AW4423" s="37">
        <f t="shared" ca="1" si="1990"/>
        <v>5.8000722857681904E-4</v>
      </c>
      <c r="AX4423" s="37">
        <f t="shared" ca="1" si="1990"/>
        <v>1.1286627150684048E-3</v>
      </c>
      <c r="AY4423" s="37">
        <f t="shared" ca="1" si="1990"/>
        <v>9.4055226255700391E-4</v>
      </c>
      <c r="AZ4423" s="37">
        <f t="shared" ca="1" si="1990"/>
        <v>1.0346074888127044E-3</v>
      </c>
      <c r="BA4423" s="37">
        <f t="shared" ca="1" si="1990"/>
        <v>7.8379355213083668E-5</v>
      </c>
      <c r="BB4423" s="37">
        <f t="shared" ca="1" si="1990"/>
        <v>3.9189677606541829E-4</v>
      </c>
      <c r="BC4423" s="37">
        <f t="shared" ca="1" si="1990"/>
        <v>0</v>
      </c>
      <c r="BD4423" s="37">
        <f t="shared" ca="1" si="1990"/>
        <v>0</v>
      </c>
    </row>
    <row r="4424" spans="1:56" x14ac:dyDescent="0.2">
      <c r="A4424" t="s">
        <v>27296</v>
      </c>
      <c r="B4424">
        <v>318</v>
      </c>
      <c r="C4424" s="38">
        <v>36426</v>
      </c>
      <c r="D4424" t="s">
        <v>39699</v>
      </c>
      <c r="E4424">
        <f t="shared" si="1991"/>
        <v>13</v>
      </c>
      <c r="F4424">
        <f t="shared" si="1991"/>
        <v>6</v>
      </c>
      <c r="G4424">
        <f t="shared" si="1991"/>
        <v>14</v>
      </c>
      <c r="H4424">
        <f t="shared" si="1991"/>
        <v>19</v>
      </c>
      <c r="I4424">
        <f t="shared" si="1991"/>
        <v>16</v>
      </c>
      <c r="J4424">
        <f t="shared" si="1991"/>
        <v>23</v>
      </c>
      <c r="K4424">
        <f t="shared" si="1991"/>
        <v>5</v>
      </c>
      <c r="L4424">
        <f t="shared" si="1991"/>
        <v>14</v>
      </c>
      <c r="M4424">
        <f t="shared" si="1991"/>
        <v>13</v>
      </c>
      <c r="N4424">
        <f t="shared" si="1991"/>
        <v>42</v>
      </c>
      <c r="O4424">
        <f t="shared" si="1992"/>
        <v>8</v>
      </c>
      <c r="P4424">
        <f t="shared" si="1992"/>
        <v>13</v>
      </c>
      <c r="Q4424">
        <f t="shared" si="1992"/>
        <v>14</v>
      </c>
      <c r="R4424">
        <f t="shared" si="1992"/>
        <v>16</v>
      </c>
      <c r="S4424">
        <f t="shared" si="1992"/>
        <v>18</v>
      </c>
      <c r="T4424">
        <f t="shared" si="1992"/>
        <v>25</v>
      </c>
      <c r="U4424">
        <f t="shared" si="1992"/>
        <v>13</v>
      </c>
      <c r="V4424">
        <f t="shared" si="1992"/>
        <v>24</v>
      </c>
      <c r="W4424">
        <f t="shared" si="1992"/>
        <v>10</v>
      </c>
      <c r="X4424">
        <f t="shared" si="1992"/>
        <v>12</v>
      </c>
      <c r="Y4424">
        <f t="shared" si="1992"/>
        <v>0</v>
      </c>
      <c r="Z4424">
        <f t="shared" si="1992"/>
        <v>0</v>
      </c>
      <c r="AA4424">
        <f t="shared" si="1993"/>
        <v>4647</v>
      </c>
      <c r="AC4424">
        <f t="shared" si="1994"/>
        <v>4206</v>
      </c>
      <c r="AD4424">
        <v>4421</v>
      </c>
      <c r="AE4424" t="s">
        <v>26060</v>
      </c>
      <c r="AF4424" s="21">
        <v>1.5652897783330139E-5</v>
      </c>
      <c r="AG4424" s="54">
        <f t="shared" ca="1" si="1995"/>
        <v>1.134835089291435E-2</v>
      </c>
      <c r="AH4424" s="136">
        <f t="shared" ca="1" si="1995"/>
        <v>1.2389268595505805</v>
      </c>
      <c r="AI4424" s="37">
        <f t="shared" ca="1" si="1989"/>
        <v>1.0800499470497796E-3</v>
      </c>
      <c r="AJ4424" s="37">
        <f t="shared" ca="1" si="1989"/>
        <v>1.2522318226664111E-4</v>
      </c>
      <c r="AK4424" s="37">
        <f t="shared" ca="1" si="1989"/>
        <v>3.1305795566660276E-4</v>
      </c>
      <c r="AL4424" s="37">
        <f t="shared" ca="1" si="1989"/>
        <v>5.4785142241655488E-4</v>
      </c>
      <c r="AM4424" s="37">
        <f t="shared" ca="1" si="1989"/>
        <v>4.5393403571657403E-4</v>
      </c>
      <c r="AN4424" s="37">
        <f t="shared" ca="1" si="1989"/>
        <v>1.0174383559164591E-3</v>
      </c>
      <c r="AO4424" s="37">
        <f t="shared" ca="1" si="1989"/>
        <v>2.6609926231661239E-4</v>
      </c>
      <c r="AP4424" s="37">
        <f t="shared" ca="1" si="1989"/>
        <v>3.6001664901659318E-4</v>
      </c>
      <c r="AQ4424" s="37">
        <f t="shared" ca="1" si="1989"/>
        <v>4.0697534236658361E-4</v>
      </c>
      <c r="AR4424" s="37">
        <f t="shared" ca="1" si="1989"/>
        <v>1.8783477339996168E-3</v>
      </c>
      <c r="AS4424" s="37">
        <f t="shared" ca="1" si="1990"/>
        <v>2.9740505788327265E-4</v>
      </c>
      <c r="AT4424" s="37">
        <f t="shared" ca="1" si="1990"/>
        <v>2.8175216009994249E-4</v>
      </c>
      <c r="AU4424" s="37">
        <f t="shared" ca="1" si="1990"/>
        <v>5.0089272906656446E-4</v>
      </c>
      <c r="AV4424" s="37">
        <f t="shared" ca="1" si="1990"/>
        <v>4.6958693349990419E-4</v>
      </c>
      <c r="AW4424" s="37">
        <f t="shared" ca="1" si="1990"/>
        <v>5.6350432019988499E-4</v>
      </c>
      <c r="AX4424" s="37">
        <f t="shared" ca="1" si="1990"/>
        <v>7.8264488916650701E-4</v>
      </c>
      <c r="AY4424" s="37">
        <f t="shared" ca="1" si="1990"/>
        <v>5.791572179832152E-4</v>
      </c>
      <c r="AZ4424" s="37">
        <f t="shared" ca="1" si="1990"/>
        <v>8.9221517364981796E-4</v>
      </c>
      <c r="BA4424" s="37">
        <f t="shared" ca="1" si="1990"/>
        <v>2.347934667499521E-4</v>
      </c>
      <c r="BB4424" s="37">
        <f t="shared" ca="1" si="1990"/>
        <v>2.9740505788327265E-4</v>
      </c>
      <c r="BC4424" s="37">
        <f t="shared" ca="1" si="1990"/>
        <v>0</v>
      </c>
      <c r="BD4424" s="37">
        <f t="shared" ca="1" si="1990"/>
        <v>0</v>
      </c>
    </row>
    <row r="4425" spans="1:56" x14ac:dyDescent="0.2">
      <c r="A4425" t="s">
        <v>27302</v>
      </c>
      <c r="B4425">
        <v>1153</v>
      </c>
      <c r="C4425" s="38">
        <v>133367</v>
      </c>
      <c r="D4425" t="s">
        <v>39700</v>
      </c>
      <c r="E4425">
        <f t="shared" si="1991"/>
        <v>48</v>
      </c>
      <c r="F4425">
        <f t="shared" si="1991"/>
        <v>33</v>
      </c>
      <c r="G4425">
        <f t="shared" si="1991"/>
        <v>65</v>
      </c>
      <c r="H4425">
        <f t="shared" si="1991"/>
        <v>95</v>
      </c>
      <c r="I4425">
        <f t="shared" si="1991"/>
        <v>45</v>
      </c>
      <c r="J4425">
        <f t="shared" si="1991"/>
        <v>56</v>
      </c>
      <c r="K4425">
        <f t="shared" si="1991"/>
        <v>33</v>
      </c>
      <c r="L4425">
        <f t="shared" si="1991"/>
        <v>70</v>
      </c>
      <c r="M4425">
        <f t="shared" si="1991"/>
        <v>102</v>
      </c>
      <c r="N4425">
        <f t="shared" si="1991"/>
        <v>115</v>
      </c>
      <c r="O4425">
        <f t="shared" si="1992"/>
        <v>31</v>
      </c>
      <c r="P4425">
        <f t="shared" si="1992"/>
        <v>57</v>
      </c>
      <c r="Q4425">
        <f t="shared" si="1992"/>
        <v>52</v>
      </c>
      <c r="R4425">
        <f t="shared" si="1992"/>
        <v>42</v>
      </c>
      <c r="S4425">
        <f t="shared" si="1992"/>
        <v>60</v>
      </c>
      <c r="T4425">
        <f t="shared" si="1992"/>
        <v>69</v>
      </c>
      <c r="U4425">
        <f t="shared" si="1992"/>
        <v>55</v>
      </c>
      <c r="V4425">
        <f t="shared" si="1992"/>
        <v>66</v>
      </c>
      <c r="W4425">
        <f t="shared" si="1992"/>
        <v>14</v>
      </c>
      <c r="X4425">
        <f t="shared" si="1992"/>
        <v>45</v>
      </c>
      <c r="Y4425">
        <f t="shared" si="1992"/>
        <v>0</v>
      </c>
      <c r="Z4425">
        <f t="shared" si="1992"/>
        <v>0</v>
      </c>
      <c r="AA4425">
        <f t="shared" si="1993"/>
        <v>4648</v>
      </c>
      <c r="AC4425">
        <f t="shared" si="1994"/>
        <v>4207</v>
      </c>
      <c r="AD4425">
        <v>4422</v>
      </c>
      <c r="AE4425" t="s">
        <v>26066</v>
      </c>
      <c r="AF4425" s="21">
        <v>1.5616072340214173E-5</v>
      </c>
      <c r="AG4425" s="54">
        <f t="shared" ca="1" si="1995"/>
        <v>1.5990858076379313E-2</v>
      </c>
      <c r="AH4425" s="136">
        <f t="shared" ca="1" si="1995"/>
        <v>1.8237698564689329</v>
      </c>
      <c r="AI4425" s="37">
        <f t="shared" ref="AI4425:AR4434" ca="1" si="1996">$AF4425*INDIRECT(CONCATENATE(AI$1,$AC4425+3))</f>
        <v>7.8080361701070864E-4</v>
      </c>
      <c r="AJ4425" s="37">
        <f t="shared" ca="1" si="1996"/>
        <v>2.6547322978364091E-4</v>
      </c>
      <c r="AK4425" s="37">
        <f t="shared" ca="1" si="1996"/>
        <v>1.0150447021139211E-3</v>
      </c>
      <c r="AL4425" s="37">
        <f t="shared" ca="1" si="1996"/>
        <v>1.4835268723203464E-3</v>
      </c>
      <c r="AM4425" s="37">
        <f t="shared" ca="1" si="1996"/>
        <v>5.1533038722706773E-4</v>
      </c>
      <c r="AN4425" s="37">
        <f t="shared" ca="1" si="1996"/>
        <v>6.7149111062920943E-4</v>
      </c>
      <c r="AO4425" s="37">
        <f t="shared" ca="1" si="1996"/>
        <v>3.4355359148471182E-4</v>
      </c>
      <c r="AP4425" s="37">
        <f t="shared" ca="1" si="1996"/>
        <v>9.3696434041285034E-4</v>
      </c>
      <c r="AQ4425" s="37">
        <f t="shared" ca="1" si="1996"/>
        <v>1.358598293598633E-3</v>
      </c>
      <c r="AR4425" s="37">
        <f t="shared" ca="1" si="1996"/>
        <v>1.7646161744442016E-3</v>
      </c>
      <c r="AS4425" s="37">
        <f t="shared" ref="AS4425:BD4434" ca="1" si="1997">$AF4425*INDIRECT(CONCATENATE(AS$1,$AC4425+3))</f>
        <v>5.3094645956728182E-4</v>
      </c>
      <c r="AT4425" s="37">
        <f t="shared" ca="1" si="1997"/>
        <v>9.3696434041285034E-4</v>
      </c>
      <c r="AU4425" s="37">
        <f t="shared" ca="1" si="1997"/>
        <v>5.7779467658792443E-4</v>
      </c>
      <c r="AV4425" s="37">
        <f t="shared" ca="1" si="1997"/>
        <v>8.2765183403135114E-4</v>
      </c>
      <c r="AW4425" s="37">
        <f t="shared" ca="1" si="1997"/>
        <v>6.7149111062920943E-4</v>
      </c>
      <c r="AX4425" s="37">
        <f t="shared" ca="1" si="1997"/>
        <v>1.4054465106192755E-3</v>
      </c>
      <c r="AY4425" s="37">
        <f t="shared" ca="1" si="1997"/>
        <v>7.0272325530963773E-4</v>
      </c>
      <c r="AZ4425" s="37">
        <f t="shared" ca="1" si="1997"/>
        <v>7.0272325530963773E-4</v>
      </c>
      <c r="BA4425" s="37">
        <f t="shared" ca="1" si="1997"/>
        <v>1.2492857872171338E-4</v>
      </c>
      <c r="BB4425" s="37">
        <f t="shared" ca="1" si="1997"/>
        <v>3.7478573616514012E-4</v>
      </c>
      <c r="BC4425" s="37">
        <f t="shared" ca="1" si="1997"/>
        <v>0</v>
      </c>
      <c r="BD4425" s="37">
        <f t="shared" ca="1" si="1997"/>
        <v>0</v>
      </c>
    </row>
    <row r="4426" spans="1:56" x14ac:dyDescent="0.2">
      <c r="A4426" t="s">
        <v>27308</v>
      </c>
      <c r="B4426">
        <v>358</v>
      </c>
      <c r="C4426" s="38">
        <v>41467</v>
      </c>
      <c r="D4426" t="s">
        <v>39701</v>
      </c>
      <c r="E4426">
        <f t="shared" ref="E4426:N4435" si="1998">LEN($D4426)-LEN(SUBSTITUTE($D4426,E$3,""))</f>
        <v>26</v>
      </c>
      <c r="F4426">
        <f t="shared" si="1998"/>
        <v>3</v>
      </c>
      <c r="G4426">
        <f t="shared" si="1998"/>
        <v>14</v>
      </c>
      <c r="H4426">
        <f t="shared" si="1998"/>
        <v>18</v>
      </c>
      <c r="I4426">
        <f t="shared" si="1998"/>
        <v>17</v>
      </c>
      <c r="J4426">
        <f t="shared" si="1998"/>
        <v>21</v>
      </c>
      <c r="K4426">
        <f t="shared" si="1998"/>
        <v>19</v>
      </c>
      <c r="L4426">
        <f t="shared" si="1998"/>
        <v>20</v>
      </c>
      <c r="M4426">
        <f t="shared" si="1998"/>
        <v>20</v>
      </c>
      <c r="N4426">
        <f t="shared" si="1998"/>
        <v>40</v>
      </c>
      <c r="O4426">
        <f t="shared" ref="O4426:Z4435" si="1999">LEN($D4426)-LEN(SUBSTITUTE($D4426,O$3,""))</f>
        <v>10</v>
      </c>
      <c r="P4426">
        <f t="shared" si="1999"/>
        <v>12</v>
      </c>
      <c r="Q4426">
        <f t="shared" si="1999"/>
        <v>18</v>
      </c>
      <c r="R4426">
        <f t="shared" si="1999"/>
        <v>6</v>
      </c>
      <c r="S4426">
        <f t="shared" si="1999"/>
        <v>22</v>
      </c>
      <c r="T4426">
        <f t="shared" si="1999"/>
        <v>24</v>
      </c>
      <c r="U4426">
        <f t="shared" si="1999"/>
        <v>20</v>
      </c>
      <c r="V4426">
        <f t="shared" si="1999"/>
        <v>17</v>
      </c>
      <c r="W4426">
        <f t="shared" si="1999"/>
        <v>9</v>
      </c>
      <c r="X4426">
        <f t="shared" si="1999"/>
        <v>22</v>
      </c>
      <c r="Y4426">
        <f t="shared" si="1999"/>
        <v>0</v>
      </c>
      <c r="Z4426">
        <f t="shared" si="1999"/>
        <v>0</v>
      </c>
      <c r="AA4426">
        <f t="shared" si="1993"/>
        <v>4649</v>
      </c>
      <c r="AC4426">
        <f t="shared" si="1994"/>
        <v>4208</v>
      </c>
      <c r="AD4426">
        <v>4423</v>
      </c>
      <c r="AE4426" t="s">
        <v>26072</v>
      </c>
      <c r="AF4426" s="21">
        <v>1.5584112734021356E-5</v>
      </c>
      <c r="AG4426" s="54">
        <f t="shared" ca="1" si="1995"/>
        <v>5.1583413149610688E-3</v>
      </c>
      <c r="AH4426" s="136">
        <f t="shared" ca="1" si="1995"/>
        <v>0.56994217090862898</v>
      </c>
      <c r="AI4426" s="37">
        <f t="shared" ca="1" si="1996"/>
        <v>4.9869160748868338E-4</v>
      </c>
      <c r="AJ4426" s="37">
        <f t="shared" ca="1" si="1996"/>
        <v>1.2467290187217085E-4</v>
      </c>
      <c r="AK4426" s="37">
        <f t="shared" ca="1" si="1996"/>
        <v>3.7401870561651254E-4</v>
      </c>
      <c r="AL4426" s="37">
        <f t="shared" ca="1" si="1996"/>
        <v>4.8310749475466202E-4</v>
      </c>
      <c r="AM4426" s="37">
        <f t="shared" ca="1" si="1996"/>
        <v>4.6752338202064067E-5</v>
      </c>
      <c r="AN4426" s="37">
        <f t="shared" ca="1" si="1996"/>
        <v>1.7142524007423491E-4</v>
      </c>
      <c r="AO4426" s="37">
        <f t="shared" ca="1" si="1996"/>
        <v>4.6752338202064067E-5</v>
      </c>
      <c r="AP4426" s="37">
        <f t="shared" ca="1" si="1996"/>
        <v>1.7142524007423491E-4</v>
      </c>
      <c r="AQ4426" s="37">
        <f t="shared" ca="1" si="1996"/>
        <v>2.9609814194640576E-4</v>
      </c>
      <c r="AR4426" s="37">
        <f t="shared" ca="1" si="1996"/>
        <v>7.6362152396704643E-4</v>
      </c>
      <c r="AS4426" s="37">
        <f t="shared" ca="1" si="1997"/>
        <v>3.1168225468042711E-5</v>
      </c>
      <c r="AT4426" s="37">
        <f t="shared" ca="1" si="1997"/>
        <v>1.2467290187217085E-4</v>
      </c>
      <c r="AU4426" s="37">
        <f t="shared" ca="1" si="1997"/>
        <v>2.3376169101032033E-4</v>
      </c>
      <c r="AV4426" s="37">
        <f t="shared" ca="1" si="1997"/>
        <v>3.5843459288249118E-4</v>
      </c>
      <c r="AW4426" s="37">
        <f t="shared" ca="1" si="1997"/>
        <v>3.1168225468042711E-4</v>
      </c>
      <c r="AX4426" s="37">
        <f t="shared" ca="1" si="1997"/>
        <v>5.4544394569074745E-4</v>
      </c>
      <c r="AY4426" s="37">
        <f t="shared" ca="1" si="1997"/>
        <v>2.0259346554227762E-4</v>
      </c>
      <c r="AZ4426" s="37">
        <f t="shared" ca="1" si="1997"/>
        <v>2.6492991647836305E-4</v>
      </c>
      <c r="BA4426" s="37">
        <f t="shared" ca="1" si="1997"/>
        <v>6.2336450936085423E-5</v>
      </c>
      <c r="BB4426" s="37">
        <f t="shared" ca="1" si="1997"/>
        <v>4.6752338202064067E-5</v>
      </c>
      <c r="BC4426" s="37">
        <f t="shared" ca="1" si="1997"/>
        <v>0</v>
      </c>
      <c r="BD4426" s="37">
        <f t="shared" ca="1" si="1997"/>
        <v>0</v>
      </c>
    </row>
    <row r="4427" spans="1:56" x14ac:dyDescent="0.2">
      <c r="A4427" t="s">
        <v>27314</v>
      </c>
      <c r="B4427">
        <v>239</v>
      </c>
      <c r="C4427" s="38">
        <v>27640</v>
      </c>
      <c r="D4427" t="s">
        <v>39702</v>
      </c>
      <c r="E4427">
        <f t="shared" si="1998"/>
        <v>10</v>
      </c>
      <c r="F4427">
        <f t="shared" si="1998"/>
        <v>2</v>
      </c>
      <c r="G4427">
        <f t="shared" si="1998"/>
        <v>6</v>
      </c>
      <c r="H4427">
        <f t="shared" si="1998"/>
        <v>10</v>
      </c>
      <c r="I4427">
        <f t="shared" si="1998"/>
        <v>31</v>
      </c>
      <c r="J4427">
        <f t="shared" si="1998"/>
        <v>21</v>
      </c>
      <c r="K4427">
        <f t="shared" si="1998"/>
        <v>2</v>
      </c>
      <c r="L4427">
        <f t="shared" si="1998"/>
        <v>16</v>
      </c>
      <c r="M4427">
        <f t="shared" si="1998"/>
        <v>2</v>
      </c>
      <c r="N4427">
        <f t="shared" si="1998"/>
        <v>34</v>
      </c>
      <c r="O4427">
        <f t="shared" si="1999"/>
        <v>8</v>
      </c>
      <c r="P4427">
        <f t="shared" si="1999"/>
        <v>11</v>
      </c>
      <c r="Q4427">
        <f t="shared" si="1999"/>
        <v>16</v>
      </c>
      <c r="R4427">
        <f t="shared" si="1999"/>
        <v>9</v>
      </c>
      <c r="S4427">
        <f t="shared" si="1999"/>
        <v>14</v>
      </c>
      <c r="T4427">
        <f t="shared" si="1999"/>
        <v>8</v>
      </c>
      <c r="U4427">
        <f t="shared" si="1999"/>
        <v>12</v>
      </c>
      <c r="V4427">
        <f t="shared" si="1999"/>
        <v>13</v>
      </c>
      <c r="W4427">
        <f t="shared" si="1999"/>
        <v>4</v>
      </c>
      <c r="X4427">
        <f t="shared" si="1999"/>
        <v>10</v>
      </c>
      <c r="Y4427">
        <f t="shared" si="1999"/>
        <v>0</v>
      </c>
      <c r="Z4427">
        <f t="shared" si="1999"/>
        <v>0</v>
      </c>
      <c r="AA4427">
        <f t="shared" si="1993"/>
        <v>4650</v>
      </c>
      <c r="AC4427">
        <f t="shared" si="1994"/>
        <v>4209</v>
      </c>
      <c r="AD4427">
        <v>4424</v>
      </c>
      <c r="AE4427" t="s">
        <v>26084</v>
      </c>
      <c r="AF4427" s="21">
        <v>1.555278788430473E-5</v>
      </c>
      <c r="AG4427" s="54">
        <f t="shared" ca="1" si="1995"/>
        <v>3.0950047889766411E-3</v>
      </c>
      <c r="AH4427" s="136">
        <f t="shared" ca="1" si="1995"/>
        <v>0.352363962306808</v>
      </c>
      <c r="AI4427" s="37">
        <f t="shared" ca="1" si="1996"/>
        <v>2.0218624249596149E-4</v>
      </c>
      <c r="AJ4427" s="37">
        <f t="shared" ca="1" si="1996"/>
        <v>1.555278788430473E-5</v>
      </c>
      <c r="AK4427" s="37">
        <f t="shared" ca="1" si="1996"/>
        <v>1.2442230307443784E-4</v>
      </c>
      <c r="AL4427" s="37">
        <f t="shared" ca="1" si="1996"/>
        <v>2.7995018191748515E-4</v>
      </c>
      <c r="AM4427" s="37">
        <f t="shared" ca="1" si="1996"/>
        <v>9.3316727305828382E-5</v>
      </c>
      <c r="AN4427" s="37">
        <f t="shared" ca="1" si="1996"/>
        <v>1.7108066672735203E-4</v>
      </c>
      <c r="AO4427" s="37">
        <f t="shared" ca="1" si="1996"/>
        <v>1.0886951519013311E-4</v>
      </c>
      <c r="AP4427" s="37">
        <f t="shared" ca="1" si="1996"/>
        <v>1.2442230307443784E-4</v>
      </c>
      <c r="AQ4427" s="37">
        <f t="shared" ca="1" si="1996"/>
        <v>1.3997509095874257E-4</v>
      </c>
      <c r="AR4427" s="37">
        <f t="shared" ca="1" si="1996"/>
        <v>4.6658363652914191E-4</v>
      </c>
      <c r="AS4427" s="37">
        <f t="shared" ca="1" si="1997"/>
        <v>6.2211151537218921E-5</v>
      </c>
      <c r="AT4427" s="37">
        <f t="shared" ca="1" si="1997"/>
        <v>6.2211151537218921E-5</v>
      </c>
      <c r="AU4427" s="37">
        <f t="shared" ca="1" si="1997"/>
        <v>1.555278788430473E-4</v>
      </c>
      <c r="AV4427" s="37">
        <f t="shared" ca="1" si="1997"/>
        <v>2.4884460614887569E-4</v>
      </c>
      <c r="AW4427" s="37">
        <f t="shared" ca="1" si="1997"/>
        <v>1.8663345461165676E-4</v>
      </c>
      <c r="AX4427" s="37">
        <f t="shared" ca="1" si="1997"/>
        <v>2.0218624249596149E-4</v>
      </c>
      <c r="AY4427" s="37">
        <f t="shared" ca="1" si="1997"/>
        <v>1.3997509095874257E-4</v>
      </c>
      <c r="AZ4427" s="37">
        <f t="shared" ca="1" si="1997"/>
        <v>2.0218624249596149E-4</v>
      </c>
      <c r="BA4427" s="37">
        <f t="shared" ca="1" si="1997"/>
        <v>6.2211151537218921E-5</v>
      </c>
      <c r="BB4427" s="37">
        <f t="shared" ca="1" si="1997"/>
        <v>4.6658363652914191E-5</v>
      </c>
      <c r="BC4427" s="37">
        <f t="shared" ca="1" si="1997"/>
        <v>0</v>
      </c>
      <c r="BD4427" s="37">
        <f t="shared" ca="1" si="1997"/>
        <v>0</v>
      </c>
    </row>
    <row r="4428" spans="1:56" x14ac:dyDescent="0.2">
      <c r="A4428" t="s">
        <v>27320</v>
      </c>
      <c r="B4428">
        <v>757</v>
      </c>
      <c r="C4428" s="38">
        <v>83536</v>
      </c>
      <c r="D4428" t="s">
        <v>39703</v>
      </c>
      <c r="E4428">
        <f t="shared" si="1998"/>
        <v>60</v>
      </c>
      <c r="F4428">
        <f t="shared" si="1998"/>
        <v>11</v>
      </c>
      <c r="G4428">
        <f t="shared" si="1998"/>
        <v>43</v>
      </c>
      <c r="H4428">
        <f t="shared" si="1998"/>
        <v>45</v>
      </c>
      <c r="I4428">
        <f t="shared" si="1998"/>
        <v>25</v>
      </c>
      <c r="J4428">
        <f t="shared" si="1998"/>
        <v>54</v>
      </c>
      <c r="K4428">
        <f t="shared" si="1998"/>
        <v>13</v>
      </c>
      <c r="L4428">
        <f t="shared" si="1998"/>
        <v>36</v>
      </c>
      <c r="M4428">
        <f t="shared" si="1998"/>
        <v>25</v>
      </c>
      <c r="N4428">
        <f t="shared" si="1998"/>
        <v>58</v>
      </c>
      <c r="O4428">
        <f t="shared" si="1999"/>
        <v>9</v>
      </c>
      <c r="P4428">
        <f t="shared" si="1999"/>
        <v>28</v>
      </c>
      <c r="Q4428">
        <f t="shared" si="1999"/>
        <v>50</v>
      </c>
      <c r="R4428">
        <f t="shared" si="1999"/>
        <v>30</v>
      </c>
      <c r="S4428">
        <f t="shared" si="1999"/>
        <v>48</v>
      </c>
      <c r="T4428">
        <f t="shared" si="1999"/>
        <v>55</v>
      </c>
      <c r="U4428">
        <f t="shared" si="1999"/>
        <v>70</v>
      </c>
      <c r="V4428">
        <f t="shared" si="1999"/>
        <v>55</v>
      </c>
      <c r="W4428">
        <f t="shared" si="1999"/>
        <v>10</v>
      </c>
      <c r="X4428">
        <f t="shared" si="1999"/>
        <v>32</v>
      </c>
      <c r="Y4428">
        <f t="shared" si="1999"/>
        <v>0</v>
      </c>
      <c r="Z4428">
        <f t="shared" si="1999"/>
        <v>0</v>
      </c>
      <c r="AA4428">
        <f t="shared" si="1993"/>
        <v>4651</v>
      </c>
      <c r="AC4428">
        <f t="shared" si="1994"/>
        <v>4210</v>
      </c>
      <c r="AD4428">
        <v>4425</v>
      </c>
      <c r="AE4428" t="s">
        <v>26078</v>
      </c>
      <c r="AF4428" s="21">
        <v>1.555278788430473E-5</v>
      </c>
      <c r="AG4428" s="54">
        <f t="shared" ca="1" si="1995"/>
        <v>3.0950047889766411E-3</v>
      </c>
      <c r="AH4428" s="136">
        <f t="shared" ca="1" si="1995"/>
        <v>0.33993728478724849</v>
      </c>
      <c r="AI4428" s="37">
        <f t="shared" ca="1" si="1996"/>
        <v>2.6439739403318042E-4</v>
      </c>
      <c r="AJ4428" s="37">
        <f t="shared" ca="1" si="1996"/>
        <v>6.2211151537218921E-5</v>
      </c>
      <c r="AK4428" s="37">
        <f t="shared" ca="1" si="1996"/>
        <v>6.2211151537218921E-5</v>
      </c>
      <c r="AL4428" s="37">
        <f t="shared" ca="1" si="1996"/>
        <v>4.6658363652914191E-5</v>
      </c>
      <c r="AM4428" s="37">
        <f t="shared" ca="1" si="1996"/>
        <v>1.7108066672735203E-4</v>
      </c>
      <c r="AN4428" s="37">
        <f t="shared" ca="1" si="1996"/>
        <v>2.9550296980178988E-4</v>
      </c>
      <c r="AO4428" s="37">
        <f t="shared" ca="1" si="1996"/>
        <v>6.2211151537218921E-5</v>
      </c>
      <c r="AP4428" s="37">
        <f t="shared" ca="1" si="1996"/>
        <v>4.6658363652914191E-5</v>
      </c>
      <c r="AQ4428" s="37">
        <f t="shared" ca="1" si="1996"/>
        <v>4.6658363652914191E-5</v>
      </c>
      <c r="AR4428" s="37">
        <f t="shared" ca="1" si="1996"/>
        <v>4.8213642441344664E-4</v>
      </c>
      <c r="AS4428" s="37">
        <f t="shared" ca="1" si="1997"/>
        <v>7.7763939421523652E-5</v>
      </c>
      <c r="AT4428" s="37">
        <f t="shared" ca="1" si="1997"/>
        <v>1.0886951519013311E-4</v>
      </c>
      <c r="AU4428" s="37">
        <f t="shared" ca="1" si="1997"/>
        <v>1.7108066672735203E-4</v>
      </c>
      <c r="AV4428" s="37">
        <f t="shared" ca="1" si="1997"/>
        <v>1.2442230307443784E-4</v>
      </c>
      <c r="AW4428" s="37">
        <f t="shared" ca="1" si="1997"/>
        <v>2.7995018191748515E-4</v>
      </c>
      <c r="AX4428" s="37">
        <f t="shared" ca="1" si="1997"/>
        <v>2.1773903038026622E-4</v>
      </c>
      <c r="AY4428" s="37">
        <f t="shared" ca="1" si="1997"/>
        <v>1.3997509095874257E-4</v>
      </c>
      <c r="AZ4428" s="37">
        <f t="shared" ca="1" si="1997"/>
        <v>2.9550296980178988E-4</v>
      </c>
      <c r="BA4428" s="37">
        <f t="shared" ca="1" si="1997"/>
        <v>3.1105575768609461E-5</v>
      </c>
      <c r="BB4428" s="37">
        <f t="shared" ca="1" si="1997"/>
        <v>1.0886951519013311E-4</v>
      </c>
      <c r="BC4428" s="37">
        <f t="shared" ca="1" si="1997"/>
        <v>0</v>
      </c>
      <c r="BD4428" s="37">
        <f t="shared" ca="1" si="1997"/>
        <v>0</v>
      </c>
    </row>
    <row r="4429" spans="1:56" x14ac:dyDescent="0.2">
      <c r="A4429" t="s">
        <v>27326</v>
      </c>
      <c r="B4429">
        <v>797</v>
      </c>
      <c r="C4429" s="38">
        <v>87694</v>
      </c>
      <c r="D4429" t="s">
        <v>39704</v>
      </c>
      <c r="E4429">
        <f t="shared" si="1998"/>
        <v>54</v>
      </c>
      <c r="F4429">
        <f t="shared" si="1998"/>
        <v>8</v>
      </c>
      <c r="G4429">
        <f t="shared" si="1998"/>
        <v>51</v>
      </c>
      <c r="H4429">
        <f t="shared" si="1998"/>
        <v>62</v>
      </c>
      <c r="I4429">
        <f t="shared" si="1998"/>
        <v>31</v>
      </c>
      <c r="J4429">
        <f t="shared" si="1998"/>
        <v>47</v>
      </c>
      <c r="K4429">
        <f t="shared" si="1998"/>
        <v>13</v>
      </c>
      <c r="L4429">
        <f t="shared" si="1998"/>
        <v>19</v>
      </c>
      <c r="M4429">
        <f t="shared" si="1998"/>
        <v>35</v>
      </c>
      <c r="N4429">
        <f t="shared" si="1998"/>
        <v>84</v>
      </c>
      <c r="O4429">
        <f t="shared" si="1999"/>
        <v>26</v>
      </c>
      <c r="P4429">
        <f t="shared" si="1999"/>
        <v>32</v>
      </c>
      <c r="Q4429">
        <f t="shared" si="1999"/>
        <v>50</v>
      </c>
      <c r="R4429">
        <f t="shared" si="1999"/>
        <v>45</v>
      </c>
      <c r="S4429">
        <f t="shared" si="1999"/>
        <v>33</v>
      </c>
      <c r="T4429">
        <f t="shared" si="1999"/>
        <v>92</v>
      </c>
      <c r="U4429">
        <f t="shared" si="1999"/>
        <v>46</v>
      </c>
      <c r="V4429">
        <f t="shared" si="1999"/>
        <v>45</v>
      </c>
      <c r="W4429">
        <f t="shared" si="1999"/>
        <v>4</v>
      </c>
      <c r="X4429">
        <f t="shared" si="1999"/>
        <v>20</v>
      </c>
      <c r="Y4429">
        <f t="shared" si="1999"/>
        <v>0</v>
      </c>
      <c r="Z4429">
        <f t="shared" si="1999"/>
        <v>0</v>
      </c>
      <c r="AA4429">
        <f t="shared" si="1993"/>
        <v>4652</v>
      </c>
      <c r="AC4429">
        <f t="shared" si="1994"/>
        <v>4211</v>
      </c>
      <c r="AD4429">
        <v>4426</v>
      </c>
      <c r="AE4429" t="s">
        <v>26090</v>
      </c>
      <c r="AF4429" s="21">
        <v>1.5533273721338224E-5</v>
      </c>
      <c r="AG4429" s="54">
        <f t="shared" ca="1" si="1995"/>
        <v>1.2380019155906564E-2</v>
      </c>
      <c r="AH4429" s="136">
        <f t="shared" ca="1" si="1995"/>
        <v>1.3785935760424888</v>
      </c>
      <c r="AI4429" s="37">
        <f t="shared" ca="1" si="1996"/>
        <v>8.2326350723092585E-4</v>
      </c>
      <c r="AJ4429" s="37">
        <f t="shared" ca="1" si="1996"/>
        <v>1.8639928465605867E-4</v>
      </c>
      <c r="AK4429" s="37">
        <f t="shared" ca="1" si="1996"/>
        <v>5.9026440141085254E-4</v>
      </c>
      <c r="AL4429" s="37">
        <f t="shared" ca="1" si="1996"/>
        <v>8.2326350723092585E-4</v>
      </c>
      <c r="AM4429" s="37">
        <f t="shared" ca="1" si="1996"/>
        <v>3.7279856931211734E-4</v>
      </c>
      <c r="AN4429" s="37">
        <f t="shared" ca="1" si="1996"/>
        <v>7.61130412345573E-4</v>
      </c>
      <c r="AO4429" s="37">
        <f t="shared" ca="1" si="1996"/>
        <v>3.1066547442676448E-4</v>
      </c>
      <c r="AP4429" s="37">
        <f t="shared" ca="1" si="1996"/>
        <v>6.0579767513219075E-4</v>
      </c>
      <c r="AQ4429" s="37">
        <f t="shared" ca="1" si="1996"/>
        <v>8.2326350723092585E-4</v>
      </c>
      <c r="AR4429" s="37">
        <f t="shared" ca="1" si="1996"/>
        <v>9.7859624444430809E-4</v>
      </c>
      <c r="AS4429" s="37">
        <f t="shared" ca="1" si="1997"/>
        <v>2.9513220070542627E-4</v>
      </c>
      <c r="AT4429" s="37">
        <f t="shared" ca="1" si="1997"/>
        <v>4.9706475908282315E-4</v>
      </c>
      <c r="AU4429" s="37">
        <f t="shared" ca="1" si="1997"/>
        <v>6.6793077001754361E-4</v>
      </c>
      <c r="AV4429" s="37">
        <f t="shared" ca="1" si="1997"/>
        <v>4.0386511675479382E-4</v>
      </c>
      <c r="AW4429" s="37">
        <f t="shared" ca="1" si="1997"/>
        <v>1.0096627918869845E-3</v>
      </c>
      <c r="AX4429" s="37">
        <f t="shared" ca="1" si="1997"/>
        <v>1.4290611823631165E-3</v>
      </c>
      <c r="AY4429" s="37">
        <f t="shared" ca="1" si="1997"/>
        <v>7.7666368606691121E-4</v>
      </c>
      <c r="AZ4429" s="37">
        <f t="shared" ca="1" si="1997"/>
        <v>6.3686422257486718E-4</v>
      </c>
      <c r="BA4429" s="37">
        <f t="shared" ca="1" si="1997"/>
        <v>6.2133094885352894E-5</v>
      </c>
      <c r="BB4429" s="37">
        <f t="shared" ca="1" si="1997"/>
        <v>3.261987481481027E-4</v>
      </c>
      <c r="BC4429" s="37">
        <f t="shared" ca="1" si="1997"/>
        <v>0</v>
      </c>
      <c r="BD4429" s="37">
        <f t="shared" ca="1" si="1997"/>
        <v>0</v>
      </c>
    </row>
    <row r="4430" spans="1:56" x14ac:dyDescent="0.2">
      <c r="A4430" t="s">
        <v>27332</v>
      </c>
      <c r="B4430">
        <v>559</v>
      </c>
      <c r="C4430" s="38">
        <v>61652</v>
      </c>
      <c r="D4430" t="s">
        <v>39705</v>
      </c>
      <c r="E4430">
        <f t="shared" si="1998"/>
        <v>39</v>
      </c>
      <c r="F4430">
        <f t="shared" si="1998"/>
        <v>5</v>
      </c>
      <c r="G4430">
        <f t="shared" si="1998"/>
        <v>27</v>
      </c>
      <c r="H4430">
        <f t="shared" si="1998"/>
        <v>42</v>
      </c>
      <c r="I4430">
        <f t="shared" si="1998"/>
        <v>13</v>
      </c>
      <c r="J4430">
        <f t="shared" si="1998"/>
        <v>18</v>
      </c>
      <c r="K4430">
        <f t="shared" si="1998"/>
        <v>18</v>
      </c>
      <c r="L4430">
        <f t="shared" si="1998"/>
        <v>24</v>
      </c>
      <c r="M4430">
        <f t="shared" si="1998"/>
        <v>24</v>
      </c>
      <c r="N4430">
        <f t="shared" si="1998"/>
        <v>51</v>
      </c>
      <c r="O4430">
        <f t="shared" si="1999"/>
        <v>8</v>
      </c>
      <c r="P4430">
        <f t="shared" si="1999"/>
        <v>13</v>
      </c>
      <c r="Q4430">
        <f t="shared" si="1999"/>
        <v>99</v>
      </c>
      <c r="R4430">
        <f t="shared" si="1999"/>
        <v>26</v>
      </c>
      <c r="S4430">
        <f t="shared" si="1999"/>
        <v>35</v>
      </c>
      <c r="T4430">
        <f t="shared" si="1999"/>
        <v>44</v>
      </c>
      <c r="U4430">
        <f t="shared" si="1999"/>
        <v>29</v>
      </c>
      <c r="V4430">
        <f t="shared" si="1999"/>
        <v>33</v>
      </c>
      <c r="W4430">
        <f t="shared" si="1999"/>
        <v>3</v>
      </c>
      <c r="X4430">
        <f t="shared" si="1999"/>
        <v>8</v>
      </c>
      <c r="Y4430">
        <f t="shared" si="1999"/>
        <v>0</v>
      </c>
      <c r="Z4430">
        <f t="shared" si="1999"/>
        <v>0</v>
      </c>
      <c r="AA4430">
        <f t="shared" si="1993"/>
        <v>4653</v>
      </c>
      <c r="AC4430">
        <f t="shared" si="1994"/>
        <v>4212</v>
      </c>
      <c r="AD4430">
        <v>4427</v>
      </c>
      <c r="AE4430" t="s">
        <v>1671</v>
      </c>
      <c r="AF4430" s="21">
        <v>1.5530489980527948E-5</v>
      </c>
      <c r="AG4430" s="54">
        <f t="shared" ca="1" si="1995"/>
        <v>7.2216778409454957E-3</v>
      </c>
      <c r="AH4430" s="136">
        <f t="shared" ca="1" si="1995"/>
        <v>0.8142635896790803</v>
      </c>
      <c r="AI4430" s="37">
        <f t="shared" ca="1" si="1996"/>
        <v>5.4356714931847816E-4</v>
      </c>
      <c r="AJ4430" s="37">
        <f t="shared" ca="1" si="1996"/>
        <v>9.318293988316769E-5</v>
      </c>
      <c r="AK4430" s="37">
        <f t="shared" ca="1" si="1996"/>
        <v>2.7954881964950307E-4</v>
      </c>
      <c r="AL4430" s="37">
        <f t="shared" ca="1" si="1996"/>
        <v>6.988720491237577E-4</v>
      </c>
      <c r="AM4430" s="37">
        <f t="shared" ca="1" si="1996"/>
        <v>2.6401832966897515E-4</v>
      </c>
      <c r="AN4430" s="37">
        <f t="shared" ca="1" si="1996"/>
        <v>3.4167077957161486E-4</v>
      </c>
      <c r="AO4430" s="37">
        <f t="shared" ca="1" si="1996"/>
        <v>1.0871342986369564E-4</v>
      </c>
      <c r="AP4430" s="37">
        <f t="shared" ca="1" si="1996"/>
        <v>1.7083538978580743E-4</v>
      </c>
      <c r="AQ4430" s="37">
        <f t="shared" ca="1" si="1996"/>
        <v>4.3485371945478255E-4</v>
      </c>
      <c r="AR4430" s="37">
        <f t="shared" ca="1" si="1996"/>
        <v>1.1647867485395961E-3</v>
      </c>
      <c r="AS4430" s="37">
        <f t="shared" ca="1" si="1997"/>
        <v>1.5530489980527948E-4</v>
      </c>
      <c r="AT4430" s="37">
        <f t="shared" ca="1" si="1997"/>
        <v>3.1060979961055897E-4</v>
      </c>
      <c r="AU4430" s="37">
        <f t="shared" ca="1" si="1997"/>
        <v>2.4848783968844717E-4</v>
      </c>
      <c r="AV4430" s="37">
        <f t="shared" ca="1" si="1997"/>
        <v>6.2121959922111793E-4</v>
      </c>
      <c r="AW4430" s="37">
        <f t="shared" ca="1" si="1997"/>
        <v>3.2614028959108694E-4</v>
      </c>
      <c r="AX4430" s="37">
        <f t="shared" ca="1" si="1997"/>
        <v>4.5038420943531053E-4</v>
      </c>
      <c r="AY4430" s="37">
        <f t="shared" ca="1" si="1997"/>
        <v>3.8826224951319873E-4</v>
      </c>
      <c r="AZ4430" s="37">
        <f t="shared" ca="1" si="1997"/>
        <v>4.3485371945478255E-4</v>
      </c>
      <c r="BA4430" s="37">
        <f t="shared" ca="1" si="1997"/>
        <v>3.1060979961055897E-5</v>
      </c>
      <c r="BB4430" s="37">
        <f t="shared" ca="1" si="1997"/>
        <v>1.5530489980527948E-4</v>
      </c>
      <c r="BC4430" s="37">
        <f t="shared" ca="1" si="1997"/>
        <v>0</v>
      </c>
      <c r="BD4430" s="37">
        <f t="shared" ca="1" si="1997"/>
        <v>0</v>
      </c>
    </row>
    <row r="4431" spans="1:56" x14ac:dyDescent="0.2">
      <c r="A4431" t="s">
        <v>27338</v>
      </c>
      <c r="B4431">
        <v>719</v>
      </c>
      <c r="C4431" s="38">
        <v>74920</v>
      </c>
      <c r="D4431" t="s">
        <v>39706</v>
      </c>
      <c r="E4431">
        <f t="shared" si="1998"/>
        <v>96</v>
      </c>
      <c r="F4431">
        <f t="shared" si="1998"/>
        <v>8</v>
      </c>
      <c r="G4431">
        <f t="shared" si="1998"/>
        <v>15</v>
      </c>
      <c r="H4431">
        <f t="shared" si="1998"/>
        <v>31</v>
      </c>
      <c r="I4431">
        <f t="shared" si="1998"/>
        <v>19</v>
      </c>
      <c r="J4431">
        <f t="shared" si="1998"/>
        <v>50</v>
      </c>
      <c r="K4431">
        <f t="shared" si="1998"/>
        <v>16</v>
      </c>
      <c r="L4431">
        <f t="shared" si="1998"/>
        <v>27</v>
      </c>
      <c r="M4431">
        <f t="shared" si="1998"/>
        <v>18</v>
      </c>
      <c r="N4431">
        <f t="shared" si="1998"/>
        <v>49</v>
      </c>
      <c r="O4431">
        <f t="shared" si="1999"/>
        <v>9</v>
      </c>
      <c r="P4431">
        <f t="shared" si="1999"/>
        <v>15</v>
      </c>
      <c r="Q4431">
        <f t="shared" si="1999"/>
        <v>85</v>
      </c>
      <c r="R4431">
        <f t="shared" si="1999"/>
        <v>41</v>
      </c>
      <c r="S4431">
        <f t="shared" si="1999"/>
        <v>40</v>
      </c>
      <c r="T4431">
        <f t="shared" si="1999"/>
        <v>83</v>
      </c>
      <c r="U4431">
        <f t="shared" si="1999"/>
        <v>51</v>
      </c>
      <c r="V4431">
        <f t="shared" si="1999"/>
        <v>48</v>
      </c>
      <c r="W4431">
        <f t="shared" si="1999"/>
        <v>2</v>
      </c>
      <c r="X4431">
        <f t="shared" si="1999"/>
        <v>16</v>
      </c>
      <c r="Y4431">
        <f t="shared" si="1999"/>
        <v>0</v>
      </c>
      <c r="Z4431">
        <f t="shared" si="1999"/>
        <v>0</v>
      </c>
      <c r="AA4431">
        <f t="shared" si="1993"/>
        <v>4654</v>
      </c>
      <c r="AC4431">
        <f t="shared" si="1994"/>
        <v>4213</v>
      </c>
      <c r="AD4431">
        <v>4428</v>
      </c>
      <c r="AE4431" t="s">
        <v>26096</v>
      </c>
      <c r="AF4431" s="21">
        <v>1.552278636446618E-5</v>
      </c>
      <c r="AG4431" s="54">
        <f t="shared" ca="1" si="1995"/>
        <v>6.7058437094493894E-3</v>
      </c>
      <c r="AH4431" s="136">
        <f t="shared" ca="1" si="1995"/>
        <v>0.75909529879512516</v>
      </c>
      <c r="AI4431" s="37">
        <f t="shared" ca="1" si="1996"/>
        <v>5.2777473639185012E-4</v>
      </c>
      <c r="AJ4431" s="37">
        <f t="shared" ca="1" si="1996"/>
        <v>6.2091145457864719E-5</v>
      </c>
      <c r="AK4431" s="37">
        <f t="shared" ca="1" si="1996"/>
        <v>5.2777473639185012E-4</v>
      </c>
      <c r="AL4431" s="37">
        <f t="shared" ca="1" si="1996"/>
        <v>7.4509374549437657E-4</v>
      </c>
      <c r="AM4431" s="37">
        <f t="shared" ca="1" si="1996"/>
        <v>1.2418229091572944E-4</v>
      </c>
      <c r="AN4431" s="37">
        <f t="shared" ca="1" si="1996"/>
        <v>3.5702408638272216E-4</v>
      </c>
      <c r="AO4431" s="37">
        <f t="shared" ca="1" si="1996"/>
        <v>1.7075065000912799E-4</v>
      </c>
      <c r="AP4431" s="37">
        <f t="shared" ca="1" si="1996"/>
        <v>2.3284179546699269E-4</v>
      </c>
      <c r="AQ4431" s="37">
        <f t="shared" ca="1" si="1996"/>
        <v>6.8300260003651195E-4</v>
      </c>
      <c r="AR4431" s="37">
        <f t="shared" ca="1" si="1996"/>
        <v>7.6061653185884276E-4</v>
      </c>
      <c r="AS4431" s="37">
        <f t="shared" ca="1" si="1997"/>
        <v>1.0865950455126325E-4</v>
      </c>
      <c r="AT4431" s="37">
        <f t="shared" ca="1" si="1997"/>
        <v>1.2418229091572944E-4</v>
      </c>
      <c r="AU4431" s="37">
        <f t="shared" ca="1" si="1997"/>
        <v>4.6568359093398539E-4</v>
      </c>
      <c r="AV4431" s="37">
        <f t="shared" ca="1" si="1997"/>
        <v>3.2597851365378979E-4</v>
      </c>
      <c r="AW4431" s="37">
        <f t="shared" ca="1" si="1997"/>
        <v>4.6568359093398539E-4</v>
      </c>
      <c r="AX4431" s="37">
        <f t="shared" ca="1" si="1997"/>
        <v>3.8806965911165447E-4</v>
      </c>
      <c r="AY4431" s="37">
        <f t="shared" ca="1" si="1997"/>
        <v>2.6388736819592506E-4</v>
      </c>
      <c r="AZ4431" s="37">
        <f t="shared" ca="1" si="1997"/>
        <v>2.3284179546699269E-4</v>
      </c>
      <c r="BA4431" s="37">
        <f t="shared" ca="1" si="1997"/>
        <v>6.2091145457864719E-5</v>
      </c>
      <c r="BB4431" s="37">
        <f t="shared" ca="1" si="1997"/>
        <v>7.7613931822330902E-5</v>
      </c>
      <c r="BC4431" s="37">
        <f t="shared" ca="1" si="1997"/>
        <v>0</v>
      </c>
      <c r="BD4431" s="37">
        <f t="shared" ca="1" si="1997"/>
        <v>0</v>
      </c>
    </row>
    <row r="4432" spans="1:56" x14ac:dyDescent="0.2">
      <c r="A4432" t="s">
        <v>27344</v>
      </c>
      <c r="B4432">
        <v>999</v>
      </c>
      <c r="C4432" s="38">
        <v>113278</v>
      </c>
      <c r="D4432" t="s">
        <v>39707</v>
      </c>
      <c r="E4432">
        <f t="shared" si="1998"/>
        <v>87</v>
      </c>
      <c r="F4432">
        <f t="shared" si="1998"/>
        <v>7</v>
      </c>
      <c r="G4432">
        <f t="shared" si="1998"/>
        <v>37</v>
      </c>
      <c r="H4432">
        <f t="shared" si="1998"/>
        <v>139</v>
      </c>
      <c r="I4432">
        <f t="shared" si="1998"/>
        <v>12</v>
      </c>
      <c r="J4432">
        <f t="shared" si="1998"/>
        <v>38</v>
      </c>
      <c r="K4432">
        <f t="shared" si="1998"/>
        <v>21</v>
      </c>
      <c r="L4432">
        <f t="shared" si="1998"/>
        <v>22</v>
      </c>
      <c r="M4432">
        <f t="shared" si="1998"/>
        <v>62</v>
      </c>
      <c r="N4432">
        <f t="shared" si="1998"/>
        <v>122</v>
      </c>
      <c r="O4432">
        <f t="shared" si="1999"/>
        <v>21</v>
      </c>
      <c r="P4432">
        <f t="shared" si="1999"/>
        <v>35</v>
      </c>
      <c r="Q4432">
        <f t="shared" si="1999"/>
        <v>40</v>
      </c>
      <c r="R4432">
        <f t="shared" si="1999"/>
        <v>116</v>
      </c>
      <c r="S4432">
        <f t="shared" si="1999"/>
        <v>58</v>
      </c>
      <c r="T4432">
        <f t="shared" si="1999"/>
        <v>74</v>
      </c>
      <c r="U4432">
        <f t="shared" si="1999"/>
        <v>40</v>
      </c>
      <c r="V4432">
        <f t="shared" si="1999"/>
        <v>49</v>
      </c>
      <c r="W4432">
        <f t="shared" si="1999"/>
        <v>4</v>
      </c>
      <c r="X4432">
        <f t="shared" si="1999"/>
        <v>15</v>
      </c>
      <c r="Y4432">
        <f t="shared" si="1999"/>
        <v>0</v>
      </c>
      <c r="Z4432">
        <f t="shared" si="1999"/>
        <v>0</v>
      </c>
      <c r="AA4432">
        <f t="shared" si="1993"/>
        <v>4655</v>
      </c>
      <c r="AC4432">
        <f t="shared" si="1994"/>
        <v>4214</v>
      </c>
      <c r="AD4432">
        <v>4429</v>
      </c>
      <c r="AE4432" t="s">
        <v>26102</v>
      </c>
      <c r="AF4432" s="21">
        <v>1.5513808466048325E-5</v>
      </c>
      <c r="AG4432" s="54">
        <f t="shared" ca="1" si="1995"/>
        <v>4.1266730519688545E-3</v>
      </c>
      <c r="AH4432" s="136">
        <f t="shared" ca="1" si="1995"/>
        <v>0.46252868560676474</v>
      </c>
      <c r="AI4432" s="37">
        <f t="shared" ca="1" si="1996"/>
        <v>2.0167951005862824E-3</v>
      </c>
      <c r="AJ4432" s="37">
        <f t="shared" ca="1" si="1996"/>
        <v>6.981213809721746E-4</v>
      </c>
      <c r="AK4432" s="37">
        <f t="shared" ca="1" si="1996"/>
        <v>9.9288374182709277E-4</v>
      </c>
      <c r="AL4432" s="37">
        <f t="shared" ca="1" si="1996"/>
        <v>1.7996017820616056E-3</v>
      </c>
      <c r="AM4432" s="37">
        <f t="shared" ca="1" si="1996"/>
        <v>4.4990044551540141E-4</v>
      </c>
      <c r="AN4432" s="37">
        <f t="shared" ca="1" si="1996"/>
        <v>1.1790494434196727E-3</v>
      </c>
      <c r="AO4432" s="37">
        <f t="shared" ca="1" si="1996"/>
        <v>5.7401091324378801E-4</v>
      </c>
      <c r="AP4432" s="37">
        <f t="shared" ca="1" si="1996"/>
        <v>4.6541425398144974E-4</v>
      </c>
      <c r="AQ4432" s="37">
        <f t="shared" ca="1" si="1996"/>
        <v>8.222318487005612E-4</v>
      </c>
      <c r="AR4432" s="37">
        <f t="shared" ca="1" si="1996"/>
        <v>3.1027616932096649E-3</v>
      </c>
      <c r="AS4432" s="37">
        <f t="shared" ca="1" si="1997"/>
        <v>2.7924855238886984E-4</v>
      </c>
      <c r="AT4432" s="37">
        <f t="shared" ca="1" si="1997"/>
        <v>5.7401091324378801E-4</v>
      </c>
      <c r="AU4432" s="37">
        <f t="shared" ca="1" si="1997"/>
        <v>1.1169942095554794E-3</v>
      </c>
      <c r="AV4432" s="37">
        <f t="shared" ca="1" si="1997"/>
        <v>1.5048394212066876E-3</v>
      </c>
      <c r="AW4432" s="37">
        <f t="shared" ca="1" si="1997"/>
        <v>1.4582979958085425E-3</v>
      </c>
      <c r="AX4432" s="37">
        <f t="shared" ca="1" si="1997"/>
        <v>1.7220327397313639E-3</v>
      </c>
      <c r="AY4432" s="37">
        <f t="shared" ca="1" si="1997"/>
        <v>9.9288374182709277E-4</v>
      </c>
      <c r="AZ4432" s="37">
        <f t="shared" ca="1" si="1997"/>
        <v>8.222318487005612E-4</v>
      </c>
      <c r="BA4432" s="37">
        <f t="shared" ca="1" si="1997"/>
        <v>1.7065189312653157E-4</v>
      </c>
      <c r="BB4432" s="37">
        <f t="shared" ca="1" si="1997"/>
        <v>4.0335902011725644E-4</v>
      </c>
      <c r="BC4432" s="37">
        <f t="shared" ca="1" si="1997"/>
        <v>0</v>
      </c>
      <c r="BD4432" s="37">
        <f t="shared" ca="1" si="1997"/>
        <v>0</v>
      </c>
    </row>
    <row r="4433" spans="1:56" x14ac:dyDescent="0.2">
      <c r="A4433" t="s">
        <v>27356</v>
      </c>
      <c r="B4433">
        <v>360</v>
      </c>
      <c r="C4433" s="38">
        <v>39775</v>
      </c>
      <c r="D4433" t="s">
        <v>39708</v>
      </c>
      <c r="E4433">
        <f t="shared" si="1998"/>
        <v>26</v>
      </c>
      <c r="F4433">
        <f t="shared" si="1998"/>
        <v>10</v>
      </c>
      <c r="G4433">
        <f t="shared" si="1998"/>
        <v>22</v>
      </c>
      <c r="H4433">
        <f t="shared" si="1998"/>
        <v>12</v>
      </c>
      <c r="I4433">
        <f t="shared" si="1998"/>
        <v>12</v>
      </c>
      <c r="J4433">
        <f t="shared" si="1998"/>
        <v>21</v>
      </c>
      <c r="K4433">
        <f t="shared" si="1998"/>
        <v>15</v>
      </c>
      <c r="L4433">
        <f t="shared" si="1998"/>
        <v>15</v>
      </c>
      <c r="M4433">
        <f t="shared" si="1998"/>
        <v>20</v>
      </c>
      <c r="N4433">
        <f t="shared" si="1998"/>
        <v>22</v>
      </c>
      <c r="O4433">
        <f t="shared" si="1999"/>
        <v>9</v>
      </c>
      <c r="P4433">
        <f t="shared" si="1999"/>
        <v>20</v>
      </c>
      <c r="Q4433">
        <f t="shared" si="1999"/>
        <v>14</v>
      </c>
      <c r="R4433">
        <f t="shared" si="1999"/>
        <v>10</v>
      </c>
      <c r="S4433">
        <f t="shared" si="1999"/>
        <v>17</v>
      </c>
      <c r="T4433">
        <f t="shared" si="1999"/>
        <v>47</v>
      </c>
      <c r="U4433">
        <f t="shared" si="1999"/>
        <v>22</v>
      </c>
      <c r="V4433">
        <f t="shared" si="1999"/>
        <v>29</v>
      </c>
      <c r="W4433">
        <f t="shared" si="1999"/>
        <v>13</v>
      </c>
      <c r="X4433">
        <f t="shared" si="1999"/>
        <v>4</v>
      </c>
      <c r="Y4433">
        <f t="shared" si="1999"/>
        <v>0</v>
      </c>
      <c r="Z4433">
        <f t="shared" si="1999"/>
        <v>0</v>
      </c>
      <c r="AA4433">
        <f t="shared" si="1993"/>
        <v>4656</v>
      </c>
      <c r="AC4433">
        <f t="shared" si="1994"/>
        <v>4215</v>
      </c>
      <c r="AD4433">
        <v>4430</v>
      </c>
      <c r="AE4433" t="s">
        <v>26108</v>
      </c>
      <c r="AF4433" s="21">
        <v>1.5507671674724733E-5</v>
      </c>
      <c r="AG4433" s="54">
        <f t="shared" ca="1" si="1995"/>
        <v>9.8008484984260305E-3</v>
      </c>
      <c r="AH4433" s="136">
        <f t="shared" ca="1" si="1995"/>
        <v>1.0106349630418108</v>
      </c>
      <c r="AI4433" s="37">
        <f t="shared" ca="1" si="1996"/>
        <v>1.3491674357010517E-3</v>
      </c>
      <c r="AJ4433" s="37">
        <f t="shared" ca="1" si="1996"/>
        <v>3.1015343349449465E-5</v>
      </c>
      <c r="AK4433" s="37">
        <f t="shared" ca="1" si="1996"/>
        <v>1.5507671674724733E-4</v>
      </c>
      <c r="AL4433" s="37">
        <f t="shared" ca="1" si="1996"/>
        <v>3.1015343349449466E-4</v>
      </c>
      <c r="AM4433" s="37">
        <f t="shared" ca="1" si="1996"/>
        <v>2.3261507512087098E-4</v>
      </c>
      <c r="AN4433" s="37">
        <f t="shared" ca="1" si="1996"/>
        <v>4.6523015024174197E-4</v>
      </c>
      <c r="AO4433" s="37">
        <f t="shared" ca="1" si="1996"/>
        <v>6.203068669889893E-5</v>
      </c>
      <c r="AP4433" s="37">
        <f t="shared" ca="1" si="1996"/>
        <v>3.8769179186811829E-4</v>
      </c>
      <c r="AQ4433" s="37">
        <f t="shared" ca="1" si="1996"/>
        <v>2.7913809014504519E-4</v>
      </c>
      <c r="AR4433" s="37">
        <f t="shared" ca="1" si="1996"/>
        <v>1.1940907189538043E-3</v>
      </c>
      <c r="AS4433" s="37">
        <f t="shared" ca="1" si="1997"/>
        <v>1.5507671674724733E-4</v>
      </c>
      <c r="AT4433" s="37">
        <f t="shared" ca="1" si="1997"/>
        <v>5.1175316526591618E-4</v>
      </c>
      <c r="AU4433" s="37">
        <f t="shared" ca="1" si="1997"/>
        <v>7.4436824038678711E-4</v>
      </c>
      <c r="AV4433" s="37">
        <f t="shared" ca="1" si="1997"/>
        <v>9.3046030048348394E-4</v>
      </c>
      <c r="AW4433" s="37">
        <f t="shared" ca="1" si="1997"/>
        <v>2.1710740344614625E-4</v>
      </c>
      <c r="AX4433" s="37">
        <f t="shared" ca="1" si="1997"/>
        <v>1.3181520923516022E-3</v>
      </c>
      <c r="AY4433" s="37">
        <f t="shared" ca="1" si="1997"/>
        <v>1.1010446889054559E-3</v>
      </c>
      <c r="AZ4433" s="37">
        <f t="shared" ca="1" si="1997"/>
        <v>3.1015343349449466E-4</v>
      </c>
      <c r="BA4433" s="37">
        <f t="shared" ca="1" si="1997"/>
        <v>3.1015343349449465E-5</v>
      </c>
      <c r="BB4433" s="37">
        <f t="shared" ca="1" si="1997"/>
        <v>1.5507671674724733E-5</v>
      </c>
      <c r="BC4433" s="37">
        <f t="shared" ca="1" si="1997"/>
        <v>0</v>
      </c>
      <c r="BD4433" s="37">
        <f t="shared" ca="1" si="1997"/>
        <v>0</v>
      </c>
    </row>
    <row r="4434" spans="1:56" x14ac:dyDescent="0.2">
      <c r="A4434" t="s">
        <v>27350</v>
      </c>
      <c r="B4434">
        <v>240</v>
      </c>
      <c r="C4434" s="38">
        <v>27847</v>
      </c>
      <c r="D4434" t="s">
        <v>39709</v>
      </c>
      <c r="E4434">
        <f t="shared" si="1998"/>
        <v>7</v>
      </c>
      <c r="F4434">
        <f t="shared" si="1998"/>
        <v>2</v>
      </c>
      <c r="G4434">
        <f t="shared" si="1998"/>
        <v>12</v>
      </c>
      <c r="H4434">
        <f t="shared" si="1998"/>
        <v>24</v>
      </c>
      <c r="I4434">
        <f t="shared" si="1998"/>
        <v>7</v>
      </c>
      <c r="J4434">
        <f t="shared" si="1998"/>
        <v>12</v>
      </c>
      <c r="K4434">
        <f t="shared" si="1998"/>
        <v>2</v>
      </c>
      <c r="L4434">
        <f t="shared" si="1998"/>
        <v>7</v>
      </c>
      <c r="M4434">
        <f t="shared" si="1998"/>
        <v>30</v>
      </c>
      <c r="N4434">
        <f t="shared" si="1998"/>
        <v>29</v>
      </c>
      <c r="O4434">
        <f t="shared" si="1999"/>
        <v>2</v>
      </c>
      <c r="P4434">
        <f t="shared" si="1999"/>
        <v>10</v>
      </c>
      <c r="Q4434">
        <f t="shared" si="1999"/>
        <v>8</v>
      </c>
      <c r="R4434">
        <f t="shared" si="1999"/>
        <v>4</v>
      </c>
      <c r="S4434">
        <f t="shared" si="1999"/>
        <v>16</v>
      </c>
      <c r="T4434">
        <f t="shared" si="1999"/>
        <v>20</v>
      </c>
      <c r="U4434">
        <f t="shared" si="1999"/>
        <v>17</v>
      </c>
      <c r="V4434">
        <f t="shared" si="1999"/>
        <v>17</v>
      </c>
      <c r="W4434">
        <f t="shared" si="1999"/>
        <v>5</v>
      </c>
      <c r="X4434">
        <f t="shared" si="1999"/>
        <v>9</v>
      </c>
      <c r="Y4434">
        <f t="shared" si="1999"/>
        <v>0</v>
      </c>
      <c r="Z4434">
        <f t="shared" si="1999"/>
        <v>0</v>
      </c>
      <c r="AA4434">
        <f t="shared" si="1993"/>
        <v>4657</v>
      </c>
      <c r="AC4434">
        <f t="shared" si="1994"/>
        <v>4216</v>
      </c>
      <c r="AD4434">
        <v>4431</v>
      </c>
      <c r="AE4434" t="s">
        <v>26114</v>
      </c>
      <c r="AF4434" s="21">
        <v>1.5497162748810079E-5</v>
      </c>
      <c r="AG4434" s="54">
        <f t="shared" ca="1" si="1995"/>
        <v>3.6108389204727483E-3</v>
      </c>
      <c r="AH4434" s="136">
        <f t="shared" ca="1" si="1995"/>
        <v>0.42273160546204136</v>
      </c>
      <c r="AI4434" s="37">
        <f t="shared" ca="1" si="1996"/>
        <v>1.2397730199048063E-4</v>
      </c>
      <c r="AJ4434" s="37">
        <f t="shared" ca="1" si="1996"/>
        <v>6.1988650995240316E-5</v>
      </c>
      <c r="AK4434" s="37">
        <f t="shared" ca="1" si="1996"/>
        <v>2.4795460398096126E-4</v>
      </c>
      <c r="AL4434" s="37">
        <f t="shared" ca="1" si="1996"/>
        <v>3.719319059714419E-4</v>
      </c>
      <c r="AM4434" s="37">
        <f t="shared" ca="1" si="1996"/>
        <v>9.2982976492860474E-5</v>
      </c>
      <c r="AN4434" s="37">
        <f t="shared" ca="1" si="1996"/>
        <v>1.2397730199048063E-4</v>
      </c>
      <c r="AO4434" s="37">
        <f t="shared" ca="1" si="1996"/>
        <v>1.3947446473929072E-4</v>
      </c>
      <c r="AP4434" s="37">
        <f t="shared" ca="1" si="1996"/>
        <v>2.7894892947858145E-4</v>
      </c>
      <c r="AQ4434" s="37">
        <f t="shared" ca="1" si="1996"/>
        <v>2.0146311573453104E-4</v>
      </c>
      <c r="AR4434" s="37">
        <f t="shared" ca="1" si="1996"/>
        <v>3.8742906872025199E-4</v>
      </c>
      <c r="AS4434" s="37">
        <f t="shared" ca="1" si="1997"/>
        <v>1.8596595298572095E-4</v>
      </c>
      <c r="AT4434" s="37">
        <f t="shared" ca="1" si="1997"/>
        <v>1.7046879023691086E-4</v>
      </c>
      <c r="AU4434" s="37">
        <f t="shared" ca="1" si="1997"/>
        <v>2.7894892947858145E-4</v>
      </c>
      <c r="AV4434" s="37">
        <f t="shared" ca="1" si="1997"/>
        <v>2.6345176672977136E-4</v>
      </c>
      <c r="AW4434" s="37">
        <f t="shared" ca="1" si="1997"/>
        <v>2.6345176672977136E-4</v>
      </c>
      <c r="AX4434" s="37">
        <f t="shared" ca="1" si="1997"/>
        <v>1.5497162748810079E-4</v>
      </c>
      <c r="AY4434" s="37">
        <f t="shared" ca="1" si="1997"/>
        <v>7.7485813744050395E-5</v>
      </c>
      <c r="AZ4434" s="37">
        <f t="shared" ca="1" si="1997"/>
        <v>1.2397730199048063E-4</v>
      </c>
      <c r="BA4434" s="37">
        <f t="shared" ca="1" si="1997"/>
        <v>0</v>
      </c>
      <c r="BB4434" s="37">
        <f t="shared" ca="1" si="1997"/>
        <v>6.1988650995240316E-5</v>
      </c>
      <c r="BC4434" s="37">
        <f t="shared" ca="1" si="1997"/>
        <v>0</v>
      </c>
      <c r="BD4434" s="37">
        <f t="shared" ca="1" si="1997"/>
        <v>0</v>
      </c>
    </row>
    <row r="4435" spans="1:56" x14ac:dyDescent="0.2">
      <c r="A4435" t="s">
        <v>1925</v>
      </c>
      <c r="B4435">
        <v>442</v>
      </c>
      <c r="C4435" s="38">
        <v>51110</v>
      </c>
      <c r="D4435" t="s">
        <v>39710</v>
      </c>
      <c r="E4435">
        <f t="shared" si="1998"/>
        <v>26</v>
      </c>
      <c r="F4435">
        <f t="shared" si="1998"/>
        <v>12</v>
      </c>
      <c r="G4435">
        <f t="shared" si="1998"/>
        <v>28</v>
      </c>
      <c r="H4435">
        <f t="shared" si="1998"/>
        <v>19</v>
      </c>
      <c r="I4435">
        <f t="shared" si="1998"/>
        <v>22</v>
      </c>
      <c r="J4435">
        <f t="shared" si="1998"/>
        <v>22</v>
      </c>
      <c r="K4435">
        <f t="shared" si="1998"/>
        <v>14</v>
      </c>
      <c r="L4435">
        <f t="shared" si="1998"/>
        <v>19</v>
      </c>
      <c r="M4435">
        <f t="shared" si="1998"/>
        <v>28</v>
      </c>
      <c r="N4435">
        <f t="shared" si="1998"/>
        <v>50</v>
      </c>
      <c r="O4435">
        <f t="shared" si="1999"/>
        <v>6</v>
      </c>
      <c r="P4435">
        <f t="shared" si="1999"/>
        <v>16</v>
      </c>
      <c r="Q4435">
        <f t="shared" si="1999"/>
        <v>26</v>
      </c>
      <c r="R4435">
        <f t="shared" si="1999"/>
        <v>18</v>
      </c>
      <c r="S4435">
        <f t="shared" si="1999"/>
        <v>28</v>
      </c>
      <c r="T4435">
        <f t="shared" si="1999"/>
        <v>27</v>
      </c>
      <c r="U4435">
        <f t="shared" si="1999"/>
        <v>19</v>
      </c>
      <c r="V4435">
        <f t="shared" si="1999"/>
        <v>31</v>
      </c>
      <c r="W4435">
        <f t="shared" si="1999"/>
        <v>13</v>
      </c>
      <c r="X4435">
        <f t="shared" si="1999"/>
        <v>18</v>
      </c>
      <c r="Y4435">
        <f t="shared" si="1999"/>
        <v>0</v>
      </c>
      <c r="Z4435">
        <f t="shared" si="1999"/>
        <v>0</v>
      </c>
      <c r="AA4435">
        <f t="shared" si="1993"/>
        <v>4658</v>
      </c>
      <c r="AC4435">
        <f t="shared" si="1994"/>
        <v>4217</v>
      </c>
      <c r="AD4435">
        <v>4432</v>
      </c>
      <c r="AE4435" t="s">
        <v>26120</v>
      </c>
      <c r="AF4435" s="21">
        <v>1.546666358618797E-5</v>
      </c>
      <c r="AG4435" s="54">
        <f t="shared" ca="1" si="1995"/>
        <v>1.9085862865355956E-2</v>
      </c>
      <c r="AH4435" s="136">
        <f t="shared" ca="1" si="1995"/>
        <v>2.1573985036466015</v>
      </c>
      <c r="AI4435" s="37">
        <f t="shared" ref="AI4435:AR4444" ca="1" si="2000">$AF4435*INDIRECT(CONCATENATE(AI$1,$AC4435+3))</f>
        <v>1.2063997597226617E-3</v>
      </c>
      <c r="AJ4435" s="37">
        <f t="shared" ca="1" si="2000"/>
        <v>2.3199995379281956E-4</v>
      </c>
      <c r="AK4435" s="37">
        <f t="shared" ca="1" si="2000"/>
        <v>9.5893314234365415E-4</v>
      </c>
      <c r="AL4435" s="37">
        <f t="shared" ca="1" si="2000"/>
        <v>1.9023996211011203E-3</v>
      </c>
      <c r="AM4435" s="37">
        <f t="shared" ca="1" si="2000"/>
        <v>6.495998706198947E-4</v>
      </c>
      <c r="AN4435" s="37">
        <f t="shared" ca="1" si="2000"/>
        <v>9.743998059298421E-4</v>
      </c>
      <c r="AO4435" s="37">
        <f t="shared" ca="1" si="2000"/>
        <v>3.0933327172375939E-4</v>
      </c>
      <c r="AP4435" s="37">
        <f t="shared" ca="1" si="2000"/>
        <v>6.8053319779227072E-4</v>
      </c>
      <c r="AQ4435" s="37">
        <f t="shared" ca="1" si="2000"/>
        <v>1.1754664325502857E-3</v>
      </c>
      <c r="AR4435" s="37">
        <f t="shared" ca="1" si="2000"/>
        <v>2.0570662569630001E-3</v>
      </c>
      <c r="AS4435" s="37">
        <f t="shared" ref="AS4435:BD4444" ca="1" si="2001">$AF4435*INDIRECT(CONCATENATE(AS$1,$AC4435+3))</f>
        <v>4.0213325324088718E-4</v>
      </c>
      <c r="AT4435" s="37">
        <f t="shared" ca="1" si="2001"/>
        <v>7.7333317930939846E-4</v>
      </c>
      <c r="AU4435" s="37">
        <f t="shared" ca="1" si="2001"/>
        <v>1.2682664140674135E-3</v>
      </c>
      <c r="AV4435" s="37">
        <f t="shared" ca="1" si="2001"/>
        <v>1.005333133102218E-3</v>
      </c>
      <c r="AW4435" s="37">
        <f t="shared" ca="1" si="2001"/>
        <v>1.3610663955845414E-3</v>
      </c>
      <c r="AX4435" s="37">
        <f t="shared" ca="1" si="2001"/>
        <v>1.500266367860233E-3</v>
      </c>
      <c r="AY4435" s="37">
        <f t="shared" ca="1" si="2001"/>
        <v>1.020799796688406E-3</v>
      </c>
      <c r="AZ4435" s="37">
        <f t="shared" ca="1" si="2001"/>
        <v>1.0517331238607819E-3</v>
      </c>
      <c r="BA4435" s="37">
        <f t="shared" ca="1" si="2001"/>
        <v>1.2373330868950376E-4</v>
      </c>
      <c r="BB4435" s="37">
        <f t="shared" ca="1" si="2001"/>
        <v>4.3306658041326315E-4</v>
      </c>
      <c r="BC4435" s="37">
        <f t="shared" ca="1" si="2001"/>
        <v>0</v>
      </c>
      <c r="BD4435" s="37">
        <f t="shared" ca="1" si="2001"/>
        <v>0</v>
      </c>
    </row>
    <row r="4436" spans="1:56" x14ac:dyDescent="0.2">
      <c r="A4436" t="s">
        <v>27361</v>
      </c>
      <c r="B4436">
        <v>442</v>
      </c>
      <c r="C4436" s="38">
        <v>49559</v>
      </c>
      <c r="D4436" t="s">
        <v>39711</v>
      </c>
      <c r="E4436">
        <f t="shared" ref="E4436:N4445" si="2002">LEN($D4436)-LEN(SUBSTITUTE($D4436,E$3,""))</f>
        <v>24</v>
      </c>
      <c r="F4436">
        <f t="shared" si="2002"/>
        <v>10</v>
      </c>
      <c r="G4436">
        <f t="shared" si="2002"/>
        <v>28</v>
      </c>
      <c r="H4436">
        <f t="shared" si="2002"/>
        <v>38</v>
      </c>
      <c r="I4436">
        <f t="shared" si="2002"/>
        <v>18</v>
      </c>
      <c r="J4436">
        <f t="shared" si="2002"/>
        <v>32</v>
      </c>
      <c r="K4436">
        <f t="shared" si="2002"/>
        <v>10</v>
      </c>
      <c r="L4436">
        <f t="shared" si="2002"/>
        <v>22</v>
      </c>
      <c r="M4436">
        <f t="shared" si="2002"/>
        <v>18</v>
      </c>
      <c r="N4436">
        <f t="shared" si="2002"/>
        <v>41</v>
      </c>
      <c r="O4436">
        <f t="shared" ref="O4436:Z4445" si="2003">LEN($D4436)-LEN(SUBSTITUTE($D4436,O$3,""))</f>
        <v>3</v>
      </c>
      <c r="P4436">
        <f t="shared" si="2003"/>
        <v>16</v>
      </c>
      <c r="Q4436">
        <f t="shared" si="2003"/>
        <v>18</v>
      </c>
      <c r="R4436">
        <f t="shared" si="2003"/>
        <v>26</v>
      </c>
      <c r="S4436">
        <f t="shared" si="2003"/>
        <v>26</v>
      </c>
      <c r="T4436">
        <f t="shared" si="2003"/>
        <v>31</v>
      </c>
      <c r="U4436">
        <f t="shared" si="2003"/>
        <v>27</v>
      </c>
      <c r="V4436">
        <f t="shared" si="2003"/>
        <v>37</v>
      </c>
      <c r="W4436">
        <f t="shared" si="2003"/>
        <v>7</v>
      </c>
      <c r="X4436">
        <f t="shared" si="2003"/>
        <v>10</v>
      </c>
      <c r="Y4436">
        <f t="shared" si="2003"/>
        <v>0</v>
      </c>
      <c r="Z4436">
        <f t="shared" si="2003"/>
        <v>0</v>
      </c>
      <c r="AA4436">
        <f t="shared" si="1993"/>
        <v>4659</v>
      </c>
      <c r="AC4436">
        <f t="shared" si="1994"/>
        <v>4218</v>
      </c>
      <c r="AD4436">
        <v>4433</v>
      </c>
      <c r="AE4436" t="s">
        <v>26132</v>
      </c>
      <c r="AF4436" s="21">
        <v>1.5430935557575847E-5</v>
      </c>
      <c r="AG4436" s="54">
        <f t="shared" ca="1" si="1995"/>
        <v>1.0832516761418245E-2</v>
      </c>
      <c r="AH4436" s="136">
        <f t="shared" ca="1" si="1995"/>
        <v>1.1950488042564615</v>
      </c>
      <c r="AI4436" s="37">
        <f t="shared" ca="1" si="2000"/>
        <v>9.1042519789697493E-4</v>
      </c>
      <c r="AJ4436" s="37">
        <f t="shared" ca="1" si="2000"/>
        <v>1.2344748446060678E-4</v>
      </c>
      <c r="AK4436" s="37">
        <f t="shared" ca="1" si="2000"/>
        <v>4.4749713116969955E-4</v>
      </c>
      <c r="AL4436" s="37">
        <f t="shared" ca="1" si="2000"/>
        <v>5.5551368007273044E-4</v>
      </c>
      <c r="AM4436" s="37">
        <f t="shared" ca="1" si="2000"/>
        <v>4.4749713116969955E-4</v>
      </c>
      <c r="AN4436" s="37">
        <f t="shared" ca="1" si="2000"/>
        <v>9.7214894012727837E-4</v>
      </c>
      <c r="AO4436" s="37">
        <f t="shared" ca="1" si="2000"/>
        <v>1.5430935557575847E-4</v>
      </c>
      <c r="AP4436" s="37">
        <f t="shared" ca="1" si="2000"/>
        <v>3.3948058226666866E-4</v>
      </c>
      <c r="AQ4436" s="37">
        <f t="shared" ca="1" si="2000"/>
        <v>2.9318777559394111E-4</v>
      </c>
      <c r="AR4436" s="37">
        <f t="shared" ca="1" si="2000"/>
        <v>1.7745575891212225E-3</v>
      </c>
      <c r="AS4436" s="37">
        <f t="shared" ca="1" si="2001"/>
        <v>2.1603309780606186E-4</v>
      </c>
      <c r="AT4436" s="37">
        <f t="shared" ca="1" si="2001"/>
        <v>2.9318777559394111E-4</v>
      </c>
      <c r="AU4436" s="37">
        <f t="shared" ca="1" si="2001"/>
        <v>4.4749713116969955E-4</v>
      </c>
      <c r="AV4436" s="37">
        <f t="shared" ca="1" si="2001"/>
        <v>6.6353022897576138E-4</v>
      </c>
      <c r="AW4436" s="37">
        <f t="shared" ca="1" si="2001"/>
        <v>6.9439210009091315E-4</v>
      </c>
      <c r="AX4436" s="37">
        <f t="shared" ca="1" si="2001"/>
        <v>6.4809929341818554E-4</v>
      </c>
      <c r="AY4436" s="37">
        <f t="shared" ca="1" si="2001"/>
        <v>4.1663526005454788E-4</v>
      </c>
      <c r="AZ4436" s="37">
        <f t="shared" ca="1" si="2001"/>
        <v>9.5671800456970254E-4</v>
      </c>
      <c r="BA4436" s="37">
        <f t="shared" ca="1" si="2001"/>
        <v>2.00602162248486E-4</v>
      </c>
      <c r="BB4436" s="37">
        <f t="shared" ca="1" si="2001"/>
        <v>2.7775684003636522E-4</v>
      </c>
      <c r="BC4436" s="37">
        <f t="shared" ca="1" si="2001"/>
        <v>0</v>
      </c>
      <c r="BD4436" s="37">
        <f t="shared" ca="1" si="2001"/>
        <v>0</v>
      </c>
    </row>
    <row r="4437" spans="1:56" x14ac:dyDescent="0.2">
      <c r="A4437" t="s">
        <v>27367</v>
      </c>
      <c r="B4437">
        <v>643</v>
      </c>
      <c r="C4437" s="38">
        <v>73105</v>
      </c>
      <c r="D4437" t="s">
        <v>39712</v>
      </c>
      <c r="E4437">
        <f t="shared" si="2002"/>
        <v>47</v>
      </c>
      <c r="F4437">
        <f t="shared" si="2002"/>
        <v>15</v>
      </c>
      <c r="G4437">
        <f t="shared" si="2002"/>
        <v>29</v>
      </c>
      <c r="H4437">
        <f t="shared" si="2002"/>
        <v>44</v>
      </c>
      <c r="I4437">
        <f t="shared" si="2002"/>
        <v>31</v>
      </c>
      <c r="J4437">
        <f t="shared" si="2002"/>
        <v>30</v>
      </c>
      <c r="K4437">
        <f t="shared" si="2002"/>
        <v>22</v>
      </c>
      <c r="L4437">
        <f t="shared" si="2002"/>
        <v>23</v>
      </c>
      <c r="M4437">
        <f t="shared" si="2002"/>
        <v>12</v>
      </c>
      <c r="N4437">
        <f t="shared" si="2002"/>
        <v>86</v>
      </c>
      <c r="O4437">
        <f t="shared" si="2003"/>
        <v>22</v>
      </c>
      <c r="P4437">
        <f t="shared" si="2003"/>
        <v>21</v>
      </c>
      <c r="Q4437">
        <f t="shared" si="2003"/>
        <v>32</v>
      </c>
      <c r="R4437">
        <f t="shared" si="2003"/>
        <v>29</v>
      </c>
      <c r="S4437">
        <f t="shared" si="2003"/>
        <v>49</v>
      </c>
      <c r="T4437">
        <f t="shared" si="2003"/>
        <v>47</v>
      </c>
      <c r="U4437">
        <f t="shared" si="2003"/>
        <v>33</v>
      </c>
      <c r="V4437">
        <f t="shared" si="2003"/>
        <v>47</v>
      </c>
      <c r="W4437">
        <f t="shared" si="2003"/>
        <v>11</v>
      </c>
      <c r="X4437">
        <f t="shared" si="2003"/>
        <v>13</v>
      </c>
      <c r="Y4437">
        <f t="shared" si="2003"/>
        <v>0</v>
      </c>
      <c r="Z4437">
        <f t="shared" si="2003"/>
        <v>0</v>
      </c>
      <c r="AA4437">
        <f t="shared" si="1993"/>
        <v>4660</v>
      </c>
      <c r="AC4437">
        <f t="shared" si="1994"/>
        <v>4219</v>
      </c>
      <c r="AD4437">
        <v>4434</v>
      </c>
      <c r="AE4437" t="s">
        <v>26126</v>
      </c>
      <c r="AF4437" s="21">
        <v>1.5430935557575847E-5</v>
      </c>
      <c r="AG4437" s="54">
        <f t="shared" ca="1" si="1995"/>
        <v>3.6108389204727483E-3</v>
      </c>
      <c r="AH4437" s="136">
        <f t="shared" ca="1" si="1995"/>
        <v>0.41415087942977813</v>
      </c>
      <c r="AI4437" s="37">
        <f t="shared" ca="1" si="2000"/>
        <v>3.0861871115151694E-4</v>
      </c>
      <c r="AJ4437" s="37">
        <f t="shared" ca="1" si="2000"/>
        <v>4.6292806672727541E-5</v>
      </c>
      <c r="AK4437" s="37">
        <f t="shared" ca="1" si="2000"/>
        <v>1.5430935557575847E-4</v>
      </c>
      <c r="AL4437" s="37">
        <f t="shared" ca="1" si="2000"/>
        <v>3.3948058226666866E-4</v>
      </c>
      <c r="AM4437" s="37">
        <f t="shared" ca="1" si="2000"/>
        <v>9.2585613345455082E-5</v>
      </c>
      <c r="AN4437" s="37">
        <f t="shared" ca="1" si="2000"/>
        <v>3.0861871115151694E-5</v>
      </c>
      <c r="AO4437" s="37">
        <f t="shared" ca="1" si="2000"/>
        <v>1.8517122669091016E-4</v>
      </c>
      <c r="AP4437" s="37">
        <f t="shared" ca="1" si="2000"/>
        <v>2.00602162248486E-4</v>
      </c>
      <c r="AQ4437" s="37">
        <f t="shared" ca="1" si="2000"/>
        <v>2.7775684003636522E-4</v>
      </c>
      <c r="AR4437" s="37">
        <f t="shared" ca="1" si="2000"/>
        <v>5.400827445151546E-4</v>
      </c>
      <c r="AS4437" s="37">
        <f t="shared" ca="1" si="2001"/>
        <v>1.3887842001818261E-4</v>
      </c>
      <c r="AT4437" s="37">
        <f t="shared" ca="1" si="2001"/>
        <v>1.8517122669091016E-4</v>
      </c>
      <c r="AU4437" s="37">
        <f t="shared" ca="1" si="2001"/>
        <v>1.8517122669091016E-4</v>
      </c>
      <c r="AV4437" s="37">
        <f t="shared" ca="1" si="2001"/>
        <v>1.5430935557575847E-4</v>
      </c>
      <c r="AW4437" s="37">
        <f t="shared" ca="1" si="2001"/>
        <v>1.2344748446060678E-4</v>
      </c>
      <c r="AX4437" s="37">
        <f t="shared" ca="1" si="2001"/>
        <v>1.8517122669091016E-4</v>
      </c>
      <c r="AY4437" s="37">
        <f t="shared" ca="1" si="2001"/>
        <v>1.6974029113333433E-4</v>
      </c>
      <c r="AZ4437" s="37">
        <f t="shared" ca="1" si="2001"/>
        <v>2.00602162248486E-4</v>
      </c>
      <c r="BA4437" s="37">
        <f t="shared" ca="1" si="2001"/>
        <v>3.0861871115151694E-5</v>
      </c>
      <c r="BB4437" s="37">
        <f t="shared" ca="1" si="2001"/>
        <v>6.1723742230303388E-5</v>
      </c>
      <c r="BC4437" s="37">
        <f t="shared" ca="1" si="2001"/>
        <v>0</v>
      </c>
      <c r="BD4437" s="37">
        <f t="shared" ca="1" si="2001"/>
        <v>0</v>
      </c>
    </row>
    <row r="4438" spans="1:56" x14ac:dyDescent="0.2">
      <c r="A4438" t="s">
        <v>27373</v>
      </c>
      <c r="B4438">
        <v>1005</v>
      </c>
      <c r="C4438" s="38">
        <v>114262</v>
      </c>
      <c r="D4438" t="s">
        <v>39713</v>
      </c>
      <c r="E4438">
        <f t="shared" si="2002"/>
        <v>41</v>
      </c>
      <c r="F4438">
        <f t="shared" si="2002"/>
        <v>22</v>
      </c>
      <c r="G4438">
        <f t="shared" si="2002"/>
        <v>54</v>
      </c>
      <c r="H4438">
        <f t="shared" si="2002"/>
        <v>92</v>
      </c>
      <c r="I4438">
        <f t="shared" si="2002"/>
        <v>47</v>
      </c>
      <c r="J4438">
        <f t="shared" si="2002"/>
        <v>69</v>
      </c>
      <c r="K4438">
        <f t="shared" si="2002"/>
        <v>35</v>
      </c>
      <c r="L4438">
        <f t="shared" si="2002"/>
        <v>55</v>
      </c>
      <c r="M4438">
        <f t="shared" si="2002"/>
        <v>62</v>
      </c>
      <c r="N4438">
        <f t="shared" si="2002"/>
        <v>91</v>
      </c>
      <c r="O4438">
        <f t="shared" si="2003"/>
        <v>13</v>
      </c>
      <c r="P4438">
        <f t="shared" si="2003"/>
        <v>28</v>
      </c>
      <c r="Q4438">
        <f t="shared" si="2003"/>
        <v>48</v>
      </c>
      <c r="R4438">
        <f t="shared" si="2003"/>
        <v>44</v>
      </c>
      <c r="S4438">
        <f t="shared" si="2003"/>
        <v>46</v>
      </c>
      <c r="T4438">
        <f t="shared" si="2003"/>
        <v>100</v>
      </c>
      <c r="U4438">
        <f t="shared" si="2003"/>
        <v>45</v>
      </c>
      <c r="V4438">
        <f t="shared" si="2003"/>
        <v>57</v>
      </c>
      <c r="W4438">
        <f t="shared" si="2003"/>
        <v>18</v>
      </c>
      <c r="X4438">
        <f t="shared" si="2003"/>
        <v>38</v>
      </c>
      <c r="Y4438">
        <f t="shared" si="2003"/>
        <v>0</v>
      </c>
      <c r="Z4438">
        <f t="shared" si="2003"/>
        <v>0</v>
      </c>
      <c r="AA4438">
        <f t="shared" si="1993"/>
        <v>4661</v>
      </c>
      <c r="AC4438">
        <f t="shared" si="1994"/>
        <v>4220</v>
      </c>
      <c r="AD4438">
        <v>4435</v>
      </c>
      <c r="AE4438" t="s">
        <v>26138</v>
      </c>
      <c r="AF4438" s="21">
        <v>1.541775798664709E-5</v>
      </c>
      <c r="AG4438" s="54">
        <f t="shared" ca="1" si="1995"/>
        <v>1.8054194602363741E-2</v>
      </c>
      <c r="AH4438" s="136">
        <f t="shared" ca="1" si="1995"/>
        <v>2.0611383942029029</v>
      </c>
      <c r="AI4438" s="37">
        <f t="shared" ca="1" si="2000"/>
        <v>9.7131875315876668E-4</v>
      </c>
      <c r="AJ4438" s="37">
        <f t="shared" ca="1" si="2000"/>
        <v>2.9293740174629471E-4</v>
      </c>
      <c r="AK4438" s="37">
        <f t="shared" ca="1" si="2000"/>
        <v>9.4048323718547253E-4</v>
      </c>
      <c r="AL4438" s="37">
        <f t="shared" ca="1" si="2000"/>
        <v>1.7422066524911211E-3</v>
      </c>
      <c r="AM4438" s="37">
        <f t="shared" ca="1" si="2000"/>
        <v>7.4005238335906037E-4</v>
      </c>
      <c r="AN4438" s="37">
        <f t="shared" ca="1" si="2000"/>
        <v>7.5547014134570744E-4</v>
      </c>
      <c r="AO4438" s="37">
        <f t="shared" ca="1" si="2000"/>
        <v>4.0086170765282433E-4</v>
      </c>
      <c r="AP4438" s="37">
        <f t="shared" ca="1" si="2000"/>
        <v>8.1714117329229573E-4</v>
      </c>
      <c r="AQ4438" s="37">
        <f t="shared" ca="1" si="2000"/>
        <v>1.6497001045712386E-3</v>
      </c>
      <c r="AR4438" s="37">
        <f t="shared" ca="1" si="2000"/>
        <v>2.1893216341038867E-3</v>
      </c>
      <c r="AS4438" s="37">
        <f t="shared" ca="1" si="2001"/>
        <v>6.1671031946588357E-4</v>
      </c>
      <c r="AT4438" s="37">
        <f t="shared" ca="1" si="2001"/>
        <v>7.7088789933235451E-4</v>
      </c>
      <c r="AU4438" s="37">
        <f t="shared" ca="1" si="2001"/>
        <v>1.0792430590652962E-3</v>
      </c>
      <c r="AV4438" s="37">
        <f t="shared" ca="1" si="2001"/>
        <v>8.1714117329229573E-4</v>
      </c>
      <c r="AW4438" s="37">
        <f t="shared" ca="1" si="2001"/>
        <v>1.048407543092002E-3</v>
      </c>
      <c r="AX4438" s="37">
        <f t="shared" ca="1" si="2001"/>
        <v>1.3721804608115909E-3</v>
      </c>
      <c r="AY4438" s="37">
        <f t="shared" ca="1" si="2001"/>
        <v>6.3212807745253064E-4</v>
      </c>
      <c r="AZ4438" s="37">
        <f t="shared" ca="1" si="2001"/>
        <v>8.7881220523888413E-4</v>
      </c>
      <c r="BA4438" s="37">
        <f t="shared" ca="1" si="2001"/>
        <v>7.7088789933235446E-5</v>
      </c>
      <c r="BB4438" s="37">
        <f t="shared" ca="1" si="2001"/>
        <v>2.6210188577300051E-4</v>
      </c>
      <c r="BC4438" s="37">
        <f t="shared" ca="1" si="2001"/>
        <v>0</v>
      </c>
      <c r="BD4438" s="37">
        <f t="shared" ca="1" si="2001"/>
        <v>0</v>
      </c>
    </row>
    <row r="4439" spans="1:56" x14ac:dyDescent="0.2">
      <c r="A4439" t="s">
        <v>27379</v>
      </c>
      <c r="B4439">
        <v>362</v>
      </c>
      <c r="C4439" s="38">
        <v>40009</v>
      </c>
      <c r="D4439" t="s">
        <v>39714</v>
      </c>
      <c r="E4439">
        <f t="shared" si="2002"/>
        <v>17</v>
      </c>
      <c r="F4439">
        <f t="shared" si="2002"/>
        <v>10</v>
      </c>
      <c r="G4439">
        <f t="shared" si="2002"/>
        <v>19</v>
      </c>
      <c r="H4439">
        <f t="shared" si="2002"/>
        <v>31</v>
      </c>
      <c r="I4439">
        <f t="shared" si="2002"/>
        <v>18</v>
      </c>
      <c r="J4439">
        <f t="shared" si="2002"/>
        <v>29</v>
      </c>
      <c r="K4439">
        <f t="shared" si="2002"/>
        <v>7</v>
      </c>
      <c r="L4439">
        <f t="shared" si="2002"/>
        <v>12</v>
      </c>
      <c r="M4439">
        <f t="shared" si="2002"/>
        <v>31</v>
      </c>
      <c r="N4439">
        <f t="shared" si="2002"/>
        <v>40</v>
      </c>
      <c r="O4439">
        <f t="shared" si="2003"/>
        <v>5</v>
      </c>
      <c r="P4439">
        <f t="shared" si="2003"/>
        <v>12</v>
      </c>
      <c r="Q4439">
        <f t="shared" si="2003"/>
        <v>16</v>
      </c>
      <c r="R4439">
        <f t="shared" si="2003"/>
        <v>14</v>
      </c>
      <c r="S4439">
        <f t="shared" si="2003"/>
        <v>11</v>
      </c>
      <c r="T4439">
        <f t="shared" si="2003"/>
        <v>32</v>
      </c>
      <c r="U4439">
        <f t="shared" si="2003"/>
        <v>20</v>
      </c>
      <c r="V4439">
        <f t="shared" si="2003"/>
        <v>27</v>
      </c>
      <c r="W4439">
        <f t="shared" si="2003"/>
        <v>3</v>
      </c>
      <c r="X4439">
        <f t="shared" si="2003"/>
        <v>8</v>
      </c>
      <c r="Y4439">
        <f t="shared" si="2003"/>
        <v>0</v>
      </c>
      <c r="Z4439">
        <f t="shared" si="2003"/>
        <v>0</v>
      </c>
      <c r="AA4439">
        <f t="shared" si="1993"/>
        <v>4662</v>
      </c>
      <c r="AC4439">
        <f t="shared" si="1994"/>
        <v>4221</v>
      </c>
      <c r="AD4439">
        <v>4436</v>
      </c>
      <c r="AE4439" t="s">
        <v>26144</v>
      </c>
      <c r="AF4439" s="21">
        <v>1.5386831132295658E-5</v>
      </c>
      <c r="AG4439" s="54">
        <f t="shared" ca="1" si="1995"/>
        <v>4.2298398782680761E-2</v>
      </c>
      <c r="AH4439" s="136">
        <f t="shared" ca="1" si="1995"/>
        <v>4.8186477452076346</v>
      </c>
      <c r="AI4439" s="37">
        <f t="shared" ca="1" si="2000"/>
        <v>2.2618641764474618E-3</v>
      </c>
      <c r="AJ4439" s="37">
        <f t="shared" ca="1" si="2000"/>
        <v>9.232098679377395E-4</v>
      </c>
      <c r="AK4439" s="37">
        <f t="shared" ca="1" si="2000"/>
        <v>2.3541851632412356E-3</v>
      </c>
      <c r="AL4439" s="37">
        <f t="shared" ca="1" si="2000"/>
        <v>3.5235843292957059E-3</v>
      </c>
      <c r="AM4439" s="37">
        <f t="shared" ca="1" si="2000"/>
        <v>1.8925802292723659E-3</v>
      </c>
      <c r="AN4439" s="37">
        <f t="shared" ca="1" si="2000"/>
        <v>2.1849300207859835E-3</v>
      </c>
      <c r="AO4439" s="37">
        <f t="shared" ca="1" si="2000"/>
        <v>1.1078518415252874E-3</v>
      </c>
      <c r="AP4439" s="37">
        <f t="shared" ca="1" si="2000"/>
        <v>2.3849588255058268E-3</v>
      </c>
      <c r="AQ4439" s="37">
        <f t="shared" ca="1" si="2000"/>
        <v>2.5542139679610794E-3</v>
      </c>
      <c r="AR4439" s="37">
        <f t="shared" ca="1" si="2000"/>
        <v>4.8160781444085412E-3</v>
      </c>
      <c r="AS4439" s="37">
        <f t="shared" ca="1" si="2001"/>
        <v>1.0616913481284005E-3</v>
      </c>
      <c r="AT4439" s="37">
        <f t="shared" ca="1" si="2001"/>
        <v>2.2310905141828706E-3</v>
      </c>
      <c r="AU4439" s="37">
        <f t="shared" ca="1" si="2001"/>
        <v>1.5386831132295658E-3</v>
      </c>
      <c r="AV4439" s="37">
        <f t="shared" ca="1" si="2001"/>
        <v>1.9695143849338442E-3</v>
      </c>
      <c r="AW4439" s="37">
        <f t="shared" ca="1" si="2001"/>
        <v>2.3695719943735314E-3</v>
      </c>
      <c r="AX4439" s="37">
        <f t="shared" ca="1" si="2001"/>
        <v>2.7696296038132186E-3</v>
      </c>
      <c r="AY4439" s="37">
        <f t="shared" ca="1" si="2001"/>
        <v>2.0926090339922097E-3</v>
      </c>
      <c r="AZ4439" s="37">
        <f t="shared" ca="1" si="2001"/>
        <v>2.846563759474697E-3</v>
      </c>
      <c r="BA4439" s="37">
        <f t="shared" ca="1" si="2001"/>
        <v>3.2312345377820883E-4</v>
      </c>
      <c r="BB4439" s="37">
        <f t="shared" ca="1" si="2001"/>
        <v>1.0924650103929917E-3</v>
      </c>
      <c r="BC4439" s="37">
        <f t="shared" ca="1" si="2001"/>
        <v>0</v>
      </c>
      <c r="BD4439" s="37">
        <f t="shared" ca="1" si="2001"/>
        <v>0</v>
      </c>
    </row>
    <row r="4440" spans="1:56" x14ac:dyDescent="0.2">
      <c r="A4440" t="s">
        <v>27385</v>
      </c>
      <c r="B4440">
        <v>564</v>
      </c>
      <c r="C4440" s="38">
        <v>60595</v>
      </c>
      <c r="D4440" t="s">
        <v>39715</v>
      </c>
      <c r="E4440">
        <f t="shared" si="2002"/>
        <v>65</v>
      </c>
      <c r="F4440">
        <f t="shared" si="2002"/>
        <v>10</v>
      </c>
      <c r="G4440">
        <f t="shared" si="2002"/>
        <v>34</v>
      </c>
      <c r="H4440">
        <f t="shared" si="2002"/>
        <v>26</v>
      </c>
      <c r="I4440">
        <f t="shared" si="2002"/>
        <v>15</v>
      </c>
      <c r="J4440">
        <f t="shared" si="2002"/>
        <v>51</v>
      </c>
      <c r="K4440">
        <f t="shared" si="2002"/>
        <v>15</v>
      </c>
      <c r="L4440">
        <f t="shared" si="2002"/>
        <v>16</v>
      </c>
      <c r="M4440">
        <f t="shared" si="2002"/>
        <v>14</v>
      </c>
      <c r="N4440">
        <f t="shared" si="2002"/>
        <v>77</v>
      </c>
      <c r="O4440">
        <f t="shared" si="2003"/>
        <v>18</v>
      </c>
      <c r="P4440">
        <f t="shared" si="2003"/>
        <v>13</v>
      </c>
      <c r="Q4440">
        <f t="shared" si="2003"/>
        <v>29</v>
      </c>
      <c r="R4440">
        <f t="shared" si="2003"/>
        <v>31</v>
      </c>
      <c r="S4440">
        <f t="shared" si="2003"/>
        <v>32</v>
      </c>
      <c r="T4440">
        <f t="shared" si="2003"/>
        <v>30</v>
      </c>
      <c r="U4440">
        <f t="shared" si="2003"/>
        <v>28</v>
      </c>
      <c r="V4440">
        <f t="shared" si="2003"/>
        <v>44</v>
      </c>
      <c r="W4440">
        <f t="shared" si="2003"/>
        <v>5</v>
      </c>
      <c r="X4440">
        <f t="shared" si="2003"/>
        <v>11</v>
      </c>
      <c r="Y4440">
        <f t="shared" si="2003"/>
        <v>0</v>
      </c>
      <c r="Z4440">
        <f t="shared" si="2003"/>
        <v>0</v>
      </c>
      <c r="AA4440">
        <f t="shared" si="1993"/>
        <v>4663</v>
      </c>
      <c r="AC4440">
        <f t="shared" si="1994"/>
        <v>4222</v>
      </c>
      <c r="AD4440">
        <v>4437</v>
      </c>
      <c r="AE4440" t="s">
        <v>26150</v>
      </c>
      <c r="AF4440" s="21">
        <v>1.537716923159126E-5</v>
      </c>
      <c r="AG4440" s="54">
        <f t="shared" ca="1" si="1995"/>
        <v>5.6741754464571751E-3</v>
      </c>
      <c r="AH4440" s="136">
        <f t="shared" ca="1" si="1995"/>
        <v>0.6060296165862431</v>
      </c>
      <c r="AI4440" s="37">
        <f t="shared" ca="1" si="2000"/>
        <v>7.9961280004274549E-4</v>
      </c>
      <c r="AJ4440" s="37">
        <f t="shared" ca="1" si="2000"/>
        <v>7.6885846157956304E-5</v>
      </c>
      <c r="AK4440" s="37">
        <f t="shared" ca="1" si="2000"/>
        <v>2.1528036924227764E-4</v>
      </c>
      <c r="AL4440" s="37">
        <f t="shared" ca="1" si="2000"/>
        <v>4.4593790771614653E-4</v>
      </c>
      <c r="AM4440" s="37">
        <f t="shared" ca="1" si="2000"/>
        <v>1.2301735385273008E-4</v>
      </c>
      <c r="AN4440" s="37">
        <f t="shared" ca="1" si="2000"/>
        <v>4.9206941541092032E-4</v>
      </c>
      <c r="AO4440" s="37">
        <f t="shared" ca="1" si="2000"/>
        <v>1.6914886154750387E-4</v>
      </c>
      <c r="AP4440" s="37">
        <f t="shared" ca="1" si="2000"/>
        <v>2.7678904616864269E-4</v>
      </c>
      <c r="AQ4440" s="37">
        <f t="shared" ca="1" si="2000"/>
        <v>1.0764018462113882E-4</v>
      </c>
      <c r="AR4440" s="37">
        <f t="shared" ca="1" si="2000"/>
        <v>5.9970960003205911E-4</v>
      </c>
      <c r="AS4440" s="37">
        <f t="shared" ca="1" si="2001"/>
        <v>1.0764018462113882E-4</v>
      </c>
      <c r="AT4440" s="37">
        <f t="shared" ca="1" si="2001"/>
        <v>1.3839452308432134E-4</v>
      </c>
      <c r="AU4440" s="37">
        <f t="shared" ca="1" si="2001"/>
        <v>2.306575384738689E-4</v>
      </c>
      <c r="AV4440" s="37">
        <f t="shared" ca="1" si="2001"/>
        <v>2.306575384738689E-4</v>
      </c>
      <c r="AW4440" s="37">
        <f t="shared" ca="1" si="2001"/>
        <v>3.9980640002137274E-4</v>
      </c>
      <c r="AX4440" s="37">
        <f t="shared" ca="1" si="2001"/>
        <v>2.7678904616864269E-4</v>
      </c>
      <c r="AY4440" s="37">
        <f t="shared" ca="1" si="2001"/>
        <v>3.6905206155819022E-4</v>
      </c>
      <c r="AZ4440" s="37">
        <f t="shared" ca="1" si="2001"/>
        <v>4.7669224617932906E-4</v>
      </c>
      <c r="BA4440" s="37">
        <f t="shared" ca="1" si="2001"/>
        <v>3.075433846318252E-5</v>
      </c>
      <c r="BB4440" s="37">
        <f t="shared" ca="1" si="2001"/>
        <v>1.0764018462113882E-4</v>
      </c>
      <c r="BC4440" s="37">
        <f t="shared" ca="1" si="2001"/>
        <v>0</v>
      </c>
      <c r="BD4440" s="37">
        <f t="shared" ca="1" si="2001"/>
        <v>0</v>
      </c>
    </row>
    <row r="4441" spans="1:56" x14ac:dyDescent="0.2">
      <c r="A4441" t="s">
        <v>27391</v>
      </c>
      <c r="B4441">
        <v>928</v>
      </c>
      <c r="C4441" s="38">
        <v>101237</v>
      </c>
      <c r="D4441" t="s">
        <v>39716</v>
      </c>
      <c r="E4441">
        <f t="shared" si="2002"/>
        <v>47</v>
      </c>
      <c r="F4441">
        <f t="shared" si="2002"/>
        <v>23</v>
      </c>
      <c r="G4441">
        <f t="shared" si="2002"/>
        <v>41</v>
      </c>
      <c r="H4441">
        <f t="shared" si="2002"/>
        <v>49</v>
      </c>
      <c r="I4441">
        <f t="shared" si="2002"/>
        <v>34</v>
      </c>
      <c r="J4441">
        <f t="shared" si="2002"/>
        <v>71</v>
      </c>
      <c r="K4441">
        <f t="shared" si="2002"/>
        <v>28</v>
      </c>
      <c r="L4441">
        <f t="shared" si="2002"/>
        <v>42</v>
      </c>
      <c r="M4441">
        <f t="shared" si="2002"/>
        <v>31</v>
      </c>
      <c r="N4441">
        <f t="shared" si="2002"/>
        <v>74</v>
      </c>
      <c r="O4441">
        <f t="shared" si="2003"/>
        <v>25</v>
      </c>
      <c r="P4441">
        <f t="shared" si="2003"/>
        <v>31</v>
      </c>
      <c r="Q4441">
        <f t="shared" si="2003"/>
        <v>76</v>
      </c>
      <c r="R4441">
        <f t="shared" si="2003"/>
        <v>41</v>
      </c>
      <c r="S4441">
        <f t="shared" si="2003"/>
        <v>48</v>
      </c>
      <c r="T4441">
        <f t="shared" si="2003"/>
        <v>104</v>
      </c>
      <c r="U4441">
        <f t="shared" si="2003"/>
        <v>65</v>
      </c>
      <c r="V4441">
        <f t="shared" si="2003"/>
        <v>68</v>
      </c>
      <c r="W4441">
        <f t="shared" si="2003"/>
        <v>11</v>
      </c>
      <c r="X4441">
        <f t="shared" si="2003"/>
        <v>19</v>
      </c>
      <c r="Y4441">
        <f t="shared" si="2003"/>
        <v>0</v>
      </c>
      <c r="Z4441">
        <f t="shared" si="2003"/>
        <v>0</v>
      </c>
      <c r="AA4441">
        <f t="shared" si="1993"/>
        <v>4664</v>
      </c>
      <c r="AC4441">
        <f t="shared" si="1994"/>
        <v>4223</v>
      </c>
      <c r="AD4441">
        <v>4438</v>
      </c>
      <c r="AE4441" t="s">
        <v>26156</v>
      </c>
      <c r="AF4441" s="21">
        <v>1.537617709214797E-5</v>
      </c>
      <c r="AG4441" s="54">
        <f t="shared" ca="1" si="1995"/>
        <v>2.166503352283649E-2</v>
      </c>
      <c r="AH4441" s="136">
        <f t="shared" ca="1" si="1995"/>
        <v>2.3819235933446419</v>
      </c>
      <c r="AI4441" s="37">
        <f t="shared" ca="1" si="2000"/>
        <v>1.491489177938353E-3</v>
      </c>
      <c r="AJ4441" s="37">
        <f t="shared" ca="1" si="2000"/>
        <v>5.5354237531732688E-4</v>
      </c>
      <c r="AK4441" s="37">
        <f t="shared" ca="1" si="2000"/>
        <v>7.2268032333095453E-4</v>
      </c>
      <c r="AL4441" s="37">
        <f t="shared" ca="1" si="2000"/>
        <v>1.3684797612011693E-3</v>
      </c>
      <c r="AM4441" s="37">
        <f t="shared" ca="1" si="2000"/>
        <v>7.6880885460739847E-4</v>
      </c>
      <c r="AN4441" s="37">
        <f t="shared" ca="1" si="2000"/>
        <v>1.1224609277268019E-3</v>
      </c>
      <c r="AO4441" s="37">
        <f t="shared" ca="1" si="2000"/>
        <v>6.919279691466586E-4</v>
      </c>
      <c r="AP4441" s="37">
        <f t="shared" ca="1" si="2000"/>
        <v>6.7655179205451069E-4</v>
      </c>
      <c r="AQ4441" s="37">
        <f t="shared" ca="1" si="2000"/>
        <v>1.0917085735425059E-3</v>
      </c>
      <c r="AR4441" s="37">
        <f t="shared" ca="1" si="2000"/>
        <v>1.7682603655970164E-3</v>
      </c>
      <c r="AS4441" s="37">
        <f t="shared" ca="1" si="2001"/>
        <v>4.612853127644391E-4</v>
      </c>
      <c r="AT4441" s="37">
        <f t="shared" ca="1" si="2001"/>
        <v>9.3794680262102611E-4</v>
      </c>
      <c r="AU4441" s="37">
        <f t="shared" ca="1" si="2001"/>
        <v>1.8143888968734604E-3</v>
      </c>
      <c r="AV4441" s="37">
        <f t="shared" ca="1" si="2001"/>
        <v>1.3223512299247253E-3</v>
      </c>
      <c r="AW4441" s="37">
        <f t="shared" ca="1" si="2001"/>
        <v>9.9945151098961797E-4</v>
      </c>
      <c r="AX4441" s="37">
        <f t="shared" ca="1" si="2001"/>
        <v>1.9373983136106441E-3</v>
      </c>
      <c r="AY4441" s="37">
        <f t="shared" ca="1" si="2001"/>
        <v>1.568370063399093E-3</v>
      </c>
      <c r="AZ4441" s="37">
        <f t="shared" ca="1" si="2001"/>
        <v>1.8297650739656083E-3</v>
      </c>
      <c r="BA4441" s="37">
        <f t="shared" ca="1" si="2001"/>
        <v>1.8451412510577564E-4</v>
      </c>
      <c r="BB4441" s="37">
        <f t="shared" ca="1" si="2001"/>
        <v>3.5365207311940331E-4</v>
      </c>
      <c r="BC4441" s="37">
        <f t="shared" ca="1" si="2001"/>
        <v>0</v>
      </c>
      <c r="BD4441" s="37">
        <f t="shared" ca="1" si="2001"/>
        <v>0</v>
      </c>
    </row>
    <row r="4442" spans="1:56" x14ac:dyDescent="0.2">
      <c r="A4442" t="s">
        <v>27397</v>
      </c>
      <c r="B4442">
        <v>323</v>
      </c>
      <c r="C4442" s="38">
        <v>35334</v>
      </c>
      <c r="D4442" t="s">
        <v>39717</v>
      </c>
      <c r="E4442">
        <f t="shared" si="2002"/>
        <v>32</v>
      </c>
      <c r="F4442">
        <f t="shared" si="2002"/>
        <v>10</v>
      </c>
      <c r="G4442">
        <f t="shared" si="2002"/>
        <v>25</v>
      </c>
      <c r="H4442">
        <f t="shared" si="2002"/>
        <v>30</v>
      </c>
      <c r="I4442">
        <f t="shared" si="2002"/>
        <v>10</v>
      </c>
      <c r="J4442">
        <f t="shared" si="2002"/>
        <v>30</v>
      </c>
      <c r="K4442">
        <f t="shared" si="2002"/>
        <v>3</v>
      </c>
      <c r="L4442">
        <f t="shared" si="2002"/>
        <v>6</v>
      </c>
      <c r="M4442">
        <f t="shared" si="2002"/>
        <v>15</v>
      </c>
      <c r="N4442">
        <f t="shared" si="2002"/>
        <v>30</v>
      </c>
      <c r="O4442">
        <f t="shared" si="2003"/>
        <v>4</v>
      </c>
      <c r="P4442">
        <f t="shared" si="2003"/>
        <v>7</v>
      </c>
      <c r="Q4442">
        <f t="shared" si="2003"/>
        <v>20</v>
      </c>
      <c r="R4442">
        <f t="shared" si="2003"/>
        <v>11</v>
      </c>
      <c r="S4442">
        <f t="shared" si="2003"/>
        <v>28</v>
      </c>
      <c r="T4442">
        <f t="shared" si="2003"/>
        <v>23</v>
      </c>
      <c r="U4442">
        <f t="shared" si="2003"/>
        <v>9</v>
      </c>
      <c r="V4442">
        <f t="shared" si="2003"/>
        <v>20</v>
      </c>
      <c r="W4442">
        <f t="shared" si="2003"/>
        <v>4</v>
      </c>
      <c r="X4442">
        <f t="shared" si="2003"/>
        <v>6</v>
      </c>
      <c r="Y4442">
        <f t="shared" si="2003"/>
        <v>0</v>
      </c>
      <c r="Z4442">
        <f t="shared" si="2003"/>
        <v>0</v>
      </c>
      <c r="AA4442">
        <f t="shared" si="1993"/>
        <v>4665</v>
      </c>
      <c r="AC4442">
        <f t="shared" si="1994"/>
        <v>4223</v>
      </c>
      <c r="AD4442">
        <v>4439</v>
      </c>
      <c r="AE4442" t="s">
        <v>26156</v>
      </c>
      <c r="AF4442" s="21">
        <v>1.537617709214797E-5</v>
      </c>
      <c r="AG4442" s="54">
        <f t="shared" ca="1" si="1995"/>
        <v>2.166503352283649E-2</v>
      </c>
      <c r="AH4442" s="136">
        <f t="shared" ca="1" si="1995"/>
        <v>2.3819235933446419</v>
      </c>
      <c r="AI4442" s="37">
        <f t="shared" ca="1" si="2000"/>
        <v>1.491489177938353E-3</v>
      </c>
      <c r="AJ4442" s="37">
        <f t="shared" ca="1" si="2000"/>
        <v>5.5354237531732688E-4</v>
      </c>
      <c r="AK4442" s="37">
        <f t="shared" ca="1" si="2000"/>
        <v>7.2268032333095453E-4</v>
      </c>
      <c r="AL4442" s="37">
        <f t="shared" ca="1" si="2000"/>
        <v>1.3684797612011693E-3</v>
      </c>
      <c r="AM4442" s="37">
        <f t="shared" ca="1" si="2000"/>
        <v>7.6880885460739847E-4</v>
      </c>
      <c r="AN4442" s="37">
        <f t="shared" ca="1" si="2000"/>
        <v>1.1224609277268019E-3</v>
      </c>
      <c r="AO4442" s="37">
        <f t="shared" ca="1" si="2000"/>
        <v>6.919279691466586E-4</v>
      </c>
      <c r="AP4442" s="37">
        <f t="shared" ca="1" si="2000"/>
        <v>6.7655179205451069E-4</v>
      </c>
      <c r="AQ4442" s="37">
        <f t="shared" ca="1" si="2000"/>
        <v>1.0917085735425059E-3</v>
      </c>
      <c r="AR4442" s="37">
        <f t="shared" ca="1" si="2000"/>
        <v>1.7682603655970164E-3</v>
      </c>
      <c r="AS4442" s="37">
        <f t="shared" ca="1" si="2001"/>
        <v>4.612853127644391E-4</v>
      </c>
      <c r="AT4442" s="37">
        <f t="shared" ca="1" si="2001"/>
        <v>9.3794680262102611E-4</v>
      </c>
      <c r="AU4442" s="37">
        <f t="shared" ca="1" si="2001"/>
        <v>1.8143888968734604E-3</v>
      </c>
      <c r="AV4442" s="37">
        <f t="shared" ca="1" si="2001"/>
        <v>1.3223512299247253E-3</v>
      </c>
      <c r="AW4442" s="37">
        <f t="shared" ca="1" si="2001"/>
        <v>9.9945151098961797E-4</v>
      </c>
      <c r="AX4442" s="37">
        <f t="shared" ca="1" si="2001"/>
        <v>1.9373983136106441E-3</v>
      </c>
      <c r="AY4442" s="37">
        <f t="shared" ca="1" si="2001"/>
        <v>1.568370063399093E-3</v>
      </c>
      <c r="AZ4442" s="37">
        <f t="shared" ca="1" si="2001"/>
        <v>1.8297650739656083E-3</v>
      </c>
      <c r="BA4442" s="37">
        <f t="shared" ca="1" si="2001"/>
        <v>1.8451412510577564E-4</v>
      </c>
      <c r="BB4442" s="37">
        <f t="shared" ca="1" si="2001"/>
        <v>3.5365207311940331E-4</v>
      </c>
      <c r="BC4442" s="37">
        <f t="shared" ca="1" si="2001"/>
        <v>0</v>
      </c>
      <c r="BD4442" s="37">
        <f t="shared" ca="1" si="2001"/>
        <v>0</v>
      </c>
    </row>
    <row r="4443" spans="1:56" x14ac:dyDescent="0.2">
      <c r="A4443" t="s">
        <v>27405</v>
      </c>
      <c r="B4443">
        <v>1333</v>
      </c>
      <c r="C4443" s="38">
        <v>149075</v>
      </c>
      <c r="D4443" t="s">
        <v>39718</v>
      </c>
      <c r="E4443">
        <f t="shared" si="2002"/>
        <v>83</v>
      </c>
      <c r="F4443">
        <f t="shared" si="2002"/>
        <v>12</v>
      </c>
      <c r="G4443">
        <f t="shared" si="2002"/>
        <v>95</v>
      </c>
      <c r="H4443">
        <f t="shared" si="2002"/>
        <v>101</v>
      </c>
      <c r="I4443">
        <f t="shared" si="2002"/>
        <v>42</v>
      </c>
      <c r="J4443">
        <f t="shared" si="2002"/>
        <v>94</v>
      </c>
      <c r="K4443">
        <f t="shared" si="2002"/>
        <v>28</v>
      </c>
      <c r="L4443">
        <f t="shared" si="2002"/>
        <v>41</v>
      </c>
      <c r="M4443">
        <f t="shared" si="2002"/>
        <v>80</v>
      </c>
      <c r="N4443">
        <f t="shared" si="2002"/>
        <v>94</v>
      </c>
      <c r="O4443">
        <f t="shared" si="2003"/>
        <v>31</v>
      </c>
      <c r="P4443">
        <f t="shared" si="2003"/>
        <v>55</v>
      </c>
      <c r="Q4443">
        <f t="shared" si="2003"/>
        <v>78</v>
      </c>
      <c r="R4443">
        <f t="shared" si="2003"/>
        <v>78</v>
      </c>
      <c r="S4443">
        <f t="shared" si="2003"/>
        <v>119</v>
      </c>
      <c r="T4443">
        <f t="shared" si="2003"/>
        <v>135</v>
      </c>
      <c r="U4443">
        <f t="shared" si="2003"/>
        <v>59</v>
      </c>
      <c r="V4443">
        <f t="shared" si="2003"/>
        <v>78</v>
      </c>
      <c r="W4443">
        <f t="shared" si="2003"/>
        <v>8</v>
      </c>
      <c r="X4443">
        <f t="shared" si="2003"/>
        <v>22</v>
      </c>
      <c r="Y4443">
        <f t="shared" si="2003"/>
        <v>0</v>
      </c>
      <c r="Z4443">
        <f t="shared" si="2003"/>
        <v>0</v>
      </c>
      <c r="AA4443">
        <f t="shared" si="1993"/>
        <v>4667</v>
      </c>
      <c r="AC4443">
        <f t="shared" si="1994"/>
        <v>4224</v>
      </c>
      <c r="AD4443">
        <v>4440</v>
      </c>
      <c r="AE4443" t="s">
        <v>26164</v>
      </c>
      <c r="AF4443" s="21">
        <v>1.5345180113156499E-5</v>
      </c>
      <c r="AG4443" s="54">
        <f t="shared" ca="1" si="1995"/>
        <v>6.7058437094493903E-3</v>
      </c>
      <c r="AH4443" s="136">
        <f t="shared" ca="1" si="1995"/>
        <v>0.75989331920350978</v>
      </c>
      <c r="AI4443" s="37">
        <f t="shared" ca="1" si="2000"/>
        <v>4.6035540339469495E-4</v>
      </c>
      <c r="AJ4443" s="37">
        <f t="shared" ca="1" si="2000"/>
        <v>9.2071080678939E-5</v>
      </c>
      <c r="AK4443" s="37">
        <f t="shared" ca="1" si="2000"/>
        <v>4.9104576362100796E-4</v>
      </c>
      <c r="AL4443" s="37">
        <f t="shared" ca="1" si="2000"/>
        <v>6.2915238463941646E-4</v>
      </c>
      <c r="AM4443" s="37">
        <f t="shared" ca="1" si="2000"/>
        <v>2.4552288181050398E-4</v>
      </c>
      <c r="AN4443" s="37">
        <f t="shared" ca="1" si="2000"/>
        <v>3.5293914260259946E-4</v>
      </c>
      <c r="AO4443" s="37">
        <f t="shared" ca="1" si="2000"/>
        <v>1.074162607920955E-4</v>
      </c>
      <c r="AP4443" s="37">
        <f t="shared" ca="1" si="2000"/>
        <v>2.76213242036817E-4</v>
      </c>
      <c r="AQ4443" s="37">
        <f t="shared" ca="1" si="2000"/>
        <v>4.7570058350785148E-4</v>
      </c>
      <c r="AR4443" s="37">
        <f t="shared" ca="1" si="2000"/>
        <v>7.5191382554466843E-4</v>
      </c>
      <c r="AS4443" s="37">
        <f t="shared" ca="1" si="2001"/>
        <v>1.2276144090525199E-4</v>
      </c>
      <c r="AT4443" s="37">
        <f t="shared" ca="1" si="2001"/>
        <v>1.5345180113156498E-4</v>
      </c>
      <c r="AU4443" s="37">
        <f t="shared" ca="1" si="2001"/>
        <v>3.8362950282891248E-4</v>
      </c>
      <c r="AV4443" s="37">
        <f t="shared" ca="1" si="2001"/>
        <v>2.1483252158419099E-4</v>
      </c>
      <c r="AW4443" s="37">
        <f t="shared" ca="1" si="2001"/>
        <v>4.2966504316838198E-4</v>
      </c>
      <c r="AX4443" s="37">
        <f t="shared" ca="1" si="2001"/>
        <v>4.6035540339469495E-4</v>
      </c>
      <c r="AY4443" s="37">
        <f t="shared" ca="1" si="2001"/>
        <v>3.5293914260259946E-4</v>
      </c>
      <c r="AZ4443" s="37">
        <f t="shared" ca="1" si="2001"/>
        <v>4.1431986305522545E-4</v>
      </c>
      <c r="BA4443" s="37">
        <f t="shared" ca="1" si="2001"/>
        <v>6.1380720452625996E-5</v>
      </c>
      <c r="BB4443" s="37">
        <f t="shared" ca="1" si="2001"/>
        <v>2.3017770169734747E-4</v>
      </c>
      <c r="BC4443" s="37">
        <f t="shared" ca="1" si="2001"/>
        <v>0</v>
      </c>
      <c r="BD4443" s="37">
        <f t="shared" ca="1" si="2001"/>
        <v>0</v>
      </c>
    </row>
    <row r="4444" spans="1:56" x14ac:dyDescent="0.2">
      <c r="A4444" t="s">
        <v>1240</v>
      </c>
      <c r="B4444">
        <v>1657</v>
      </c>
      <c r="C4444" s="38">
        <v>182313</v>
      </c>
      <c r="D4444" t="s">
        <v>39719</v>
      </c>
      <c r="E4444">
        <f t="shared" si="2002"/>
        <v>84</v>
      </c>
      <c r="F4444">
        <f t="shared" si="2002"/>
        <v>84</v>
      </c>
      <c r="G4444">
        <f t="shared" si="2002"/>
        <v>92</v>
      </c>
      <c r="H4444">
        <f t="shared" si="2002"/>
        <v>107</v>
      </c>
      <c r="I4444">
        <f t="shared" si="2002"/>
        <v>39</v>
      </c>
      <c r="J4444">
        <f t="shared" si="2002"/>
        <v>134</v>
      </c>
      <c r="K4444">
        <f t="shared" si="2002"/>
        <v>47</v>
      </c>
      <c r="L4444">
        <f t="shared" si="2002"/>
        <v>52</v>
      </c>
      <c r="M4444">
        <f t="shared" si="2002"/>
        <v>41</v>
      </c>
      <c r="N4444">
        <f t="shared" si="2002"/>
        <v>136</v>
      </c>
      <c r="O4444">
        <f t="shared" si="2003"/>
        <v>19</v>
      </c>
      <c r="P4444">
        <f t="shared" si="2003"/>
        <v>57</v>
      </c>
      <c r="Q4444">
        <f t="shared" si="2003"/>
        <v>161</v>
      </c>
      <c r="R4444">
        <f t="shared" si="2003"/>
        <v>87</v>
      </c>
      <c r="S4444">
        <f t="shared" si="2003"/>
        <v>103</v>
      </c>
      <c r="T4444">
        <f t="shared" si="2003"/>
        <v>149</v>
      </c>
      <c r="U4444">
        <f t="shared" si="2003"/>
        <v>96</v>
      </c>
      <c r="V4444">
        <f t="shared" si="2003"/>
        <v>96</v>
      </c>
      <c r="W4444">
        <f t="shared" si="2003"/>
        <v>40</v>
      </c>
      <c r="X4444">
        <f t="shared" si="2003"/>
        <v>33</v>
      </c>
      <c r="Y4444">
        <f t="shared" si="2003"/>
        <v>0</v>
      </c>
      <c r="Z4444">
        <f t="shared" si="2003"/>
        <v>0</v>
      </c>
      <c r="AA4444">
        <f t="shared" si="1993"/>
        <v>4668</v>
      </c>
      <c r="AC4444">
        <f t="shared" si="1994"/>
        <v>4225</v>
      </c>
      <c r="AD4444">
        <v>4441</v>
      </c>
      <c r="AE4444" t="s">
        <v>26170</v>
      </c>
      <c r="AF4444" s="21">
        <v>1.5336991025652336E-5</v>
      </c>
      <c r="AG4444" s="54">
        <f t="shared" ca="1" si="1995"/>
        <v>1.5475023944883207E-2</v>
      </c>
      <c r="AH4444" s="136">
        <f t="shared" ca="1" si="1995"/>
        <v>1.6608120841858403</v>
      </c>
      <c r="AI4444" s="37">
        <f t="shared" ca="1" si="2000"/>
        <v>1.2576332641034917E-3</v>
      </c>
      <c r="AJ4444" s="37">
        <f t="shared" ca="1" si="2000"/>
        <v>1.687069012821757E-4</v>
      </c>
      <c r="AK4444" s="37">
        <f t="shared" ca="1" si="2000"/>
        <v>5.2145769487217945E-4</v>
      </c>
      <c r="AL4444" s="37">
        <f t="shared" ca="1" si="2000"/>
        <v>8.8954547948783555E-4</v>
      </c>
      <c r="AM4444" s="37">
        <f t="shared" ca="1" si="2000"/>
        <v>2.7606583846174207E-4</v>
      </c>
      <c r="AN4444" s="37">
        <f t="shared" ca="1" si="2000"/>
        <v>9.2021946153914014E-4</v>
      </c>
      <c r="AO4444" s="37">
        <f t="shared" ca="1" si="2000"/>
        <v>3.0673982051304671E-4</v>
      </c>
      <c r="AP4444" s="37">
        <f t="shared" ca="1" si="2000"/>
        <v>3.680877846156561E-4</v>
      </c>
      <c r="AQ4444" s="37">
        <f t="shared" ca="1" si="2000"/>
        <v>9.6623043461609723E-4</v>
      </c>
      <c r="AR4444" s="37">
        <f t="shared" ca="1" si="2000"/>
        <v>1.18094830897523E-3</v>
      </c>
      <c r="AS4444" s="37">
        <f t="shared" ca="1" si="2001"/>
        <v>1.5336991025652336E-4</v>
      </c>
      <c r="AT4444" s="37">
        <f t="shared" ca="1" si="2001"/>
        <v>5.0612070384652705E-4</v>
      </c>
      <c r="AU4444" s="37">
        <f t="shared" ca="1" si="2001"/>
        <v>1.3956661833343625E-3</v>
      </c>
      <c r="AV4444" s="37">
        <f t="shared" ca="1" si="2001"/>
        <v>8.4353450641087846E-4</v>
      </c>
      <c r="AW4444" s="37">
        <f t="shared" ca="1" si="2001"/>
        <v>9.2021946153914014E-4</v>
      </c>
      <c r="AX4444" s="37">
        <f t="shared" ca="1" si="2001"/>
        <v>1.917123878206542E-3</v>
      </c>
      <c r="AY4444" s="37">
        <f t="shared" ca="1" si="2001"/>
        <v>1.2116222910265346E-3</v>
      </c>
      <c r="AZ4444" s="37">
        <f t="shared" ca="1" si="2001"/>
        <v>1.3496552102574056E-3</v>
      </c>
      <c r="BA4444" s="37">
        <f t="shared" ca="1" si="2001"/>
        <v>1.5336991025652336E-4</v>
      </c>
      <c r="BB4444" s="37">
        <f t="shared" ca="1" si="2001"/>
        <v>1.687069012821757E-4</v>
      </c>
      <c r="BC4444" s="37">
        <f t="shared" ca="1" si="2001"/>
        <v>0</v>
      </c>
      <c r="BD4444" s="37">
        <f t="shared" ca="1" si="2001"/>
        <v>0</v>
      </c>
    </row>
    <row r="4445" spans="1:56" x14ac:dyDescent="0.2">
      <c r="A4445" t="s">
        <v>27411</v>
      </c>
      <c r="B4445">
        <v>566</v>
      </c>
      <c r="C4445" s="38">
        <v>60288</v>
      </c>
      <c r="D4445" t="s">
        <v>39720</v>
      </c>
      <c r="E4445">
        <f t="shared" si="2002"/>
        <v>60</v>
      </c>
      <c r="F4445">
        <f t="shared" si="2002"/>
        <v>9</v>
      </c>
      <c r="G4445">
        <f t="shared" si="2002"/>
        <v>27</v>
      </c>
      <c r="H4445">
        <f t="shared" si="2002"/>
        <v>40</v>
      </c>
      <c r="I4445">
        <f t="shared" si="2002"/>
        <v>10</v>
      </c>
      <c r="J4445">
        <f t="shared" si="2002"/>
        <v>62</v>
      </c>
      <c r="K4445">
        <f t="shared" si="2002"/>
        <v>14</v>
      </c>
      <c r="L4445">
        <f t="shared" si="2002"/>
        <v>17</v>
      </c>
      <c r="M4445">
        <f t="shared" si="2002"/>
        <v>27</v>
      </c>
      <c r="N4445">
        <f t="shared" si="2002"/>
        <v>28</v>
      </c>
      <c r="O4445">
        <f t="shared" si="2003"/>
        <v>13</v>
      </c>
      <c r="P4445">
        <f t="shared" si="2003"/>
        <v>19</v>
      </c>
      <c r="Q4445">
        <f t="shared" si="2003"/>
        <v>61</v>
      </c>
      <c r="R4445">
        <f t="shared" si="2003"/>
        <v>27</v>
      </c>
      <c r="S4445">
        <f t="shared" si="2003"/>
        <v>33</v>
      </c>
      <c r="T4445">
        <f t="shared" si="2003"/>
        <v>41</v>
      </c>
      <c r="U4445">
        <f t="shared" si="2003"/>
        <v>20</v>
      </c>
      <c r="V4445">
        <f t="shared" si="2003"/>
        <v>36</v>
      </c>
      <c r="W4445">
        <f t="shared" si="2003"/>
        <v>7</v>
      </c>
      <c r="X4445">
        <f t="shared" si="2003"/>
        <v>15</v>
      </c>
      <c r="Y4445">
        <f t="shared" si="2003"/>
        <v>0</v>
      </c>
      <c r="Z4445">
        <f t="shared" si="2003"/>
        <v>0</v>
      </c>
      <c r="AA4445">
        <f t="shared" si="1993"/>
        <v>4669</v>
      </c>
      <c r="AC4445">
        <f t="shared" si="1994"/>
        <v>4226</v>
      </c>
      <c r="AD4445">
        <v>4442</v>
      </c>
      <c r="AE4445" t="s">
        <v>1877</v>
      </c>
      <c r="AF4445" s="21">
        <v>1.5330238360368614E-5</v>
      </c>
      <c r="AG4445" s="54">
        <f t="shared" ca="1" si="1995"/>
        <v>2.7855043100789772E-2</v>
      </c>
      <c r="AH4445" s="136">
        <f t="shared" ca="1" si="1995"/>
        <v>3.0641927132321181</v>
      </c>
      <c r="AI4445" s="37">
        <f t="shared" ref="AI4445:AR4454" ca="1" si="2004">$AF4445*INDIRECT(CONCATENATE(AI$1,$AC4445+3))</f>
        <v>1.6556657429198103E-3</v>
      </c>
      <c r="AJ4445" s="37">
        <f t="shared" ca="1" si="2004"/>
        <v>8.7382358654101099E-4</v>
      </c>
      <c r="AK4445" s="37">
        <f t="shared" ca="1" si="2004"/>
        <v>1.5790145511179671E-3</v>
      </c>
      <c r="AL4445" s="37">
        <f t="shared" ca="1" si="2004"/>
        <v>2.4068474225778726E-3</v>
      </c>
      <c r="AM4445" s="37">
        <f t="shared" ca="1" si="2004"/>
        <v>6.7453048785621897E-4</v>
      </c>
      <c r="AN4445" s="37">
        <f t="shared" ca="1" si="2004"/>
        <v>1.5023633593161242E-3</v>
      </c>
      <c r="AO4445" s="37">
        <f t="shared" ca="1" si="2004"/>
        <v>6.1320953441474453E-4</v>
      </c>
      <c r="AP4445" s="37">
        <f t="shared" ca="1" si="2004"/>
        <v>1.1957585921087519E-3</v>
      </c>
      <c r="AQ4445" s="37">
        <f t="shared" ca="1" si="2004"/>
        <v>1.7323169347216534E-3</v>
      </c>
      <c r="AR4445" s="37">
        <f t="shared" ca="1" si="2004"/>
        <v>2.1002426553705001E-3</v>
      </c>
      <c r="AS4445" s="37">
        <f t="shared" ref="AS4445:BD4454" ca="1" si="2005">$AF4445*INDIRECT(CONCATENATE(AS$1,$AC4445+3))</f>
        <v>4.1391643572995257E-4</v>
      </c>
      <c r="AT4445" s="37">
        <f t="shared" ca="1" si="2005"/>
        <v>1.3797214524331753E-3</v>
      </c>
      <c r="AU4445" s="37">
        <f t="shared" ca="1" si="2005"/>
        <v>1.7323169347216534E-3</v>
      </c>
      <c r="AV4445" s="37">
        <f t="shared" ca="1" si="2005"/>
        <v>1.5790145511179671E-3</v>
      </c>
      <c r="AW4445" s="37">
        <f t="shared" ca="1" si="2005"/>
        <v>1.5943447894783359E-3</v>
      </c>
      <c r="AX4445" s="37">
        <f t="shared" ca="1" si="2005"/>
        <v>3.3113314858396205E-3</v>
      </c>
      <c r="AY4445" s="37">
        <f t="shared" ca="1" si="2005"/>
        <v>1.5023633593161242E-3</v>
      </c>
      <c r="AZ4445" s="37">
        <f t="shared" ca="1" si="2005"/>
        <v>1.5943447894783359E-3</v>
      </c>
      <c r="BA4445" s="37">
        <f t="shared" ca="1" si="2005"/>
        <v>1.3797214524331752E-4</v>
      </c>
      <c r="BB4445" s="37">
        <f t="shared" ca="1" si="2005"/>
        <v>2.6061405212626646E-4</v>
      </c>
      <c r="BC4445" s="37">
        <f t="shared" ca="1" si="2005"/>
        <v>0</v>
      </c>
      <c r="BD4445" s="37">
        <f t="shared" ca="1" si="2005"/>
        <v>1.5330238360368614E-5</v>
      </c>
    </row>
    <row r="4446" spans="1:56" x14ac:dyDescent="0.2">
      <c r="A4446" t="s">
        <v>27417</v>
      </c>
      <c r="B4446">
        <v>1092</v>
      </c>
      <c r="C4446" s="38">
        <v>122676</v>
      </c>
      <c r="D4446" t="s">
        <v>39721</v>
      </c>
      <c r="E4446">
        <f t="shared" ref="E4446:N4455" si="2006">LEN($D4446)-LEN(SUBSTITUTE($D4446,E$3,""))</f>
        <v>88</v>
      </c>
      <c r="F4446">
        <f t="shared" si="2006"/>
        <v>20</v>
      </c>
      <c r="G4446">
        <f t="shared" si="2006"/>
        <v>63</v>
      </c>
      <c r="H4446">
        <f t="shared" si="2006"/>
        <v>99</v>
      </c>
      <c r="I4446">
        <f t="shared" si="2006"/>
        <v>27</v>
      </c>
      <c r="J4446">
        <f t="shared" si="2006"/>
        <v>52</v>
      </c>
      <c r="K4446">
        <f t="shared" si="2006"/>
        <v>20</v>
      </c>
      <c r="L4446">
        <f t="shared" si="2006"/>
        <v>37</v>
      </c>
      <c r="M4446">
        <f t="shared" si="2006"/>
        <v>50</v>
      </c>
      <c r="N4446">
        <f t="shared" si="2006"/>
        <v>124</v>
      </c>
      <c r="O4446">
        <f t="shared" ref="O4446:Z4455" si="2007">LEN($D4446)-LEN(SUBSTITUTE($D4446,O$3,""))</f>
        <v>15</v>
      </c>
      <c r="P4446">
        <f t="shared" si="2007"/>
        <v>19</v>
      </c>
      <c r="Q4446">
        <f t="shared" si="2007"/>
        <v>62</v>
      </c>
      <c r="R4446">
        <f t="shared" si="2007"/>
        <v>70</v>
      </c>
      <c r="S4446">
        <f t="shared" si="2007"/>
        <v>99</v>
      </c>
      <c r="T4446">
        <f t="shared" si="2007"/>
        <v>114</v>
      </c>
      <c r="U4446">
        <f t="shared" si="2007"/>
        <v>55</v>
      </c>
      <c r="V4446">
        <f t="shared" si="2007"/>
        <v>46</v>
      </c>
      <c r="W4446">
        <f t="shared" si="2007"/>
        <v>6</v>
      </c>
      <c r="X4446">
        <f t="shared" si="2007"/>
        <v>26</v>
      </c>
      <c r="Y4446">
        <f t="shared" si="2007"/>
        <v>0</v>
      </c>
      <c r="Z4446">
        <f t="shared" si="2007"/>
        <v>0</v>
      </c>
      <c r="AA4446">
        <f t="shared" si="1993"/>
        <v>4670</v>
      </c>
      <c r="AC4446">
        <f t="shared" si="1994"/>
        <v>4227</v>
      </c>
      <c r="AD4446">
        <v>4443</v>
      </c>
      <c r="AE4446" t="s">
        <v>26182</v>
      </c>
      <c r="AF4446" s="21">
        <v>1.5321805886022975E-5</v>
      </c>
      <c r="AG4446" s="54">
        <f t="shared" ca="1" si="1995"/>
        <v>3.0950047889766411E-3</v>
      </c>
      <c r="AH4446" s="136">
        <f t="shared" ca="1" si="1995"/>
        <v>0.34072631929337893</v>
      </c>
      <c r="AI4446" s="37">
        <f t="shared" ca="1" si="2004"/>
        <v>1.8386167063227568E-4</v>
      </c>
      <c r="AJ4446" s="37">
        <f t="shared" ca="1" si="2004"/>
        <v>1.5321805886022975E-5</v>
      </c>
      <c r="AK4446" s="37">
        <f t="shared" ca="1" si="2004"/>
        <v>2.1450528240432164E-4</v>
      </c>
      <c r="AL4446" s="37">
        <f t="shared" ca="1" si="2004"/>
        <v>3.3707972949250547E-4</v>
      </c>
      <c r="AM4446" s="37">
        <f t="shared" ca="1" si="2004"/>
        <v>7.6609029430114878E-5</v>
      </c>
      <c r="AN4446" s="37">
        <f t="shared" ca="1" si="2004"/>
        <v>7.6609029430114878E-5</v>
      </c>
      <c r="AO4446" s="37">
        <f t="shared" ca="1" si="2004"/>
        <v>1.5321805886022975E-5</v>
      </c>
      <c r="AP4446" s="37">
        <f t="shared" ca="1" si="2004"/>
        <v>6.12872235440919E-5</v>
      </c>
      <c r="AQ4446" s="37">
        <f t="shared" ca="1" si="2004"/>
        <v>2.2982708829034462E-4</v>
      </c>
      <c r="AR4446" s="37">
        <f t="shared" ca="1" si="2004"/>
        <v>1.6853986474625273E-4</v>
      </c>
      <c r="AS4446" s="37">
        <f t="shared" ca="1" si="2005"/>
        <v>3.064361177204595E-5</v>
      </c>
      <c r="AT4446" s="37">
        <f t="shared" ca="1" si="2005"/>
        <v>1.0725264120216082E-4</v>
      </c>
      <c r="AU4446" s="37">
        <f t="shared" ca="1" si="2005"/>
        <v>2.7579250594841355E-4</v>
      </c>
      <c r="AV4446" s="37">
        <f t="shared" ca="1" si="2005"/>
        <v>1.5321805886022976E-4</v>
      </c>
      <c r="AW4446" s="37">
        <f t="shared" ca="1" si="2005"/>
        <v>1.3789625297420678E-4</v>
      </c>
      <c r="AX4446" s="37">
        <f t="shared" ca="1" si="2005"/>
        <v>4.5965417658068924E-4</v>
      </c>
      <c r="AY4446" s="37">
        <f t="shared" ca="1" si="2005"/>
        <v>2.451488941763676E-4</v>
      </c>
      <c r="AZ4446" s="37">
        <f t="shared" ca="1" si="2005"/>
        <v>2.451488941763676E-4</v>
      </c>
      <c r="BA4446" s="37">
        <f t="shared" ca="1" si="2005"/>
        <v>4.5965417658068921E-5</v>
      </c>
      <c r="BB4446" s="37">
        <f t="shared" ca="1" si="2005"/>
        <v>1.5321805886022975E-5</v>
      </c>
      <c r="BC4446" s="37">
        <f t="shared" ca="1" si="2005"/>
        <v>0</v>
      </c>
      <c r="BD4446" s="37">
        <f t="shared" ca="1" si="2005"/>
        <v>0</v>
      </c>
    </row>
    <row r="4447" spans="1:56" x14ac:dyDescent="0.2">
      <c r="A4447" t="s">
        <v>27426</v>
      </c>
      <c r="B4447">
        <v>243</v>
      </c>
      <c r="C4447" s="38">
        <v>27532</v>
      </c>
      <c r="D4447" t="s">
        <v>39722</v>
      </c>
      <c r="E4447">
        <f t="shared" si="2006"/>
        <v>10</v>
      </c>
      <c r="F4447">
        <f t="shared" si="2006"/>
        <v>14</v>
      </c>
      <c r="G4447">
        <f t="shared" si="2006"/>
        <v>4</v>
      </c>
      <c r="H4447">
        <f t="shared" si="2006"/>
        <v>11</v>
      </c>
      <c r="I4447">
        <f t="shared" si="2006"/>
        <v>8</v>
      </c>
      <c r="J4447">
        <f t="shared" si="2006"/>
        <v>11</v>
      </c>
      <c r="K4447">
        <f t="shared" si="2006"/>
        <v>9</v>
      </c>
      <c r="L4447">
        <f t="shared" si="2006"/>
        <v>4</v>
      </c>
      <c r="M4447">
        <f t="shared" si="2006"/>
        <v>5</v>
      </c>
      <c r="N4447">
        <f t="shared" si="2006"/>
        <v>31</v>
      </c>
      <c r="O4447">
        <f t="shared" si="2007"/>
        <v>5</v>
      </c>
      <c r="P4447">
        <f t="shared" si="2007"/>
        <v>7</v>
      </c>
      <c r="Q4447">
        <f t="shared" si="2007"/>
        <v>22</v>
      </c>
      <c r="R4447">
        <f t="shared" si="2007"/>
        <v>21</v>
      </c>
      <c r="S4447">
        <f t="shared" si="2007"/>
        <v>18</v>
      </c>
      <c r="T4447">
        <f t="shared" si="2007"/>
        <v>24</v>
      </c>
      <c r="U4447">
        <f t="shared" si="2007"/>
        <v>14</v>
      </c>
      <c r="V4447">
        <f t="shared" si="2007"/>
        <v>16</v>
      </c>
      <c r="W4447">
        <f t="shared" si="2007"/>
        <v>8</v>
      </c>
      <c r="X4447">
        <f t="shared" si="2007"/>
        <v>1</v>
      </c>
      <c r="Y4447">
        <f t="shared" si="2007"/>
        <v>0</v>
      </c>
      <c r="Z4447">
        <f t="shared" si="2007"/>
        <v>0</v>
      </c>
      <c r="AA4447">
        <f t="shared" si="1993"/>
        <v>4672</v>
      </c>
      <c r="AC4447">
        <f t="shared" si="1994"/>
        <v>4228</v>
      </c>
      <c r="AD4447">
        <v>4444</v>
      </c>
      <c r="AE4447" t="s">
        <v>26176</v>
      </c>
      <c r="AF4447" s="21">
        <v>1.5321805886022975E-5</v>
      </c>
      <c r="AG4447" s="54">
        <f t="shared" ca="1" si="1995"/>
        <v>3.0950047889766411E-3</v>
      </c>
      <c r="AH4447" s="136">
        <f t="shared" ca="1" si="1995"/>
        <v>0.3495210358719561</v>
      </c>
      <c r="AI4447" s="37">
        <f t="shared" ca="1" si="2004"/>
        <v>3.5240153537852842E-4</v>
      </c>
      <c r="AJ4447" s="37">
        <f t="shared" ca="1" si="2004"/>
        <v>0</v>
      </c>
      <c r="AK4447" s="37">
        <f t="shared" ca="1" si="2004"/>
        <v>7.6609029430114878E-5</v>
      </c>
      <c r="AL4447" s="37">
        <f t="shared" ca="1" si="2004"/>
        <v>3.2175792360648246E-4</v>
      </c>
      <c r="AM4447" s="37">
        <f t="shared" ca="1" si="2004"/>
        <v>1.3789625297420678E-4</v>
      </c>
      <c r="AN4447" s="37">
        <f t="shared" ca="1" si="2004"/>
        <v>7.6609029430114878E-5</v>
      </c>
      <c r="AO4447" s="37">
        <f t="shared" ca="1" si="2004"/>
        <v>1.0725264120216082E-4</v>
      </c>
      <c r="AP4447" s="37">
        <f t="shared" ca="1" si="2004"/>
        <v>1.225744470881838E-4</v>
      </c>
      <c r="AQ4447" s="37">
        <f t="shared" ca="1" si="2004"/>
        <v>2.6047070006239055E-4</v>
      </c>
      <c r="AR4447" s="37">
        <f t="shared" ca="1" si="2004"/>
        <v>4.4433237069466629E-4</v>
      </c>
      <c r="AS4447" s="37">
        <f t="shared" ca="1" si="2005"/>
        <v>7.6609029430114878E-5</v>
      </c>
      <c r="AT4447" s="37">
        <f t="shared" ca="1" si="2005"/>
        <v>9.1930835316137842E-5</v>
      </c>
      <c r="AU4447" s="37">
        <f t="shared" ca="1" si="2005"/>
        <v>1.0725264120216082E-4</v>
      </c>
      <c r="AV4447" s="37">
        <f t="shared" ca="1" si="2005"/>
        <v>2.6047070006239055E-4</v>
      </c>
      <c r="AW4447" s="37">
        <f t="shared" ca="1" si="2005"/>
        <v>9.1930835316137842E-5</v>
      </c>
      <c r="AX4447" s="37">
        <f t="shared" ca="1" si="2005"/>
        <v>2.2982708829034462E-4</v>
      </c>
      <c r="AY4447" s="37">
        <f t="shared" ca="1" si="2005"/>
        <v>9.1930835316137842E-5</v>
      </c>
      <c r="AZ4447" s="37">
        <f t="shared" ca="1" si="2005"/>
        <v>1.8386167063227568E-4</v>
      </c>
      <c r="BA4447" s="37">
        <f t="shared" ca="1" si="2005"/>
        <v>3.064361177204595E-5</v>
      </c>
      <c r="BB4447" s="37">
        <f t="shared" ca="1" si="2005"/>
        <v>3.064361177204595E-5</v>
      </c>
      <c r="BC4447" s="37">
        <f t="shared" ca="1" si="2005"/>
        <v>0</v>
      </c>
      <c r="BD4447" s="37">
        <f t="shared" ca="1" si="2005"/>
        <v>0</v>
      </c>
    </row>
    <row r="4448" spans="1:56" x14ac:dyDescent="0.2">
      <c r="A4448" t="s">
        <v>27432</v>
      </c>
      <c r="B4448">
        <v>689</v>
      </c>
      <c r="C4448" s="38">
        <v>80366</v>
      </c>
      <c r="D4448" t="s">
        <v>39723</v>
      </c>
      <c r="E4448">
        <f t="shared" si="2006"/>
        <v>31</v>
      </c>
      <c r="F4448">
        <f t="shared" si="2006"/>
        <v>7</v>
      </c>
      <c r="G4448">
        <f t="shared" si="2006"/>
        <v>34</v>
      </c>
      <c r="H4448">
        <f t="shared" si="2006"/>
        <v>99</v>
      </c>
      <c r="I4448">
        <f t="shared" si="2006"/>
        <v>7</v>
      </c>
      <c r="J4448">
        <f t="shared" si="2006"/>
        <v>17</v>
      </c>
      <c r="K4448">
        <f t="shared" si="2006"/>
        <v>15</v>
      </c>
      <c r="L4448">
        <f t="shared" si="2006"/>
        <v>36</v>
      </c>
      <c r="M4448">
        <f t="shared" si="2006"/>
        <v>87</v>
      </c>
      <c r="N4448">
        <f t="shared" si="2006"/>
        <v>81</v>
      </c>
      <c r="O4448">
        <f t="shared" si="2007"/>
        <v>15</v>
      </c>
      <c r="P4448">
        <f t="shared" si="2007"/>
        <v>32</v>
      </c>
      <c r="Q4448">
        <f t="shared" si="2007"/>
        <v>3</v>
      </c>
      <c r="R4448">
        <f t="shared" si="2007"/>
        <v>54</v>
      </c>
      <c r="S4448">
        <f t="shared" si="2007"/>
        <v>44</v>
      </c>
      <c r="T4448">
        <f t="shared" si="2007"/>
        <v>52</v>
      </c>
      <c r="U4448">
        <f t="shared" si="2007"/>
        <v>40</v>
      </c>
      <c r="V4448">
        <f t="shared" si="2007"/>
        <v>27</v>
      </c>
      <c r="W4448">
        <f t="shared" si="2007"/>
        <v>1</v>
      </c>
      <c r="X4448">
        <f t="shared" si="2007"/>
        <v>7</v>
      </c>
      <c r="Y4448">
        <f t="shared" si="2007"/>
        <v>0</v>
      </c>
      <c r="Z4448">
        <f t="shared" si="2007"/>
        <v>0</v>
      </c>
      <c r="AA4448">
        <f t="shared" si="1993"/>
        <v>4673</v>
      </c>
      <c r="AC4448">
        <f t="shared" si="1994"/>
        <v>4229</v>
      </c>
      <c r="AD4448">
        <v>4445</v>
      </c>
      <c r="AE4448" t="s">
        <v>1517</v>
      </c>
      <c r="AF4448" s="21">
        <v>1.5321805886022975E-5</v>
      </c>
      <c r="AG4448" s="54">
        <f t="shared" ca="1" si="1995"/>
        <v>4.6425071834649617E-3</v>
      </c>
      <c r="AH4448" s="136">
        <f t="shared" ca="1" si="1995"/>
        <v>0.50712113121558844</v>
      </c>
      <c r="AI4448" s="37">
        <f t="shared" ca="1" si="2004"/>
        <v>2.9111431183443651E-4</v>
      </c>
      <c r="AJ4448" s="37">
        <f t="shared" ca="1" si="2004"/>
        <v>1.3789625297420678E-4</v>
      </c>
      <c r="AK4448" s="37">
        <f t="shared" ca="1" si="2004"/>
        <v>7.6609029430114878E-5</v>
      </c>
      <c r="AL4448" s="37">
        <f t="shared" ca="1" si="2004"/>
        <v>1.9918347651829866E-4</v>
      </c>
      <c r="AM4448" s="37">
        <f t="shared" ca="1" si="2004"/>
        <v>1.9918347651829866E-4</v>
      </c>
      <c r="AN4448" s="37">
        <f t="shared" ca="1" si="2004"/>
        <v>3.2175792360648246E-4</v>
      </c>
      <c r="AO4448" s="37">
        <f t="shared" ca="1" si="2004"/>
        <v>3.064361177204595E-5</v>
      </c>
      <c r="AP4448" s="37">
        <f t="shared" ca="1" si="2004"/>
        <v>4.902977883527352E-4</v>
      </c>
      <c r="AQ4448" s="37">
        <f t="shared" ca="1" si="2004"/>
        <v>2.6047070006239055E-4</v>
      </c>
      <c r="AR4448" s="37">
        <f t="shared" ca="1" si="2004"/>
        <v>6.4351584721296492E-4</v>
      </c>
      <c r="AS4448" s="37">
        <f t="shared" ca="1" si="2005"/>
        <v>1.225744470881838E-4</v>
      </c>
      <c r="AT4448" s="37">
        <f t="shared" ca="1" si="2005"/>
        <v>2.6047070006239055E-4</v>
      </c>
      <c r="AU4448" s="37">
        <f t="shared" ca="1" si="2005"/>
        <v>1.5321805886022976E-4</v>
      </c>
      <c r="AV4448" s="37">
        <f t="shared" ca="1" si="2005"/>
        <v>1.0725264120216082E-4</v>
      </c>
      <c r="AW4448" s="37">
        <f t="shared" ca="1" si="2005"/>
        <v>1.225744470881838E-4</v>
      </c>
      <c r="AX4448" s="37">
        <f t="shared" ca="1" si="2005"/>
        <v>3.3707972949250547E-4</v>
      </c>
      <c r="AY4448" s="37">
        <f t="shared" ca="1" si="2005"/>
        <v>3.0643611772045951E-4</v>
      </c>
      <c r="AZ4448" s="37">
        <f t="shared" ca="1" si="2005"/>
        <v>4.1368875892262033E-4</v>
      </c>
      <c r="BA4448" s="37">
        <f t="shared" ca="1" si="2005"/>
        <v>6.12872235440919E-5</v>
      </c>
      <c r="BB4448" s="37">
        <f t="shared" ca="1" si="2005"/>
        <v>1.0725264120216082E-4</v>
      </c>
      <c r="BC4448" s="37">
        <f t="shared" ca="1" si="2005"/>
        <v>0</v>
      </c>
      <c r="BD4448" s="37">
        <f t="shared" ca="1" si="2005"/>
        <v>0</v>
      </c>
    </row>
    <row r="4449" spans="1:56" x14ac:dyDescent="0.2">
      <c r="A4449" t="s">
        <v>27444</v>
      </c>
      <c r="B4449">
        <v>244</v>
      </c>
      <c r="C4449" s="38">
        <v>26864</v>
      </c>
      <c r="D4449" t="s">
        <v>39724</v>
      </c>
      <c r="E4449">
        <f t="shared" si="2006"/>
        <v>17</v>
      </c>
      <c r="F4449">
        <f t="shared" si="2006"/>
        <v>2</v>
      </c>
      <c r="G4449">
        <f t="shared" si="2006"/>
        <v>14</v>
      </c>
      <c r="H4449">
        <f t="shared" si="2006"/>
        <v>20</v>
      </c>
      <c r="I4449">
        <f t="shared" si="2006"/>
        <v>15</v>
      </c>
      <c r="J4449">
        <f t="shared" si="2006"/>
        <v>21</v>
      </c>
      <c r="K4449">
        <f t="shared" si="2006"/>
        <v>5</v>
      </c>
      <c r="L4449">
        <f t="shared" si="2006"/>
        <v>13</v>
      </c>
      <c r="M4449">
        <f t="shared" si="2006"/>
        <v>15</v>
      </c>
      <c r="N4449">
        <f t="shared" si="2006"/>
        <v>23</v>
      </c>
      <c r="O4449">
        <f t="shared" si="2007"/>
        <v>4</v>
      </c>
      <c r="P4449">
        <f t="shared" si="2007"/>
        <v>11</v>
      </c>
      <c r="Q4449">
        <f t="shared" si="2007"/>
        <v>9</v>
      </c>
      <c r="R4449">
        <f t="shared" si="2007"/>
        <v>5</v>
      </c>
      <c r="S4449">
        <f t="shared" si="2007"/>
        <v>9</v>
      </c>
      <c r="T4449">
        <f t="shared" si="2007"/>
        <v>24</v>
      </c>
      <c r="U4449">
        <f t="shared" si="2007"/>
        <v>12</v>
      </c>
      <c r="V4449">
        <f t="shared" si="2007"/>
        <v>16</v>
      </c>
      <c r="W4449">
        <f t="shared" si="2007"/>
        <v>4</v>
      </c>
      <c r="X4449">
        <f t="shared" si="2007"/>
        <v>5</v>
      </c>
      <c r="Y4449">
        <f t="shared" si="2007"/>
        <v>0</v>
      </c>
      <c r="Z4449">
        <f t="shared" si="2007"/>
        <v>0</v>
      </c>
      <c r="AA4449">
        <f t="shared" si="1993"/>
        <v>4674</v>
      </c>
      <c r="AC4449">
        <f t="shared" si="1994"/>
        <v>4230</v>
      </c>
      <c r="AD4449">
        <v>4446</v>
      </c>
      <c r="AE4449" t="s">
        <v>1883</v>
      </c>
      <c r="AF4449" s="21">
        <v>1.5321805886022975E-5</v>
      </c>
      <c r="AG4449" s="54">
        <f t="shared" ca="1" si="1995"/>
        <v>6.1900095779532822E-3</v>
      </c>
      <c r="AH4449" s="136">
        <f t="shared" ca="1" si="1995"/>
        <v>0.67218294602571393</v>
      </c>
      <c r="AI4449" s="37">
        <f t="shared" ca="1" si="2004"/>
        <v>5.0561959423875815E-4</v>
      </c>
      <c r="AJ4449" s="37">
        <f t="shared" ca="1" si="2004"/>
        <v>1.0725264120216082E-4</v>
      </c>
      <c r="AK4449" s="37">
        <f t="shared" ca="1" si="2004"/>
        <v>1.8386167063227568E-4</v>
      </c>
      <c r="AL4449" s="37">
        <f t="shared" ca="1" si="2004"/>
        <v>1.8386167063227568E-4</v>
      </c>
      <c r="AM4449" s="37">
        <f t="shared" ca="1" si="2004"/>
        <v>3.3707972949250547E-4</v>
      </c>
      <c r="AN4449" s="37">
        <f t="shared" ca="1" si="2004"/>
        <v>5.0561959423875815E-4</v>
      </c>
      <c r="AO4449" s="37">
        <f t="shared" ca="1" si="2004"/>
        <v>1.5321805886022976E-4</v>
      </c>
      <c r="AP4449" s="37">
        <f t="shared" ca="1" si="2004"/>
        <v>1.3789625297420678E-4</v>
      </c>
      <c r="AQ4449" s="37">
        <f t="shared" ca="1" si="2004"/>
        <v>7.6609029430114878E-5</v>
      </c>
      <c r="AR4449" s="37">
        <f t="shared" ca="1" si="2004"/>
        <v>8.1205571195921771E-4</v>
      </c>
      <c r="AS4449" s="37">
        <f t="shared" ca="1" si="2005"/>
        <v>1.0725264120216082E-4</v>
      </c>
      <c r="AT4449" s="37">
        <f t="shared" ca="1" si="2005"/>
        <v>2.9111431183443651E-4</v>
      </c>
      <c r="AU4449" s="37">
        <f t="shared" ca="1" si="2005"/>
        <v>5.8222862366887301E-4</v>
      </c>
      <c r="AV4449" s="37">
        <f t="shared" ca="1" si="2005"/>
        <v>3.0643611772045951E-4</v>
      </c>
      <c r="AW4449" s="37">
        <f t="shared" ca="1" si="2005"/>
        <v>2.1450528240432164E-4</v>
      </c>
      <c r="AX4449" s="37">
        <f t="shared" ca="1" si="2005"/>
        <v>5.9755042955489607E-4</v>
      </c>
      <c r="AY4449" s="37">
        <f t="shared" ca="1" si="2005"/>
        <v>2.9111431183443651E-4</v>
      </c>
      <c r="AZ4449" s="37">
        <f t="shared" ca="1" si="2005"/>
        <v>4.5965417658068924E-4</v>
      </c>
      <c r="BA4449" s="37">
        <f t="shared" ca="1" si="2005"/>
        <v>1.9918347651829866E-4</v>
      </c>
      <c r="BB4449" s="37">
        <f t="shared" ca="1" si="2005"/>
        <v>1.3789625297420678E-4</v>
      </c>
      <c r="BC4449" s="37">
        <f t="shared" ca="1" si="2005"/>
        <v>0</v>
      </c>
      <c r="BD4449" s="37">
        <f t="shared" ca="1" si="2005"/>
        <v>0</v>
      </c>
    </row>
    <row r="4450" spans="1:56" x14ac:dyDescent="0.2">
      <c r="A4450" t="s">
        <v>27438</v>
      </c>
      <c r="B4450">
        <v>244</v>
      </c>
      <c r="C4450" s="38">
        <v>27654</v>
      </c>
      <c r="D4450" t="s">
        <v>39725</v>
      </c>
      <c r="E4450">
        <f t="shared" si="2006"/>
        <v>7</v>
      </c>
      <c r="F4450">
        <f t="shared" si="2006"/>
        <v>3</v>
      </c>
      <c r="G4450">
        <f t="shared" si="2006"/>
        <v>21</v>
      </c>
      <c r="H4450">
        <f t="shared" si="2006"/>
        <v>28</v>
      </c>
      <c r="I4450">
        <f t="shared" si="2006"/>
        <v>12</v>
      </c>
      <c r="J4450">
        <f t="shared" si="2006"/>
        <v>13</v>
      </c>
      <c r="K4450">
        <f t="shared" si="2006"/>
        <v>9</v>
      </c>
      <c r="L4450">
        <f t="shared" si="2006"/>
        <v>10</v>
      </c>
      <c r="M4450">
        <f t="shared" si="2006"/>
        <v>16</v>
      </c>
      <c r="N4450">
        <f t="shared" si="2006"/>
        <v>18</v>
      </c>
      <c r="O4450">
        <f t="shared" si="2007"/>
        <v>6</v>
      </c>
      <c r="P4450">
        <f t="shared" si="2007"/>
        <v>10</v>
      </c>
      <c r="Q4450">
        <f t="shared" si="2007"/>
        <v>11</v>
      </c>
      <c r="R4450">
        <f t="shared" si="2007"/>
        <v>12</v>
      </c>
      <c r="S4450">
        <f t="shared" si="2007"/>
        <v>7</v>
      </c>
      <c r="T4450">
        <f t="shared" si="2007"/>
        <v>20</v>
      </c>
      <c r="U4450">
        <f t="shared" si="2007"/>
        <v>18</v>
      </c>
      <c r="V4450">
        <f t="shared" si="2007"/>
        <v>18</v>
      </c>
      <c r="W4450">
        <f t="shared" si="2007"/>
        <v>2</v>
      </c>
      <c r="X4450">
        <f t="shared" si="2007"/>
        <v>3</v>
      </c>
      <c r="Y4450">
        <f t="shared" si="2007"/>
        <v>0</v>
      </c>
      <c r="Z4450">
        <f t="shared" si="2007"/>
        <v>0</v>
      </c>
      <c r="AA4450">
        <f t="shared" si="1993"/>
        <v>4675</v>
      </c>
      <c r="AC4450">
        <f t="shared" si="1994"/>
        <v>4231</v>
      </c>
      <c r="AD4450">
        <v>4447</v>
      </c>
      <c r="AE4450" t="s">
        <v>26188</v>
      </c>
      <c r="AF4450" s="21">
        <v>1.5298139210264523E-5</v>
      </c>
      <c r="AG4450" s="54">
        <f t="shared" ca="1" si="1995"/>
        <v>1.6506692207875422E-2</v>
      </c>
      <c r="AH4450" s="136">
        <f t="shared" ca="1" si="1995"/>
        <v>1.8163786647131273</v>
      </c>
      <c r="AI4450" s="37">
        <f t="shared" ca="1" si="2004"/>
        <v>1.5757083386572458E-3</v>
      </c>
      <c r="AJ4450" s="37">
        <f t="shared" ca="1" si="2004"/>
        <v>4.5894417630793567E-4</v>
      </c>
      <c r="AK4450" s="37">
        <f t="shared" ca="1" si="2004"/>
        <v>8.2609951735428426E-4</v>
      </c>
      <c r="AL4450" s="37">
        <f t="shared" ca="1" si="2004"/>
        <v>1.1473604407698393E-3</v>
      </c>
      <c r="AM4450" s="37">
        <f t="shared" ca="1" si="2004"/>
        <v>5.0483859393872922E-4</v>
      </c>
      <c r="AN4450" s="37">
        <f t="shared" ca="1" si="2004"/>
        <v>8.2609951735428426E-4</v>
      </c>
      <c r="AO4450" s="37">
        <f t="shared" ca="1" si="2004"/>
        <v>3.977516194668776E-4</v>
      </c>
      <c r="AP4450" s="37">
        <f t="shared" ca="1" si="2004"/>
        <v>5.8132928999005183E-4</v>
      </c>
      <c r="AQ4450" s="37">
        <f t="shared" ca="1" si="2004"/>
        <v>7.8020509972349071E-4</v>
      </c>
      <c r="AR4450" s="37">
        <f t="shared" ca="1" si="2004"/>
        <v>2.4935966912731171E-3</v>
      </c>
      <c r="AS4450" s="37">
        <f t="shared" ca="1" si="2005"/>
        <v>1.8357767052317429E-4</v>
      </c>
      <c r="AT4450" s="37">
        <f t="shared" ca="1" si="2005"/>
        <v>1.8357767052317429E-4</v>
      </c>
      <c r="AU4450" s="37">
        <f t="shared" ca="1" si="2005"/>
        <v>9.0259021340560687E-4</v>
      </c>
      <c r="AV4450" s="37">
        <f t="shared" ca="1" si="2005"/>
        <v>1.0555716055082522E-3</v>
      </c>
      <c r="AW4450" s="37">
        <f t="shared" ca="1" si="2005"/>
        <v>9.3318649182613594E-4</v>
      </c>
      <c r="AX4450" s="37">
        <f t="shared" ca="1" si="2005"/>
        <v>1.1014660231390457E-3</v>
      </c>
      <c r="AY4450" s="37">
        <f t="shared" ca="1" si="2005"/>
        <v>8.8729207419534239E-4</v>
      </c>
      <c r="AZ4450" s="37">
        <f t="shared" ca="1" si="2005"/>
        <v>1.3156399720827489E-3</v>
      </c>
      <c r="BA4450" s="37">
        <f t="shared" ca="1" si="2005"/>
        <v>1.0708697447185167E-4</v>
      </c>
      <c r="BB4450" s="37">
        <f t="shared" ca="1" si="2005"/>
        <v>2.4477022736423237E-4</v>
      </c>
      <c r="BC4450" s="37">
        <f t="shared" ca="1" si="2005"/>
        <v>0</v>
      </c>
      <c r="BD4450" s="37">
        <f t="shared" ca="1" si="2005"/>
        <v>0</v>
      </c>
    </row>
    <row r="4451" spans="1:56" x14ac:dyDescent="0.2">
      <c r="A4451" t="s">
        <v>27450</v>
      </c>
      <c r="B4451">
        <v>1139</v>
      </c>
      <c r="C4451" s="38">
        <v>128558</v>
      </c>
      <c r="D4451" t="s">
        <v>39726</v>
      </c>
      <c r="E4451">
        <f t="shared" si="2006"/>
        <v>60</v>
      </c>
      <c r="F4451">
        <f t="shared" si="2006"/>
        <v>20</v>
      </c>
      <c r="G4451">
        <f t="shared" si="2006"/>
        <v>55</v>
      </c>
      <c r="H4451">
        <f t="shared" si="2006"/>
        <v>88</v>
      </c>
      <c r="I4451">
        <f t="shared" si="2006"/>
        <v>41</v>
      </c>
      <c r="J4451">
        <f t="shared" si="2006"/>
        <v>44</v>
      </c>
      <c r="K4451">
        <f t="shared" si="2006"/>
        <v>22</v>
      </c>
      <c r="L4451">
        <f t="shared" si="2006"/>
        <v>50</v>
      </c>
      <c r="M4451">
        <f t="shared" si="2006"/>
        <v>77</v>
      </c>
      <c r="N4451">
        <f t="shared" si="2006"/>
        <v>112</v>
      </c>
      <c r="O4451">
        <f t="shared" si="2007"/>
        <v>25</v>
      </c>
      <c r="P4451">
        <f t="shared" si="2007"/>
        <v>50</v>
      </c>
      <c r="Q4451">
        <f t="shared" si="2007"/>
        <v>62</v>
      </c>
      <c r="R4451">
        <f t="shared" si="2007"/>
        <v>67</v>
      </c>
      <c r="S4451">
        <f t="shared" si="2007"/>
        <v>75</v>
      </c>
      <c r="T4451">
        <f t="shared" si="2007"/>
        <v>135</v>
      </c>
      <c r="U4451">
        <f t="shared" si="2007"/>
        <v>64</v>
      </c>
      <c r="V4451">
        <f t="shared" si="2007"/>
        <v>62</v>
      </c>
      <c r="W4451">
        <f t="shared" si="2007"/>
        <v>8</v>
      </c>
      <c r="X4451">
        <f t="shared" si="2007"/>
        <v>22</v>
      </c>
      <c r="Y4451">
        <f t="shared" si="2007"/>
        <v>0</v>
      </c>
      <c r="Z4451">
        <f t="shared" si="2007"/>
        <v>0</v>
      </c>
      <c r="AA4451">
        <f t="shared" si="1993"/>
        <v>4676</v>
      </c>
      <c r="AC4451">
        <f t="shared" si="1994"/>
        <v>4232</v>
      </c>
      <c r="AD4451">
        <v>4448</v>
      </c>
      <c r="AE4451" t="s">
        <v>26194</v>
      </c>
      <c r="AF4451" s="21">
        <v>1.5283974266551314E-5</v>
      </c>
      <c r="AG4451" s="54">
        <f t="shared" ca="1" si="1995"/>
        <v>4.1266730519688545E-3</v>
      </c>
      <c r="AH4451" s="136">
        <f t="shared" ca="1" si="1995"/>
        <v>0.46882062665219504</v>
      </c>
      <c r="AI4451" s="37">
        <f t="shared" ca="1" si="2004"/>
        <v>2.9039551106447496E-4</v>
      </c>
      <c r="AJ4451" s="37">
        <f t="shared" ca="1" si="2004"/>
        <v>1.8340769119861577E-4</v>
      </c>
      <c r="AK4451" s="37">
        <f t="shared" ca="1" si="2004"/>
        <v>2.139756397317184E-4</v>
      </c>
      <c r="AL4451" s="37">
        <f t="shared" ca="1" si="2004"/>
        <v>1.6812371693206445E-4</v>
      </c>
      <c r="AM4451" s="37">
        <f t="shared" ca="1" si="2004"/>
        <v>3.3624743386412889E-4</v>
      </c>
      <c r="AN4451" s="37">
        <f t="shared" ca="1" si="2004"/>
        <v>3.0567948533102629E-4</v>
      </c>
      <c r="AO4451" s="37">
        <f t="shared" ca="1" si="2004"/>
        <v>6.1135897066205258E-5</v>
      </c>
      <c r="AP4451" s="37">
        <f t="shared" ca="1" si="2004"/>
        <v>2.9039551106447496E-4</v>
      </c>
      <c r="AQ4451" s="37">
        <f t="shared" ca="1" si="2004"/>
        <v>1.8340769119861577E-4</v>
      </c>
      <c r="AR4451" s="37">
        <f t="shared" ca="1" si="2004"/>
        <v>4.5851922799653941E-4</v>
      </c>
      <c r="AS4451" s="37">
        <f t="shared" ca="1" si="2005"/>
        <v>4.5851922799653943E-5</v>
      </c>
      <c r="AT4451" s="37">
        <f t="shared" ca="1" si="2005"/>
        <v>1.5283974266551314E-4</v>
      </c>
      <c r="AU4451" s="37">
        <f t="shared" ca="1" si="2005"/>
        <v>9.1703845599307886E-5</v>
      </c>
      <c r="AV4451" s="37">
        <f t="shared" ca="1" si="2005"/>
        <v>1.3755576839896184E-4</v>
      </c>
      <c r="AW4451" s="37">
        <f t="shared" ca="1" si="2005"/>
        <v>1.6812371693206445E-4</v>
      </c>
      <c r="AX4451" s="37">
        <f t="shared" ca="1" si="2005"/>
        <v>2.292596139982697E-4</v>
      </c>
      <c r="AY4451" s="37">
        <f t="shared" ca="1" si="2005"/>
        <v>9.1703845599307886E-5</v>
      </c>
      <c r="AZ4451" s="37">
        <f t="shared" ca="1" si="2005"/>
        <v>4.1266730519688548E-4</v>
      </c>
      <c r="BA4451" s="37">
        <f t="shared" ca="1" si="2005"/>
        <v>1.2227179413241052E-4</v>
      </c>
      <c r="BB4451" s="37">
        <f t="shared" ca="1" si="2005"/>
        <v>1.8340769119861577E-4</v>
      </c>
      <c r="BC4451" s="37">
        <f t="shared" ca="1" si="2005"/>
        <v>0</v>
      </c>
      <c r="BD4451" s="37">
        <f t="shared" ca="1" si="2005"/>
        <v>0</v>
      </c>
    </row>
    <row r="4452" spans="1:56" x14ac:dyDescent="0.2">
      <c r="A4452" t="s">
        <v>27456</v>
      </c>
      <c r="B4452">
        <v>651</v>
      </c>
      <c r="C4452" s="38">
        <v>72463</v>
      </c>
      <c r="D4452" t="s">
        <v>39727</v>
      </c>
      <c r="E4452">
        <f t="shared" si="2006"/>
        <v>57</v>
      </c>
      <c r="F4452">
        <f t="shared" si="2006"/>
        <v>6</v>
      </c>
      <c r="G4452">
        <f t="shared" si="2006"/>
        <v>30</v>
      </c>
      <c r="H4452">
        <f t="shared" si="2006"/>
        <v>46</v>
      </c>
      <c r="I4452">
        <f t="shared" si="2006"/>
        <v>24</v>
      </c>
      <c r="J4452">
        <f t="shared" si="2006"/>
        <v>37</v>
      </c>
      <c r="K4452">
        <f t="shared" si="2006"/>
        <v>12</v>
      </c>
      <c r="L4452">
        <f t="shared" si="2006"/>
        <v>44</v>
      </c>
      <c r="M4452">
        <f t="shared" si="2006"/>
        <v>57</v>
      </c>
      <c r="N4452">
        <f t="shared" si="2006"/>
        <v>64</v>
      </c>
      <c r="O4452">
        <f t="shared" si="2007"/>
        <v>11</v>
      </c>
      <c r="P4452">
        <f t="shared" si="2007"/>
        <v>28</v>
      </c>
      <c r="Q4452">
        <f t="shared" si="2007"/>
        <v>29</v>
      </c>
      <c r="R4452">
        <f t="shared" si="2007"/>
        <v>26</v>
      </c>
      <c r="S4452">
        <f t="shared" si="2007"/>
        <v>28</v>
      </c>
      <c r="T4452">
        <f t="shared" si="2007"/>
        <v>38</v>
      </c>
      <c r="U4452">
        <f t="shared" si="2007"/>
        <v>32</v>
      </c>
      <c r="V4452">
        <f t="shared" si="2007"/>
        <v>56</v>
      </c>
      <c r="W4452">
        <f t="shared" si="2007"/>
        <v>3</v>
      </c>
      <c r="X4452">
        <f t="shared" si="2007"/>
        <v>23</v>
      </c>
      <c r="Y4452">
        <f t="shared" si="2007"/>
        <v>0</v>
      </c>
      <c r="Z4452">
        <f t="shared" si="2007"/>
        <v>0</v>
      </c>
      <c r="AA4452">
        <f t="shared" si="1993"/>
        <v>4677</v>
      </c>
      <c r="AC4452">
        <f t="shared" si="1994"/>
        <v>4233</v>
      </c>
      <c r="AD4452">
        <v>4449</v>
      </c>
      <c r="AE4452" t="s">
        <v>26200</v>
      </c>
      <c r="AF4452" s="21">
        <v>1.5255722927796137E-5</v>
      </c>
      <c r="AG4452" s="54">
        <f t="shared" ca="1" si="1995"/>
        <v>8.2533461039377091E-3</v>
      </c>
      <c r="AH4452" s="136">
        <f t="shared" ca="1" si="1995"/>
        <v>0.9193556307977786</v>
      </c>
      <c r="AI4452" s="37">
        <f t="shared" ca="1" si="2004"/>
        <v>7.7804186931760297E-4</v>
      </c>
      <c r="AJ4452" s="37">
        <f t="shared" ca="1" si="2004"/>
        <v>4.5767168783388413E-5</v>
      </c>
      <c r="AK4452" s="37">
        <f t="shared" ca="1" si="2004"/>
        <v>3.3562590441151501E-4</v>
      </c>
      <c r="AL4452" s="37">
        <f t="shared" ca="1" si="2004"/>
        <v>8.0855331517319521E-4</v>
      </c>
      <c r="AM4452" s="37">
        <f t="shared" ca="1" si="2004"/>
        <v>2.1358012098914592E-4</v>
      </c>
      <c r="AN4452" s="37">
        <f t="shared" ca="1" si="2004"/>
        <v>5.6446174832845708E-4</v>
      </c>
      <c r="AO4452" s="37">
        <f t="shared" ca="1" si="2004"/>
        <v>1.6781295220575751E-4</v>
      </c>
      <c r="AP4452" s="37">
        <f t="shared" ca="1" si="2004"/>
        <v>2.7460301270033048E-4</v>
      </c>
      <c r="AQ4452" s="37">
        <f t="shared" ca="1" si="2004"/>
        <v>6.7125180882303002E-4</v>
      </c>
      <c r="AR4452" s="37">
        <f t="shared" ca="1" si="2004"/>
        <v>6.7125180882303002E-4</v>
      </c>
      <c r="AS4452" s="37">
        <f t="shared" ca="1" si="2005"/>
        <v>2.5934728977253431E-4</v>
      </c>
      <c r="AT4452" s="37">
        <f t="shared" ca="1" si="2005"/>
        <v>2.7460301270033048E-4</v>
      </c>
      <c r="AU4452" s="37">
        <f t="shared" ca="1" si="2005"/>
        <v>5.1869457954506861E-4</v>
      </c>
      <c r="AV4452" s="37">
        <f t="shared" ca="1" si="2005"/>
        <v>2.7460301270033048E-4</v>
      </c>
      <c r="AW4452" s="37">
        <f t="shared" ca="1" si="2005"/>
        <v>7.1701897760641838E-4</v>
      </c>
      <c r="AX4452" s="37">
        <f t="shared" ca="1" si="2005"/>
        <v>8.0855331517319521E-4</v>
      </c>
      <c r="AY4452" s="37">
        <f t="shared" ca="1" si="2005"/>
        <v>3.3562590441151501E-4</v>
      </c>
      <c r="AZ4452" s="37">
        <f t="shared" ca="1" si="2005"/>
        <v>3.2037018148371889E-4</v>
      </c>
      <c r="BA4452" s="37">
        <f t="shared" ca="1" si="2005"/>
        <v>1.0679006049457296E-4</v>
      </c>
      <c r="BB4452" s="37">
        <f t="shared" ca="1" si="2005"/>
        <v>1.0679006049457296E-4</v>
      </c>
      <c r="BC4452" s="37">
        <f t="shared" ca="1" si="2005"/>
        <v>0</v>
      </c>
      <c r="BD4452" s="37">
        <f t="shared" ca="1" si="2005"/>
        <v>0</v>
      </c>
    </row>
    <row r="4453" spans="1:56" x14ac:dyDescent="0.2">
      <c r="A4453" t="s">
        <v>27462</v>
      </c>
      <c r="B4453">
        <v>448</v>
      </c>
      <c r="C4453" s="38">
        <v>49908</v>
      </c>
      <c r="D4453" t="s">
        <v>39728</v>
      </c>
      <c r="E4453">
        <f t="shared" si="2006"/>
        <v>33</v>
      </c>
      <c r="F4453">
        <f t="shared" si="2006"/>
        <v>12</v>
      </c>
      <c r="G4453">
        <f t="shared" si="2006"/>
        <v>21</v>
      </c>
      <c r="H4453">
        <f t="shared" si="2006"/>
        <v>19</v>
      </c>
      <c r="I4453">
        <f t="shared" si="2006"/>
        <v>17</v>
      </c>
      <c r="J4453">
        <f t="shared" si="2006"/>
        <v>17</v>
      </c>
      <c r="K4453">
        <f t="shared" si="2006"/>
        <v>16</v>
      </c>
      <c r="L4453">
        <f t="shared" si="2006"/>
        <v>26</v>
      </c>
      <c r="M4453">
        <f t="shared" si="2006"/>
        <v>16</v>
      </c>
      <c r="N4453">
        <f t="shared" si="2006"/>
        <v>72</v>
      </c>
      <c r="O4453">
        <f t="shared" si="2007"/>
        <v>8</v>
      </c>
      <c r="P4453">
        <f t="shared" si="2007"/>
        <v>11</v>
      </c>
      <c r="Q4453">
        <f t="shared" si="2007"/>
        <v>34</v>
      </c>
      <c r="R4453">
        <f t="shared" si="2007"/>
        <v>22</v>
      </c>
      <c r="S4453">
        <f t="shared" si="2007"/>
        <v>24</v>
      </c>
      <c r="T4453">
        <f t="shared" si="2007"/>
        <v>38</v>
      </c>
      <c r="U4453">
        <f t="shared" si="2007"/>
        <v>18</v>
      </c>
      <c r="V4453">
        <f t="shared" si="2007"/>
        <v>30</v>
      </c>
      <c r="W4453">
        <f t="shared" si="2007"/>
        <v>3</v>
      </c>
      <c r="X4453">
        <f t="shared" si="2007"/>
        <v>11</v>
      </c>
      <c r="Y4453">
        <f t="shared" si="2007"/>
        <v>0</v>
      </c>
      <c r="Z4453">
        <f t="shared" si="2007"/>
        <v>0</v>
      </c>
      <c r="AA4453">
        <f t="shared" si="1993"/>
        <v>4678</v>
      </c>
      <c r="AC4453">
        <f t="shared" si="1994"/>
        <v>4234</v>
      </c>
      <c r="AD4453">
        <v>4450</v>
      </c>
      <c r="AE4453" t="s">
        <v>26206</v>
      </c>
      <c r="AF4453" s="21">
        <v>1.5253159802304237E-5</v>
      </c>
      <c r="AG4453" s="54">
        <f t="shared" ca="1" si="1995"/>
        <v>5.674175446457176E-3</v>
      </c>
      <c r="AH4453" s="136">
        <f t="shared" ca="1" si="1995"/>
        <v>0.63450094145625169</v>
      </c>
      <c r="AI4453" s="37">
        <f t="shared" ca="1" si="2004"/>
        <v>4.2708847446451862E-4</v>
      </c>
      <c r="AJ4453" s="37">
        <f t="shared" ca="1" si="2004"/>
        <v>6.1012639209216947E-5</v>
      </c>
      <c r="AK4453" s="37">
        <f t="shared" ca="1" si="2004"/>
        <v>3.5082267545299744E-4</v>
      </c>
      <c r="AL4453" s="37">
        <f t="shared" ca="1" si="2004"/>
        <v>4.575947940691271E-4</v>
      </c>
      <c r="AM4453" s="37">
        <f t="shared" ca="1" si="2004"/>
        <v>2.59303716639172E-4</v>
      </c>
      <c r="AN4453" s="37">
        <f t="shared" ca="1" si="2004"/>
        <v>2.7455687644147627E-4</v>
      </c>
      <c r="AO4453" s="37">
        <f t="shared" ca="1" si="2004"/>
        <v>9.1518958813825414E-5</v>
      </c>
      <c r="AP4453" s="37">
        <f t="shared" ca="1" si="2004"/>
        <v>2.4405055683686779E-4</v>
      </c>
      <c r="AQ4453" s="37">
        <f t="shared" ca="1" si="2004"/>
        <v>2.59303716639172E-4</v>
      </c>
      <c r="AR4453" s="37">
        <f t="shared" ca="1" si="2004"/>
        <v>4.4234163426682289E-4</v>
      </c>
      <c r="AS4453" s="37">
        <f t="shared" ca="1" si="2005"/>
        <v>1.9829107742995507E-4</v>
      </c>
      <c r="AT4453" s="37">
        <f t="shared" ca="1" si="2005"/>
        <v>2.4405055683686779E-4</v>
      </c>
      <c r="AU4453" s="37">
        <f t="shared" ca="1" si="2005"/>
        <v>3.2031635584838896E-4</v>
      </c>
      <c r="AV4453" s="37">
        <f t="shared" ca="1" si="2005"/>
        <v>2.4405055683686779E-4</v>
      </c>
      <c r="AW4453" s="37">
        <f t="shared" ca="1" si="2005"/>
        <v>2.59303716639172E-4</v>
      </c>
      <c r="AX4453" s="37">
        <f t="shared" ca="1" si="2005"/>
        <v>4.2708847446451862E-4</v>
      </c>
      <c r="AY4453" s="37">
        <f t="shared" ca="1" si="2005"/>
        <v>4.1183531466221441E-4</v>
      </c>
      <c r="AZ4453" s="37">
        <f t="shared" ca="1" si="2005"/>
        <v>4.7284795387143137E-4</v>
      </c>
      <c r="BA4453" s="37">
        <f t="shared" ca="1" si="2005"/>
        <v>4.5759479406912707E-5</v>
      </c>
      <c r="BB4453" s="37">
        <f t="shared" ca="1" si="2005"/>
        <v>1.8303791762765083E-4</v>
      </c>
      <c r="BC4453" s="37">
        <f t="shared" ca="1" si="2005"/>
        <v>0</v>
      </c>
      <c r="BD4453" s="37">
        <f t="shared" ca="1" si="2005"/>
        <v>0</v>
      </c>
    </row>
    <row r="4454" spans="1:56" x14ac:dyDescent="0.2">
      <c r="A4454" t="s">
        <v>27468</v>
      </c>
      <c r="B4454">
        <v>1345</v>
      </c>
      <c r="C4454" s="38">
        <v>147946</v>
      </c>
      <c r="D4454" t="s">
        <v>39729</v>
      </c>
      <c r="E4454">
        <f t="shared" si="2006"/>
        <v>102</v>
      </c>
      <c r="F4454">
        <f t="shared" si="2006"/>
        <v>26</v>
      </c>
      <c r="G4454">
        <f t="shared" si="2006"/>
        <v>69</v>
      </c>
      <c r="H4454">
        <f t="shared" si="2006"/>
        <v>108</v>
      </c>
      <c r="I4454">
        <f t="shared" si="2006"/>
        <v>32</v>
      </c>
      <c r="J4454">
        <f t="shared" si="2006"/>
        <v>90</v>
      </c>
      <c r="K4454">
        <f t="shared" si="2006"/>
        <v>39</v>
      </c>
      <c r="L4454">
        <f t="shared" si="2006"/>
        <v>49</v>
      </c>
      <c r="M4454">
        <f t="shared" si="2006"/>
        <v>64</v>
      </c>
      <c r="N4454">
        <f t="shared" si="2006"/>
        <v>122</v>
      </c>
      <c r="O4454">
        <f t="shared" si="2007"/>
        <v>35</v>
      </c>
      <c r="P4454">
        <f t="shared" si="2007"/>
        <v>49</v>
      </c>
      <c r="Q4454">
        <f t="shared" si="2007"/>
        <v>82</v>
      </c>
      <c r="R4454">
        <f t="shared" si="2007"/>
        <v>69</v>
      </c>
      <c r="S4454">
        <f t="shared" si="2007"/>
        <v>72</v>
      </c>
      <c r="T4454">
        <f t="shared" si="2007"/>
        <v>137</v>
      </c>
      <c r="U4454">
        <f t="shared" si="2007"/>
        <v>54</v>
      </c>
      <c r="V4454">
        <f t="shared" si="2007"/>
        <v>100</v>
      </c>
      <c r="W4454">
        <f t="shared" si="2007"/>
        <v>14</v>
      </c>
      <c r="X4454">
        <f t="shared" si="2007"/>
        <v>32</v>
      </c>
      <c r="Y4454">
        <f t="shared" si="2007"/>
        <v>0</v>
      </c>
      <c r="Z4454">
        <f t="shared" si="2007"/>
        <v>0</v>
      </c>
      <c r="AA4454">
        <f t="shared" si="1993"/>
        <v>4679</v>
      </c>
      <c r="AC4454">
        <f t="shared" si="1994"/>
        <v>4235</v>
      </c>
      <c r="AD4454">
        <v>4451</v>
      </c>
      <c r="AE4454" t="s">
        <v>26218</v>
      </c>
      <c r="AF4454" s="21">
        <v>1.5246329009737148E-5</v>
      </c>
      <c r="AG4454" s="54">
        <f t="shared" ca="1" si="1995"/>
        <v>6.1900095779532822E-3</v>
      </c>
      <c r="AH4454" s="136">
        <f t="shared" ca="1" si="1995"/>
        <v>0.70020290610118829</v>
      </c>
      <c r="AI4454" s="37">
        <f t="shared" ca="1" si="2004"/>
        <v>3.8115822524342871E-4</v>
      </c>
      <c r="AJ4454" s="37">
        <f t="shared" ca="1" si="2004"/>
        <v>1.6770961910710861E-4</v>
      </c>
      <c r="AK4454" s="37">
        <f t="shared" ca="1" si="2004"/>
        <v>3.2017290920448012E-4</v>
      </c>
      <c r="AL4454" s="37">
        <f t="shared" ca="1" si="2004"/>
        <v>3.8115822524342871E-4</v>
      </c>
      <c r="AM4454" s="37">
        <f t="shared" ca="1" si="2004"/>
        <v>3.2017290920448012E-4</v>
      </c>
      <c r="AN4454" s="37">
        <f t="shared" ca="1" si="2004"/>
        <v>5.3362151534080016E-4</v>
      </c>
      <c r="AO4454" s="37">
        <f t="shared" ca="1" si="2004"/>
        <v>2.7443392217526869E-4</v>
      </c>
      <c r="AP4454" s="37">
        <f t="shared" ca="1" si="2004"/>
        <v>2.1344860613632007E-4</v>
      </c>
      <c r="AQ4454" s="37">
        <f t="shared" ca="1" si="2004"/>
        <v>2.5918759316553153E-4</v>
      </c>
      <c r="AR4454" s="37">
        <f t="shared" ca="1" si="2004"/>
        <v>4.8788252831158873E-4</v>
      </c>
      <c r="AS4454" s="37">
        <f t="shared" ca="1" si="2005"/>
        <v>1.3721696108763434E-4</v>
      </c>
      <c r="AT4454" s="37">
        <f t="shared" ca="1" si="2005"/>
        <v>3.3541923821421723E-4</v>
      </c>
      <c r="AU4454" s="37">
        <f t="shared" ca="1" si="2005"/>
        <v>3.2017290920448012E-4</v>
      </c>
      <c r="AV4454" s="37">
        <f t="shared" ca="1" si="2005"/>
        <v>1.3721696108763434E-4</v>
      </c>
      <c r="AW4454" s="37">
        <f t="shared" ca="1" si="2005"/>
        <v>3.2017290920448012E-4</v>
      </c>
      <c r="AX4454" s="37">
        <f t="shared" ca="1" si="2005"/>
        <v>5.0312885732132584E-4</v>
      </c>
      <c r="AY4454" s="37">
        <f t="shared" ca="1" si="2005"/>
        <v>2.5918759316553153E-4</v>
      </c>
      <c r="AZ4454" s="37">
        <f t="shared" ca="1" si="2005"/>
        <v>3.9640455425316587E-4</v>
      </c>
      <c r="BA4454" s="37">
        <f t="shared" ca="1" si="2005"/>
        <v>2.2869493514605721E-4</v>
      </c>
      <c r="BB4454" s="37">
        <f t="shared" ca="1" si="2005"/>
        <v>2.1344860613632007E-4</v>
      </c>
      <c r="BC4454" s="37">
        <f t="shared" ca="1" si="2005"/>
        <v>0</v>
      </c>
      <c r="BD4454" s="37">
        <f t="shared" ca="1" si="2005"/>
        <v>0</v>
      </c>
    </row>
    <row r="4455" spans="1:56" x14ac:dyDescent="0.2">
      <c r="A4455" t="s">
        <v>27474</v>
      </c>
      <c r="B4455">
        <v>693</v>
      </c>
      <c r="C4455" s="38">
        <v>77379</v>
      </c>
      <c r="D4455" t="s">
        <v>39730</v>
      </c>
      <c r="E4455">
        <f t="shared" si="2006"/>
        <v>51</v>
      </c>
      <c r="F4455">
        <f t="shared" si="2006"/>
        <v>14</v>
      </c>
      <c r="G4455">
        <f t="shared" si="2006"/>
        <v>31</v>
      </c>
      <c r="H4455">
        <f t="shared" si="2006"/>
        <v>53</v>
      </c>
      <c r="I4455">
        <f t="shared" si="2006"/>
        <v>21</v>
      </c>
      <c r="J4455">
        <f t="shared" si="2006"/>
        <v>51</v>
      </c>
      <c r="K4455">
        <f t="shared" si="2006"/>
        <v>16</v>
      </c>
      <c r="L4455">
        <f t="shared" si="2006"/>
        <v>23</v>
      </c>
      <c r="M4455">
        <f t="shared" si="2006"/>
        <v>39</v>
      </c>
      <c r="N4455">
        <f t="shared" si="2006"/>
        <v>82</v>
      </c>
      <c r="O4455">
        <f t="shared" si="2007"/>
        <v>9</v>
      </c>
      <c r="P4455">
        <f t="shared" si="2007"/>
        <v>15</v>
      </c>
      <c r="Q4455">
        <f t="shared" si="2007"/>
        <v>56</v>
      </c>
      <c r="R4455">
        <f t="shared" si="2007"/>
        <v>33</v>
      </c>
      <c r="S4455">
        <f t="shared" si="2007"/>
        <v>50</v>
      </c>
      <c r="T4455">
        <f t="shared" si="2007"/>
        <v>37</v>
      </c>
      <c r="U4455">
        <f t="shared" si="2007"/>
        <v>36</v>
      </c>
      <c r="V4455">
        <f t="shared" si="2007"/>
        <v>47</v>
      </c>
      <c r="W4455">
        <f t="shared" si="2007"/>
        <v>8</v>
      </c>
      <c r="X4455">
        <f t="shared" si="2007"/>
        <v>21</v>
      </c>
      <c r="Y4455">
        <f t="shared" si="2007"/>
        <v>0</v>
      </c>
      <c r="Z4455">
        <f t="shared" si="2007"/>
        <v>0</v>
      </c>
      <c r="AA4455">
        <f t="shared" si="1993"/>
        <v>4680</v>
      </c>
      <c r="AC4455">
        <f t="shared" si="1994"/>
        <v>4236</v>
      </c>
      <c r="AD4455">
        <v>4452</v>
      </c>
      <c r="AE4455" t="s">
        <v>26212</v>
      </c>
      <c r="AF4455" s="21">
        <v>1.5246329009737148E-5</v>
      </c>
      <c r="AG4455" s="54">
        <f t="shared" ca="1" si="1995"/>
        <v>3.0950047889766411E-3</v>
      </c>
      <c r="AH4455" s="136">
        <f t="shared" ca="1" si="1995"/>
        <v>0.33979493464001181</v>
      </c>
      <c r="AI4455" s="37">
        <f t="shared" ref="AI4455:AR4464" ca="1" si="2008">$AF4455*INDIRECT(CONCATENATE(AI$1,$AC4455+3))</f>
        <v>2.4394126415579437E-4</v>
      </c>
      <c r="AJ4455" s="37">
        <f t="shared" ca="1" si="2008"/>
        <v>9.1477974058422887E-5</v>
      </c>
      <c r="AK4455" s="37">
        <f t="shared" ca="1" si="2008"/>
        <v>9.1477974058422887E-5</v>
      </c>
      <c r="AL4455" s="37">
        <f t="shared" ca="1" si="2008"/>
        <v>7.623164504868574E-5</v>
      </c>
      <c r="AM4455" s="37">
        <f t="shared" ca="1" si="2008"/>
        <v>9.1477974058422887E-5</v>
      </c>
      <c r="AN4455" s="37">
        <f t="shared" ca="1" si="2008"/>
        <v>1.8295594811684577E-4</v>
      </c>
      <c r="AO4455" s="37">
        <f t="shared" ca="1" si="2008"/>
        <v>1.0672430306816004E-4</v>
      </c>
      <c r="AP4455" s="37">
        <f t="shared" ca="1" si="2008"/>
        <v>1.2197063207789718E-4</v>
      </c>
      <c r="AQ4455" s="37">
        <f t="shared" ca="1" si="2008"/>
        <v>1.9820227712658294E-4</v>
      </c>
      <c r="AR4455" s="37">
        <f t="shared" ca="1" si="2008"/>
        <v>3.9640455425316587E-4</v>
      </c>
      <c r="AS4455" s="37">
        <f t="shared" ref="AS4455:BD4464" ca="1" si="2009">$AF4455*INDIRECT(CONCATENATE(AS$1,$AC4455+3))</f>
        <v>7.623164504868574E-5</v>
      </c>
      <c r="AT4455" s="37">
        <f t="shared" ca="1" si="2009"/>
        <v>2.2869493514605721E-4</v>
      </c>
      <c r="AU4455" s="37">
        <f t="shared" ca="1" si="2009"/>
        <v>1.9820227712658294E-4</v>
      </c>
      <c r="AV4455" s="37">
        <f t="shared" ca="1" si="2009"/>
        <v>1.5246329009737148E-4</v>
      </c>
      <c r="AW4455" s="37">
        <f t="shared" ca="1" si="2009"/>
        <v>1.0672430306816004E-4</v>
      </c>
      <c r="AX4455" s="37">
        <f t="shared" ca="1" si="2009"/>
        <v>1.5246329009737148E-4</v>
      </c>
      <c r="AY4455" s="37">
        <f t="shared" ca="1" si="2009"/>
        <v>1.6770961910710861E-4</v>
      </c>
      <c r="AZ4455" s="37">
        <f t="shared" ca="1" si="2009"/>
        <v>3.0492658019474296E-4</v>
      </c>
      <c r="BA4455" s="37">
        <f t="shared" ca="1" si="2009"/>
        <v>1.5246329009737148E-5</v>
      </c>
      <c r="BB4455" s="37">
        <f t="shared" ca="1" si="2009"/>
        <v>9.1477974058422887E-5</v>
      </c>
      <c r="BC4455" s="37">
        <f t="shared" ca="1" si="2009"/>
        <v>0</v>
      </c>
      <c r="BD4455" s="37">
        <f t="shared" ca="1" si="2009"/>
        <v>0</v>
      </c>
    </row>
    <row r="4456" spans="1:56" x14ac:dyDescent="0.2">
      <c r="A4456" t="s">
        <v>27480</v>
      </c>
      <c r="B4456">
        <v>775</v>
      </c>
      <c r="C4456" s="38">
        <v>80565</v>
      </c>
      <c r="D4456" t="s">
        <v>39731</v>
      </c>
      <c r="E4456">
        <f t="shared" ref="E4456:N4466" si="2010">LEN($D4456)-LEN(SUBSTITUTE($D4456,E$3,""))</f>
        <v>94</v>
      </c>
      <c r="F4456">
        <f t="shared" si="2010"/>
        <v>17</v>
      </c>
      <c r="G4456">
        <f t="shared" si="2010"/>
        <v>25</v>
      </c>
      <c r="H4456">
        <f t="shared" si="2010"/>
        <v>40</v>
      </c>
      <c r="I4456">
        <f t="shared" si="2010"/>
        <v>18</v>
      </c>
      <c r="J4456">
        <f t="shared" si="2010"/>
        <v>76</v>
      </c>
      <c r="K4456">
        <f t="shared" si="2010"/>
        <v>16</v>
      </c>
      <c r="L4456">
        <f t="shared" si="2010"/>
        <v>9</v>
      </c>
      <c r="M4456">
        <f t="shared" si="2010"/>
        <v>31</v>
      </c>
      <c r="N4456">
        <f t="shared" si="2010"/>
        <v>60</v>
      </c>
      <c r="O4456">
        <f t="shared" ref="O4456:Z4466" si="2011">LEN($D4456)-LEN(SUBSTITUTE($D4456,O$3,""))</f>
        <v>16</v>
      </c>
      <c r="P4456">
        <f t="shared" si="2011"/>
        <v>22</v>
      </c>
      <c r="Q4456">
        <f t="shared" si="2011"/>
        <v>96</v>
      </c>
      <c r="R4456">
        <f t="shared" si="2011"/>
        <v>39</v>
      </c>
      <c r="S4456">
        <f t="shared" si="2011"/>
        <v>41</v>
      </c>
      <c r="T4456">
        <f t="shared" si="2011"/>
        <v>82</v>
      </c>
      <c r="U4456">
        <f t="shared" si="2011"/>
        <v>31</v>
      </c>
      <c r="V4456">
        <f t="shared" si="2011"/>
        <v>43</v>
      </c>
      <c r="W4456">
        <f t="shared" si="2011"/>
        <v>6</v>
      </c>
      <c r="X4456">
        <f t="shared" si="2011"/>
        <v>13</v>
      </c>
      <c r="Y4456">
        <f t="shared" si="2011"/>
        <v>0</v>
      </c>
      <c r="Z4456">
        <f t="shared" si="2011"/>
        <v>0</v>
      </c>
      <c r="AA4456">
        <f t="shared" si="1993"/>
        <v>4681</v>
      </c>
      <c r="AC4456">
        <f t="shared" si="1994"/>
        <v>4237</v>
      </c>
      <c r="AD4456">
        <v>4453</v>
      </c>
      <c r="AE4456" t="s">
        <v>26224</v>
      </c>
      <c r="AF4456" s="21">
        <v>1.5235607259378684E-5</v>
      </c>
      <c r="AG4456" s="54">
        <f t="shared" ca="1" si="1995"/>
        <v>1.0832516761418245E-2</v>
      </c>
      <c r="AH4456" s="136">
        <f t="shared" ca="1" si="1995"/>
        <v>1.2175840253477663</v>
      </c>
      <c r="AI4456" s="37">
        <f t="shared" ca="1" si="2008"/>
        <v>7.7701597022831288E-4</v>
      </c>
      <c r="AJ4456" s="37">
        <f t="shared" ca="1" si="2008"/>
        <v>3.808901814844671E-4</v>
      </c>
      <c r="AK4456" s="37">
        <f t="shared" ca="1" si="2008"/>
        <v>4.875394323001179E-4</v>
      </c>
      <c r="AL4456" s="37">
        <f t="shared" ca="1" si="2008"/>
        <v>5.1801064681887522E-4</v>
      </c>
      <c r="AM4456" s="37">
        <f t="shared" ca="1" si="2008"/>
        <v>5.6371746859701127E-4</v>
      </c>
      <c r="AN4456" s="37">
        <f t="shared" ca="1" si="2008"/>
        <v>7.4654475570955551E-4</v>
      </c>
      <c r="AO4456" s="37">
        <f t="shared" ca="1" si="2008"/>
        <v>3.9612578874384578E-4</v>
      </c>
      <c r="AP4456" s="37">
        <f t="shared" ca="1" si="2008"/>
        <v>3.3518335970633104E-4</v>
      </c>
      <c r="AQ4456" s="37">
        <f t="shared" ca="1" si="2008"/>
        <v>6.5513111215328339E-4</v>
      </c>
      <c r="AR4456" s="37">
        <f t="shared" ca="1" si="2008"/>
        <v>1.0207856863783719E-3</v>
      </c>
      <c r="AS4456" s="37">
        <f t="shared" ca="1" si="2009"/>
        <v>1.5235607259378683E-4</v>
      </c>
      <c r="AT4456" s="37">
        <f t="shared" ca="1" si="2009"/>
        <v>4.1136139600322447E-4</v>
      </c>
      <c r="AU4456" s="37">
        <f t="shared" ca="1" si="2009"/>
        <v>4.7230382504073921E-4</v>
      </c>
      <c r="AV4456" s="37">
        <f t="shared" ca="1" si="2009"/>
        <v>5.9418868311576865E-4</v>
      </c>
      <c r="AW4456" s="37">
        <f t="shared" ca="1" si="2009"/>
        <v>5.9418868311576865E-4</v>
      </c>
      <c r="AX4456" s="37">
        <f t="shared" ca="1" si="2009"/>
        <v>1.0360212936377504E-3</v>
      </c>
      <c r="AY4456" s="37">
        <f t="shared" ca="1" si="2009"/>
        <v>5.0277503955949653E-4</v>
      </c>
      <c r="AZ4456" s="37">
        <f t="shared" ca="1" si="2009"/>
        <v>5.9418868311576865E-4</v>
      </c>
      <c r="BA4456" s="37">
        <f t="shared" ca="1" si="2009"/>
        <v>1.6759167985316552E-4</v>
      </c>
      <c r="BB4456" s="37">
        <f t="shared" ca="1" si="2009"/>
        <v>4.2659700326260315E-4</v>
      </c>
      <c r="BC4456" s="37">
        <f t="shared" ca="1" si="2009"/>
        <v>0</v>
      </c>
      <c r="BD4456" s="37">
        <f t="shared" ca="1" si="2009"/>
        <v>0</v>
      </c>
    </row>
    <row r="4457" spans="1:56" x14ac:dyDescent="0.2">
      <c r="A4457" t="s">
        <v>27486</v>
      </c>
      <c r="B4457">
        <v>1306</v>
      </c>
      <c r="C4457" s="38">
        <v>138593</v>
      </c>
      <c r="D4457" t="s">
        <v>39732</v>
      </c>
      <c r="E4457">
        <f t="shared" si="2010"/>
        <v>102</v>
      </c>
      <c r="F4457">
        <f t="shared" si="2010"/>
        <v>23</v>
      </c>
      <c r="G4457">
        <f t="shared" si="2010"/>
        <v>77</v>
      </c>
      <c r="H4457">
        <f t="shared" si="2010"/>
        <v>109</v>
      </c>
      <c r="I4457">
        <f t="shared" si="2010"/>
        <v>16</v>
      </c>
      <c r="J4457">
        <f t="shared" si="2010"/>
        <v>57</v>
      </c>
      <c r="K4457">
        <f t="shared" si="2010"/>
        <v>22</v>
      </c>
      <c r="L4457">
        <f t="shared" si="2010"/>
        <v>39</v>
      </c>
      <c r="M4457">
        <f t="shared" si="2010"/>
        <v>66</v>
      </c>
      <c r="N4457">
        <f t="shared" si="2010"/>
        <v>86</v>
      </c>
      <c r="O4457">
        <f t="shared" si="2011"/>
        <v>15</v>
      </c>
      <c r="P4457">
        <f t="shared" si="2011"/>
        <v>51</v>
      </c>
      <c r="Q4457">
        <f t="shared" si="2011"/>
        <v>144</v>
      </c>
      <c r="R4457">
        <f t="shared" si="2011"/>
        <v>66</v>
      </c>
      <c r="S4457">
        <f t="shared" si="2011"/>
        <v>43</v>
      </c>
      <c r="T4457">
        <f t="shared" si="2011"/>
        <v>177</v>
      </c>
      <c r="U4457">
        <f t="shared" si="2011"/>
        <v>101</v>
      </c>
      <c r="V4457">
        <f t="shared" si="2011"/>
        <v>96</v>
      </c>
      <c r="W4457">
        <f t="shared" si="2011"/>
        <v>4</v>
      </c>
      <c r="X4457">
        <f t="shared" si="2011"/>
        <v>12</v>
      </c>
      <c r="Y4457">
        <f t="shared" si="2011"/>
        <v>0</v>
      </c>
      <c r="Z4457">
        <f t="shared" si="2011"/>
        <v>0</v>
      </c>
      <c r="AA4457">
        <f t="shared" si="1993"/>
        <v>4682</v>
      </c>
      <c r="AC4457">
        <f t="shared" si="1994"/>
        <v>4238</v>
      </c>
      <c r="AD4457">
        <v>4454</v>
      </c>
      <c r="AE4457" t="s">
        <v>26230</v>
      </c>
      <c r="AF4457" s="21">
        <v>1.5222761047524233E-5</v>
      </c>
      <c r="AG4457" s="54">
        <f t="shared" ca="1" si="1995"/>
        <v>1.8054194602363741E-2</v>
      </c>
      <c r="AH4457" s="136">
        <f t="shared" ca="1" si="1995"/>
        <v>2.0047158478705613</v>
      </c>
      <c r="AI4457" s="37">
        <f t="shared" ca="1" si="2008"/>
        <v>1.1569298396118418E-3</v>
      </c>
      <c r="AJ4457" s="37">
        <f t="shared" ca="1" si="2008"/>
        <v>4.2623730933067852E-4</v>
      </c>
      <c r="AK4457" s="37">
        <f t="shared" ca="1" si="2008"/>
        <v>9.8947946808907524E-4</v>
      </c>
      <c r="AL4457" s="37">
        <f t="shared" ca="1" si="2008"/>
        <v>1.3852712553247052E-3</v>
      </c>
      <c r="AM4457" s="37">
        <f t="shared" ca="1" si="2008"/>
        <v>4.110145482831543E-4</v>
      </c>
      <c r="AN4457" s="37">
        <f t="shared" ca="1" si="2008"/>
        <v>7.0024700818611474E-4</v>
      </c>
      <c r="AO4457" s="37">
        <f t="shared" ca="1" si="2008"/>
        <v>3.9579178723563003E-4</v>
      </c>
      <c r="AP4457" s="37">
        <f t="shared" ca="1" si="2008"/>
        <v>6.8502424713859052E-4</v>
      </c>
      <c r="AQ4457" s="37">
        <f t="shared" ca="1" si="2008"/>
        <v>1.7049492373227141E-3</v>
      </c>
      <c r="AR4457" s="37">
        <f t="shared" ca="1" si="2008"/>
        <v>1.111261556469269E-3</v>
      </c>
      <c r="AS4457" s="37">
        <f t="shared" ca="1" si="2009"/>
        <v>4.4146007037820274E-4</v>
      </c>
      <c r="AT4457" s="37">
        <f t="shared" ca="1" si="2009"/>
        <v>6.2413320294849354E-4</v>
      </c>
      <c r="AU4457" s="37">
        <f t="shared" ca="1" si="2009"/>
        <v>1.233043644849463E-3</v>
      </c>
      <c r="AV4457" s="37">
        <f t="shared" ca="1" si="2009"/>
        <v>1.1569298396118418E-3</v>
      </c>
      <c r="AW4457" s="37">
        <f t="shared" ca="1" si="2009"/>
        <v>6.2413320294849354E-4</v>
      </c>
      <c r="AX4457" s="37">
        <f t="shared" ca="1" si="2009"/>
        <v>2.2529686350335866E-3</v>
      </c>
      <c r="AY4457" s="37">
        <f t="shared" ca="1" si="2009"/>
        <v>1.4004940163722295E-3</v>
      </c>
      <c r="AZ4457" s="37">
        <f t="shared" ca="1" si="2009"/>
        <v>7.7636081342373584E-4</v>
      </c>
      <c r="BA4457" s="37">
        <f t="shared" ca="1" si="2009"/>
        <v>2.2834141571286351E-4</v>
      </c>
      <c r="BB4457" s="37">
        <f t="shared" ca="1" si="2009"/>
        <v>3.5012350409305737E-4</v>
      </c>
      <c r="BC4457" s="37">
        <f t="shared" ca="1" si="2009"/>
        <v>0</v>
      </c>
      <c r="BD4457" s="37">
        <f t="shared" ca="1" si="2009"/>
        <v>0</v>
      </c>
    </row>
    <row r="4458" spans="1:56" x14ac:dyDescent="0.2">
      <c r="A4458" t="s">
        <v>27492</v>
      </c>
      <c r="B4458">
        <v>532</v>
      </c>
      <c r="C4458" s="38">
        <v>56062</v>
      </c>
      <c r="D4458" t="s">
        <v>39733</v>
      </c>
      <c r="E4458">
        <f t="shared" si="2010"/>
        <v>55</v>
      </c>
      <c r="F4458">
        <f t="shared" si="2010"/>
        <v>5</v>
      </c>
      <c r="G4458">
        <f t="shared" si="2010"/>
        <v>15</v>
      </c>
      <c r="H4458">
        <f t="shared" si="2010"/>
        <v>27</v>
      </c>
      <c r="I4458">
        <f t="shared" si="2010"/>
        <v>24</v>
      </c>
      <c r="J4458">
        <f t="shared" si="2010"/>
        <v>47</v>
      </c>
      <c r="K4458">
        <f t="shared" si="2010"/>
        <v>7</v>
      </c>
      <c r="L4458">
        <f t="shared" si="2010"/>
        <v>35</v>
      </c>
      <c r="M4458">
        <f t="shared" si="2010"/>
        <v>20</v>
      </c>
      <c r="N4458">
        <f t="shared" si="2010"/>
        <v>67</v>
      </c>
      <c r="O4458">
        <f t="shared" si="2011"/>
        <v>16</v>
      </c>
      <c r="P4458">
        <f t="shared" si="2011"/>
        <v>21</v>
      </c>
      <c r="Q4458">
        <f t="shared" si="2011"/>
        <v>25</v>
      </c>
      <c r="R4458">
        <f t="shared" si="2011"/>
        <v>13</v>
      </c>
      <c r="S4458">
        <f t="shared" si="2011"/>
        <v>15</v>
      </c>
      <c r="T4458">
        <f t="shared" si="2011"/>
        <v>39</v>
      </c>
      <c r="U4458">
        <f t="shared" si="2011"/>
        <v>39</v>
      </c>
      <c r="V4458">
        <f t="shared" si="2011"/>
        <v>52</v>
      </c>
      <c r="W4458">
        <f t="shared" si="2011"/>
        <v>3</v>
      </c>
      <c r="X4458">
        <f t="shared" si="2011"/>
        <v>7</v>
      </c>
      <c r="Y4458">
        <f t="shared" si="2011"/>
        <v>0</v>
      </c>
      <c r="Z4458">
        <f t="shared" si="2011"/>
        <v>0</v>
      </c>
      <c r="AA4458">
        <f t="shared" si="1993"/>
        <v>4683</v>
      </c>
      <c r="AC4458">
        <f t="shared" si="1994"/>
        <v>4239</v>
      </c>
      <c r="AD4458">
        <v>4455</v>
      </c>
      <c r="AE4458" t="s">
        <v>26236</v>
      </c>
      <c r="AF4458" s="21">
        <v>1.5213541205415134E-5</v>
      </c>
      <c r="AG4458" s="54">
        <f t="shared" ca="1" si="1995"/>
        <v>1.6506692207875422E-2</v>
      </c>
      <c r="AH4458" s="136">
        <f t="shared" ca="1" si="1995"/>
        <v>1.8380087671910239</v>
      </c>
      <c r="AI4458" s="37">
        <f t="shared" ca="1" si="2008"/>
        <v>3.0427082410830269E-4</v>
      </c>
      <c r="AJ4458" s="37">
        <f t="shared" ca="1" si="2008"/>
        <v>1.0649478843790593E-4</v>
      </c>
      <c r="AK4458" s="37">
        <f t="shared" ca="1" si="2008"/>
        <v>1.5213541205415134E-4</v>
      </c>
      <c r="AL4458" s="37">
        <f t="shared" ca="1" si="2008"/>
        <v>2.5863020049205729E-4</v>
      </c>
      <c r="AM4458" s="37">
        <f t="shared" ca="1" si="2008"/>
        <v>1.6734895325956647E-4</v>
      </c>
      <c r="AN4458" s="37">
        <f t="shared" ca="1" si="2008"/>
        <v>3.9555207134079349E-4</v>
      </c>
      <c r="AO4458" s="37">
        <f t="shared" ca="1" si="2008"/>
        <v>2.2820311808122702E-4</v>
      </c>
      <c r="AP4458" s="37">
        <f t="shared" ca="1" si="2008"/>
        <v>1.6734895325956647E-4</v>
      </c>
      <c r="AQ4458" s="37">
        <f t="shared" ca="1" si="2008"/>
        <v>9.1281247232490796E-5</v>
      </c>
      <c r="AR4458" s="37">
        <f t="shared" ca="1" si="2008"/>
        <v>3.8033853013537833E-4</v>
      </c>
      <c r="AS4458" s="37">
        <f t="shared" ca="1" si="2009"/>
        <v>9.1281247232490796E-5</v>
      </c>
      <c r="AT4458" s="37">
        <f t="shared" ca="1" si="2009"/>
        <v>7.6067706027075672E-5</v>
      </c>
      <c r="AU4458" s="37">
        <f t="shared" ca="1" si="2009"/>
        <v>2.2820311808122702E-4</v>
      </c>
      <c r="AV4458" s="37">
        <f t="shared" ca="1" si="2009"/>
        <v>1.9777603567039674E-4</v>
      </c>
      <c r="AW4458" s="37">
        <f t="shared" ca="1" si="2009"/>
        <v>2.4341665928664214E-4</v>
      </c>
      <c r="AX4458" s="37">
        <f t="shared" ca="1" si="2009"/>
        <v>3.4991144772454809E-4</v>
      </c>
      <c r="AY4458" s="37">
        <f t="shared" ca="1" si="2009"/>
        <v>3.6512498892996318E-4</v>
      </c>
      <c r="AZ4458" s="37">
        <f t="shared" ca="1" si="2009"/>
        <v>4.5640623616245403E-4</v>
      </c>
      <c r="BA4458" s="37">
        <f t="shared" ca="1" si="2009"/>
        <v>7.6067706027075672E-5</v>
      </c>
      <c r="BB4458" s="37">
        <f t="shared" ca="1" si="2009"/>
        <v>7.6067706027075672E-5</v>
      </c>
      <c r="BC4458" s="37">
        <f t="shared" ca="1" si="2009"/>
        <v>0</v>
      </c>
      <c r="BD4458" s="37">
        <f t="shared" ca="1" si="2009"/>
        <v>0</v>
      </c>
    </row>
    <row r="4459" spans="1:56" x14ac:dyDescent="0.2">
      <c r="A4459" t="s">
        <v>27504</v>
      </c>
      <c r="B4459">
        <v>492</v>
      </c>
      <c r="C4459" s="38">
        <v>55270</v>
      </c>
      <c r="D4459" t="s">
        <v>39734</v>
      </c>
      <c r="E4459">
        <f t="shared" si="2010"/>
        <v>33</v>
      </c>
      <c r="F4459">
        <f t="shared" si="2010"/>
        <v>12</v>
      </c>
      <c r="G4459">
        <f t="shared" si="2010"/>
        <v>16</v>
      </c>
      <c r="H4459">
        <f t="shared" si="2010"/>
        <v>26</v>
      </c>
      <c r="I4459">
        <f t="shared" si="2010"/>
        <v>28</v>
      </c>
      <c r="J4459">
        <f t="shared" si="2010"/>
        <v>38</v>
      </c>
      <c r="K4459">
        <f t="shared" si="2010"/>
        <v>16</v>
      </c>
      <c r="L4459">
        <f t="shared" si="2010"/>
        <v>29</v>
      </c>
      <c r="M4459">
        <f t="shared" si="2010"/>
        <v>27</v>
      </c>
      <c r="N4459">
        <f t="shared" si="2010"/>
        <v>57</v>
      </c>
      <c r="O4459">
        <f t="shared" si="2011"/>
        <v>10</v>
      </c>
      <c r="P4459">
        <f t="shared" si="2011"/>
        <v>23</v>
      </c>
      <c r="Q4459">
        <f t="shared" si="2011"/>
        <v>16</v>
      </c>
      <c r="R4459">
        <f t="shared" si="2011"/>
        <v>17</v>
      </c>
      <c r="S4459">
        <f t="shared" si="2011"/>
        <v>21</v>
      </c>
      <c r="T4459">
        <f t="shared" si="2011"/>
        <v>35</v>
      </c>
      <c r="U4459">
        <f t="shared" si="2011"/>
        <v>17</v>
      </c>
      <c r="V4459">
        <f t="shared" si="2011"/>
        <v>42</v>
      </c>
      <c r="W4459">
        <f t="shared" si="2011"/>
        <v>8</v>
      </c>
      <c r="X4459">
        <f t="shared" si="2011"/>
        <v>21</v>
      </c>
      <c r="Y4459">
        <f t="shared" si="2011"/>
        <v>0</v>
      </c>
      <c r="Z4459">
        <f t="shared" si="2011"/>
        <v>0</v>
      </c>
      <c r="AA4459">
        <f t="shared" si="1993"/>
        <v>4684</v>
      </c>
      <c r="AC4459">
        <f t="shared" si="1994"/>
        <v>4240</v>
      </c>
      <c r="AD4459">
        <v>4456</v>
      </c>
      <c r="AE4459" t="s">
        <v>26242</v>
      </c>
      <c r="AF4459" s="21">
        <v>1.5171592102826673E-5</v>
      </c>
      <c r="AG4459" s="54">
        <f t="shared" ca="1" si="1995"/>
        <v>5.1583413149610688E-3</v>
      </c>
      <c r="AH4459" s="136">
        <f t="shared" ca="1" si="1995"/>
        <v>0.58750473258986013</v>
      </c>
      <c r="AI4459" s="37">
        <f t="shared" ca="1" si="2008"/>
        <v>4.399761709819735E-4</v>
      </c>
      <c r="AJ4459" s="37">
        <f t="shared" ca="1" si="2008"/>
        <v>6.0686368411306692E-5</v>
      </c>
      <c r="AK4459" s="37">
        <f t="shared" ca="1" si="2008"/>
        <v>4.0963298677632016E-4</v>
      </c>
      <c r="AL4459" s="37">
        <f t="shared" ca="1" si="2008"/>
        <v>6.9789323673002696E-4</v>
      </c>
      <c r="AM4459" s="37">
        <f t="shared" ca="1" si="2008"/>
        <v>1.9723069733674676E-4</v>
      </c>
      <c r="AN4459" s="37">
        <f t="shared" ca="1" si="2008"/>
        <v>3.0343184205653344E-4</v>
      </c>
      <c r="AO4459" s="37">
        <f t="shared" ca="1" si="2008"/>
        <v>1.2137273682261338E-4</v>
      </c>
      <c r="AP4459" s="37">
        <f t="shared" ca="1" si="2008"/>
        <v>1.2137273682261338E-4</v>
      </c>
      <c r="AQ4459" s="37">
        <f t="shared" ca="1" si="2008"/>
        <v>1.2137273682261338E-4</v>
      </c>
      <c r="AR4459" s="37">
        <f t="shared" ca="1" si="2008"/>
        <v>4.5514776308480019E-4</v>
      </c>
      <c r="AS4459" s="37">
        <f t="shared" ca="1" si="2009"/>
        <v>6.0686368411306692E-5</v>
      </c>
      <c r="AT4459" s="37">
        <f t="shared" ca="1" si="2009"/>
        <v>9.1029552616960044E-5</v>
      </c>
      <c r="AU4459" s="37">
        <f t="shared" ca="1" si="2009"/>
        <v>3.3377502626218678E-4</v>
      </c>
      <c r="AV4459" s="37">
        <f t="shared" ca="1" si="2009"/>
        <v>3.4894661836501348E-4</v>
      </c>
      <c r="AW4459" s="37">
        <f t="shared" ca="1" si="2009"/>
        <v>4.399761709819735E-4</v>
      </c>
      <c r="AX4459" s="37">
        <f t="shared" ca="1" si="2009"/>
        <v>3.3377502626218678E-4</v>
      </c>
      <c r="AY4459" s="37">
        <f t="shared" ca="1" si="2009"/>
        <v>2.1240228943957343E-4</v>
      </c>
      <c r="AZ4459" s="37">
        <f t="shared" ca="1" si="2009"/>
        <v>2.1240228943957343E-4</v>
      </c>
      <c r="BA4459" s="37">
        <f t="shared" ca="1" si="2009"/>
        <v>3.0343184205653346E-5</v>
      </c>
      <c r="BB4459" s="37">
        <f t="shared" ca="1" si="2009"/>
        <v>1.6688751313109339E-4</v>
      </c>
      <c r="BC4459" s="37">
        <f t="shared" ca="1" si="2009"/>
        <v>0</v>
      </c>
      <c r="BD4459" s="37">
        <f t="shared" ca="1" si="2009"/>
        <v>0</v>
      </c>
    </row>
    <row r="4460" spans="1:56" x14ac:dyDescent="0.2">
      <c r="A4460" t="s">
        <v>27498</v>
      </c>
      <c r="B4460">
        <v>246</v>
      </c>
      <c r="C4460" s="38">
        <v>28406</v>
      </c>
      <c r="D4460" t="s">
        <v>39735</v>
      </c>
      <c r="E4460">
        <f t="shared" si="2010"/>
        <v>12</v>
      </c>
      <c r="F4460">
        <f t="shared" si="2010"/>
        <v>2</v>
      </c>
      <c r="G4460">
        <f t="shared" si="2010"/>
        <v>13</v>
      </c>
      <c r="H4460">
        <f t="shared" si="2010"/>
        <v>18</v>
      </c>
      <c r="I4460">
        <f t="shared" si="2010"/>
        <v>8</v>
      </c>
      <c r="J4460">
        <f t="shared" si="2010"/>
        <v>10</v>
      </c>
      <c r="K4460">
        <f t="shared" si="2010"/>
        <v>6</v>
      </c>
      <c r="L4460">
        <f t="shared" si="2010"/>
        <v>15</v>
      </c>
      <c r="M4460">
        <f t="shared" si="2010"/>
        <v>20</v>
      </c>
      <c r="N4460">
        <f t="shared" si="2010"/>
        <v>19</v>
      </c>
      <c r="O4460">
        <f t="shared" si="2011"/>
        <v>5</v>
      </c>
      <c r="P4460">
        <f t="shared" si="2011"/>
        <v>8</v>
      </c>
      <c r="Q4460">
        <f t="shared" si="2011"/>
        <v>17</v>
      </c>
      <c r="R4460">
        <f t="shared" si="2011"/>
        <v>19</v>
      </c>
      <c r="S4460">
        <f t="shared" si="2011"/>
        <v>14</v>
      </c>
      <c r="T4460">
        <f t="shared" si="2011"/>
        <v>17</v>
      </c>
      <c r="U4460">
        <f t="shared" si="2011"/>
        <v>9</v>
      </c>
      <c r="V4460">
        <f t="shared" si="2011"/>
        <v>21</v>
      </c>
      <c r="W4460">
        <f t="shared" si="2011"/>
        <v>4</v>
      </c>
      <c r="X4460">
        <f t="shared" si="2011"/>
        <v>9</v>
      </c>
      <c r="Y4460">
        <f t="shared" si="2011"/>
        <v>0</v>
      </c>
      <c r="Z4460">
        <f t="shared" si="2011"/>
        <v>0</v>
      </c>
      <c r="AA4460">
        <f t="shared" si="1993"/>
        <v>4685</v>
      </c>
      <c r="AC4460">
        <f t="shared" si="1994"/>
        <v>4241</v>
      </c>
      <c r="AD4460">
        <v>4457</v>
      </c>
      <c r="AE4460" t="s">
        <v>26248</v>
      </c>
      <c r="AF4460" s="21">
        <v>1.5134497745607048E-5</v>
      </c>
      <c r="AG4460" s="54">
        <f t="shared" ca="1" si="1995"/>
        <v>6.1900095779532822E-3</v>
      </c>
      <c r="AH4460" s="136">
        <f t="shared" ca="1" si="1995"/>
        <v>0.70765884558909431</v>
      </c>
      <c r="AI4460" s="37">
        <f t="shared" ca="1" si="2008"/>
        <v>3.3295895040335503E-4</v>
      </c>
      <c r="AJ4460" s="37">
        <f t="shared" ca="1" si="2008"/>
        <v>1.0594148421924933E-4</v>
      </c>
      <c r="AK4460" s="37">
        <f t="shared" ca="1" si="2008"/>
        <v>1.8161397294728457E-4</v>
      </c>
      <c r="AL4460" s="37">
        <f t="shared" ca="1" si="2008"/>
        <v>3.4809344814896212E-4</v>
      </c>
      <c r="AM4460" s="37">
        <f t="shared" ca="1" si="2008"/>
        <v>3.6322794589456914E-4</v>
      </c>
      <c r="AN4460" s="37">
        <f t="shared" ca="1" si="2008"/>
        <v>4.691694301138185E-4</v>
      </c>
      <c r="AO4460" s="37">
        <f t="shared" ca="1" si="2008"/>
        <v>2.7242095942092687E-4</v>
      </c>
      <c r="AP4460" s="37">
        <f t="shared" ca="1" si="2008"/>
        <v>2.1188296843849865E-4</v>
      </c>
      <c r="AQ4460" s="37">
        <f t="shared" ca="1" si="2008"/>
        <v>3.0268995491214098E-4</v>
      </c>
      <c r="AR4460" s="37">
        <f t="shared" ca="1" si="2008"/>
        <v>6.3564890531549601E-4</v>
      </c>
      <c r="AS4460" s="37">
        <f t="shared" ca="1" si="2009"/>
        <v>1.0594148421924933E-4</v>
      </c>
      <c r="AT4460" s="37">
        <f t="shared" ca="1" si="2009"/>
        <v>2.2701746618410571E-4</v>
      </c>
      <c r="AU4460" s="37">
        <f t="shared" ca="1" si="2009"/>
        <v>3.9349694138578325E-4</v>
      </c>
      <c r="AV4460" s="37">
        <f t="shared" ca="1" si="2009"/>
        <v>1.5134497745607049E-4</v>
      </c>
      <c r="AW4460" s="37">
        <f t="shared" ca="1" si="2009"/>
        <v>4.5403493236821142E-4</v>
      </c>
      <c r="AX4460" s="37">
        <f t="shared" ca="1" si="2009"/>
        <v>5.1457292335063958E-4</v>
      </c>
      <c r="AY4460" s="37">
        <f t="shared" ca="1" si="2009"/>
        <v>2.875554571665339E-4</v>
      </c>
      <c r="AZ4460" s="37">
        <f t="shared" ca="1" si="2009"/>
        <v>4.0863143913139028E-4</v>
      </c>
      <c r="BA4460" s="37">
        <f t="shared" ca="1" si="2009"/>
        <v>1.2107598196485638E-4</v>
      </c>
      <c r="BB4460" s="37">
        <f t="shared" ca="1" si="2009"/>
        <v>3.0268995491214098E-4</v>
      </c>
      <c r="BC4460" s="37">
        <f t="shared" ca="1" si="2009"/>
        <v>0</v>
      </c>
      <c r="BD4460" s="37">
        <f t="shared" ca="1" si="2009"/>
        <v>0</v>
      </c>
    </row>
    <row r="4461" spans="1:56" x14ac:dyDescent="0.2">
      <c r="A4461" t="s">
        <v>27510</v>
      </c>
      <c r="B4461">
        <v>657</v>
      </c>
      <c r="C4461" s="38">
        <v>74922</v>
      </c>
      <c r="D4461" t="s">
        <v>39736</v>
      </c>
      <c r="E4461">
        <f t="shared" si="2010"/>
        <v>40</v>
      </c>
      <c r="F4461">
        <f t="shared" si="2010"/>
        <v>13</v>
      </c>
      <c r="G4461">
        <f t="shared" si="2010"/>
        <v>30</v>
      </c>
      <c r="H4461">
        <f t="shared" si="2010"/>
        <v>38</v>
      </c>
      <c r="I4461">
        <f t="shared" si="2010"/>
        <v>39</v>
      </c>
      <c r="J4461">
        <f t="shared" si="2010"/>
        <v>26</v>
      </c>
      <c r="K4461">
        <f t="shared" si="2010"/>
        <v>22</v>
      </c>
      <c r="L4461">
        <f t="shared" si="2010"/>
        <v>34</v>
      </c>
      <c r="M4461">
        <f t="shared" si="2010"/>
        <v>37</v>
      </c>
      <c r="N4461">
        <f t="shared" si="2010"/>
        <v>71</v>
      </c>
      <c r="O4461">
        <f t="shared" si="2011"/>
        <v>15</v>
      </c>
      <c r="P4461">
        <f t="shared" si="2011"/>
        <v>29</v>
      </c>
      <c r="Q4461">
        <f t="shared" si="2011"/>
        <v>35</v>
      </c>
      <c r="R4461">
        <f t="shared" si="2011"/>
        <v>36</v>
      </c>
      <c r="S4461">
        <f t="shared" si="2011"/>
        <v>33</v>
      </c>
      <c r="T4461">
        <f t="shared" si="2011"/>
        <v>44</v>
      </c>
      <c r="U4461">
        <f t="shared" si="2011"/>
        <v>33</v>
      </c>
      <c r="V4461">
        <f t="shared" si="2011"/>
        <v>56</v>
      </c>
      <c r="W4461">
        <f t="shared" si="2011"/>
        <v>4</v>
      </c>
      <c r="X4461">
        <f t="shared" si="2011"/>
        <v>22</v>
      </c>
      <c r="Y4461">
        <f t="shared" si="2011"/>
        <v>0</v>
      </c>
      <c r="Z4461">
        <f t="shared" si="2011"/>
        <v>0</v>
      </c>
      <c r="AA4461">
        <f t="shared" si="1993"/>
        <v>4686</v>
      </c>
      <c r="AC4461">
        <f t="shared" si="1994"/>
        <v>4242</v>
      </c>
      <c r="AD4461">
        <v>4458</v>
      </c>
      <c r="AE4461" t="s">
        <v>26254</v>
      </c>
      <c r="AF4461" s="21">
        <v>1.5112328071175005E-5</v>
      </c>
      <c r="AG4461" s="54">
        <f t="shared" ca="1" si="1995"/>
        <v>1.5475023944883206E-2</v>
      </c>
      <c r="AH4461" s="136">
        <f t="shared" ca="1" si="1995"/>
        <v>1.75919588610934</v>
      </c>
      <c r="AI4461" s="37">
        <f t="shared" ca="1" si="2008"/>
        <v>1.1031999491957754E-3</v>
      </c>
      <c r="AJ4461" s="37">
        <f t="shared" ca="1" si="2008"/>
        <v>2.2668492106762508E-4</v>
      </c>
      <c r="AK4461" s="37">
        <f t="shared" ca="1" si="2008"/>
        <v>8.4629037198580032E-4</v>
      </c>
      <c r="AL4461" s="37">
        <f t="shared" ca="1" si="2008"/>
        <v>1.7228054001139506E-3</v>
      </c>
      <c r="AM4461" s="37">
        <f t="shared" ca="1" si="2008"/>
        <v>3.1735888949467513E-4</v>
      </c>
      <c r="AN4461" s="37">
        <f t="shared" ca="1" si="2008"/>
        <v>7.4050407548757529E-4</v>
      </c>
      <c r="AO4461" s="37">
        <f t="shared" ca="1" si="2008"/>
        <v>2.8713423335232513E-4</v>
      </c>
      <c r="AP4461" s="37">
        <f t="shared" ca="1" si="2008"/>
        <v>5.8938079477582526E-4</v>
      </c>
      <c r="AQ4461" s="37">
        <f t="shared" ca="1" si="2008"/>
        <v>1.0578629649822505E-3</v>
      </c>
      <c r="AR4461" s="37">
        <f t="shared" ca="1" si="2008"/>
        <v>1.4961204790463255E-3</v>
      </c>
      <c r="AS4461" s="37">
        <f t="shared" ca="1" si="2009"/>
        <v>2.8713423335232513E-4</v>
      </c>
      <c r="AT4461" s="37">
        <f t="shared" ca="1" si="2009"/>
        <v>4.3825751406407516E-4</v>
      </c>
      <c r="AU4461" s="37">
        <f t="shared" ca="1" si="2009"/>
        <v>8.3117804391462532E-4</v>
      </c>
      <c r="AV4461" s="37">
        <f t="shared" ca="1" si="2009"/>
        <v>9.8230132462637535E-4</v>
      </c>
      <c r="AW4461" s="37">
        <f t="shared" ca="1" si="2009"/>
        <v>1.2845478860498754E-3</v>
      </c>
      <c r="AX4461" s="37">
        <f t="shared" ca="1" si="2009"/>
        <v>1.3903341825481006E-3</v>
      </c>
      <c r="AY4461" s="37">
        <f t="shared" ca="1" si="2009"/>
        <v>9.2185201234167534E-4</v>
      </c>
      <c r="AZ4461" s="37">
        <f t="shared" ca="1" si="2009"/>
        <v>4.8359449827760018E-4</v>
      </c>
      <c r="BA4461" s="37">
        <f t="shared" ca="1" si="2009"/>
        <v>1.6623560878292507E-4</v>
      </c>
      <c r="BB4461" s="37">
        <f t="shared" ca="1" si="2009"/>
        <v>3.0224656142350013E-4</v>
      </c>
      <c r="BC4461" s="37">
        <f t="shared" ca="1" si="2009"/>
        <v>0</v>
      </c>
      <c r="BD4461" s="37">
        <f t="shared" ca="1" si="2009"/>
        <v>0</v>
      </c>
    </row>
    <row r="4462" spans="1:56" x14ac:dyDescent="0.2">
      <c r="A4462" t="s">
        <v>27516</v>
      </c>
      <c r="B4462">
        <v>2054</v>
      </c>
      <c r="C4462" s="38">
        <v>218592</v>
      </c>
      <c r="D4462" t="s">
        <v>39737</v>
      </c>
      <c r="E4462">
        <f t="shared" si="2010"/>
        <v>164</v>
      </c>
      <c r="F4462">
        <f t="shared" si="2010"/>
        <v>25</v>
      </c>
      <c r="G4462">
        <f t="shared" si="2010"/>
        <v>115</v>
      </c>
      <c r="H4462">
        <f t="shared" si="2010"/>
        <v>155</v>
      </c>
      <c r="I4462">
        <f t="shared" si="2010"/>
        <v>44</v>
      </c>
      <c r="J4462">
        <f t="shared" si="2010"/>
        <v>183</v>
      </c>
      <c r="K4462">
        <f t="shared" si="2010"/>
        <v>42</v>
      </c>
      <c r="L4462">
        <f t="shared" si="2010"/>
        <v>135</v>
      </c>
      <c r="M4462">
        <f t="shared" si="2010"/>
        <v>92</v>
      </c>
      <c r="N4462">
        <f t="shared" si="2010"/>
        <v>197</v>
      </c>
      <c r="O4462">
        <f t="shared" si="2011"/>
        <v>36</v>
      </c>
      <c r="P4462">
        <f t="shared" si="2011"/>
        <v>63</v>
      </c>
      <c r="Q4462">
        <f t="shared" si="2011"/>
        <v>109</v>
      </c>
      <c r="R4462">
        <f t="shared" si="2011"/>
        <v>93</v>
      </c>
      <c r="S4462">
        <f t="shared" si="2011"/>
        <v>88</v>
      </c>
      <c r="T4462">
        <f t="shared" si="2011"/>
        <v>213</v>
      </c>
      <c r="U4462">
        <f t="shared" si="2011"/>
        <v>125</v>
      </c>
      <c r="V4462">
        <f t="shared" si="2011"/>
        <v>141</v>
      </c>
      <c r="W4462">
        <f t="shared" si="2011"/>
        <v>8</v>
      </c>
      <c r="X4462">
        <f t="shared" si="2011"/>
        <v>26</v>
      </c>
      <c r="Y4462">
        <f t="shared" si="2011"/>
        <v>0</v>
      </c>
      <c r="Z4462">
        <f t="shared" si="2011"/>
        <v>0</v>
      </c>
      <c r="AA4462">
        <f t="shared" si="1993"/>
        <v>4687</v>
      </c>
      <c r="AC4462">
        <f t="shared" si="1994"/>
        <v>4243</v>
      </c>
      <c r="AD4462">
        <v>4459</v>
      </c>
      <c r="AE4462" t="s">
        <v>26260</v>
      </c>
      <c r="AF4462" s="21">
        <v>1.5097584336471421E-5</v>
      </c>
      <c r="AG4462" s="54">
        <f t="shared" ca="1" si="1995"/>
        <v>6.1900095779532831E-3</v>
      </c>
      <c r="AH4462" s="136">
        <f t="shared" ca="1" si="1995"/>
        <v>0.69749329876064314</v>
      </c>
      <c r="AI4462" s="37">
        <f t="shared" ca="1" si="2008"/>
        <v>3.9253719274825696E-4</v>
      </c>
      <c r="AJ4462" s="37">
        <f t="shared" ca="1" si="2008"/>
        <v>1.0568309035529995E-4</v>
      </c>
      <c r="AK4462" s="37">
        <f t="shared" ca="1" si="2008"/>
        <v>2.1136618071059991E-4</v>
      </c>
      <c r="AL4462" s="37">
        <f t="shared" ca="1" si="2008"/>
        <v>4.0763477708472836E-4</v>
      </c>
      <c r="AM4462" s="37">
        <f t="shared" ca="1" si="2008"/>
        <v>3.0195168672942843E-4</v>
      </c>
      <c r="AN4462" s="37">
        <f t="shared" ca="1" si="2008"/>
        <v>2.4156134938354274E-4</v>
      </c>
      <c r="AO4462" s="37">
        <f t="shared" ca="1" si="2008"/>
        <v>1.3587825902824279E-4</v>
      </c>
      <c r="AP4462" s="37">
        <f t="shared" ca="1" si="2008"/>
        <v>1.2078067469177137E-4</v>
      </c>
      <c r="AQ4462" s="37">
        <f t="shared" ca="1" si="2008"/>
        <v>1.3587825902824279E-4</v>
      </c>
      <c r="AR4462" s="37">
        <f t="shared" ca="1" si="2008"/>
        <v>9.0585506018828524E-4</v>
      </c>
      <c r="AS4462" s="37">
        <f t="shared" ca="1" si="2009"/>
        <v>9.0585506018828524E-5</v>
      </c>
      <c r="AT4462" s="37">
        <f t="shared" ca="1" si="2009"/>
        <v>1.2078067469177137E-4</v>
      </c>
      <c r="AU4462" s="37">
        <f t="shared" ca="1" si="2009"/>
        <v>5.4351303611297115E-4</v>
      </c>
      <c r="AV4462" s="37">
        <f t="shared" ca="1" si="2009"/>
        <v>3.4724443973884269E-4</v>
      </c>
      <c r="AW4462" s="37">
        <f t="shared" ca="1" si="2009"/>
        <v>5.4351303611297115E-4</v>
      </c>
      <c r="AX4462" s="37">
        <f t="shared" ca="1" si="2009"/>
        <v>5.2841545177649974E-4</v>
      </c>
      <c r="AY4462" s="37">
        <f t="shared" ca="1" si="2009"/>
        <v>3.3214685540237129E-4</v>
      </c>
      <c r="AZ4462" s="37">
        <f t="shared" ca="1" si="2009"/>
        <v>5.7370820478591406E-4</v>
      </c>
      <c r="BA4462" s="37">
        <f t="shared" ca="1" si="2009"/>
        <v>9.0585506018828524E-5</v>
      </c>
      <c r="BB4462" s="37">
        <f t="shared" ca="1" si="2009"/>
        <v>6.0390337345885685E-5</v>
      </c>
      <c r="BC4462" s="37">
        <f t="shared" ca="1" si="2009"/>
        <v>0</v>
      </c>
      <c r="BD4462" s="37">
        <f t="shared" ca="1" si="2009"/>
        <v>0</v>
      </c>
    </row>
    <row r="4463" spans="1:56" x14ac:dyDescent="0.2">
      <c r="A4463" t="s">
        <v>1346</v>
      </c>
      <c r="B4463">
        <v>370</v>
      </c>
      <c r="C4463" s="38">
        <v>42132</v>
      </c>
      <c r="D4463" t="s">
        <v>39738</v>
      </c>
      <c r="E4463">
        <f t="shared" si="2010"/>
        <v>25</v>
      </c>
      <c r="F4463">
        <f t="shared" si="2010"/>
        <v>7</v>
      </c>
      <c r="G4463">
        <f t="shared" si="2010"/>
        <v>17</v>
      </c>
      <c r="H4463">
        <f t="shared" si="2010"/>
        <v>23</v>
      </c>
      <c r="I4463">
        <f t="shared" si="2010"/>
        <v>11</v>
      </c>
      <c r="J4463">
        <f t="shared" si="2010"/>
        <v>20</v>
      </c>
      <c r="K4463">
        <f t="shared" si="2010"/>
        <v>13</v>
      </c>
      <c r="L4463">
        <f t="shared" si="2010"/>
        <v>19</v>
      </c>
      <c r="M4463">
        <f t="shared" si="2010"/>
        <v>29</v>
      </c>
      <c r="N4463">
        <f t="shared" si="2010"/>
        <v>41</v>
      </c>
      <c r="O4463">
        <f t="shared" si="2011"/>
        <v>16</v>
      </c>
      <c r="P4463">
        <f t="shared" si="2011"/>
        <v>13</v>
      </c>
      <c r="Q4463">
        <f t="shared" si="2011"/>
        <v>23</v>
      </c>
      <c r="R4463">
        <f t="shared" si="2011"/>
        <v>12</v>
      </c>
      <c r="S4463">
        <f t="shared" si="2011"/>
        <v>22</v>
      </c>
      <c r="T4463">
        <f t="shared" si="2011"/>
        <v>18</v>
      </c>
      <c r="U4463">
        <f t="shared" si="2011"/>
        <v>16</v>
      </c>
      <c r="V4463">
        <f t="shared" si="2011"/>
        <v>28</v>
      </c>
      <c r="W4463">
        <f t="shared" si="2011"/>
        <v>5</v>
      </c>
      <c r="X4463">
        <f t="shared" si="2011"/>
        <v>12</v>
      </c>
      <c r="Y4463">
        <f t="shared" si="2011"/>
        <v>0</v>
      </c>
      <c r="Z4463">
        <f t="shared" si="2011"/>
        <v>0</v>
      </c>
      <c r="AA4463">
        <f t="shared" si="1993"/>
        <v>4689</v>
      </c>
      <c r="AC4463">
        <f t="shared" si="1994"/>
        <v>4244</v>
      </c>
      <c r="AD4463">
        <v>4460</v>
      </c>
      <c r="AE4463" t="s">
        <v>26266</v>
      </c>
      <c r="AF4463" s="21">
        <v>1.5093253417269909E-5</v>
      </c>
      <c r="AG4463" s="54">
        <f t="shared" ca="1" si="1995"/>
        <v>8.7691802354338162E-3</v>
      </c>
      <c r="AH4463" s="136">
        <f t="shared" ca="1" si="1995"/>
        <v>0.94397734847631187</v>
      </c>
      <c r="AI4463" s="37">
        <f t="shared" ca="1" si="2008"/>
        <v>5.4335712302171668E-4</v>
      </c>
      <c r="AJ4463" s="37">
        <f t="shared" ca="1" si="2008"/>
        <v>6.0373013669079634E-5</v>
      </c>
      <c r="AK4463" s="37">
        <f t="shared" ca="1" si="2008"/>
        <v>3.9242458884901761E-4</v>
      </c>
      <c r="AL4463" s="37">
        <f t="shared" ca="1" si="2008"/>
        <v>4.5279760251809727E-4</v>
      </c>
      <c r="AM4463" s="37">
        <f t="shared" ca="1" si="2008"/>
        <v>1.2074602733815927E-4</v>
      </c>
      <c r="AN4463" s="37">
        <f t="shared" ca="1" si="2008"/>
        <v>5.8863688327352639E-4</v>
      </c>
      <c r="AO4463" s="37">
        <f t="shared" ca="1" si="2008"/>
        <v>7.5466267086349536E-5</v>
      </c>
      <c r="AP4463" s="37">
        <f t="shared" ca="1" si="2008"/>
        <v>2.1130554784177873E-4</v>
      </c>
      <c r="AQ4463" s="37">
        <f t="shared" ca="1" si="2008"/>
        <v>3.9242458884901761E-4</v>
      </c>
      <c r="AR4463" s="37">
        <f t="shared" ca="1" si="2008"/>
        <v>7.2447616402895561E-4</v>
      </c>
      <c r="AS4463" s="37">
        <f t="shared" ca="1" si="2009"/>
        <v>1.66025787589969E-4</v>
      </c>
      <c r="AT4463" s="37">
        <f t="shared" ca="1" si="2009"/>
        <v>4.5279760251809727E-4</v>
      </c>
      <c r="AU4463" s="37">
        <f t="shared" ca="1" si="2009"/>
        <v>9.6596821870527415E-4</v>
      </c>
      <c r="AV4463" s="37">
        <f t="shared" ca="1" si="2009"/>
        <v>4.8298410935263708E-4</v>
      </c>
      <c r="AW4463" s="37">
        <f t="shared" ca="1" si="2009"/>
        <v>6.490098969426061E-4</v>
      </c>
      <c r="AX4463" s="37">
        <f t="shared" ca="1" si="2009"/>
        <v>1.4640455814751811E-3</v>
      </c>
      <c r="AY4463" s="37">
        <f t="shared" ca="1" si="2009"/>
        <v>3.7733133543174771E-4</v>
      </c>
      <c r="AZ4463" s="37">
        <f t="shared" ca="1" si="2009"/>
        <v>4.0751784226628751E-4</v>
      </c>
      <c r="BA4463" s="37">
        <f t="shared" ca="1" si="2009"/>
        <v>6.0373013669079634E-5</v>
      </c>
      <c r="BB4463" s="37">
        <f t="shared" ca="1" si="2009"/>
        <v>1.811190410072389E-4</v>
      </c>
      <c r="BC4463" s="37">
        <f t="shared" ca="1" si="2009"/>
        <v>0</v>
      </c>
      <c r="BD4463" s="37">
        <f t="shared" ca="1" si="2009"/>
        <v>0</v>
      </c>
    </row>
    <row r="4464" spans="1:56" x14ac:dyDescent="0.2">
      <c r="A4464" t="s">
        <v>27524</v>
      </c>
      <c r="B4464">
        <v>1523</v>
      </c>
      <c r="C4464" s="38">
        <v>165255</v>
      </c>
      <c r="D4464" t="s">
        <v>39739</v>
      </c>
      <c r="E4464">
        <f t="shared" si="2010"/>
        <v>132</v>
      </c>
      <c r="F4464">
        <f t="shared" si="2010"/>
        <v>38</v>
      </c>
      <c r="G4464">
        <f t="shared" si="2010"/>
        <v>75</v>
      </c>
      <c r="H4464">
        <f t="shared" si="2010"/>
        <v>74</v>
      </c>
      <c r="I4464">
        <f t="shared" si="2010"/>
        <v>35</v>
      </c>
      <c r="J4464">
        <f t="shared" si="2010"/>
        <v>107</v>
      </c>
      <c r="K4464">
        <f t="shared" si="2010"/>
        <v>40</v>
      </c>
      <c r="L4464">
        <f t="shared" si="2010"/>
        <v>58</v>
      </c>
      <c r="M4464">
        <f t="shared" si="2010"/>
        <v>67</v>
      </c>
      <c r="N4464">
        <f t="shared" si="2010"/>
        <v>176</v>
      </c>
      <c r="O4464">
        <f t="shared" si="2011"/>
        <v>31</v>
      </c>
      <c r="P4464">
        <f t="shared" si="2011"/>
        <v>33</v>
      </c>
      <c r="Q4464">
        <f t="shared" si="2011"/>
        <v>102</v>
      </c>
      <c r="R4464">
        <f t="shared" si="2011"/>
        <v>51</v>
      </c>
      <c r="S4464">
        <f t="shared" si="2011"/>
        <v>84</v>
      </c>
      <c r="T4464">
        <f t="shared" si="2011"/>
        <v>113</v>
      </c>
      <c r="U4464">
        <f t="shared" si="2011"/>
        <v>106</v>
      </c>
      <c r="V4464">
        <f t="shared" si="2011"/>
        <v>144</v>
      </c>
      <c r="W4464">
        <f t="shared" si="2011"/>
        <v>18</v>
      </c>
      <c r="X4464">
        <f t="shared" si="2011"/>
        <v>39</v>
      </c>
      <c r="Y4464">
        <f t="shared" si="2011"/>
        <v>0</v>
      </c>
      <c r="Z4464">
        <f t="shared" si="2011"/>
        <v>0</v>
      </c>
      <c r="AA4464">
        <f t="shared" si="1993"/>
        <v>4690</v>
      </c>
      <c r="AC4464">
        <f t="shared" si="1994"/>
        <v>4245</v>
      </c>
      <c r="AD4464">
        <v>4461</v>
      </c>
      <c r="AE4464" t="s">
        <v>26272</v>
      </c>
      <c r="AF4464" s="21">
        <v>1.5088384102262724E-5</v>
      </c>
      <c r="AG4464" s="54">
        <f t="shared" ca="1" si="1995"/>
        <v>8.2533461039377091E-3</v>
      </c>
      <c r="AH4464" s="136">
        <f t="shared" ca="1" si="1995"/>
        <v>0.96837249168322159</v>
      </c>
      <c r="AI4464" s="37">
        <f t="shared" ca="1" si="2008"/>
        <v>4.9791667537466987E-4</v>
      </c>
      <c r="AJ4464" s="37">
        <f t="shared" ca="1" si="2008"/>
        <v>6.0353536409050895E-5</v>
      </c>
      <c r="AK4464" s="37">
        <f t="shared" ca="1" si="2008"/>
        <v>5.7335859588598351E-4</v>
      </c>
      <c r="AL4464" s="37">
        <f t="shared" ca="1" si="2008"/>
        <v>1.2221591122832806E-3</v>
      </c>
      <c r="AM4464" s="37">
        <f t="shared" ca="1" si="2008"/>
        <v>9.0530304613576349E-5</v>
      </c>
      <c r="AN4464" s="37">
        <f t="shared" ca="1" si="2008"/>
        <v>4.2247475486335628E-4</v>
      </c>
      <c r="AO4464" s="37">
        <f t="shared" ca="1" si="2008"/>
        <v>3.621212184543054E-4</v>
      </c>
      <c r="AP4464" s="37">
        <f t="shared" ca="1" si="2008"/>
        <v>1.5088384102262723E-4</v>
      </c>
      <c r="AQ4464" s="37">
        <f t="shared" ca="1" si="2008"/>
        <v>9.9583335074933973E-4</v>
      </c>
      <c r="AR4464" s="37">
        <f t="shared" ca="1" si="2008"/>
        <v>3.9229798665883081E-4</v>
      </c>
      <c r="AS4464" s="37">
        <f t="shared" ca="1" si="2009"/>
        <v>1.2070707281810179E-4</v>
      </c>
      <c r="AT4464" s="37">
        <f t="shared" ca="1" si="2009"/>
        <v>2.2632576153394085E-4</v>
      </c>
      <c r="AU4464" s="37">
        <f t="shared" ca="1" si="2009"/>
        <v>3.1685606614751722E-4</v>
      </c>
      <c r="AV4464" s="37">
        <f t="shared" ca="1" si="2009"/>
        <v>4.3756313896561899E-4</v>
      </c>
      <c r="AW4464" s="37">
        <f t="shared" ca="1" si="2009"/>
        <v>9.0530304613576338E-4</v>
      </c>
      <c r="AX4464" s="37">
        <f t="shared" ca="1" si="2009"/>
        <v>7.393308210108735E-4</v>
      </c>
      <c r="AY4464" s="37">
        <f t="shared" ca="1" si="2009"/>
        <v>2.5650252973846629E-4</v>
      </c>
      <c r="AZ4464" s="37">
        <f t="shared" ca="1" si="2009"/>
        <v>2.1123737743167814E-4</v>
      </c>
      <c r="BA4464" s="37">
        <f t="shared" ca="1" si="2009"/>
        <v>4.5265152306788175E-5</v>
      </c>
      <c r="BB4464" s="37">
        <f t="shared" ca="1" si="2009"/>
        <v>2.2632576153394085E-4</v>
      </c>
      <c r="BC4464" s="37">
        <f t="shared" ca="1" si="2009"/>
        <v>0</v>
      </c>
      <c r="BD4464" s="37">
        <f t="shared" ca="1" si="2009"/>
        <v>0</v>
      </c>
    </row>
    <row r="4465" spans="1:56" x14ac:dyDescent="0.2">
      <c r="A4465" t="s">
        <v>27530</v>
      </c>
      <c r="B4465">
        <v>289</v>
      </c>
      <c r="C4465" s="38">
        <v>33289</v>
      </c>
      <c r="D4465" t="s">
        <v>39740</v>
      </c>
      <c r="E4465">
        <f t="shared" si="2010"/>
        <v>18</v>
      </c>
      <c r="F4465">
        <f t="shared" si="2010"/>
        <v>3</v>
      </c>
      <c r="G4465">
        <f t="shared" si="2010"/>
        <v>13</v>
      </c>
      <c r="H4465">
        <f t="shared" si="2010"/>
        <v>24</v>
      </c>
      <c r="I4465">
        <f t="shared" si="2010"/>
        <v>7</v>
      </c>
      <c r="J4465">
        <f t="shared" si="2010"/>
        <v>12</v>
      </c>
      <c r="K4465">
        <f t="shared" si="2010"/>
        <v>6</v>
      </c>
      <c r="L4465">
        <f t="shared" si="2010"/>
        <v>15</v>
      </c>
      <c r="M4465">
        <f t="shared" si="2010"/>
        <v>13</v>
      </c>
      <c r="N4465">
        <f t="shared" si="2010"/>
        <v>34</v>
      </c>
      <c r="O4465">
        <f t="shared" si="2011"/>
        <v>6</v>
      </c>
      <c r="P4465">
        <f t="shared" si="2011"/>
        <v>7</v>
      </c>
      <c r="Q4465">
        <f t="shared" si="2011"/>
        <v>16</v>
      </c>
      <c r="R4465">
        <f t="shared" si="2011"/>
        <v>17</v>
      </c>
      <c r="S4465">
        <f t="shared" si="2011"/>
        <v>20</v>
      </c>
      <c r="T4465">
        <f t="shared" si="2011"/>
        <v>20</v>
      </c>
      <c r="U4465">
        <f t="shared" si="2011"/>
        <v>23</v>
      </c>
      <c r="V4465">
        <f t="shared" si="2011"/>
        <v>17</v>
      </c>
      <c r="W4465">
        <f t="shared" si="2011"/>
        <v>9</v>
      </c>
      <c r="X4465">
        <f t="shared" si="2011"/>
        <v>9</v>
      </c>
      <c r="Y4465">
        <f t="shared" si="2011"/>
        <v>0</v>
      </c>
      <c r="Z4465">
        <f t="shared" si="2011"/>
        <v>0</v>
      </c>
      <c r="AA4465">
        <f t="shared" si="1993"/>
        <v>4691</v>
      </c>
      <c r="AC4465">
        <f t="shared" si="1994"/>
        <v>4246</v>
      </c>
      <c r="AD4465">
        <v>4462</v>
      </c>
      <c r="AE4465" t="s">
        <v>1433</v>
      </c>
      <c r="AF4465" s="21">
        <v>1.5087070698354101E-5</v>
      </c>
      <c r="AG4465" s="54">
        <f t="shared" ca="1" si="1995"/>
        <v>1.0832516761418245E-2</v>
      </c>
      <c r="AH4465" s="136">
        <f t="shared" ca="1" si="1995"/>
        <v>1.2381053697897308</v>
      </c>
      <c r="AI4465" s="37">
        <f t="shared" ref="AI4465:AR4474" ca="1" si="2012">$AF4465*INDIRECT(CONCATENATE(AI$1,$AC4465+3))</f>
        <v>7.0909232282264268E-4</v>
      </c>
      <c r="AJ4465" s="37">
        <f t="shared" ca="1" si="2012"/>
        <v>1.9613191907860331E-4</v>
      </c>
      <c r="AK4465" s="37">
        <f t="shared" ca="1" si="2012"/>
        <v>6.0348282793416406E-4</v>
      </c>
      <c r="AL4465" s="37">
        <f t="shared" ca="1" si="2012"/>
        <v>6.7891818142593453E-4</v>
      </c>
      <c r="AM4465" s="37">
        <f t="shared" ca="1" si="2012"/>
        <v>4.5261212095062302E-4</v>
      </c>
      <c r="AN4465" s="37">
        <f t="shared" ca="1" si="2012"/>
        <v>4.3752505025226889E-4</v>
      </c>
      <c r="AO4465" s="37">
        <f t="shared" ca="1" si="2012"/>
        <v>2.1121898977695741E-4</v>
      </c>
      <c r="AP4465" s="37">
        <f t="shared" ca="1" si="2012"/>
        <v>6.3365696933087221E-4</v>
      </c>
      <c r="AQ4465" s="37">
        <f t="shared" ca="1" si="2012"/>
        <v>5.8839575723580988E-4</v>
      </c>
      <c r="AR4465" s="37">
        <f t="shared" ca="1" si="2012"/>
        <v>1.0108337367897248E-3</v>
      </c>
      <c r="AS4465" s="37">
        <f t="shared" ref="AS4465:BD4474" ca="1" si="2013">$AF4465*INDIRECT(CONCATENATE(AS$1,$AC4465+3))</f>
        <v>2.5648020187201971E-4</v>
      </c>
      <c r="AT4465" s="37">
        <f t="shared" ca="1" si="2013"/>
        <v>4.5261212095062302E-4</v>
      </c>
      <c r="AU4465" s="37">
        <f t="shared" ca="1" si="2013"/>
        <v>7.3926646421935093E-4</v>
      </c>
      <c r="AV4465" s="37">
        <f t="shared" ca="1" si="2013"/>
        <v>3.9226383815720663E-4</v>
      </c>
      <c r="AW4465" s="37">
        <f t="shared" ca="1" si="2013"/>
        <v>6.0348282793416406E-4</v>
      </c>
      <c r="AX4465" s="37">
        <f t="shared" ca="1" si="2013"/>
        <v>7.6944060561605918E-4</v>
      </c>
      <c r="AY4465" s="37">
        <f t="shared" ca="1" si="2013"/>
        <v>4.6769919164897709E-4</v>
      </c>
      <c r="AZ4465" s="37">
        <f t="shared" ca="1" si="2013"/>
        <v>9.2031131259960011E-4</v>
      </c>
      <c r="BA4465" s="37">
        <f t="shared" ca="1" si="2013"/>
        <v>2.2630606047531151E-4</v>
      </c>
      <c r="BB4465" s="37">
        <f t="shared" ca="1" si="2013"/>
        <v>4.8278626234733122E-4</v>
      </c>
      <c r="BC4465" s="37">
        <f t="shared" ca="1" si="2013"/>
        <v>0</v>
      </c>
      <c r="BD4465" s="37">
        <f t="shared" ca="1" si="2013"/>
        <v>0</v>
      </c>
    </row>
    <row r="4466" spans="1:56" x14ac:dyDescent="0.2">
      <c r="A4466" t="s">
        <v>27536</v>
      </c>
      <c r="B4466">
        <v>2274</v>
      </c>
      <c r="C4466" s="38">
        <v>254614</v>
      </c>
      <c r="D4466" t="s">
        <v>39741</v>
      </c>
      <c r="E4466">
        <f t="shared" si="2010"/>
        <v>181</v>
      </c>
      <c r="F4466">
        <f t="shared" si="2010"/>
        <v>37</v>
      </c>
      <c r="G4466">
        <f t="shared" si="2010"/>
        <v>102</v>
      </c>
      <c r="H4466">
        <f t="shared" si="2010"/>
        <v>148</v>
      </c>
      <c r="I4466">
        <f t="shared" si="2010"/>
        <v>88</v>
      </c>
      <c r="J4466">
        <f t="shared" si="2010"/>
        <v>101</v>
      </c>
      <c r="K4466">
        <f t="shared" si="2010"/>
        <v>72</v>
      </c>
      <c r="L4466">
        <f t="shared" si="2010"/>
        <v>94</v>
      </c>
      <c r="M4466">
        <f t="shared" si="2010"/>
        <v>134</v>
      </c>
      <c r="N4466">
        <f t="shared" si="2010"/>
        <v>359</v>
      </c>
      <c r="O4466">
        <f t="shared" si="2011"/>
        <v>51</v>
      </c>
      <c r="P4466">
        <f t="shared" si="2011"/>
        <v>49</v>
      </c>
      <c r="Q4466">
        <f t="shared" si="2011"/>
        <v>102</v>
      </c>
      <c r="R4466">
        <f t="shared" si="2011"/>
        <v>116</v>
      </c>
      <c r="S4466">
        <f t="shared" si="2011"/>
        <v>98</v>
      </c>
      <c r="T4466">
        <f t="shared" si="2011"/>
        <v>177</v>
      </c>
      <c r="U4466">
        <f t="shared" si="2011"/>
        <v>127</v>
      </c>
      <c r="V4466">
        <f t="shared" si="2011"/>
        <v>158</v>
      </c>
      <c r="W4466">
        <f t="shared" si="2011"/>
        <v>31</v>
      </c>
      <c r="X4466">
        <f t="shared" si="2011"/>
        <v>49</v>
      </c>
      <c r="Y4466">
        <f t="shared" si="2011"/>
        <v>0</v>
      </c>
      <c r="Z4466">
        <f t="shared" si="2011"/>
        <v>0</v>
      </c>
      <c r="AA4466">
        <f t="shared" si="1993"/>
        <v>4692</v>
      </c>
      <c r="AC4466">
        <f t="shared" si="1994"/>
        <v>4247</v>
      </c>
      <c r="AD4466">
        <v>4463</v>
      </c>
      <c r="AE4466" t="s">
        <v>26278</v>
      </c>
      <c r="AF4466" s="21">
        <v>1.5082869341991429E-5</v>
      </c>
      <c r="AG4466" s="54">
        <f t="shared" ca="1" si="1995"/>
        <v>5.1583413149610688E-3</v>
      </c>
      <c r="AH4466" s="136">
        <f t="shared" ca="1" si="1995"/>
        <v>0.56897108018794262</v>
      </c>
      <c r="AI4466" s="37">
        <f t="shared" ca="1" si="2012"/>
        <v>3.016573868398286E-4</v>
      </c>
      <c r="AJ4466" s="37">
        <f t="shared" ca="1" si="2012"/>
        <v>1.8099443210389715E-4</v>
      </c>
      <c r="AK4466" s="37">
        <f t="shared" ca="1" si="2012"/>
        <v>2.4132590947186286E-4</v>
      </c>
      <c r="AL4466" s="37">
        <f t="shared" ca="1" si="2012"/>
        <v>3.4690599486580286E-4</v>
      </c>
      <c r="AM4466" s="37">
        <f t="shared" ca="1" si="2012"/>
        <v>1.0558008539394E-4</v>
      </c>
      <c r="AN4466" s="37">
        <f t="shared" ca="1" si="2012"/>
        <v>3.1674025618181999E-4</v>
      </c>
      <c r="AO4466" s="37">
        <f t="shared" ca="1" si="2012"/>
        <v>1.2066295473593143E-4</v>
      </c>
      <c r="AP4466" s="37">
        <f t="shared" ca="1" si="2012"/>
        <v>1.8099443210389715E-4</v>
      </c>
      <c r="AQ4466" s="37">
        <f t="shared" ca="1" si="2012"/>
        <v>3.3182312552381142E-4</v>
      </c>
      <c r="AR4466" s="37">
        <f t="shared" ca="1" si="2012"/>
        <v>4.2232034157575998E-4</v>
      </c>
      <c r="AS4466" s="37">
        <f t="shared" ca="1" si="2013"/>
        <v>1.3574582407792287E-4</v>
      </c>
      <c r="AT4466" s="37">
        <f t="shared" ca="1" si="2013"/>
        <v>1.8099443210389715E-4</v>
      </c>
      <c r="AU4466" s="37">
        <f t="shared" ca="1" si="2013"/>
        <v>4.9773468828571716E-4</v>
      </c>
      <c r="AV4466" s="37">
        <f t="shared" ca="1" si="2013"/>
        <v>7.5414346709957151E-5</v>
      </c>
      <c r="AW4466" s="37">
        <f t="shared" ca="1" si="2013"/>
        <v>3.016573868398286E-4</v>
      </c>
      <c r="AX4466" s="37">
        <f t="shared" ca="1" si="2013"/>
        <v>4.072374722337686E-4</v>
      </c>
      <c r="AY4466" s="37">
        <f t="shared" ca="1" si="2013"/>
        <v>5.128175576277086E-4</v>
      </c>
      <c r="AZ4466" s="37">
        <f t="shared" ca="1" si="2013"/>
        <v>2.7149164815584573E-4</v>
      </c>
      <c r="BA4466" s="37">
        <f t="shared" ca="1" si="2013"/>
        <v>1.5082869341991429E-5</v>
      </c>
      <c r="BB4466" s="37">
        <f t="shared" ca="1" si="2013"/>
        <v>2.1116017078787999E-4</v>
      </c>
      <c r="BC4466" s="37">
        <f t="shared" ca="1" si="2013"/>
        <v>0</v>
      </c>
      <c r="BD4466" s="37">
        <f t="shared" ca="1" si="2013"/>
        <v>0</v>
      </c>
    </row>
    <row r="4467" spans="1:56" x14ac:dyDescent="0.2">
      <c r="A4467" t="s">
        <v>27542</v>
      </c>
      <c r="B4467">
        <v>414</v>
      </c>
      <c r="C4467" s="38">
        <v>44713</v>
      </c>
      <c r="D4467" t="s">
        <v>39742</v>
      </c>
      <c r="E4467">
        <v>33</v>
      </c>
      <c r="F4467">
        <v>2</v>
      </c>
      <c r="G4467">
        <v>70</v>
      </c>
      <c r="H4467">
        <v>75</v>
      </c>
      <c r="I4467">
        <v>18</v>
      </c>
      <c r="J4467">
        <v>38</v>
      </c>
      <c r="K4467">
        <v>13</v>
      </c>
      <c r="L4467">
        <v>41</v>
      </c>
      <c r="M4467">
        <v>32</v>
      </c>
      <c r="N4467">
        <v>40</v>
      </c>
      <c r="O4467">
        <v>15</v>
      </c>
      <c r="P4467">
        <v>36</v>
      </c>
      <c r="Q4467">
        <v>43</v>
      </c>
      <c r="R4467">
        <v>30</v>
      </c>
      <c r="S4467">
        <v>56</v>
      </c>
      <c r="T4467">
        <v>56</v>
      </c>
      <c r="U4467">
        <v>27</v>
      </c>
      <c r="V4467">
        <v>25</v>
      </c>
      <c r="W4467">
        <v>7</v>
      </c>
      <c r="X4467">
        <v>20</v>
      </c>
      <c r="Y4467">
        <v>0</v>
      </c>
      <c r="Z4467">
        <v>0</v>
      </c>
      <c r="AA4467">
        <f t="shared" si="1993"/>
        <v>4693</v>
      </c>
      <c r="AC4467">
        <f t="shared" si="1994"/>
        <v>4248</v>
      </c>
      <c r="AD4467">
        <v>4464</v>
      </c>
      <c r="AE4467" t="s">
        <v>26284</v>
      </c>
      <c r="AF4467" s="21">
        <v>1.5073075270990136E-5</v>
      </c>
      <c r="AG4467" s="54">
        <f t="shared" ca="1" si="1995"/>
        <v>4.6425071834649617E-3</v>
      </c>
      <c r="AH4467" s="136">
        <f t="shared" ca="1" si="1995"/>
        <v>0.51230368231041279</v>
      </c>
      <c r="AI4467" s="37">
        <f t="shared" ca="1" si="2012"/>
        <v>3.7682688177475339E-4</v>
      </c>
      <c r="AJ4467" s="37">
        <f t="shared" ca="1" si="2012"/>
        <v>1.5073075270990136E-5</v>
      </c>
      <c r="AK4467" s="37">
        <f t="shared" ca="1" si="2012"/>
        <v>2.110230537938619E-4</v>
      </c>
      <c r="AL4467" s="37">
        <f t="shared" ca="1" si="2012"/>
        <v>3.7682688177475339E-4</v>
      </c>
      <c r="AM4467" s="37">
        <f t="shared" ca="1" si="2012"/>
        <v>1.2058460216792109E-4</v>
      </c>
      <c r="AN4467" s="37">
        <f t="shared" ca="1" si="2012"/>
        <v>1.9594997852287176E-4</v>
      </c>
      <c r="AO4467" s="37">
        <f t="shared" ca="1" si="2012"/>
        <v>1.0551152689693095E-4</v>
      </c>
      <c r="AP4467" s="37">
        <f t="shared" ca="1" si="2012"/>
        <v>1.9594997852287176E-4</v>
      </c>
      <c r="AQ4467" s="37">
        <f t="shared" ca="1" si="2012"/>
        <v>2.2609612906485203E-4</v>
      </c>
      <c r="AR4467" s="37">
        <f t="shared" ca="1" si="2012"/>
        <v>3.466807312327731E-4</v>
      </c>
      <c r="AS4467" s="37">
        <f t="shared" ca="1" si="2013"/>
        <v>9.0438451625940818E-5</v>
      </c>
      <c r="AT4467" s="37">
        <f t="shared" ca="1" si="2013"/>
        <v>1.3565767743891122E-4</v>
      </c>
      <c r="AU4467" s="37">
        <f t="shared" ca="1" si="2013"/>
        <v>3.7682688177475339E-4</v>
      </c>
      <c r="AV4467" s="37">
        <f t="shared" ca="1" si="2013"/>
        <v>2.4116920433584217E-4</v>
      </c>
      <c r="AW4467" s="37">
        <f t="shared" ca="1" si="2013"/>
        <v>3.0146150541980274E-4</v>
      </c>
      <c r="AX4467" s="37">
        <f t="shared" ca="1" si="2013"/>
        <v>4.9741148394267447E-4</v>
      </c>
      <c r="AY4467" s="37">
        <f t="shared" ca="1" si="2013"/>
        <v>4.3711918285871393E-4</v>
      </c>
      <c r="AZ4467" s="37">
        <f t="shared" ca="1" si="2013"/>
        <v>2.5624227960683232E-4</v>
      </c>
      <c r="BA4467" s="37">
        <f t="shared" ca="1" si="2013"/>
        <v>0</v>
      </c>
      <c r="BB4467" s="37">
        <f t="shared" ca="1" si="2013"/>
        <v>1.3565767743891122E-4</v>
      </c>
      <c r="BC4467" s="37">
        <f t="shared" ca="1" si="2013"/>
        <v>0</v>
      </c>
      <c r="BD4467" s="37">
        <f t="shared" ca="1" si="2013"/>
        <v>0</v>
      </c>
    </row>
    <row r="4468" spans="1:56" x14ac:dyDescent="0.2">
      <c r="A4468" t="s">
        <v>27548</v>
      </c>
      <c r="B4468">
        <v>911</v>
      </c>
      <c r="C4468" s="38">
        <v>106255</v>
      </c>
      <c r="D4468" t="s">
        <v>39743</v>
      </c>
      <c r="E4468">
        <f t="shared" ref="E4468:N4477" si="2014">LEN($D4468)-LEN(SUBSTITUTE($D4468,E$3,""))</f>
        <v>40</v>
      </c>
      <c r="F4468">
        <f t="shared" si="2014"/>
        <v>21</v>
      </c>
      <c r="G4468">
        <f t="shared" si="2014"/>
        <v>43</v>
      </c>
      <c r="H4468">
        <f t="shared" si="2014"/>
        <v>61</v>
      </c>
      <c r="I4468">
        <f t="shared" si="2014"/>
        <v>58</v>
      </c>
      <c r="J4468">
        <f t="shared" si="2014"/>
        <v>44</v>
      </c>
      <c r="K4468">
        <f t="shared" si="2014"/>
        <v>14</v>
      </c>
      <c r="L4468">
        <f t="shared" si="2014"/>
        <v>80</v>
      </c>
      <c r="M4468">
        <f t="shared" si="2014"/>
        <v>56</v>
      </c>
      <c r="N4468">
        <f t="shared" si="2014"/>
        <v>82</v>
      </c>
      <c r="O4468">
        <f t="shared" ref="O4468:Z4477" si="2015">LEN($D4468)-LEN(SUBSTITUTE($D4468,O$3,""))</f>
        <v>26</v>
      </c>
      <c r="P4468">
        <f t="shared" si="2015"/>
        <v>45</v>
      </c>
      <c r="Q4468">
        <f t="shared" si="2015"/>
        <v>43</v>
      </c>
      <c r="R4468">
        <f t="shared" si="2015"/>
        <v>36</v>
      </c>
      <c r="S4468">
        <f t="shared" si="2015"/>
        <v>43</v>
      </c>
      <c r="T4468">
        <f t="shared" si="2015"/>
        <v>46</v>
      </c>
      <c r="U4468">
        <f t="shared" si="2015"/>
        <v>52</v>
      </c>
      <c r="V4468">
        <f t="shared" si="2015"/>
        <v>55</v>
      </c>
      <c r="W4468">
        <f t="shared" si="2015"/>
        <v>17</v>
      </c>
      <c r="X4468">
        <f t="shared" si="2015"/>
        <v>49</v>
      </c>
      <c r="Y4468">
        <f t="shared" si="2015"/>
        <v>0</v>
      </c>
      <c r="Z4468">
        <f t="shared" si="2015"/>
        <v>0</v>
      </c>
      <c r="AA4468">
        <f t="shared" si="1993"/>
        <v>4694</v>
      </c>
      <c r="AC4468">
        <f t="shared" si="1994"/>
        <v>4249</v>
      </c>
      <c r="AD4468">
        <v>4465</v>
      </c>
      <c r="AE4468" t="s">
        <v>26290</v>
      </c>
      <c r="AF4468" s="21">
        <v>1.5067319992154324E-5</v>
      </c>
      <c r="AG4468" s="54">
        <f t="shared" ca="1" si="1995"/>
        <v>8.7691802354338162E-3</v>
      </c>
      <c r="AH4468" s="136">
        <f t="shared" ca="1" si="1995"/>
        <v>0.9777635962508705</v>
      </c>
      <c r="AI4468" s="37">
        <f t="shared" ca="1" si="2012"/>
        <v>3.4654835981954944E-4</v>
      </c>
      <c r="AJ4468" s="37">
        <f t="shared" ca="1" si="2012"/>
        <v>1.2053855993723459E-4</v>
      </c>
      <c r="AK4468" s="37">
        <f t="shared" ca="1" si="2012"/>
        <v>3.3148103982739513E-4</v>
      </c>
      <c r="AL4468" s="37">
        <f t="shared" ca="1" si="2012"/>
        <v>6.7802939964694458E-4</v>
      </c>
      <c r="AM4468" s="37">
        <f t="shared" ca="1" si="2012"/>
        <v>1.6574051991369757E-4</v>
      </c>
      <c r="AN4468" s="37">
        <f t="shared" ca="1" si="2012"/>
        <v>4.2188495978032106E-4</v>
      </c>
      <c r="AO4468" s="37">
        <f t="shared" ca="1" si="2012"/>
        <v>1.8080783990585188E-4</v>
      </c>
      <c r="AP4468" s="37">
        <f t="shared" ca="1" si="2012"/>
        <v>4.5201959976462974E-4</v>
      </c>
      <c r="AQ4468" s="37">
        <f t="shared" ca="1" si="2012"/>
        <v>7.3829867961556182E-4</v>
      </c>
      <c r="AR4468" s="37">
        <f t="shared" ca="1" si="2012"/>
        <v>1.5971359191683584E-3</v>
      </c>
      <c r="AS4468" s="37">
        <f t="shared" ca="1" si="2013"/>
        <v>1.6574051991369757E-4</v>
      </c>
      <c r="AT4468" s="37">
        <f t="shared" ca="1" si="2013"/>
        <v>7.2323135962340751E-4</v>
      </c>
      <c r="AU4468" s="37">
        <f t="shared" ca="1" si="2013"/>
        <v>5.1228887973324704E-4</v>
      </c>
      <c r="AV4468" s="37">
        <f t="shared" ca="1" si="2013"/>
        <v>2.4107711987446918E-4</v>
      </c>
      <c r="AW4468" s="37">
        <f t="shared" ca="1" si="2013"/>
        <v>3.6161567981170376E-4</v>
      </c>
      <c r="AX4468" s="37">
        <f t="shared" ca="1" si="2013"/>
        <v>8.287025995684878E-4</v>
      </c>
      <c r="AY4468" s="37">
        <f t="shared" ca="1" si="2013"/>
        <v>4.2188495978032106E-4</v>
      </c>
      <c r="AZ4468" s="37">
        <f t="shared" ca="1" si="2013"/>
        <v>3.1641371983524082E-4</v>
      </c>
      <c r="BA4468" s="37">
        <f t="shared" ca="1" si="2013"/>
        <v>1.5067319992154324E-5</v>
      </c>
      <c r="BB4468" s="37">
        <f t="shared" ca="1" si="2013"/>
        <v>1.5067319992154323E-4</v>
      </c>
      <c r="BC4468" s="37">
        <f t="shared" ca="1" si="2013"/>
        <v>0</v>
      </c>
      <c r="BD4468" s="37">
        <f t="shared" ca="1" si="2013"/>
        <v>0</v>
      </c>
    </row>
    <row r="4469" spans="1:56" x14ac:dyDescent="0.2">
      <c r="A4469" t="s">
        <v>27554</v>
      </c>
      <c r="B4469">
        <v>373</v>
      </c>
      <c r="C4469" s="38">
        <v>41442</v>
      </c>
      <c r="D4469" t="s">
        <v>39744</v>
      </c>
      <c r="E4469">
        <f t="shared" si="2014"/>
        <v>26</v>
      </c>
      <c r="F4469">
        <f t="shared" si="2014"/>
        <v>7</v>
      </c>
      <c r="G4469">
        <f t="shared" si="2014"/>
        <v>21</v>
      </c>
      <c r="H4469">
        <f t="shared" si="2014"/>
        <v>27</v>
      </c>
      <c r="I4469">
        <f t="shared" si="2014"/>
        <v>9</v>
      </c>
      <c r="J4469">
        <f t="shared" si="2014"/>
        <v>25</v>
      </c>
      <c r="K4469">
        <f t="shared" si="2014"/>
        <v>6</v>
      </c>
      <c r="L4469">
        <f t="shared" si="2014"/>
        <v>16</v>
      </c>
      <c r="M4469">
        <f t="shared" si="2014"/>
        <v>29</v>
      </c>
      <c r="N4469">
        <f t="shared" si="2014"/>
        <v>33</v>
      </c>
      <c r="O4469">
        <f t="shared" si="2015"/>
        <v>6</v>
      </c>
      <c r="P4469">
        <f t="shared" si="2015"/>
        <v>18</v>
      </c>
      <c r="Q4469">
        <f t="shared" si="2015"/>
        <v>25</v>
      </c>
      <c r="R4469">
        <f t="shared" si="2015"/>
        <v>19</v>
      </c>
      <c r="S4469">
        <f t="shared" si="2015"/>
        <v>22</v>
      </c>
      <c r="T4469">
        <f t="shared" si="2015"/>
        <v>33</v>
      </c>
      <c r="U4469">
        <f t="shared" si="2015"/>
        <v>20</v>
      </c>
      <c r="V4469">
        <f t="shared" si="2015"/>
        <v>16</v>
      </c>
      <c r="W4469">
        <f t="shared" si="2015"/>
        <v>2</v>
      </c>
      <c r="X4469">
        <f t="shared" si="2015"/>
        <v>13</v>
      </c>
      <c r="Y4469">
        <f t="shared" si="2015"/>
        <v>0</v>
      </c>
      <c r="Z4469">
        <f t="shared" si="2015"/>
        <v>0</v>
      </c>
      <c r="AA4469">
        <f t="shared" si="1993"/>
        <v>4695</v>
      </c>
      <c r="AC4469">
        <f t="shared" si="1994"/>
        <v>4250</v>
      </c>
      <c r="AD4469">
        <v>4466</v>
      </c>
      <c r="AE4469" t="s">
        <v>26296</v>
      </c>
      <c r="AF4469" s="21">
        <v>1.5060850554630857E-5</v>
      </c>
      <c r="AG4469" s="54">
        <f t="shared" ca="1" si="1995"/>
        <v>4.1266730519688545E-3</v>
      </c>
      <c r="AH4469" s="136">
        <f t="shared" ca="1" si="1995"/>
        <v>0.46608814211416111</v>
      </c>
      <c r="AI4469" s="37">
        <f t="shared" ca="1" si="2012"/>
        <v>3.3133871220187883E-4</v>
      </c>
      <c r="AJ4469" s="37">
        <f t="shared" ca="1" si="2012"/>
        <v>1.5060850554630857E-5</v>
      </c>
      <c r="AK4469" s="37">
        <f t="shared" ca="1" si="2012"/>
        <v>1.5060850554630856E-4</v>
      </c>
      <c r="AL4469" s="37">
        <f t="shared" ca="1" si="2012"/>
        <v>3.0121701109261711E-4</v>
      </c>
      <c r="AM4469" s="37">
        <f t="shared" ca="1" si="2012"/>
        <v>2.4097360887409371E-4</v>
      </c>
      <c r="AN4469" s="37">
        <f t="shared" ca="1" si="2012"/>
        <v>3.0121701109261711E-4</v>
      </c>
      <c r="AO4469" s="37">
        <f t="shared" ca="1" si="2012"/>
        <v>7.5304252773154278E-5</v>
      </c>
      <c r="AP4469" s="37">
        <f t="shared" ca="1" si="2012"/>
        <v>1.9579105721020113E-4</v>
      </c>
      <c r="AQ4469" s="37">
        <f t="shared" ca="1" si="2012"/>
        <v>3.3133871220187883E-4</v>
      </c>
      <c r="AR4469" s="37">
        <f t="shared" ca="1" si="2012"/>
        <v>4.2170381552966398E-4</v>
      </c>
      <c r="AS4469" s="37">
        <f t="shared" ca="1" si="2013"/>
        <v>9.0365103327785137E-5</v>
      </c>
      <c r="AT4469" s="37">
        <f t="shared" ca="1" si="2013"/>
        <v>1.5060850554630856E-4</v>
      </c>
      <c r="AU4469" s="37">
        <f t="shared" ca="1" si="2013"/>
        <v>2.1085190776483199E-4</v>
      </c>
      <c r="AV4469" s="37">
        <f t="shared" ca="1" si="2013"/>
        <v>1.9579105721020113E-4</v>
      </c>
      <c r="AW4469" s="37">
        <f t="shared" ca="1" si="2013"/>
        <v>1.5060850554630856E-4</v>
      </c>
      <c r="AX4469" s="37">
        <f t="shared" ca="1" si="2013"/>
        <v>2.710953099833554E-4</v>
      </c>
      <c r="AY4469" s="37">
        <f t="shared" ca="1" si="2013"/>
        <v>1.355476549916777E-4</v>
      </c>
      <c r="AZ4469" s="37">
        <f t="shared" ca="1" si="2013"/>
        <v>3.0121701109261711E-4</v>
      </c>
      <c r="BA4469" s="37">
        <f t="shared" ca="1" si="2013"/>
        <v>9.0365103327785137E-5</v>
      </c>
      <c r="BB4469" s="37">
        <f t="shared" ca="1" si="2013"/>
        <v>1.6566935610093941E-4</v>
      </c>
      <c r="BC4469" s="37">
        <f t="shared" ca="1" si="2013"/>
        <v>0</v>
      </c>
      <c r="BD4469" s="37">
        <f t="shared" ca="1" si="2013"/>
        <v>0</v>
      </c>
    </row>
    <row r="4470" spans="1:56" x14ac:dyDescent="0.2">
      <c r="A4470" t="s">
        <v>27560</v>
      </c>
      <c r="B4470">
        <v>1244</v>
      </c>
      <c r="C4470" s="38">
        <v>142572</v>
      </c>
      <c r="D4470" t="s">
        <v>39745</v>
      </c>
      <c r="E4470">
        <f t="shared" si="2014"/>
        <v>76</v>
      </c>
      <c r="F4470">
        <f t="shared" si="2014"/>
        <v>15</v>
      </c>
      <c r="G4470">
        <f t="shared" si="2014"/>
        <v>89</v>
      </c>
      <c r="H4470">
        <f t="shared" si="2014"/>
        <v>104</v>
      </c>
      <c r="I4470">
        <f t="shared" si="2014"/>
        <v>36</v>
      </c>
      <c r="J4470">
        <f t="shared" si="2014"/>
        <v>61</v>
      </c>
      <c r="K4470">
        <f t="shared" si="2014"/>
        <v>21</v>
      </c>
      <c r="L4470">
        <f t="shared" si="2014"/>
        <v>63</v>
      </c>
      <c r="M4470">
        <f t="shared" si="2014"/>
        <v>90</v>
      </c>
      <c r="N4470">
        <f t="shared" si="2014"/>
        <v>109</v>
      </c>
      <c r="O4470">
        <f t="shared" si="2015"/>
        <v>41</v>
      </c>
      <c r="P4470">
        <f t="shared" si="2015"/>
        <v>36</v>
      </c>
      <c r="Q4470">
        <f t="shared" si="2015"/>
        <v>68</v>
      </c>
      <c r="R4470">
        <f t="shared" si="2015"/>
        <v>54</v>
      </c>
      <c r="S4470">
        <f t="shared" si="2015"/>
        <v>109</v>
      </c>
      <c r="T4470">
        <f t="shared" si="2015"/>
        <v>76</v>
      </c>
      <c r="U4470">
        <f t="shared" si="2015"/>
        <v>74</v>
      </c>
      <c r="V4470">
        <f t="shared" si="2015"/>
        <v>78</v>
      </c>
      <c r="W4470">
        <f t="shared" si="2015"/>
        <v>10</v>
      </c>
      <c r="X4470">
        <f t="shared" si="2015"/>
        <v>34</v>
      </c>
      <c r="Y4470">
        <f t="shared" si="2015"/>
        <v>0</v>
      </c>
      <c r="Z4470">
        <f t="shared" si="2015"/>
        <v>0</v>
      </c>
      <c r="AA4470">
        <f t="shared" si="1993"/>
        <v>4696</v>
      </c>
      <c r="AC4470">
        <f t="shared" si="1994"/>
        <v>4251</v>
      </c>
      <c r="AD4470">
        <v>4467</v>
      </c>
      <c r="AE4470" t="s">
        <v>26302</v>
      </c>
      <c r="AF4470" s="21">
        <v>1.5045162168636451E-5</v>
      </c>
      <c r="AG4470" s="54">
        <f t="shared" ca="1" si="1995"/>
        <v>7.2216778409454965E-3</v>
      </c>
      <c r="AH4470" s="136">
        <f t="shared" ca="1" si="1995"/>
        <v>0.75848680556963799</v>
      </c>
      <c r="AI4470" s="37">
        <f t="shared" ca="1" si="2012"/>
        <v>9.4784521662409638E-4</v>
      </c>
      <c r="AJ4470" s="37">
        <f t="shared" ca="1" si="2012"/>
        <v>3.0090324337272902E-5</v>
      </c>
      <c r="AK4470" s="37">
        <f t="shared" ca="1" si="2012"/>
        <v>2.4072259469818321E-4</v>
      </c>
      <c r="AL4470" s="37">
        <f t="shared" ca="1" si="2012"/>
        <v>4.9649035156500284E-4</v>
      </c>
      <c r="AM4470" s="37">
        <f t="shared" ca="1" si="2012"/>
        <v>1.805419460236374E-4</v>
      </c>
      <c r="AN4470" s="37">
        <f t="shared" ca="1" si="2012"/>
        <v>7.2216778409454961E-4</v>
      </c>
      <c r="AO4470" s="37">
        <f t="shared" ca="1" si="2012"/>
        <v>4.5135486505909351E-5</v>
      </c>
      <c r="AP4470" s="37">
        <f t="shared" ca="1" si="2012"/>
        <v>1.9558710819227385E-4</v>
      </c>
      <c r="AQ4470" s="37">
        <f t="shared" ca="1" si="2012"/>
        <v>3.911742163845477E-4</v>
      </c>
      <c r="AR4470" s="37">
        <f t="shared" ca="1" si="2012"/>
        <v>7.3721294626318608E-4</v>
      </c>
      <c r="AS4470" s="37">
        <f t="shared" ca="1" si="2013"/>
        <v>2.4072259469818321E-4</v>
      </c>
      <c r="AT4470" s="37">
        <f t="shared" ca="1" si="2013"/>
        <v>7.5225810843182256E-5</v>
      </c>
      <c r="AU4470" s="37">
        <f t="shared" ca="1" si="2013"/>
        <v>1.1434323248163702E-3</v>
      </c>
      <c r="AV4470" s="37">
        <f t="shared" ca="1" si="2013"/>
        <v>1.5045162168636451E-4</v>
      </c>
      <c r="AW4470" s="37">
        <f t="shared" ca="1" si="2013"/>
        <v>5.2658067590227579E-4</v>
      </c>
      <c r="AX4470" s="37">
        <f t="shared" ca="1" si="2013"/>
        <v>2.8585808120409255E-4</v>
      </c>
      <c r="AY4470" s="37">
        <f t="shared" ca="1" si="2013"/>
        <v>1.6549678385500096E-4</v>
      </c>
      <c r="AZ4470" s="37">
        <f t="shared" ca="1" si="2013"/>
        <v>5.4162583807091226E-4</v>
      </c>
      <c r="BA4470" s="37">
        <f t="shared" ca="1" si="2013"/>
        <v>4.5135486505909351E-5</v>
      </c>
      <c r="BB4470" s="37">
        <f t="shared" ca="1" si="2013"/>
        <v>6.0180648674545803E-5</v>
      </c>
      <c r="BC4470" s="37">
        <f t="shared" ca="1" si="2013"/>
        <v>0</v>
      </c>
      <c r="BD4470" s="37">
        <f t="shared" ca="1" si="2013"/>
        <v>0</v>
      </c>
    </row>
    <row r="4471" spans="1:56" x14ac:dyDescent="0.2">
      <c r="A4471" t="s">
        <v>27566</v>
      </c>
      <c r="B4471">
        <v>415</v>
      </c>
      <c r="C4471" s="38">
        <v>46292</v>
      </c>
      <c r="D4471" t="s">
        <v>39746</v>
      </c>
      <c r="E4471">
        <f t="shared" si="2014"/>
        <v>27</v>
      </c>
      <c r="F4471">
        <f t="shared" si="2014"/>
        <v>2</v>
      </c>
      <c r="G4471">
        <f t="shared" si="2014"/>
        <v>18</v>
      </c>
      <c r="H4471">
        <f t="shared" si="2014"/>
        <v>35</v>
      </c>
      <c r="I4471">
        <f t="shared" si="2014"/>
        <v>26</v>
      </c>
      <c r="J4471">
        <f t="shared" si="2014"/>
        <v>28</v>
      </c>
      <c r="K4471">
        <f t="shared" si="2014"/>
        <v>8</v>
      </c>
      <c r="L4471">
        <f t="shared" si="2014"/>
        <v>27</v>
      </c>
      <c r="M4471">
        <f t="shared" si="2014"/>
        <v>30</v>
      </c>
      <c r="N4471">
        <f t="shared" si="2014"/>
        <v>40</v>
      </c>
      <c r="O4471">
        <f t="shared" si="2015"/>
        <v>13</v>
      </c>
      <c r="P4471">
        <f t="shared" si="2015"/>
        <v>24</v>
      </c>
      <c r="Q4471">
        <f t="shared" si="2015"/>
        <v>16</v>
      </c>
      <c r="R4471">
        <f t="shared" si="2015"/>
        <v>19</v>
      </c>
      <c r="S4471">
        <f t="shared" si="2015"/>
        <v>7</v>
      </c>
      <c r="T4471">
        <f t="shared" si="2015"/>
        <v>36</v>
      </c>
      <c r="U4471">
        <f t="shared" si="2015"/>
        <v>24</v>
      </c>
      <c r="V4471">
        <f t="shared" si="2015"/>
        <v>20</v>
      </c>
      <c r="W4471">
        <f t="shared" si="2015"/>
        <v>4</v>
      </c>
      <c r="X4471">
        <f t="shared" si="2015"/>
        <v>11</v>
      </c>
      <c r="Y4471">
        <f t="shared" si="2015"/>
        <v>0</v>
      </c>
      <c r="Z4471">
        <f t="shared" si="2015"/>
        <v>0</v>
      </c>
      <c r="AA4471">
        <f t="shared" si="1993"/>
        <v>4697</v>
      </c>
      <c r="AC4471">
        <f t="shared" si="1994"/>
        <v>4252</v>
      </c>
      <c r="AD4471">
        <v>4468</v>
      </c>
      <c r="AE4471" t="s">
        <v>26308</v>
      </c>
      <c r="AF4471" s="21">
        <v>1.5040520032823851E-5</v>
      </c>
      <c r="AG4471" s="54">
        <f t="shared" ca="1" si="1995"/>
        <v>1.3927521550394886E-2</v>
      </c>
      <c r="AH4471" s="136">
        <f t="shared" ca="1" si="1995"/>
        <v>1.5744867585960991</v>
      </c>
      <c r="AI4471" s="37">
        <f t="shared" ca="1" si="2012"/>
        <v>7.0690444154272096E-4</v>
      </c>
      <c r="AJ4471" s="37">
        <f t="shared" ca="1" si="2012"/>
        <v>6.0162080131295402E-5</v>
      </c>
      <c r="AK4471" s="37">
        <f t="shared" ca="1" si="2012"/>
        <v>3.00810400656477E-4</v>
      </c>
      <c r="AL4471" s="37">
        <f t="shared" ca="1" si="2012"/>
        <v>6.3170184137860169E-4</v>
      </c>
      <c r="AM4471" s="37">
        <f t="shared" ca="1" si="2012"/>
        <v>3.1585092068930085E-4</v>
      </c>
      <c r="AN4471" s="37">
        <f t="shared" ca="1" si="2012"/>
        <v>3.1585092068930085E-4</v>
      </c>
      <c r="AO4471" s="37">
        <f t="shared" ca="1" si="2012"/>
        <v>1.3536468029541466E-4</v>
      </c>
      <c r="AP4471" s="37">
        <f t="shared" ca="1" si="2012"/>
        <v>2.4064832052518161E-4</v>
      </c>
      <c r="AQ4471" s="37">
        <f t="shared" ca="1" si="2012"/>
        <v>4.5121560098471553E-4</v>
      </c>
      <c r="AR4471" s="37">
        <f t="shared" ca="1" si="2012"/>
        <v>7.3698548160836864E-4</v>
      </c>
      <c r="AS4471" s="37">
        <f t="shared" ca="1" si="2013"/>
        <v>6.0162080131295402E-5</v>
      </c>
      <c r="AT4471" s="37">
        <f t="shared" ca="1" si="2013"/>
        <v>1.8048624039388621E-4</v>
      </c>
      <c r="AU4471" s="37">
        <f t="shared" ca="1" si="2013"/>
        <v>3.9105352085342011E-4</v>
      </c>
      <c r="AV4471" s="37">
        <f t="shared" ca="1" si="2013"/>
        <v>4.3617508095189169E-4</v>
      </c>
      <c r="AW4471" s="37">
        <f t="shared" ca="1" si="2013"/>
        <v>5.4145872118165864E-4</v>
      </c>
      <c r="AX4471" s="37">
        <f t="shared" ca="1" si="2013"/>
        <v>3.9105352085342011E-4</v>
      </c>
      <c r="AY4471" s="37">
        <f t="shared" ca="1" si="2013"/>
        <v>3.00810400656477E-4</v>
      </c>
      <c r="AZ4471" s="37">
        <f t="shared" ca="1" si="2013"/>
        <v>3.3089144072212469E-4</v>
      </c>
      <c r="BA4471" s="37">
        <f t="shared" ca="1" si="2013"/>
        <v>3.0081040065647701E-5</v>
      </c>
      <c r="BB4471" s="37">
        <f t="shared" ca="1" si="2013"/>
        <v>9.0243120196943107E-5</v>
      </c>
      <c r="BC4471" s="37">
        <f t="shared" ca="1" si="2013"/>
        <v>0</v>
      </c>
      <c r="BD4471" s="37">
        <f t="shared" ca="1" si="2013"/>
        <v>0</v>
      </c>
    </row>
    <row r="4472" spans="1:56" x14ac:dyDescent="0.2">
      <c r="A4472" t="s">
        <v>27578</v>
      </c>
      <c r="B4472">
        <v>581</v>
      </c>
      <c r="C4472" s="38">
        <v>63969</v>
      </c>
      <c r="D4472" t="s">
        <v>39747</v>
      </c>
      <c r="E4472">
        <f t="shared" si="2014"/>
        <v>35</v>
      </c>
      <c r="F4472">
        <f t="shared" si="2014"/>
        <v>2</v>
      </c>
      <c r="G4472">
        <f t="shared" si="2014"/>
        <v>39</v>
      </c>
      <c r="H4472">
        <f t="shared" si="2014"/>
        <v>47</v>
      </c>
      <c r="I4472">
        <f t="shared" si="2014"/>
        <v>5</v>
      </c>
      <c r="J4472">
        <f t="shared" si="2014"/>
        <v>40</v>
      </c>
      <c r="K4472">
        <f t="shared" si="2014"/>
        <v>4</v>
      </c>
      <c r="L4472">
        <f t="shared" si="2014"/>
        <v>17</v>
      </c>
      <c r="M4472">
        <f t="shared" si="2014"/>
        <v>72</v>
      </c>
      <c r="N4472">
        <f t="shared" si="2014"/>
        <v>41</v>
      </c>
      <c r="O4472">
        <f t="shared" si="2015"/>
        <v>3</v>
      </c>
      <c r="P4472">
        <f t="shared" si="2015"/>
        <v>28</v>
      </c>
      <c r="Q4472">
        <f t="shared" si="2015"/>
        <v>40</v>
      </c>
      <c r="R4472">
        <f t="shared" si="2015"/>
        <v>29</v>
      </c>
      <c r="S4472">
        <f t="shared" si="2015"/>
        <v>29</v>
      </c>
      <c r="T4472">
        <f t="shared" si="2015"/>
        <v>68</v>
      </c>
      <c r="U4472">
        <f t="shared" si="2015"/>
        <v>38</v>
      </c>
      <c r="V4472">
        <f t="shared" si="2015"/>
        <v>26</v>
      </c>
      <c r="W4472">
        <f t="shared" si="2015"/>
        <v>15</v>
      </c>
      <c r="X4472">
        <f t="shared" si="2015"/>
        <v>3</v>
      </c>
      <c r="Y4472">
        <f t="shared" si="2015"/>
        <v>0</v>
      </c>
      <c r="Z4472">
        <f t="shared" si="2015"/>
        <v>0</v>
      </c>
      <c r="AA4472">
        <f t="shared" si="1993"/>
        <v>4698</v>
      </c>
      <c r="AC4472">
        <f t="shared" si="1994"/>
        <v>4253</v>
      </c>
      <c r="AD4472">
        <v>4469</v>
      </c>
      <c r="AE4472" t="s">
        <v>26314</v>
      </c>
      <c r="AF4472" s="21">
        <v>1.5038895961985622E-5</v>
      </c>
      <c r="AG4472" s="54">
        <f t="shared" ca="1" si="1995"/>
        <v>5.158341314961068E-3</v>
      </c>
      <c r="AH4472" s="136">
        <f t="shared" ca="1" si="1995"/>
        <v>0.55938677420201721</v>
      </c>
      <c r="AI4472" s="37">
        <f t="shared" ca="1" si="2012"/>
        <v>4.3612798289758306E-4</v>
      </c>
      <c r="AJ4472" s="37">
        <f t="shared" ca="1" si="2012"/>
        <v>7.5194479809928116E-5</v>
      </c>
      <c r="AK4472" s="37">
        <f t="shared" ca="1" si="2012"/>
        <v>2.8573902327772683E-4</v>
      </c>
      <c r="AL4472" s="37">
        <f t="shared" ca="1" si="2012"/>
        <v>3.0077791923971246E-4</v>
      </c>
      <c r="AM4472" s="37">
        <f t="shared" ca="1" si="2012"/>
        <v>2.4062233539176995E-4</v>
      </c>
      <c r="AN4472" s="37">
        <f t="shared" ca="1" si="2012"/>
        <v>6.1659473444141051E-4</v>
      </c>
      <c r="AO4472" s="37">
        <f t="shared" ca="1" si="2012"/>
        <v>1.6542785558184184E-4</v>
      </c>
      <c r="AP4472" s="37">
        <f t="shared" ca="1" si="2012"/>
        <v>2.8573902327772683E-4</v>
      </c>
      <c r="AQ4472" s="37">
        <f t="shared" ca="1" si="2012"/>
        <v>1.8046675154382747E-4</v>
      </c>
      <c r="AR4472" s="37">
        <f t="shared" ca="1" si="2012"/>
        <v>5.8651694251743924E-4</v>
      </c>
      <c r="AS4472" s="37">
        <f t="shared" ca="1" si="2013"/>
        <v>1.353500636578706E-4</v>
      </c>
      <c r="AT4472" s="37">
        <f t="shared" ca="1" si="2013"/>
        <v>1.2031116769588498E-4</v>
      </c>
      <c r="AU4472" s="37">
        <f t="shared" ca="1" si="2013"/>
        <v>1.8046675154382747E-4</v>
      </c>
      <c r="AV4472" s="37">
        <f t="shared" ca="1" si="2013"/>
        <v>1.9550564750581308E-4</v>
      </c>
      <c r="AW4472" s="37">
        <f t="shared" ca="1" si="2013"/>
        <v>2.5566123135375556E-4</v>
      </c>
      <c r="AX4472" s="37">
        <f t="shared" ca="1" si="2013"/>
        <v>4.0605019097361179E-4</v>
      </c>
      <c r="AY4472" s="37">
        <f t="shared" ca="1" si="2013"/>
        <v>1.9550564750581308E-4</v>
      </c>
      <c r="AZ4472" s="37">
        <f t="shared" ca="1" si="2013"/>
        <v>2.8573902327772683E-4</v>
      </c>
      <c r="BA4472" s="37">
        <f t="shared" ca="1" si="2013"/>
        <v>7.5194479809928116E-5</v>
      </c>
      <c r="BB4472" s="37">
        <f t="shared" ca="1" si="2013"/>
        <v>1.353500636578706E-4</v>
      </c>
      <c r="BC4472" s="37">
        <f t="shared" ca="1" si="2013"/>
        <v>0</v>
      </c>
      <c r="BD4472" s="37">
        <f t="shared" ca="1" si="2013"/>
        <v>0</v>
      </c>
    </row>
    <row r="4473" spans="1:56" x14ac:dyDescent="0.2">
      <c r="A4473" t="s">
        <v>27572</v>
      </c>
      <c r="B4473">
        <v>249</v>
      </c>
      <c r="C4473" s="38">
        <v>28239</v>
      </c>
      <c r="D4473" t="s">
        <v>39748</v>
      </c>
      <c r="E4473">
        <f t="shared" si="2014"/>
        <v>12</v>
      </c>
      <c r="F4473">
        <f t="shared" si="2014"/>
        <v>6</v>
      </c>
      <c r="G4473">
        <f t="shared" si="2014"/>
        <v>8</v>
      </c>
      <c r="H4473">
        <f t="shared" si="2014"/>
        <v>23</v>
      </c>
      <c r="I4473">
        <f t="shared" si="2014"/>
        <v>2</v>
      </c>
      <c r="J4473">
        <f t="shared" si="2014"/>
        <v>9</v>
      </c>
      <c r="K4473">
        <f t="shared" si="2014"/>
        <v>8</v>
      </c>
      <c r="L4473">
        <f t="shared" si="2014"/>
        <v>7</v>
      </c>
      <c r="M4473">
        <f t="shared" si="2014"/>
        <v>8</v>
      </c>
      <c r="N4473">
        <f t="shared" si="2014"/>
        <v>37</v>
      </c>
      <c r="O4473">
        <f t="shared" si="2015"/>
        <v>7</v>
      </c>
      <c r="P4473">
        <f t="shared" si="2015"/>
        <v>12</v>
      </c>
      <c r="Q4473">
        <f t="shared" si="2015"/>
        <v>15</v>
      </c>
      <c r="R4473">
        <f t="shared" si="2015"/>
        <v>11</v>
      </c>
      <c r="S4473">
        <f t="shared" si="2015"/>
        <v>21</v>
      </c>
      <c r="T4473">
        <f t="shared" si="2015"/>
        <v>22</v>
      </c>
      <c r="U4473">
        <f t="shared" si="2015"/>
        <v>21</v>
      </c>
      <c r="V4473">
        <f t="shared" si="2015"/>
        <v>13</v>
      </c>
      <c r="W4473">
        <f t="shared" si="2015"/>
        <v>2</v>
      </c>
      <c r="X4473">
        <f t="shared" si="2015"/>
        <v>5</v>
      </c>
      <c r="Y4473">
        <f t="shared" si="2015"/>
        <v>0</v>
      </c>
      <c r="Z4473">
        <f t="shared" si="2015"/>
        <v>0</v>
      </c>
      <c r="AA4473">
        <f t="shared" si="1993"/>
        <v>4699</v>
      </c>
      <c r="AC4473">
        <f t="shared" si="1994"/>
        <v>4254</v>
      </c>
      <c r="AD4473">
        <v>4470</v>
      </c>
      <c r="AE4473" t="s">
        <v>26320</v>
      </c>
      <c r="AF4473" s="21">
        <v>1.5024295092119618E-5</v>
      </c>
      <c r="AG4473" s="54">
        <f t="shared" ca="1" si="1995"/>
        <v>6.1900095779532822E-3</v>
      </c>
      <c r="AH4473" s="136">
        <f t="shared" ca="1" si="1995"/>
        <v>0.69068186967983092</v>
      </c>
      <c r="AI4473" s="37">
        <f t="shared" ca="1" si="2012"/>
        <v>3.4555878711875119E-4</v>
      </c>
      <c r="AJ4473" s="37">
        <f t="shared" ca="1" si="2012"/>
        <v>1.0517006564483733E-4</v>
      </c>
      <c r="AK4473" s="37">
        <f t="shared" ca="1" si="2012"/>
        <v>3.1551019693451196E-4</v>
      </c>
      <c r="AL4473" s="37">
        <f t="shared" ca="1" si="2012"/>
        <v>5.8594750859266513E-4</v>
      </c>
      <c r="AM4473" s="37">
        <f t="shared" ca="1" si="2012"/>
        <v>2.1034013128967466E-4</v>
      </c>
      <c r="AN4473" s="37">
        <f t="shared" ca="1" si="2012"/>
        <v>3.0048590184239234E-4</v>
      </c>
      <c r="AO4473" s="37">
        <f t="shared" ca="1" si="2012"/>
        <v>2.1034013128967466E-4</v>
      </c>
      <c r="AP4473" s="37">
        <f t="shared" ca="1" si="2012"/>
        <v>2.554130165660335E-4</v>
      </c>
      <c r="AQ4473" s="37">
        <f t="shared" ca="1" si="2012"/>
        <v>2.554130165660335E-4</v>
      </c>
      <c r="AR4473" s="37">
        <f t="shared" ca="1" si="2012"/>
        <v>5.8594750859266513E-4</v>
      </c>
      <c r="AS4473" s="37">
        <f t="shared" ca="1" si="2013"/>
        <v>1.3521865582907656E-4</v>
      </c>
      <c r="AT4473" s="37">
        <f t="shared" ca="1" si="2013"/>
        <v>1.8029154110543543E-4</v>
      </c>
      <c r="AU4473" s="37">
        <f t="shared" ca="1" si="2013"/>
        <v>5.7092321350054546E-4</v>
      </c>
      <c r="AV4473" s="37">
        <f t="shared" ca="1" si="2013"/>
        <v>3.7560737730299047E-4</v>
      </c>
      <c r="AW4473" s="37">
        <f t="shared" ca="1" si="2013"/>
        <v>2.8546160675027273E-4</v>
      </c>
      <c r="AX4473" s="37">
        <f t="shared" ca="1" si="2013"/>
        <v>6.4604468896114358E-4</v>
      </c>
      <c r="AY4473" s="37">
        <f t="shared" ca="1" si="2013"/>
        <v>2.8546160675027273E-4</v>
      </c>
      <c r="AZ4473" s="37">
        <f t="shared" ca="1" si="2013"/>
        <v>3.6058308221087086E-4</v>
      </c>
      <c r="BA4473" s="37">
        <f t="shared" ca="1" si="2013"/>
        <v>6.0097180368478471E-5</v>
      </c>
      <c r="BB4473" s="37">
        <f t="shared" ca="1" si="2013"/>
        <v>1.2019436073695694E-4</v>
      </c>
      <c r="BC4473" s="37">
        <f t="shared" ca="1" si="2013"/>
        <v>0</v>
      </c>
      <c r="BD4473" s="37">
        <f t="shared" ca="1" si="2013"/>
        <v>0</v>
      </c>
    </row>
    <row r="4474" spans="1:56" x14ac:dyDescent="0.2">
      <c r="A4474" t="s">
        <v>27584</v>
      </c>
      <c r="B4474">
        <v>665</v>
      </c>
      <c r="C4474" s="38">
        <v>73126</v>
      </c>
      <c r="D4474" t="s">
        <v>39749</v>
      </c>
      <c r="E4474">
        <f t="shared" si="2014"/>
        <v>32</v>
      </c>
      <c r="F4474">
        <f t="shared" si="2014"/>
        <v>3</v>
      </c>
      <c r="G4474">
        <f t="shared" si="2014"/>
        <v>43</v>
      </c>
      <c r="H4474">
        <f t="shared" si="2014"/>
        <v>64</v>
      </c>
      <c r="I4474">
        <f t="shared" si="2014"/>
        <v>16</v>
      </c>
      <c r="J4474">
        <f t="shared" si="2014"/>
        <v>50</v>
      </c>
      <c r="K4474">
        <f t="shared" si="2014"/>
        <v>8</v>
      </c>
      <c r="L4474">
        <f t="shared" si="2014"/>
        <v>37</v>
      </c>
      <c r="M4474">
        <f t="shared" si="2014"/>
        <v>62</v>
      </c>
      <c r="N4474">
        <f t="shared" si="2014"/>
        <v>51</v>
      </c>
      <c r="O4474">
        <f t="shared" si="2015"/>
        <v>9</v>
      </c>
      <c r="P4474">
        <f t="shared" si="2015"/>
        <v>22</v>
      </c>
      <c r="Q4474">
        <f t="shared" si="2015"/>
        <v>60</v>
      </c>
      <c r="R4474">
        <f t="shared" si="2015"/>
        <v>20</v>
      </c>
      <c r="S4474">
        <f t="shared" si="2015"/>
        <v>41</v>
      </c>
      <c r="T4474">
        <f t="shared" si="2015"/>
        <v>67</v>
      </c>
      <c r="U4474">
        <f t="shared" si="2015"/>
        <v>38</v>
      </c>
      <c r="V4474">
        <f t="shared" si="2015"/>
        <v>32</v>
      </c>
      <c r="W4474">
        <f t="shared" si="2015"/>
        <v>6</v>
      </c>
      <c r="X4474">
        <f t="shared" si="2015"/>
        <v>4</v>
      </c>
      <c r="Y4474">
        <f t="shared" si="2015"/>
        <v>0</v>
      </c>
      <c r="Z4474">
        <f t="shared" si="2015"/>
        <v>0</v>
      </c>
      <c r="AA4474">
        <f t="shared" si="1993"/>
        <v>4700</v>
      </c>
      <c r="AC4474">
        <f t="shared" si="1994"/>
        <v>4255</v>
      </c>
      <c r="AD4474">
        <v>4471</v>
      </c>
      <c r="AE4474" t="s">
        <v>26326</v>
      </c>
      <c r="AF4474" s="21">
        <v>1.5013883245208932E-5</v>
      </c>
      <c r="AG4474" s="54">
        <f t="shared" ca="1" si="1995"/>
        <v>7.2216778409454965E-3</v>
      </c>
      <c r="AH4474" s="136">
        <f t="shared" ca="1" si="1995"/>
        <v>0.8339611587383754</v>
      </c>
      <c r="AI4474" s="37">
        <f t="shared" ca="1" si="2012"/>
        <v>5.4049979682752156E-4</v>
      </c>
      <c r="AJ4474" s="37">
        <f t="shared" ca="1" si="2012"/>
        <v>1.6515271569729825E-4</v>
      </c>
      <c r="AK4474" s="37">
        <f t="shared" ca="1" si="2012"/>
        <v>3.4531931463980544E-4</v>
      </c>
      <c r="AL4474" s="37">
        <f t="shared" ca="1" si="2012"/>
        <v>6.0055532980835729E-4</v>
      </c>
      <c r="AM4474" s="37">
        <f t="shared" ca="1" si="2012"/>
        <v>3.1529154814938758E-4</v>
      </c>
      <c r="AN4474" s="37">
        <f t="shared" ca="1" si="2012"/>
        <v>3.0027766490417864E-4</v>
      </c>
      <c r="AO4474" s="37">
        <f t="shared" ca="1" si="2012"/>
        <v>2.4022213192334291E-4</v>
      </c>
      <c r="AP4474" s="37">
        <f t="shared" ca="1" si="2012"/>
        <v>4.203887308658501E-4</v>
      </c>
      <c r="AQ4474" s="37">
        <f t="shared" ca="1" si="2012"/>
        <v>4.8044426384668583E-4</v>
      </c>
      <c r="AR4474" s="37">
        <f t="shared" ca="1" si="2012"/>
        <v>5.8554144656314841E-4</v>
      </c>
      <c r="AS4474" s="37">
        <f t="shared" ca="1" si="2013"/>
        <v>1.9518048218771612E-4</v>
      </c>
      <c r="AT4474" s="37">
        <f t="shared" ca="1" si="2013"/>
        <v>3.6033319788501437E-4</v>
      </c>
      <c r="AU4474" s="37">
        <f t="shared" ca="1" si="2013"/>
        <v>2.5523601516855185E-4</v>
      </c>
      <c r="AV4474" s="37">
        <f t="shared" ca="1" si="2013"/>
        <v>4.203887308658501E-4</v>
      </c>
      <c r="AW4474" s="37">
        <f t="shared" ca="1" si="2013"/>
        <v>5.2548591358231268E-4</v>
      </c>
      <c r="AX4474" s="37">
        <f t="shared" ca="1" si="2013"/>
        <v>4.0537484762064117E-4</v>
      </c>
      <c r="AY4474" s="37">
        <f t="shared" ca="1" si="2013"/>
        <v>3.3030543139459651E-4</v>
      </c>
      <c r="AZ4474" s="37">
        <f t="shared" ca="1" si="2013"/>
        <v>4.5041649735626796E-4</v>
      </c>
      <c r="BA4474" s="37">
        <f t="shared" ca="1" si="2013"/>
        <v>7.5069416226044661E-5</v>
      </c>
      <c r="BB4474" s="37">
        <f t="shared" ca="1" si="2013"/>
        <v>2.1019436543292505E-4</v>
      </c>
      <c r="BC4474" s="37">
        <f t="shared" ca="1" si="2013"/>
        <v>0</v>
      </c>
      <c r="BD4474" s="37">
        <f t="shared" ca="1" si="2013"/>
        <v>0</v>
      </c>
    </row>
    <row r="4475" spans="1:56" x14ac:dyDescent="0.2">
      <c r="A4475" t="s">
        <v>27590</v>
      </c>
      <c r="B4475">
        <v>583</v>
      </c>
      <c r="C4475" s="38">
        <v>66229</v>
      </c>
      <c r="D4475" t="s">
        <v>39750</v>
      </c>
      <c r="E4475">
        <f t="shared" si="2014"/>
        <v>39</v>
      </c>
      <c r="F4475">
        <f t="shared" si="2014"/>
        <v>11</v>
      </c>
      <c r="G4475">
        <f t="shared" si="2014"/>
        <v>35</v>
      </c>
      <c r="H4475">
        <f t="shared" si="2014"/>
        <v>47</v>
      </c>
      <c r="I4475">
        <f t="shared" si="2014"/>
        <v>26</v>
      </c>
      <c r="J4475">
        <f t="shared" si="2014"/>
        <v>37</v>
      </c>
      <c r="K4475">
        <f t="shared" si="2014"/>
        <v>16</v>
      </c>
      <c r="L4475">
        <f t="shared" si="2014"/>
        <v>31</v>
      </c>
      <c r="M4475">
        <f t="shared" si="2014"/>
        <v>33</v>
      </c>
      <c r="N4475">
        <f t="shared" si="2014"/>
        <v>60</v>
      </c>
      <c r="O4475">
        <f t="shared" si="2015"/>
        <v>15</v>
      </c>
      <c r="P4475">
        <f t="shared" si="2015"/>
        <v>29</v>
      </c>
      <c r="Q4475">
        <f t="shared" si="2015"/>
        <v>19</v>
      </c>
      <c r="R4475">
        <f t="shared" si="2015"/>
        <v>32</v>
      </c>
      <c r="S4475">
        <f t="shared" si="2015"/>
        <v>28</v>
      </c>
      <c r="T4475">
        <f t="shared" si="2015"/>
        <v>32</v>
      </c>
      <c r="U4475">
        <f t="shared" si="2015"/>
        <v>29</v>
      </c>
      <c r="V4475">
        <f t="shared" si="2015"/>
        <v>37</v>
      </c>
      <c r="W4475">
        <f t="shared" si="2015"/>
        <v>7</v>
      </c>
      <c r="X4475">
        <f t="shared" si="2015"/>
        <v>20</v>
      </c>
      <c r="Y4475">
        <f t="shared" si="2015"/>
        <v>0</v>
      </c>
      <c r="Z4475">
        <f t="shared" si="2015"/>
        <v>0</v>
      </c>
      <c r="AA4475">
        <f t="shared" si="1993"/>
        <v>4701</v>
      </c>
      <c r="AC4475">
        <f t="shared" si="1994"/>
        <v>4256</v>
      </c>
      <c r="AD4475">
        <v>4472</v>
      </c>
      <c r="AE4475" t="s">
        <v>26332</v>
      </c>
      <c r="AF4475" s="21">
        <v>1.4995178241165898E-5</v>
      </c>
      <c r="AG4475" s="54">
        <f t="shared" ca="1" si="1995"/>
        <v>5.1583413149610688E-3</v>
      </c>
      <c r="AH4475" s="136">
        <f t="shared" ca="1" si="1995"/>
        <v>0.5825326843128128</v>
      </c>
      <c r="AI4475" s="37">
        <f t="shared" ref="AI4475:AR4484" ca="1" si="2016">$AF4475*INDIRECT(CONCATENATE(AI$1,$AC4475+3))</f>
        <v>3.4488909954681564E-4</v>
      </c>
      <c r="AJ4475" s="37">
        <f t="shared" ca="1" si="2016"/>
        <v>7.4975891205829491E-5</v>
      </c>
      <c r="AK4475" s="37">
        <f t="shared" ca="1" si="2016"/>
        <v>3.4488909954681564E-4</v>
      </c>
      <c r="AL4475" s="37">
        <f t="shared" ca="1" si="2016"/>
        <v>4.6485052547614285E-4</v>
      </c>
      <c r="AM4475" s="37">
        <f t="shared" ca="1" si="2016"/>
        <v>2.2492767361748846E-4</v>
      </c>
      <c r="AN4475" s="37">
        <f t="shared" ca="1" si="2016"/>
        <v>2.2492767361748846E-4</v>
      </c>
      <c r="AO4475" s="37">
        <f t="shared" ca="1" si="2016"/>
        <v>1.0496624768816128E-4</v>
      </c>
      <c r="AP4475" s="37">
        <f t="shared" ca="1" si="2016"/>
        <v>1.6494696065282488E-4</v>
      </c>
      <c r="AQ4475" s="37">
        <f t="shared" ca="1" si="2016"/>
        <v>2.6991320834098616E-4</v>
      </c>
      <c r="AR4475" s="37">
        <f t="shared" ca="1" si="2016"/>
        <v>5.0983606019964047E-4</v>
      </c>
      <c r="AS4475" s="37">
        <f t="shared" ref="AS4475:BD4484" ca="1" si="2017">$AF4475*INDIRECT(CONCATENATE(AS$1,$AC4475+3))</f>
        <v>7.4975891205829491E-5</v>
      </c>
      <c r="AT4475" s="37">
        <f t="shared" ca="1" si="2017"/>
        <v>2.3992285185865436E-4</v>
      </c>
      <c r="AU4475" s="37">
        <f t="shared" ca="1" si="2017"/>
        <v>2.6991320834098616E-4</v>
      </c>
      <c r="AV4475" s="37">
        <f t="shared" ca="1" si="2017"/>
        <v>2.2492767361748846E-4</v>
      </c>
      <c r="AW4475" s="37">
        <f t="shared" ca="1" si="2017"/>
        <v>3.4488909954681564E-4</v>
      </c>
      <c r="AX4475" s="37">
        <f t="shared" ca="1" si="2017"/>
        <v>5.3982641668197232E-4</v>
      </c>
      <c r="AY4475" s="37">
        <f t="shared" ca="1" si="2017"/>
        <v>2.5491803009982023E-4</v>
      </c>
      <c r="AZ4475" s="37">
        <f t="shared" ca="1" si="2017"/>
        <v>2.9990356482331796E-4</v>
      </c>
      <c r="BA4475" s="37">
        <f t="shared" ca="1" si="2017"/>
        <v>4.4985534723497689E-5</v>
      </c>
      <c r="BB4475" s="37">
        <f t="shared" ca="1" si="2017"/>
        <v>1.3495660417049308E-4</v>
      </c>
      <c r="BC4475" s="37">
        <f t="shared" ca="1" si="2017"/>
        <v>0</v>
      </c>
      <c r="BD4475" s="37">
        <f t="shared" ca="1" si="2017"/>
        <v>0</v>
      </c>
    </row>
    <row r="4476" spans="1:56" x14ac:dyDescent="0.2">
      <c r="A4476" t="s">
        <v>27596</v>
      </c>
      <c r="B4476">
        <v>250</v>
      </c>
      <c r="C4476" s="38">
        <v>28355</v>
      </c>
      <c r="D4476" t="s">
        <v>39751</v>
      </c>
      <c r="E4476">
        <f t="shared" si="2014"/>
        <v>14</v>
      </c>
      <c r="F4476">
        <f t="shared" si="2014"/>
        <v>0</v>
      </c>
      <c r="G4476">
        <f t="shared" si="2014"/>
        <v>14</v>
      </c>
      <c r="H4476">
        <f t="shared" si="2014"/>
        <v>29</v>
      </c>
      <c r="I4476">
        <f t="shared" si="2014"/>
        <v>1</v>
      </c>
      <c r="J4476">
        <f t="shared" si="2014"/>
        <v>12</v>
      </c>
      <c r="K4476">
        <f t="shared" si="2014"/>
        <v>7</v>
      </c>
      <c r="L4476">
        <f t="shared" si="2014"/>
        <v>2</v>
      </c>
      <c r="M4476">
        <f t="shared" si="2014"/>
        <v>62</v>
      </c>
      <c r="N4476">
        <f t="shared" si="2014"/>
        <v>10</v>
      </c>
      <c r="O4476">
        <f t="shared" si="2015"/>
        <v>4</v>
      </c>
      <c r="P4476">
        <f t="shared" si="2015"/>
        <v>10</v>
      </c>
      <c r="Q4476">
        <f t="shared" si="2015"/>
        <v>7</v>
      </c>
      <c r="R4476">
        <f t="shared" si="2015"/>
        <v>6</v>
      </c>
      <c r="S4476">
        <f t="shared" si="2015"/>
        <v>15</v>
      </c>
      <c r="T4476">
        <f t="shared" si="2015"/>
        <v>44</v>
      </c>
      <c r="U4476">
        <f t="shared" si="2015"/>
        <v>5</v>
      </c>
      <c r="V4476">
        <f t="shared" si="2015"/>
        <v>4</v>
      </c>
      <c r="W4476">
        <f t="shared" si="2015"/>
        <v>2</v>
      </c>
      <c r="X4476">
        <f t="shared" si="2015"/>
        <v>2</v>
      </c>
      <c r="Y4476">
        <f t="shared" si="2015"/>
        <v>0</v>
      </c>
      <c r="Z4476">
        <f t="shared" si="2015"/>
        <v>0</v>
      </c>
      <c r="AA4476">
        <f t="shared" si="1993"/>
        <v>4702</v>
      </c>
      <c r="AC4476">
        <f t="shared" si="1994"/>
        <v>4257</v>
      </c>
      <c r="AD4476">
        <v>4473</v>
      </c>
      <c r="AE4476" t="s">
        <v>26338</v>
      </c>
      <c r="AF4476" s="21">
        <v>1.4995178241165898E-5</v>
      </c>
      <c r="AG4476" s="54">
        <f t="shared" ca="1" si="1995"/>
        <v>5.1583413149610688E-3</v>
      </c>
      <c r="AH4476" s="136">
        <f t="shared" ca="1" si="1995"/>
        <v>0.57013167190736858</v>
      </c>
      <c r="AI4476" s="37">
        <f t="shared" ca="1" si="2016"/>
        <v>3.2989392130564977E-4</v>
      </c>
      <c r="AJ4476" s="37">
        <f t="shared" ca="1" si="2016"/>
        <v>2.2492767361748846E-4</v>
      </c>
      <c r="AK4476" s="37">
        <f t="shared" ca="1" si="2016"/>
        <v>2.3992285185865436E-4</v>
      </c>
      <c r="AL4476" s="37">
        <f t="shared" ca="1" si="2016"/>
        <v>2.6991320834098616E-4</v>
      </c>
      <c r="AM4476" s="37">
        <f t="shared" ca="1" si="2016"/>
        <v>3.1489874306448384E-4</v>
      </c>
      <c r="AN4476" s="37">
        <f t="shared" ca="1" si="2016"/>
        <v>3.7487945602914744E-4</v>
      </c>
      <c r="AO4476" s="37">
        <f t="shared" ca="1" si="2016"/>
        <v>1.7994213889399076E-4</v>
      </c>
      <c r="AP4476" s="37">
        <f t="shared" ca="1" si="2016"/>
        <v>2.6991320834098616E-4</v>
      </c>
      <c r="AQ4476" s="37">
        <f t="shared" ca="1" si="2016"/>
        <v>3.5988427778798151E-4</v>
      </c>
      <c r="AR4476" s="37">
        <f t="shared" ca="1" si="2016"/>
        <v>4.6485052547614285E-4</v>
      </c>
      <c r="AS4476" s="37">
        <f t="shared" ca="1" si="2017"/>
        <v>8.9971069446995378E-5</v>
      </c>
      <c r="AT4476" s="37">
        <f t="shared" ca="1" si="2017"/>
        <v>2.8490838658215204E-4</v>
      </c>
      <c r="AU4476" s="37">
        <f t="shared" ca="1" si="2017"/>
        <v>2.8490838658215204E-4</v>
      </c>
      <c r="AV4476" s="37">
        <f t="shared" ca="1" si="2017"/>
        <v>1.6494696065282488E-4</v>
      </c>
      <c r="AW4476" s="37">
        <f t="shared" ca="1" si="2017"/>
        <v>1.6494696065282488E-4</v>
      </c>
      <c r="AX4476" s="37">
        <f t="shared" ca="1" si="2017"/>
        <v>3.7487945602914744E-4</v>
      </c>
      <c r="AY4476" s="37">
        <f t="shared" ca="1" si="2017"/>
        <v>2.3992285185865436E-4</v>
      </c>
      <c r="AZ4476" s="37">
        <f t="shared" ca="1" si="2017"/>
        <v>3.5988427778798151E-4</v>
      </c>
      <c r="BA4476" s="37">
        <f t="shared" ca="1" si="2017"/>
        <v>2.9990356482331795E-5</v>
      </c>
      <c r="BB4476" s="37">
        <f t="shared" ca="1" si="2017"/>
        <v>1.3495660417049308E-4</v>
      </c>
      <c r="BC4476" s="37">
        <f t="shared" ca="1" si="2017"/>
        <v>0</v>
      </c>
      <c r="BD4476" s="37">
        <f t="shared" ca="1" si="2017"/>
        <v>0</v>
      </c>
    </row>
    <row r="4477" spans="1:56" x14ac:dyDescent="0.2">
      <c r="A4477" t="s">
        <v>27602</v>
      </c>
      <c r="B4477">
        <v>917</v>
      </c>
      <c r="C4477" s="38">
        <v>104804</v>
      </c>
      <c r="D4477" t="s">
        <v>39752</v>
      </c>
      <c r="E4477">
        <f t="shared" si="2014"/>
        <v>49</v>
      </c>
      <c r="F4477">
        <f t="shared" si="2014"/>
        <v>8</v>
      </c>
      <c r="G4477">
        <f t="shared" si="2014"/>
        <v>59</v>
      </c>
      <c r="H4477">
        <f t="shared" si="2014"/>
        <v>97</v>
      </c>
      <c r="I4477">
        <f t="shared" si="2014"/>
        <v>33</v>
      </c>
      <c r="J4477">
        <f t="shared" si="2014"/>
        <v>56</v>
      </c>
      <c r="K4477">
        <f t="shared" si="2014"/>
        <v>14</v>
      </c>
      <c r="L4477">
        <f t="shared" si="2014"/>
        <v>43</v>
      </c>
      <c r="M4477">
        <f t="shared" si="2014"/>
        <v>74</v>
      </c>
      <c r="N4477">
        <f t="shared" si="2014"/>
        <v>82</v>
      </c>
      <c r="O4477">
        <f t="shared" si="2015"/>
        <v>19</v>
      </c>
      <c r="P4477">
        <f t="shared" si="2015"/>
        <v>44</v>
      </c>
      <c r="Q4477">
        <f t="shared" si="2015"/>
        <v>44</v>
      </c>
      <c r="R4477">
        <f t="shared" si="2015"/>
        <v>43</v>
      </c>
      <c r="S4477">
        <f t="shared" si="2015"/>
        <v>62</v>
      </c>
      <c r="T4477">
        <f t="shared" si="2015"/>
        <v>73</v>
      </c>
      <c r="U4477">
        <f t="shared" si="2015"/>
        <v>37</v>
      </c>
      <c r="V4477">
        <f t="shared" si="2015"/>
        <v>43</v>
      </c>
      <c r="W4477">
        <f t="shared" si="2015"/>
        <v>8</v>
      </c>
      <c r="X4477">
        <f t="shared" si="2015"/>
        <v>29</v>
      </c>
      <c r="Y4477">
        <f t="shared" si="2015"/>
        <v>0</v>
      </c>
      <c r="Z4477">
        <f t="shared" si="2015"/>
        <v>0</v>
      </c>
      <c r="AA4477">
        <f t="shared" si="1993"/>
        <v>4703</v>
      </c>
      <c r="AC4477">
        <f t="shared" si="1994"/>
        <v>4258</v>
      </c>
      <c r="AD4477">
        <v>4474</v>
      </c>
      <c r="AE4477" t="s">
        <v>26344</v>
      </c>
      <c r="AF4477" s="21">
        <v>1.4982734109845427E-5</v>
      </c>
      <c r="AG4477" s="54">
        <f t="shared" ca="1" si="1995"/>
        <v>3.6108389204727478E-3</v>
      </c>
      <c r="AH4477" s="136">
        <f t="shared" ca="1" si="1995"/>
        <v>0.40468364830692499</v>
      </c>
      <c r="AI4477" s="37">
        <f t="shared" ca="1" si="2016"/>
        <v>2.6968921397721771E-4</v>
      </c>
      <c r="AJ4477" s="37">
        <f t="shared" ca="1" si="2016"/>
        <v>8.9896404659072562E-5</v>
      </c>
      <c r="AK4477" s="37">
        <f t="shared" ca="1" si="2016"/>
        <v>2.09758277537836E-4</v>
      </c>
      <c r="AL4477" s="37">
        <f t="shared" ca="1" si="2016"/>
        <v>1.3484460698860886E-4</v>
      </c>
      <c r="AM4477" s="37">
        <f t="shared" ca="1" si="2016"/>
        <v>1.9477554342799055E-4</v>
      </c>
      <c r="AN4477" s="37">
        <f t="shared" ca="1" si="2016"/>
        <v>1.648100752082997E-4</v>
      </c>
      <c r="AO4477" s="37">
        <f t="shared" ca="1" si="2016"/>
        <v>1.1986187287876342E-4</v>
      </c>
      <c r="AP4477" s="37">
        <f t="shared" ca="1" si="2016"/>
        <v>1.4982734109845428E-4</v>
      </c>
      <c r="AQ4477" s="37">
        <f t="shared" ca="1" si="2016"/>
        <v>2.09758277537836E-4</v>
      </c>
      <c r="AR4477" s="37">
        <f t="shared" ca="1" si="2016"/>
        <v>2.09758277537836E-4</v>
      </c>
      <c r="AS4477" s="37">
        <f t="shared" ca="1" si="2017"/>
        <v>4.4948202329536281E-5</v>
      </c>
      <c r="AT4477" s="37">
        <f t="shared" ca="1" si="2017"/>
        <v>1.1986187287876342E-4</v>
      </c>
      <c r="AU4477" s="37">
        <f t="shared" ca="1" si="2017"/>
        <v>1.9477554342799055E-4</v>
      </c>
      <c r="AV4477" s="37">
        <f t="shared" ca="1" si="2017"/>
        <v>1.04879138768918E-4</v>
      </c>
      <c r="AW4477" s="37">
        <f t="shared" ca="1" si="2017"/>
        <v>2.8467194808706313E-4</v>
      </c>
      <c r="AX4477" s="37">
        <f t="shared" ca="1" si="2017"/>
        <v>3.1463741630675398E-4</v>
      </c>
      <c r="AY4477" s="37">
        <f t="shared" ca="1" si="2017"/>
        <v>3.8955108685598109E-4</v>
      </c>
      <c r="AZ4477" s="37">
        <f t="shared" ca="1" si="2017"/>
        <v>2.8467194808706313E-4</v>
      </c>
      <c r="BA4477" s="37">
        <f t="shared" ca="1" si="2017"/>
        <v>5.993093643938171E-5</v>
      </c>
      <c r="BB4477" s="37">
        <f t="shared" ca="1" si="2017"/>
        <v>5.993093643938171E-5</v>
      </c>
      <c r="BC4477" s="37">
        <f t="shared" ca="1" si="2017"/>
        <v>0</v>
      </c>
      <c r="BD4477" s="37">
        <f t="shared" ca="1" si="2017"/>
        <v>0</v>
      </c>
    </row>
    <row r="4478" spans="1:56" x14ac:dyDescent="0.2">
      <c r="A4478" t="s">
        <v>27608</v>
      </c>
      <c r="B4478">
        <v>417</v>
      </c>
      <c r="C4478" s="38">
        <v>45591</v>
      </c>
      <c r="D4478" t="s">
        <v>39753</v>
      </c>
      <c r="E4478">
        <f t="shared" ref="E4478:N4487" si="2018">LEN($D4478)-LEN(SUBSTITUTE($D4478,E$3,""))</f>
        <v>30</v>
      </c>
      <c r="F4478">
        <f t="shared" si="2018"/>
        <v>10</v>
      </c>
      <c r="G4478">
        <f t="shared" si="2018"/>
        <v>18</v>
      </c>
      <c r="H4478">
        <f t="shared" si="2018"/>
        <v>30</v>
      </c>
      <c r="I4478">
        <f t="shared" si="2018"/>
        <v>10</v>
      </c>
      <c r="J4478">
        <f t="shared" si="2018"/>
        <v>19</v>
      </c>
      <c r="K4478">
        <f t="shared" si="2018"/>
        <v>11</v>
      </c>
      <c r="L4478">
        <f t="shared" si="2018"/>
        <v>9</v>
      </c>
      <c r="M4478">
        <f t="shared" si="2018"/>
        <v>11</v>
      </c>
      <c r="N4478">
        <f t="shared" si="2018"/>
        <v>50</v>
      </c>
      <c r="O4478">
        <f t="shared" ref="O4478:Z4487" si="2019">LEN($D4478)-LEN(SUBSTITUTE($D4478,O$3,""))</f>
        <v>3</v>
      </c>
      <c r="P4478">
        <f t="shared" si="2019"/>
        <v>9</v>
      </c>
      <c r="Q4478">
        <f t="shared" si="2019"/>
        <v>36</v>
      </c>
      <c r="R4478">
        <f t="shared" si="2019"/>
        <v>30</v>
      </c>
      <c r="S4478">
        <f t="shared" si="2019"/>
        <v>23</v>
      </c>
      <c r="T4478">
        <f t="shared" si="2019"/>
        <v>53</v>
      </c>
      <c r="U4478">
        <f t="shared" si="2019"/>
        <v>30</v>
      </c>
      <c r="V4478">
        <f t="shared" si="2019"/>
        <v>24</v>
      </c>
      <c r="W4478">
        <f t="shared" si="2019"/>
        <v>6</v>
      </c>
      <c r="X4478">
        <f t="shared" si="2019"/>
        <v>5</v>
      </c>
      <c r="Y4478">
        <f t="shared" si="2019"/>
        <v>0</v>
      </c>
      <c r="Z4478">
        <f t="shared" si="2019"/>
        <v>0</v>
      </c>
      <c r="AA4478">
        <f t="shared" si="1993"/>
        <v>4704</v>
      </c>
      <c r="AC4478">
        <f t="shared" si="1994"/>
        <v>4259</v>
      </c>
      <c r="AD4478">
        <v>4475</v>
      </c>
      <c r="AE4478" t="s">
        <v>26362</v>
      </c>
      <c r="AF4478" s="21">
        <v>1.4951713956408896E-5</v>
      </c>
      <c r="AG4478" s="54">
        <f t="shared" ca="1" si="1995"/>
        <v>5.1583413149610688E-3</v>
      </c>
      <c r="AH4478" s="136">
        <f t="shared" ca="1" si="1995"/>
        <v>0.59506326375111762</v>
      </c>
      <c r="AI4478" s="37">
        <f t="shared" ca="1" si="2016"/>
        <v>3.1398599308458681E-4</v>
      </c>
      <c r="AJ4478" s="37">
        <f t="shared" ca="1" si="2016"/>
        <v>7.4758569782044481E-5</v>
      </c>
      <c r="AK4478" s="37">
        <f t="shared" ca="1" si="2016"/>
        <v>1.7942056747690673E-4</v>
      </c>
      <c r="AL4478" s="37">
        <f t="shared" ca="1" si="2016"/>
        <v>4.0369627682304018E-4</v>
      </c>
      <c r="AM4478" s="37">
        <f t="shared" ca="1" si="2016"/>
        <v>2.0932399538972453E-4</v>
      </c>
      <c r="AN4478" s="37">
        <f t="shared" ca="1" si="2016"/>
        <v>2.691308512153601E-4</v>
      </c>
      <c r="AO4478" s="37">
        <f t="shared" ca="1" si="2016"/>
        <v>1.4951713956408896E-4</v>
      </c>
      <c r="AP4478" s="37">
        <f t="shared" ca="1" si="2016"/>
        <v>2.691308512153601E-4</v>
      </c>
      <c r="AQ4478" s="37">
        <f t="shared" ca="1" si="2016"/>
        <v>2.9903427912817792E-4</v>
      </c>
      <c r="AR4478" s="37">
        <f t="shared" ca="1" si="2016"/>
        <v>6.8777884199480916E-4</v>
      </c>
      <c r="AS4478" s="37">
        <f t="shared" ca="1" si="2017"/>
        <v>1.3456542560768005E-4</v>
      </c>
      <c r="AT4478" s="37">
        <f t="shared" ca="1" si="2017"/>
        <v>1.3456542560768005E-4</v>
      </c>
      <c r="AU4478" s="37">
        <f t="shared" ca="1" si="2017"/>
        <v>2.0932399538972453E-4</v>
      </c>
      <c r="AV4478" s="37">
        <f t="shared" ca="1" si="2017"/>
        <v>2.691308512153601E-4</v>
      </c>
      <c r="AW4478" s="37">
        <f t="shared" ca="1" si="2017"/>
        <v>4.0369627682304018E-4</v>
      </c>
      <c r="AX4478" s="37">
        <f t="shared" ca="1" si="2017"/>
        <v>3.5884113495381347E-4</v>
      </c>
      <c r="AY4478" s="37">
        <f t="shared" ca="1" si="2017"/>
        <v>3.289377070409957E-4</v>
      </c>
      <c r="AZ4478" s="37">
        <f t="shared" ca="1" si="2017"/>
        <v>2.2427570934613344E-4</v>
      </c>
      <c r="BA4478" s="37">
        <f t="shared" ca="1" si="2017"/>
        <v>8.9710283738453367E-5</v>
      </c>
      <c r="BB4478" s="37">
        <f t="shared" ca="1" si="2017"/>
        <v>1.4951713956408896E-4</v>
      </c>
      <c r="BC4478" s="37">
        <f t="shared" ca="1" si="2017"/>
        <v>0</v>
      </c>
      <c r="BD4478" s="37">
        <f t="shared" ca="1" si="2017"/>
        <v>0</v>
      </c>
    </row>
    <row r="4479" spans="1:56" x14ac:dyDescent="0.2">
      <c r="A4479" t="s">
        <v>1421</v>
      </c>
      <c r="B4479">
        <v>1335</v>
      </c>
      <c r="C4479" s="38">
        <v>149471</v>
      </c>
      <c r="D4479" t="s">
        <v>39754</v>
      </c>
      <c r="E4479">
        <f t="shared" si="2018"/>
        <v>100</v>
      </c>
      <c r="F4479">
        <f t="shared" si="2018"/>
        <v>32</v>
      </c>
      <c r="G4479">
        <f t="shared" si="2018"/>
        <v>74</v>
      </c>
      <c r="H4479">
        <f t="shared" si="2018"/>
        <v>65</v>
      </c>
      <c r="I4479">
        <f t="shared" si="2018"/>
        <v>47</v>
      </c>
      <c r="J4479">
        <f t="shared" si="2018"/>
        <v>68</v>
      </c>
      <c r="K4479">
        <f t="shared" si="2018"/>
        <v>32</v>
      </c>
      <c r="L4479">
        <f t="shared" si="2018"/>
        <v>64</v>
      </c>
      <c r="M4479">
        <f t="shared" si="2018"/>
        <v>53</v>
      </c>
      <c r="N4479">
        <f t="shared" si="2018"/>
        <v>138</v>
      </c>
      <c r="O4479">
        <f t="shared" si="2019"/>
        <v>40</v>
      </c>
      <c r="P4479">
        <f t="shared" si="2019"/>
        <v>57</v>
      </c>
      <c r="Q4479">
        <f t="shared" si="2019"/>
        <v>81</v>
      </c>
      <c r="R4479">
        <f t="shared" si="2019"/>
        <v>60</v>
      </c>
      <c r="S4479">
        <f t="shared" si="2019"/>
        <v>77</v>
      </c>
      <c r="T4479">
        <f t="shared" si="2019"/>
        <v>110</v>
      </c>
      <c r="U4479">
        <f t="shared" si="2019"/>
        <v>76</v>
      </c>
      <c r="V4479">
        <f t="shared" si="2019"/>
        <v>97</v>
      </c>
      <c r="W4479">
        <f t="shared" si="2019"/>
        <v>28</v>
      </c>
      <c r="X4479">
        <f t="shared" si="2019"/>
        <v>36</v>
      </c>
      <c r="Y4479">
        <f t="shared" si="2019"/>
        <v>0</v>
      </c>
      <c r="Z4479">
        <f t="shared" si="2019"/>
        <v>0</v>
      </c>
      <c r="AA4479">
        <f t="shared" si="1993"/>
        <v>4705</v>
      </c>
      <c r="AC4479">
        <f t="shared" si="1994"/>
        <v>4260</v>
      </c>
      <c r="AD4479">
        <v>4476</v>
      </c>
      <c r="AE4479" t="s">
        <v>26356</v>
      </c>
      <c r="AF4479" s="21">
        <v>1.4951713956408896E-5</v>
      </c>
      <c r="AG4479" s="54">
        <f t="shared" ca="1" si="1995"/>
        <v>4.1266730519688554E-3</v>
      </c>
      <c r="AH4479" s="136">
        <f t="shared" ca="1" si="1995"/>
        <v>0.46517772461179357</v>
      </c>
      <c r="AI4479" s="37">
        <f t="shared" ca="1" si="2016"/>
        <v>1.9437228143331565E-4</v>
      </c>
      <c r="AJ4479" s="37">
        <f t="shared" ca="1" si="2016"/>
        <v>2.5417913725895121E-4</v>
      </c>
      <c r="AK4479" s="37">
        <f t="shared" ca="1" si="2016"/>
        <v>2.9903427912817792E-4</v>
      </c>
      <c r="AL4479" s="37">
        <f t="shared" ca="1" si="2016"/>
        <v>2.0932399538972453E-4</v>
      </c>
      <c r="AM4479" s="37">
        <f t="shared" ca="1" si="2016"/>
        <v>1.4951713956408896E-4</v>
      </c>
      <c r="AN4479" s="37">
        <f t="shared" ca="1" si="2016"/>
        <v>2.8408256517176904E-4</v>
      </c>
      <c r="AO4479" s="37">
        <f t="shared" ca="1" si="2016"/>
        <v>1.4951713956408896E-4</v>
      </c>
      <c r="AP4479" s="37">
        <f t="shared" ca="1" si="2016"/>
        <v>2.2427570934613344E-4</v>
      </c>
      <c r="AQ4479" s="37">
        <f t="shared" ca="1" si="2016"/>
        <v>3.8874456286663129E-4</v>
      </c>
      <c r="AR4479" s="37">
        <f t="shared" ca="1" si="2016"/>
        <v>4.1864799077944906E-4</v>
      </c>
      <c r="AS4479" s="37">
        <f t="shared" ca="1" si="2017"/>
        <v>5.9806855825635582E-5</v>
      </c>
      <c r="AT4479" s="37">
        <f t="shared" ca="1" si="2017"/>
        <v>1.3456542560768005E-4</v>
      </c>
      <c r="AU4479" s="37">
        <f t="shared" ca="1" si="2017"/>
        <v>1.6446885352049785E-4</v>
      </c>
      <c r="AV4479" s="37">
        <f t="shared" ca="1" si="2017"/>
        <v>1.7942056747690673E-4</v>
      </c>
      <c r="AW4479" s="37">
        <f t="shared" ca="1" si="2017"/>
        <v>2.2427570934613344E-4</v>
      </c>
      <c r="AX4479" s="37">
        <f t="shared" ca="1" si="2017"/>
        <v>2.8408256517176904E-4</v>
      </c>
      <c r="AY4479" s="37">
        <f t="shared" ca="1" si="2017"/>
        <v>2.5417913725895121E-4</v>
      </c>
      <c r="AZ4479" s="37">
        <f t="shared" ca="1" si="2017"/>
        <v>1.1961371165127116E-4</v>
      </c>
      <c r="BA4479" s="37">
        <f t="shared" ca="1" si="2017"/>
        <v>2.9903427912817791E-5</v>
      </c>
      <c r="BB4479" s="37">
        <f t="shared" ca="1" si="2017"/>
        <v>1.0466199769486227E-4</v>
      </c>
      <c r="BC4479" s="37">
        <f t="shared" ca="1" si="2017"/>
        <v>0</v>
      </c>
      <c r="BD4479" s="37">
        <f t="shared" ca="1" si="2017"/>
        <v>0</v>
      </c>
    </row>
    <row r="4480" spans="1:56" x14ac:dyDescent="0.2">
      <c r="A4480" t="s">
        <v>27614</v>
      </c>
      <c r="B4480">
        <v>334</v>
      </c>
      <c r="C4480" s="38">
        <v>37393</v>
      </c>
      <c r="D4480" t="s">
        <v>39755</v>
      </c>
      <c r="E4480">
        <f t="shared" si="2018"/>
        <v>27</v>
      </c>
      <c r="F4480">
        <f t="shared" si="2018"/>
        <v>7</v>
      </c>
      <c r="G4480">
        <f t="shared" si="2018"/>
        <v>16</v>
      </c>
      <c r="H4480">
        <f t="shared" si="2018"/>
        <v>24</v>
      </c>
      <c r="I4480">
        <f t="shared" si="2018"/>
        <v>15</v>
      </c>
      <c r="J4480">
        <f t="shared" si="2018"/>
        <v>21</v>
      </c>
      <c r="K4480">
        <f t="shared" si="2018"/>
        <v>12</v>
      </c>
      <c r="L4480">
        <f t="shared" si="2018"/>
        <v>17</v>
      </c>
      <c r="M4480">
        <f t="shared" si="2018"/>
        <v>18</v>
      </c>
      <c r="N4480">
        <f t="shared" si="2018"/>
        <v>28</v>
      </c>
      <c r="O4480">
        <f t="shared" si="2019"/>
        <v>6</v>
      </c>
      <c r="P4480">
        <f t="shared" si="2019"/>
        <v>14</v>
      </c>
      <c r="Q4480">
        <f t="shared" si="2019"/>
        <v>19</v>
      </c>
      <c r="R4480">
        <f t="shared" si="2019"/>
        <v>16</v>
      </c>
      <c r="S4480">
        <f t="shared" si="2019"/>
        <v>19</v>
      </c>
      <c r="T4480">
        <f t="shared" si="2019"/>
        <v>21</v>
      </c>
      <c r="U4480">
        <f t="shared" si="2019"/>
        <v>15</v>
      </c>
      <c r="V4480">
        <f t="shared" si="2019"/>
        <v>27</v>
      </c>
      <c r="W4480">
        <f t="shared" si="2019"/>
        <v>5</v>
      </c>
      <c r="X4480">
        <f t="shared" si="2019"/>
        <v>7</v>
      </c>
      <c r="Y4480">
        <f t="shared" si="2019"/>
        <v>0</v>
      </c>
      <c r="Z4480">
        <f t="shared" si="2019"/>
        <v>0</v>
      </c>
      <c r="AA4480">
        <f t="shared" si="1993"/>
        <v>4706</v>
      </c>
      <c r="AC4480">
        <f t="shared" si="1994"/>
        <v>4261</v>
      </c>
      <c r="AD4480">
        <v>4477</v>
      </c>
      <c r="AE4480" t="s">
        <v>26350</v>
      </c>
      <c r="AF4480" s="21">
        <v>1.4951713956408896E-5</v>
      </c>
      <c r="AG4480" s="54">
        <f t="shared" ca="1" si="1995"/>
        <v>3.0950047889766416E-3</v>
      </c>
      <c r="AH4480" s="136">
        <f t="shared" ca="1" si="1995"/>
        <v>0.35507330303679846</v>
      </c>
      <c r="AI4480" s="37">
        <f t="shared" ca="1" si="2016"/>
        <v>3.1398599308458681E-4</v>
      </c>
      <c r="AJ4480" s="37">
        <f t="shared" ca="1" si="2016"/>
        <v>7.4758569782044481E-5</v>
      </c>
      <c r="AK4480" s="37">
        <f t="shared" ca="1" si="2016"/>
        <v>1.9437228143331565E-4</v>
      </c>
      <c r="AL4480" s="37">
        <f t="shared" ca="1" si="2016"/>
        <v>1.6446885352049785E-4</v>
      </c>
      <c r="AM4480" s="37">
        <f t="shared" ca="1" si="2016"/>
        <v>1.1961371165127116E-4</v>
      </c>
      <c r="AN4480" s="37">
        <f t="shared" ca="1" si="2016"/>
        <v>1.3456542560768005E-4</v>
      </c>
      <c r="AO4480" s="37">
        <f t="shared" ca="1" si="2016"/>
        <v>1.0466199769486227E-4</v>
      </c>
      <c r="AP4480" s="37">
        <f t="shared" ca="1" si="2016"/>
        <v>1.4951713956408896E-5</v>
      </c>
      <c r="AQ4480" s="37">
        <f t="shared" ca="1" si="2016"/>
        <v>4.4855141869226683E-5</v>
      </c>
      <c r="AR4480" s="37">
        <f t="shared" ca="1" si="2016"/>
        <v>5.9806855825635585E-4</v>
      </c>
      <c r="AS4480" s="37">
        <f t="shared" ca="1" si="2017"/>
        <v>4.4855141869226683E-5</v>
      </c>
      <c r="AT4480" s="37">
        <f t="shared" ca="1" si="2017"/>
        <v>4.4855141869226683E-5</v>
      </c>
      <c r="AU4480" s="37">
        <f t="shared" ca="1" si="2017"/>
        <v>1.1961371165127116E-4</v>
      </c>
      <c r="AV4480" s="37">
        <f t="shared" ca="1" si="2017"/>
        <v>8.9710283738453367E-5</v>
      </c>
      <c r="AW4480" s="37">
        <f t="shared" ca="1" si="2017"/>
        <v>3.8874456286663129E-4</v>
      </c>
      <c r="AX4480" s="37">
        <f t="shared" ca="1" si="2017"/>
        <v>1.6446885352049785E-4</v>
      </c>
      <c r="AY4480" s="37">
        <f t="shared" ca="1" si="2017"/>
        <v>8.9710283738453367E-5</v>
      </c>
      <c r="AZ4480" s="37">
        <f t="shared" ca="1" si="2017"/>
        <v>2.5417913725895121E-4</v>
      </c>
      <c r="BA4480" s="37">
        <f t="shared" ca="1" si="2017"/>
        <v>4.4855141869226683E-5</v>
      </c>
      <c r="BB4480" s="37">
        <f t="shared" ca="1" si="2017"/>
        <v>8.9710283738453367E-5</v>
      </c>
      <c r="BC4480" s="37">
        <f t="shared" ca="1" si="2017"/>
        <v>0</v>
      </c>
      <c r="BD4480" s="37">
        <f t="shared" ca="1" si="2017"/>
        <v>0</v>
      </c>
    </row>
    <row r="4481" spans="1:56" x14ac:dyDescent="0.2">
      <c r="A4481" t="s">
        <v>27620</v>
      </c>
      <c r="B4481">
        <v>710</v>
      </c>
      <c r="C4481" s="38">
        <v>77384</v>
      </c>
      <c r="D4481" t="s">
        <v>39756</v>
      </c>
      <c r="E4481">
        <f t="shared" si="2018"/>
        <v>69</v>
      </c>
      <c r="F4481">
        <f t="shared" si="2018"/>
        <v>13</v>
      </c>
      <c r="G4481">
        <f t="shared" si="2018"/>
        <v>28</v>
      </c>
      <c r="H4481">
        <f t="shared" si="2018"/>
        <v>69</v>
      </c>
      <c r="I4481">
        <f t="shared" si="2018"/>
        <v>20</v>
      </c>
      <c r="J4481">
        <f t="shared" si="2018"/>
        <v>49</v>
      </c>
      <c r="K4481">
        <f t="shared" si="2018"/>
        <v>20</v>
      </c>
      <c r="L4481">
        <f t="shared" si="2018"/>
        <v>14</v>
      </c>
      <c r="M4481">
        <f t="shared" si="2018"/>
        <v>25</v>
      </c>
      <c r="N4481">
        <f t="shared" si="2018"/>
        <v>68</v>
      </c>
      <c r="O4481">
        <f t="shared" si="2019"/>
        <v>13</v>
      </c>
      <c r="P4481">
        <f t="shared" si="2019"/>
        <v>30</v>
      </c>
      <c r="Q4481">
        <f t="shared" si="2019"/>
        <v>54</v>
      </c>
      <c r="R4481">
        <f t="shared" si="2019"/>
        <v>37</v>
      </c>
      <c r="S4481">
        <f t="shared" si="2019"/>
        <v>33</v>
      </c>
      <c r="T4481">
        <f t="shared" si="2019"/>
        <v>70</v>
      </c>
      <c r="U4481">
        <f t="shared" si="2019"/>
        <v>32</v>
      </c>
      <c r="V4481">
        <f t="shared" si="2019"/>
        <v>42</v>
      </c>
      <c r="W4481">
        <f t="shared" si="2019"/>
        <v>15</v>
      </c>
      <c r="X4481">
        <f t="shared" si="2019"/>
        <v>9</v>
      </c>
      <c r="Y4481">
        <f t="shared" si="2019"/>
        <v>0</v>
      </c>
      <c r="Z4481">
        <f t="shared" si="2019"/>
        <v>0</v>
      </c>
      <c r="AA4481">
        <f t="shared" si="1993"/>
        <v>4707</v>
      </c>
      <c r="AC4481">
        <f t="shared" si="1994"/>
        <v>4262</v>
      </c>
      <c r="AD4481">
        <v>4478</v>
      </c>
      <c r="AE4481" t="s">
        <v>26367</v>
      </c>
      <c r="AF4481" s="21">
        <v>1.4927675831077046E-5</v>
      </c>
      <c r="AG4481" s="54">
        <f t="shared" ca="1" si="1995"/>
        <v>9.2850143669299234E-3</v>
      </c>
      <c r="AH4481" s="136">
        <f t="shared" ca="1" si="1995"/>
        <v>1.0754494775741148</v>
      </c>
      <c r="AI4481" s="37">
        <f t="shared" ca="1" si="2016"/>
        <v>3.7319189577692614E-4</v>
      </c>
      <c r="AJ4481" s="37">
        <f t="shared" ca="1" si="2016"/>
        <v>2.2391513746615569E-4</v>
      </c>
      <c r="AK4481" s="37">
        <f t="shared" ca="1" si="2016"/>
        <v>6.1203470907415889E-4</v>
      </c>
      <c r="AL4481" s="37">
        <f t="shared" ca="1" si="2016"/>
        <v>6.41890060736313E-4</v>
      </c>
      <c r="AM4481" s="37">
        <f t="shared" ca="1" si="2016"/>
        <v>2.9855351662154092E-4</v>
      </c>
      <c r="AN4481" s="37">
        <f t="shared" ca="1" si="2016"/>
        <v>4.3290259910123437E-4</v>
      </c>
      <c r="AO4481" s="37">
        <f t="shared" ca="1" si="2016"/>
        <v>3.881195716080032E-4</v>
      </c>
      <c r="AP4481" s="37">
        <f t="shared" ca="1" si="2016"/>
        <v>4.7768562659446549E-4</v>
      </c>
      <c r="AQ4481" s="37">
        <f t="shared" ca="1" si="2016"/>
        <v>6.5681773656739006E-4</v>
      </c>
      <c r="AR4481" s="37">
        <f t="shared" ca="1" si="2016"/>
        <v>1.0300096323443161E-3</v>
      </c>
      <c r="AS4481" s="37">
        <f t="shared" ca="1" si="2017"/>
        <v>2.3884281329723274E-4</v>
      </c>
      <c r="AT4481" s="37">
        <f t="shared" ca="1" si="2017"/>
        <v>3.4333654411477209E-4</v>
      </c>
      <c r="AU4481" s="37">
        <f t="shared" ca="1" si="2017"/>
        <v>2.9855351662154092E-4</v>
      </c>
      <c r="AV4481" s="37">
        <f t="shared" ca="1" si="2017"/>
        <v>4.3290259910123437E-4</v>
      </c>
      <c r="AW4481" s="37">
        <f t="shared" ca="1" si="2017"/>
        <v>5.8217935741200477E-4</v>
      </c>
      <c r="AX4481" s="37">
        <f t="shared" ca="1" si="2017"/>
        <v>8.8073287403354569E-4</v>
      </c>
      <c r="AY4481" s="37">
        <f t="shared" ca="1" si="2017"/>
        <v>3.5826421994584914E-4</v>
      </c>
      <c r="AZ4481" s="37">
        <f t="shared" ca="1" si="2017"/>
        <v>4.7768562659446549E-4</v>
      </c>
      <c r="BA4481" s="37">
        <f t="shared" ca="1" si="2017"/>
        <v>7.4638379155385229E-5</v>
      </c>
      <c r="BB4481" s="37">
        <f t="shared" ca="1" si="2017"/>
        <v>4.6275795076338843E-4</v>
      </c>
      <c r="BC4481" s="37">
        <f t="shared" ca="1" si="2017"/>
        <v>0</v>
      </c>
      <c r="BD4481" s="37">
        <f t="shared" ca="1" si="2017"/>
        <v>0</v>
      </c>
    </row>
    <row r="4482" spans="1:56" x14ac:dyDescent="0.2">
      <c r="A4482" t="s">
        <v>27627</v>
      </c>
      <c r="B4482">
        <v>1086</v>
      </c>
      <c r="C4482" s="38">
        <v>113838</v>
      </c>
      <c r="D4482" t="s">
        <v>39757</v>
      </c>
      <c r="E4482">
        <f t="shared" si="2018"/>
        <v>121</v>
      </c>
      <c r="F4482">
        <f t="shared" si="2018"/>
        <v>12</v>
      </c>
      <c r="G4482">
        <f t="shared" si="2018"/>
        <v>38</v>
      </c>
      <c r="H4482">
        <f t="shared" si="2018"/>
        <v>46</v>
      </c>
      <c r="I4482">
        <f t="shared" si="2018"/>
        <v>38</v>
      </c>
      <c r="J4482">
        <f t="shared" si="2018"/>
        <v>119</v>
      </c>
      <c r="K4482">
        <f t="shared" si="2018"/>
        <v>16</v>
      </c>
      <c r="L4482">
        <f t="shared" si="2018"/>
        <v>63</v>
      </c>
      <c r="M4482">
        <f t="shared" si="2018"/>
        <v>61</v>
      </c>
      <c r="N4482">
        <f t="shared" si="2018"/>
        <v>114</v>
      </c>
      <c r="O4482">
        <f t="shared" si="2019"/>
        <v>40</v>
      </c>
      <c r="P4482">
        <f t="shared" si="2019"/>
        <v>37</v>
      </c>
      <c r="Q4482">
        <f t="shared" si="2019"/>
        <v>56</v>
      </c>
      <c r="R4482">
        <f t="shared" si="2019"/>
        <v>32</v>
      </c>
      <c r="S4482">
        <f t="shared" si="2019"/>
        <v>24</v>
      </c>
      <c r="T4482">
        <f t="shared" si="2019"/>
        <v>70</v>
      </c>
      <c r="U4482">
        <f t="shared" si="2019"/>
        <v>71</v>
      </c>
      <c r="V4482">
        <f t="shared" si="2019"/>
        <v>90</v>
      </c>
      <c r="W4482">
        <f t="shared" si="2019"/>
        <v>4</v>
      </c>
      <c r="X4482">
        <f t="shared" si="2019"/>
        <v>34</v>
      </c>
      <c r="Y4482">
        <f t="shared" si="2019"/>
        <v>0</v>
      </c>
      <c r="Z4482">
        <f t="shared" si="2019"/>
        <v>0</v>
      </c>
      <c r="AA4482">
        <f t="shared" si="1993"/>
        <v>4709</v>
      </c>
      <c r="AC4482">
        <f t="shared" si="1994"/>
        <v>4263</v>
      </c>
      <c r="AD4482">
        <v>4479</v>
      </c>
      <c r="AE4482" t="s">
        <v>26373</v>
      </c>
      <c r="AF4482" s="21">
        <v>1.4908500910292105E-5</v>
      </c>
      <c r="AG4482" s="54">
        <f t="shared" ca="1" si="1995"/>
        <v>5.158341314961068E-3</v>
      </c>
      <c r="AH4482" s="136">
        <f t="shared" ca="1" si="1995"/>
        <v>0.57818148230294841</v>
      </c>
      <c r="AI4482" s="37">
        <f t="shared" ca="1" si="2016"/>
        <v>4.3234652639847105E-4</v>
      </c>
      <c r="AJ4482" s="37">
        <f t="shared" ca="1" si="2016"/>
        <v>1.1926800728233684E-4</v>
      </c>
      <c r="AK4482" s="37">
        <f t="shared" ca="1" si="2016"/>
        <v>8.9451005461752627E-5</v>
      </c>
      <c r="AL4482" s="37">
        <f t="shared" ca="1" si="2016"/>
        <v>1.7890201092350525E-4</v>
      </c>
      <c r="AM4482" s="37">
        <f t="shared" ca="1" si="2016"/>
        <v>3.1307851911613419E-4</v>
      </c>
      <c r="AN4482" s="37">
        <f t="shared" ca="1" si="2016"/>
        <v>3.8762102366759473E-4</v>
      </c>
      <c r="AO4482" s="37">
        <f t="shared" ca="1" si="2016"/>
        <v>1.3417650819262894E-4</v>
      </c>
      <c r="AP4482" s="37">
        <f t="shared" ca="1" si="2016"/>
        <v>2.6835301638525788E-4</v>
      </c>
      <c r="AQ4482" s="37">
        <f t="shared" ca="1" si="2016"/>
        <v>7.4542504551460527E-5</v>
      </c>
      <c r="AR4482" s="37">
        <f t="shared" ca="1" si="2016"/>
        <v>7.6033354642489738E-4</v>
      </c>
      <c r="AS4482" s="37">
        <f t="shared" ca="1" si="2017"/>
        <v>1.6399351001321317E-4</v>
      </c>
      <c r="AT4482" s="37">
        <f t="shared" ca="1" si="2017"/>
        <v>1.0435950637204474E-4</v>
      </c>
      <c r="AU4482" s="37">
        <f t="shared" ca="1" si="2017"/>
        <v>3.4289552093671842E-4</v>
      </c>
      <c r="AV4482" s="37">
        <f t="shared" ca="1" si="2017"/>
        <v>1.6399351001321317E-4</v>
      </c>
      <c r="AW4482" s="37">
        <f t="shared" ca="1" si="2017"/>
        <v>2.3853601456467368E-4</v>
      </c>
      <c r="AX4482" s="37">
        <f t="shared" ca="1" si="2017"/>
        <v>4.6216352821905527E-4</v>
      </c>
      <c r="AY4482" s="37">
        <f t="shared" ca="1" si="2017"/>
        <v>2.2362751365438157E-4</v>
      </c>
      <c r="AZ4482" s="37">
        <f t="shared" ca="1" si="2017"/>
        <v>2.9817001820584211E-4</v>
      </c>
      <c r="BA4482" s="37">
        <f t="shared" ca="1" si="2017"/>
        <v>2.5344451547496579E-4</v>
      </c>
      <c r="BB4482" s="37">
        <f t="shared" ca="1" si="2017"/>
        <v>1.4908500910292105E-4</v>
      </c>
      <c r="BC4482" s="37">
        <f t="shared" ca="1" si="2017"/>
        <v>0</v>
      </c>
      <c r="BD4482" s="37">
        <f t="shared" ca="1" si="2017"/>
        <v>0</v>
      </c>
    </row>
    <row r="4483" spans="1:56" x14ac:dyDescent="0.2">
      <c r="A4483" t="s">
        <v>1743</v>
      </c>
      <c r="B4483">
        <v>376</v>
      </c>
      <c r="C4483" s="38">
        <v>43145</v>
      </c>
      <c r="D4483" t="s">
        <v>39758</v>
      </c>
      <c r="E4483">
        <f t="shared" si="2018"/>
        <v>30</v>
      </c>
      <c r="F4483">
        <f t="shared" si="2018"/>
        <v>7</v>
      </c>
      <c r="G4483">
        <f t="shared" si="2018"/>
        <v>21</v>
      </c>
      <c r="H4483">
        <f t="shared" si="2018"/>
        <v>19</v>
      </c>
      <c r="I4483">
        <f t="shared" si="2018"/>
        <v>14</v>
      </c>
      <c r="J4483">
        <f t="shared" si="2018"/>
        <v>21</v>
      </c>
      <c r="K4483">
        <f t="shared" si="2018"/>
        <v>13</v>
      </c>
      <c r="L4483">
        <f t="shared" si="2018"/>
        <v>10</v>
      </c>
      <c r="M4483">
        <f t="shared" si="2018"/>
        <v>12</v>
      </c>
      <c r="N4483">
        <f t="shared" si="2018"/>
        <v>49</v>
      </c>
      <c r="O4483">
        <f t="shared" si="2019"/>
        <v>9</v>
      </c>
      <c r="P4483">
        <f t="shared" si="2019"/>
        <v>9</v>
      </c>
      <c r="Q4483">
        <f t="shared" si="2019"/>
        <v>37</v>
      </c>
      <c r="R4483">
        <f t="shared" si="2019"/>
        <v>11</v>
      </c>
      <c r="S4483">
        <f t="shared" si="2019"/>
        <v>39</v>
      </c>
      <c r="T4483">
        <f t="shared" si="2019"/>
        <v>18</v>
      </c>
      <c r="U4483">
        <f t="shared" si="2019"/>
        <v>8</v>
      </c>
      <c r="V4483">
        <f t="shared" si="2019"/>
        <v>26</v>
      </c>
      <c r="W4483">
        <f t="shared" si="2019"/>
        <v>6</v>
      </c>
      <c r="X4483">
        <f t="shared" si="2019"/>
        <v>17</v>
      </c>
      <c r="Y4483">
        <f t="shared" si="2019"/>
        <v>0</v>
      </c>
      <c r="Z4483">
        <f t="shared" si="2019"/>
        <v>0</v>
      </c>
      <c r="AA4483">
        <f t="shared" si="1993"/>
        <v>4710</v>
      </c>
      <c r="AC4483">
        <f t="shared" si="1994"/>
        <v>4264</v>
      </c>
      <c r="AD4483">
        <v>4480</v>
      </c>
      <c r="AE4483" t="s">
        <v>26385</v>
      </c>
      <c r="AF4483" s="21">
        <v>1.4908500910292105E-5</v>
      </c>
      <c r="AG4483" s="54">
        <f t="shared" ca="1" si="1995"/>
        <v>1.5475023944883206E-2</v>
      </c>
      <c r="AH4483" s="136">
        <f t="shared" ca="1" si="1995"/>
        <v>1.7210373450841205</v>
      </c>
      <c r="AI4483" s="37">
        <f t="shared" ca="1" si="2016"/>
        <v>1.0883205664513236E-3</v>
      </c>
      <c r="AJ4483" s="37">
        <f t="shared" ca="1" si="2016"/>
        <v>2.5344451547496579E-4</v>
      </c>
      <c r="AK4483" s="37">
        <f t="shared" ca="1" si="2016"/>
        <v>7.1560804369402101E-4</v>
      </c>
      <c r="AL4483" s="37">
        <f t="shared" ca="1" si="2016"/>
        <v>1.1628630710027843E-3</v>
      </c>
      <c r="AM4483" s="37">
        <f t="shared" ca="1" si="2016"/>
        <v>5.8143153550139213E-4</v>
      </c>
      <c r="AN4483" s="37">
        <f t="shared" ca="1" si="2016"/>
        <v>1.1479545700924922E-3</v>
      </c>
      <c r="AO4483" s="37">
        <f t="shared" ca="1" si="2016"/>
        <v>4.1743802548817896E-4</v>
      </c>
      <c r="AP4483" s="37">
        <f t="shared" ca="1" si="2016"/>
        <v>8.1996755006606573E-4</v>
      </c>
      <c r="AQ4483" s="37">
        <f t="shared" ca="1" si="2016"/>
        <v>9.2432705643811055E-4</v>
      </c>
      <c r="AR4483" s="37">
        <f t="shared" ca="1" si="2016"/>
        <v>1.6995691037733E-3</v>
      </c>
      <c r="AS4483" s="37">
        <f t="shared" ca="1" si="2017"/>
        <v>3.5780402184701051E-4</v>
      </c>
      <c r="AT4483" s="37">
        <f t="shared" ca="1" si="2017"/>
        <v>5.9634003641168421E-4</v>
      </c>
      <c r="AU4483" s="37">
        <f t="shared" ca="1" si="2017"/>
        <v>9.2432705643811055E-4</v>
      </c>
      <c r="AV4483" s="37">
        <f t="shared" ca="1" si="2017"/>
        <v>5.3670603277051576E-4</v>
      </c>
      <c r="AW4483" s="37">
        <f t="shared" ca="1" si="2017"/>
        <v>7.6033354642489738E-4</v>
      </c>
      <c r="AX4483" s="37">
        <f t="shared" ca="1" si="2017"/>
        <v>1.0734120655410315E-3</v>
      </c>
      <c r="AY4483" s="37">
        <f t="shared" ca="1" si="2017"/>
        <v>8.3487605097635792E-4</v>
      </c>
      <c r="AZ4483" s="37">
        <f t="shared" ca="1" si="2017"/>
        <v>9.0941855552781835E-4</v>
      </c>
      <c r="BA4483" s="37">
        <f t="shared" ca="1" si="2017"/>
        <v>1.3417650819262894E-4</v>
      </c>
      <c r="BB4483" s="37">
        <f t="shared" ca="1" si="2017"/>
        <v>5.3670603277051576E-4</v>
      </c>
      <c r="BC4483" s="37">
        <f t="shared" ca="1" si="2017"/>
        <v>0</v>
      </c>
      <c r="BD4483" s="37">
        <f t="shared" ca="1" si="2017"/>
        <v>0</v>
      </c>
    </row>
    <row r="4484" spans="1:56" x14ac:dyDescent="0.2">
      <c r="A4484" t="s">
        <v>27633</v>
      </c>
      <c r="B4484">
        <v>418</v>
      </c>
      <c r="C4484" s="38">
        <v>46796</v>
      </c>
      <c r="D4484" t="s">
        <v>39759</v>
      </c>
      <c r="E4484">
        <f t="shared" si="2018"/>
        <v>32</v>
      </c>
      <c r="F4484">
        <f t="shared" si="2018"/>
        <v>6</v>
      </c>
      <c r="G4484">
        <f t="shared" si="2018"/>
        <v>28</v>
      </c>
      <c r="H4484">
        <f t="shared" si="2018"/>
        <v>22</v>
      </c>
      <c r="I4484">
        <f t="shared" si="2018"/>
        <v>11</v>
      </c>
      <c r="J4484">
        <f t="shared" si="2018"/>
        <v>28</v>
      </c>
      <c r="K4484">
        <f t="shared" si="2018"/>
        <v>9</v>
      </c>
      <c r="L4484">
        <f t="shared" si="2018"/>
        <v>14</v>
      </c>
      <c r="M4484">
        <f t="shared" si="2018"/>
        <v>31</v>
      </c>
      <c r="N4484">
        <f t="shared" si="2018"/>
        <v>44</v>
      </c>
      <c r="O4484">
        <f t="shared" si="2019"/>
        <v>8</v>
      </c>
      <c r="P4484">
        <f t="shared" si="2019"/>
        <v>8</v>
      </c>
      <c r="Q4484">
        <f t="shared" si="2019"/>
        <v>29</v>
      </c>
      <c r="R4484">
        <f t="shared" si="2019"/>
        <v>17</v>
      </c>
      <c r="S4484">
        <f t="shared" si="2019"/>
        <v>33</v>
      </c>
      <c r="T4484">
        <f t="shared" si="2019"/>
        <v>27</v>
      </c>
      <c r="U4484">
        <f t="shared" si="2019"/>
        <v>19</v>
      </c>
      <c r="V4484">
        <f t="shared" si="2019"/>
        <v>35</v>
      </c>
      <c r="W4484">
        <f t="shared" si="2019"/>
        <v>9</v>
      </c>
      <c r="X4484">
        <f t="shared" si="2019"/>
        <v>8</v>
      </c>
      <c r="Y4484">
        <f t="shared" si="2019"/>
        <v>0</v>
      </c>
      <c r="Z4484">
        <f t="shared" si="2019"/>
        <v>0</v>
      </c>
      <c r="AA4484">
        <f t="shared" ref="AA4484:AA4547" si="2020">MATCH(A4484,AE$4:AE$6135,0)</f>
        <v>4711</v>
      </c>
      <c r="AC4484">
        <f t="shared" ref="AC4484:AC4547" si="2021">MATCH(AE4484,A$4:A$5711,0)</f>
        <v>4265</v>
      </c>
      <c r="AD4484">
        <v>4481</v>
      </c>
      <c r="AE4484" t="s">
        <v>26379</v>
      </c>
      <c r="AF4484" s="21">
        <v>1.4908500910292105E-5</v>
      </c>
      <c r="AG4484" s="54">
        <f t="shared" ca="1" si="1995"/>
        <v>5.158341314961068E-3</v>
      </c>
      <c r="AH4484" s="136">
        <f t="shared" ca="1" si="1995"/>
        <v>0.580760652960429</v>
      </c>
      <c r="AI4484" s="37">
        <f t="shared" ca="1" si="2016"/>
        <v>2.9817001820584211E-4</v>
      </c>
      <c r="AJ4484" s="37">
        <f t="shared" ca="1" si="2016"/>
        <v>1.4908500910292105E-5</v>
      </c>
      <c r="AK4484" s="37">
        <f t="shared" ca="1" si="2016"/>
        <v>5.5161453368080785E-4</v>
      </c>
      <c r="AL4484" s="37">
        <f t="shared" ca="1" si="2016"/>
        <v>5.3670603277051576E-4</v>
      </c>
      <c r="AM4484" s="37">
        <f t="shared" ca="1" si="2016"/>
        <v>2.2362751365438157E-4</v>
      </c>
      <c r="AN4484" s="37">
        <f t="shared" ca="1" si="2016"/>
        <v>3.2798702002642633E-4</v>
      </c>
      <c r="AO4484" s="37">
        <f t="shared" ca="1" si="2016"/>
        <v>7.4542504551460527E-5</v>
      </c>
      <c r="AP4484" s="37">
        <f t="shared" ca="1" si="2016"/>
        <v>1.6399351001321317E-4</v>
      </c>
      <c r="AQ4484" s="37">
        <f t="shared" ca="1" si="2016"/>
        <v>5.5161453368080785E-4</v>
      </c>
      <c r="AR4484" s="37">
        <f t="shared" ca="1" si="2016"/>
        <v>2.5344451547496579E-4</v>
      </c>
      <c r="AS4484" s="37">
        <f t="shared" ca="1" si="2017"/>
        <v>1.0435950637204474E-4</v>
      </c>
      <c r="AT4484" s="37">
        <f t="shared" ca="1" si="2017"/>
        <v>1.9381051183379737E-4</v>
      </c>
      <c r="AU4484" s="37">
        <f t="shared" ca="1" si="2017"/>
        <v>4.3234652639847105E-4</v>
      </c>
      <c r="AV4484" s="37">
        <f t="shared" ca="1" si="2017"/>
        <v>1.6399351001321317E-4</v>
      </c>
      <c r="AW4484" s="37">
        <f t="shared" ca="1" si="2017"/>
        <v>3.7271252275730265E-4</v>
      </c>
      <c r="AX4484" s="37">
        <f t="shared" ca="1" si="2017"/>
        <v>5.2179753186022367E-4</v>
      </c>
      <c r="AY4484" s="37">
        <f t="shared" ca="1" si="2017"/>
        <v>1.6399351001321317E-4</v>
      </c>
      <c r="AZ4484" s="37">
        <f t="shared" ca="1" si="2017"/>
        <v>1.3417650819262894E-4</v>
      </c>
      <c r="BA4484" s="37">
        <f t="shared" ca="1" si="2017"/>
        <v>2.981700182058421E-5</v>
      </c>
      <c r="BB4484" s="37">
        <f t="shared" ca="1" si="2017"/>
        <v>4.4725502730876313E-5</v>
      </c>
      <c r="BC4484" s="37">
        <f t="shared" ca="1" si="2017"/>
        <v>0</v>
      </c>
      <c r="BD4484" s="37">
        <f t="shared" ca="1" si="2017"/>
        <v>0</v>
      </c>
    </row>
    <row r="4485" spans="1:56" x14ac:dyDescent="0.2">
      <c r="A4485" t="s">
        <v>27639</v>
      </c>
      <c r="B4485">
        <v>502</v>
      </c>
      <c r="C4485" s="38">
        <v>57256</v>
      </c>
      <c r="D4485" t="s">
        <v>39760</v>
      </c>
      <c r="E4485">
        <f t="shared" si="2018"/>
        <v>23</v>
      </c>
      <c r="F4485">
        <f t="shared" si="2018"/>
        <v>8</v>
      </c>
      <c r="G4485">
        <f t="shared" si="2018"/>
        <v>26</v>
      </c>
      <c r="H4485">
        <f t="shared" si="2018"/>
        <v>40</v>
      </c>
      <c r="I4485">
        <f t="shared" si="2018"/>
        <v>23</v>
      </c>
      <c r="J4485">
        <f t="shared" si="2018"/>
        <v>28</v>
      </c>
      <c r="K4485">
        <f t="shared" si="2018"/>
        <v>15</v>
      </c>
      <c r="L4485">
        <f t="shared" si="2018"/>
        <v>33</v>
      </c>
      <c r="M4485">
        <f t="shared" si="2018"/>
        <v>27</v>
      </c>
      <c r="N4485">
        <f t="shared" si="2018"/>
        <v>45</v>
      </c>
      <c r="O4485">
        <f t="shared" si="2019"/>
        <v>9</v>
      </c>
      <c r="P4485">
        <f t="shared" si="2019"/>
        <v>22</v>
      </c>
      <c r="Q4485">
        <f t="shared" si="2019"/>
        <v>32</v>
      </c>
      <c r="R4485">
        <f t="shared" si="2019"/>
        <v>38</v>
      </c>
      <c r="S4485">
        <f t="shared" si="2019"/>
        <v>24</v>
      </c>
      <c r="T4485">
        <f t="shared" si="2019"/>
        <v>34</v>
      </c>
      <c r="U4485">
        <f t="shared" si="2019"/>
        <v>32</v>
      </c>
      <c r="V4485">
        <f t="shared" si="2019"/>
        <v>23</v>
      </c>
      <c r="W4485">
        <f t="shared" si="2019"/>
        <v>6</v>
      </c>
      <c r="X4485">
        <f t="shared" si="2019"/>
        <v>14</v>
      </c>
      <c r="Y4485">
        <f t="shared" si="2019"/>
        <v>0</v>
      </c>
      <c r="Z4485">
        <f t="shared" si="2019"/>
        <v>0</v>
      </c>
      <c r="AA4485">
        <f t="shared" si="2020"/>
        <v>4712</v>
      </c>
      <c r="AC4485">
        <f t="shared" si="2021"/>
        <v>4266</v>
      </c>
      <c r="AD4485">
        <v>4482</v>
      </c>
      <c r="AE4485" t="s">
        <v>26391</v>
      </c>
      <c r="AF4485" s="21">
        <v>1.4900298158759621E-5</v>
      </c>
      <c r="AG4485" s="54">
        <f t="shared" ref="AG4485:AH4548" ca="1" si="2022">$AF4485*INDIRECT(CONCATENATE(AG$1,$AC4485+3))</f>
        <v>1.0832516761418245E-2</v>
      </c>
      <c r="AH4485" s="136">
        <f t="shared" ca="1" si="2022"/>
        <v>1.2620552540469399</v>
      </c>
      <c r="AI4485" s="37">
        <f t="shared" ref="AI4485:AR4494" ca="1" si="2023">$AF4485*INDIRECT(CONCATENATE(AI$1,$AC4485+3))</f>
        <v>1.221824449018289E-3</v>
      </c>
      <c r="AJ4485" s="37">
        <f t="shared" ca="1" si="2023"/>
        <v>3.2780655949271164E-4</v>
      </c>
      <c r="AK4485" s="37">
        <f t="shared" ca="1" si="2023"/>
        <v>7.897158024142599E-4</v>
      </c>
      <c r="AL4485" s="37">
        <f t="shared" ca="1" si="2023"/>
        <v>1.3559271324471256E-3</v>
      </c>
      <c r="AM4485" s="37">
        <f t="shared" ca="1" si="2023"/>
        <v>7.897158024142599E-4</v>
      </c>
      <c r="AN4485" s="37">
        <f t="shared" ca="1" si="2023"/>
        <v>6.5561311898542328E-4</v>
      </c>
      <c r="AO4485" s="37">
        <f t="shared" ca="1" si="2023"/>
        <v>4.0230805028650975E-4</v>
      </c>
      <c r="AP4485" s="37">
        <f t="shared" ca="1" si="2023"/>
        <v>9.3871878400185612E-4</v>
      </c>
      <c r="AQ4485" s="37">
        <f t="shared" ca="1" si="2023"/>
        <v>7.0031401346170219E-4</v>
      </c>
      <c r="AR4485" s="37">
        <f t="shared" ca="1" si="2023"/>
        <v>2.3691474072427797E-3</v>
      </c>
      <c r="AS4485" s="37">
        <f t="shared" ref="AS4485:BD4494" ca="1" si="2024">$AF4485*INDIRECT(CONCATENATE(AS$1,$AC4485+3))</f>
        <v>4.9170983923906746E-4</v>
      </c>
      <c r="AT4485" s="37">
        <f t="shared" ca="1" si="2024"/>
        <v>6.2581252266790408E-4</v>
      </c>
      <c r="AU4485" s="37">
        <f t="shared" ca="1" si="2024"/>
        <v>5.9601192635038488E-4</v>
      </c>
      <c r="AV4485" s="37">
        <f t="shared" ca="1" si="2024"/>
        <v>1.0728214674306927E-3</v>
      </c>
      <c r="AW4485" s="37">
        <f t="shared" ca="1" si="2024"/>
        <v>7.1521431162046179E-4</v>
      </c>
      <c r="AX4485" s="37">
        <f t="shared" ca="1" si="2024"/>
        <v>1.4304286232409236E-3</v>
      </c>
      <c r="AY4485" s="37">
        <f t="shared" ca="1" si="2024"/>
        <v>9.0891818768433681E-4</v>
      </c>
      <c r="AZ4485" s="37">
        <f t="shared" ca="1" si="2024"/>
        <v>1.1473229582244907E-3</v>
      </c>
      <c r="BA4485" s="37">
        <f t="shared" ca="1" si="2024"/>
        <v>1.7880357790511545E-4</v>
      </c>
      <c r="BB4485" s="37">
        <f t="shared" ca="1" si="2024"/>
        <v>4.32108646604029E-4</v>
      </c>
      <c r="BC4485" s="37">
        <f t="shared" ca="1" si="2024"/>
        <v>0</v>
      </c>
      <c r="BD4485" s="37">
        <f t="shared" ca="1" si="2024"/>
        <v>0</v>
      </c>
    </row>
    <row r="4486" spans="1:56" x14ac:dyDescent="0.2">
      <c r="A4486" t="s">
        <v>27645</v>
      </c>
      <c r="B4486">
        <v>293</v>
      </c>
      <c r="C4486" s="38">
        <v>32134</v>
      </c>
      <c r="D4486" t="s">
        <v>39761</v>
      </c>
      <c r="E4486">
        <f t="shared" si="2018"/>
        <v>32</v>
      </c>
      <c r="F4486">
        <f t="shared" si="2018"/>
        <v>1</v>
      </c>
      <c r="G4486">
        <f t="shared" si="2018"/>
        <v>12</v>
      </c>
      <c r="H4486">
        <f t="shared" si="2018"/>
        <v>4</v>
      </c>
      <c r="I4486">
        <f t="shared" si="2018"/>
        <v>14</v>
      </c>
      <c r="J4486">
        <f t="shared" si="2018"/>
        <v>24</v>
      </c>
      <c r="K4486">
        <f t="shared" si="2018"/>
        <v>9</v>
      </c>
      <c r="L4486">
        <f t="shared" si="2018"/>
        <v>9</v>
      </c>
      <c r="M4486">
        <f t="shared" si="2018"/>
        <v>10</v>
      </c>
      <c r="N4486">
        <f t="shared" si="2018"/>
        <v>41</v>
      </c>
      <c r="O4486">
        <f t="shared" si="2019"/>
        <v>10</v>
      </c>
      <c r="P4486">
        <f t="shared" si="2019"/>
        <v>6</v>
      </c>
      <c r="Q4486">
        <f t="shared" si="2019"/>
        <v>18</v>
      </c>
      <c r="R4486">
        <f t="shared" si="2019"/>
        <v>9</v>
      </c>
      <c r="S4486">
        <f t="shared" si="2019"/>
        <v>11</v>
      </c>
      <c r="T4486">
        <f t="shared" si="2019"/>
        <v>22</v>
      </c>
      <c r="U4486">
        <f t="shared" si="2019"/>
        <v>15</v>
      </c>
      <c r="V4486">
        <f t="shared" si="2019"/>
        <v>22</v>
      </c>
      <c r="W4486">
        <f t="shared" si="2019"/>
        <v>4</v>
      </c>
      <c r="X4486">
        <f t="shared" si="2019"/>
        <v>20</v>
      </c>
      <c r="Y4486">
        <f t="shared" si="2019"/>
        <v>0</v>
      </c>
      <c r="Z4486">
        <f t="shared" si="2019"/>
        <v>0</v>
      </c>
      <c r="AA4486">
        <f t="shared" si="2020"/>
        <v>4713</v>
      </c>
      <c r="AC4486">
        <f t="shared" si="2021"/>
        <v>4267</v>
      </c>
      <c r="AD4486">
        <v>4483</v>
      </c>
      <c r="AE4486" t="s">
        <v>26397</v>
      </c>
      <c r="AF4486" s="21">
        <v>1.4897736649707057E-5</v>
      </c>
      <c r="AG4486" s="54">
        <f t="shared" ca="1" si="2022"/>
        <v>4.1266730519688545E-3</v>
      </c>
      <c r="AH4486" s="136">
        <f t="shared" ca="1" si="2022"/>
        <v>0.47009807998150621</v>
      </c>
      <c r="AI4486" s="37">
        <f t="shared" ca="1" si="2023"/>
        <v>2.085683130958988E-4</v>
      </c>
      <c r="AJ4486" s="37">
        <f t="shared" ca="1" si="2023"/>
        <v>2.9795473299414115E-5</v>
      </c>
      <c r="AK4486" s="37">
        <f t="shared" ca="1" si="2023"/>
        <v>1.042841565479494E-4</v>
      </c>
      <c r="AL4486" s="37">
        <f t="shared" ca="1" si="2023"/>
        <v>4.7672757279062583E-4</v>
      </c>
      <c r="AM4486" s="37">
        <f t="shared" ca="1" si="2023"/>
        <v>1.4897736649707057E-4</v>
      </c>
      <c r="AN4486" s="37">
        <f t="shared" ca="1" si="2023"/>
        <v>2.5326152304501996E-4</v>
      </c>
      <c r="AO4486" s="37">
        <f t="shared" ca="1" si="2023"/>
        <v>4.4693209949121172E-5</v>
      </c>
      <c r="AP4486" s="37">
        <f t="shared" ca="1" si="2023"/>
        <v>1.4897736649707057E-4</v>
      </c>
      <c r="AQ4486" s="37">
        <f t="shared" ca="1" si="2023"/>
        <v>2.5326152304501996E-4</v>
      </c>
      <c r="AR4486" s="37">
        <f t="shared" ca="1" si="2023"/>
        <v>5.9590946598828229E-4</v>
      </c>
      <c r="AS4486" s="37">
        <f t="shared" ca="1" si="2024"/>
        <v>7.4488683248535287E-5</v>
      </c>
      <c r="AT4486" s="37">
        <f t="shared" ca="1" si="2024"/>
        <v>1.340796298473635E-4</v>
      </c>
      <c r="AU4486" s="37">
        <f t="shared" ca="1" si="2024"/>
        <v>1.7877283979648469E-4</v>
      </c>
      <c r="AV4486" s="37">
        <f t="shared" ca="1" si="2024"/>
        <v>1.7877283979648469E-4</v>
      </c>
      <c r="AW4486" s="37">
        <f t="shared" ca="1" si="2024"/>
        <v>3.5754567959296938E-4</v>
      </c>
      <c r="AX4486" s="37">
        <f t="shared" ca="1" si="2024"/>
        <v>3.7244341624267642E-4</v>
      </c>
      <c r="AY4486" s="37">
        <f t="shared" ca="1" si="2024"/>
        <v>1.9367057644619173E-4</v>
      </c>
      <c r="AZ4486" s="37">
        <f t="shared" ca="1" si="2024"/>
        <v>2.5326152304501996E-4</v>
      </c>
      <c r="BA4486" s="37">
        <f t="shared" ca="1" si="2024"/>
        <v>5.9590946598828229E-5</v>
      </c>
      <c r="BB4486" s="37">
        <f t="shared" ca="1" si="2024"/>
        <v>5.9590946598828229E-5</v>
      </c>
      <c r="BC4486" s="37">
        <f t="shared" ca="1" si="2024"/>
        <v>0</v>
      </c>
      <c r="BD4486" s="37">
        <f t="shared" ca="1" si="2024"/>
        <v>0</v>
      </c>
    </row>
    <row r="4487" spans="1:56" x14ac:dyDescent="0.2">
      <c r="A4487" t="s">
        <v>27651</v>
      </c>
      <c r="B4487">
        <v>419</v>
      </c>
      <c r="C4487" s="38">
        <v>46145</v>
      </c>
      <c r="D4487" t="s">
        <v>39762</v>
      </c>
      <c r="E4487">
        <f t="shared" si="2018"/>
        <v>31</v>
      </c>
      <c r="F4487">
        <f t="shared" si="2018"/>
        <v>10</v>
      </c>
      <c r="G4487">
        <f t="shared" si="2018"/>
        <v>17</v>
      </c>
      <c r="H4487">
        <f t="shared" si="2018"/>
        <v>32</v>
      </c>
      <c r="I4487">
        <f t="shared" si="2018"/>
        <v>19</v>
      </c>
      <c r="J4487">
        <f t="shared" si="2018"/>
        <v>29</v>
      </c>
      <c r="K4487">
        <f t="shared" si="2018"/>
        <v>12</v>
      </c>
      <c r="L4487">
        <f t="shared" si="2018"/>
        <v>24</v>
      </c>
      <c r="M4487">
        <f t="shared" si="2018"/>
        <v>20</v>
      </c>
      <c r="N4487">
        <f t="shared" si="2018"/>
        <v>40</v>
      </c>
      <c r="O4487">
        <f t="shared" si="2019"/>
        <v>7</v>
      </c>
      <c r="P4487">
        <f t="shared" si="2019"/>
        <v>19</v>
      </c>
      <c r="Q4487">
        <f t="shared" si="2019"/>
        <v>20</v>
      </c>
      <c r="R4487">
        <f t="shared" si="2019"/>
        <v>22</v>
      </c>
      <c r="S4487">
        <f t="shared" si="2019"/>
        <v>21</v>
      </c>
      <c r="T4487">
        <f t="shared" si="2019"/>
        <v>34</v>
      </c>
      <c r="U4487">
        <f t="shared" si="2019"/>
        <v>23</v>
      </c>
      <c r="V4487">
        <f t="shared" si="2019"/>
        <v>30</v>
      </c>
      <c r="W4487">
        <f t="shared" si="2019"/>
        <v>2</v>
      </c>
      <c r="X4487">
        <f t="shared" si="2019"/>
        <v>7</v>
      </c>
      <c r="Y4487">
        <f t="shared" si="2019"/>
        <v>0</v>
      </c>
      <c r="Z4487">
        <f t="shared" si="2019"/>
        <v>0</v>
      </c>
      <c r="AA4487">
        <f t="shared" si="2020"/>
        <v>4714</v>
      </c>
      <c r="AC4487">
        <f t="shared" si="2021"/>
        <v>4268</v>
      </c>
      <c r="AD4487">
        <v>4484</v>
      </c>
      <c r="AE4487" t="s">
        <v>26403</v>
      </c>
      <c r="AF4487" s="21">
        <v>1.4888251673062506E-5</v>
      </c>
      <c r="AG4487" s="54">
        <f t="shared" ca="1" si="2022"/>
        <v>8.7691802354338162E-3</v>
      </c>
      <c r="AH4487" s="136">
        <f t="shared" ca="1" si="2022"/>
        <v>0.96871898335948503</v>
      </c>
      <c r="AI4487" s="37">
        <f t="shared" ca="1" si="2023"/>
        <v>4.4664755019187518E-4</v>
      </c>
      <c r="AJ4487" s="37">
        <f t="shared" ca="1" si="2023"/>
        <v>1.7865902007675006E-4</v>
      </c>
      <c r="AK4487" s="37">
        <f t="shared" ca="1" si="2023"/>
        <v>4.9131230521106274E-4</v>
      </c>
      <c r="AL4487" s="37">
        <f t="shared" ca="1" si="2023"/>
        <v>6.2530657026862524E-4</v>
      </c>
      <c r="AM4487" s="37">
        <f t="shared" ca="1" si="2023"/>
        <v>2.0843552342287509E-4</v>
      </c>
      <c r="AN4487" s="37">
        <f t="shared" ca="1" si="2023"/>
        <v>5.3597706023025024E-4</v>
      </c>
      <c r="AO4487" s="37">
        <f t="shared" ca="1" si="2023"/>
        <v>1.6377076840368756E-4</v>
      </c>
      <c r="AP4487" s="37">
        <f t="shared" ca="1" si="2023"/>
        <v>4.3175929851881268E-4</v>
      </c>
      <c r="AQ4487" s="37">
        <f t="shared" ca="1" si="2023"/>
        <v>6.8485957696087525E-4</v>
      </c>
      <c r="AR4487" s="37">
        <f t="shared" ca="1" si="2023"/>
        <v>1.0124011137682505E-3</v>
      </c>
      <c r="AS4487" s="37">
        <f t="shared" ca="1" si="2024"/>
        <v>1.3399426505756256E-4</v>
      </c>
      <c r="AT4487" s="37">
        <f t="shared" ca="1" si="2024"/>
        <v>2.3821202676900009E-4</v>
      </c>
      <c r="AU4487" s="37">
        <f t="shared" ca="1" si="2024"/>
        <v>5.9553006692250024E-4</v>
      </c>
      <c r="AV4487" s="37">
        <f t="shared" ca="1" si="2024"/>
        <v>5.6575356357637524E-4</v>
      </c>
      <c r="AW4487" s="37">
        <f t="shared" ca="1" si="2024"/>
        <v>4.0198279517268768E-4</v>
      </c>
      <c r="AX4487" s="37">
        <f t="shared" ca="1" si="2024"/>
        <v>7.2952433198006275E-4</v>
      </c>
      <c r="AY4487" s="37">
        <f t="shared" ca="1" si="2024"/>
        <v>4.3175929851881268E-4</v>
      </c>
      <c r="AZ4487" s="37">
        <f t="shared" ca="1" si="2024"/>
        <v>7.1463608030700025E-4</v>
      </c>
      <c r="BA4487" s="37">
        <f t="shared" ca="1" si="2024"/>
        <v>4.4664755019187515E-5</v>
      </c>
      <c r="BB4487" s="37">
        <f t="shared" ca="1" si="2024"/>
        <v>1.3399426505756256E-4</v>
      </c>
      <c r="BC4487" s="37">
        <f t="shared" ca="1" si="2024"/>
        <v>0</v>
      </c>
      <c r="BD4487" s="37">
        <f t="shared" ca="1" si="2024"/>
        <v>0</v>
      </c>
    </row>
    <row r="4488" spans="1:56" x14ac:dyDescent="0.2">
      <c r="A4488" t="s">
        <v>27657</v>
      </c>
      <c r="B4488">
        <v>1048</v>
      </c>
      <c r="C4488" s="38">
        <v>118875</v>
      </c>
      <c r="D4488" t="s">
        <v>39763</v>
      </c>
      <c r="E4488">
        <f t="shared" ref="E4488:N4493" si="2025">LEN($D4488)-LEN(SUBSTITUTE($D4488,E$3,""))</f>
        <v>65</v>
      </c>
      <c r="F4488">
        <f t="shared" si="2025"/>
        <v>14</v>
      </c>
      <c r="G4488">
        <f t="shared" si="2025"/>
        <v>47</v>
      </c>
      <c r="H4488">
        <f t="shared" si="2025"/>
        <v>83</v>
      </c>
      <c r="I4488">
        <f t="shared" si="2025"/>
        <v>53</v>
      </c>
      <c r="J4488">
        <f t="shared" si="2025"/>
        <v>56</v>
      </c>
      <c r="K4488">
        <f t="shared" si="2025"/>
        <v>45</v>
      </c>
      <c r="L4488">
        <f t="shared" si="2025"/>
        <v>42</v>
      </c>
      <c r="M4488">
        <f t="shared" si="2025"/>
        <v>73</v>
      </c>
      <c r="N4488">
        <f t="shared" si="2025"/>
        <v>108</v>
      </c>
      <c r="O4488">
        <f t="shared" ref="O4488:Z4493" si="2026">LEN($D4488)-LEN(SUBSTITUTE($D4488,O$3,""))</f>
        <v>21</v>
      </c>
      <c r="P4488">
        <f t="shared" si="2026"/>
        <v>36</v>
      </c>
      <c r="Q4488">
        <f t="shared" si="2026"/>
        <v>66</v>
      </c>
      <c r="R4488">
        <f t="shared" si="2026"/>
        <v>52</v>
      </c>
      <c r="S4488">
        <f t="shared" si="2026"/>
        <v>59</v>
      </c>
      <c r="T4488">
        <f t="shared" si="2026"/>
        <v>89</v>
      </c>
      <c r="U4488">
        <f t="shared" si="2026"/>
        <v>51</v>
      </c>
      <c r="V4488">
        <f t="shared" si="2026"/>
        <v>55</v>
      </c>
      <c r="W4488">
        <f t="shared" si="2026"/>
        <v>12</v>
      </c>
      <c r="X4488">
        <f t="shared" si="2026"/>
        <v>21</v>
      </c>
      <c r="Y4488">
        <f t="shared" si="2026"/>
        <v>0</v>
      </c>
      <c r="Z4488">
        <f t="shared" si="2026"/>
        <v>0</v>
      </c>
      <c r="AA4488">
        <f t="shared" si="2020"/>
        <v>4715</v>
      </c>
      <c r="AC4488">
        <f t="shared" si="2021"/>
        <v>4269</v>
      </c>
      <c r="AD4488">
        <v>4485</v>
      </c>
      <c r="AE4488" t="s">
        <v>26409</v>
      </c>
      <c r="AF4488" s="21">
        <v>1.4879830716233853E-5</v>
      </c>
      <c r="AG4488" s="54">
        <f t="shared" ca="1" si="2022"/>
        <v>6.1900095779532831E-3</v>
      </c>
      <c r="AH4488" s="136">
        <f t="shared" ca="1" si="2022"/>
        <v>0.67195827531440455</v>
      </c>
      <c r="AI4488" s="37">
        <f t="shared" ca="1" si="2023"/>
        <v>4.6127475220324946E-4</v>
      </c>
      <c r="AJ4488" s="37">
        <f t="shared" ca="1" si="2023"/>
        <v>8.9278984297403113E-5</v>
      </c>
      <c r="AK4488" s="37">
        <f t="shared" ca="1" si="2023"/>
        <v>1.4879830716233854E-4</v>
      </c>
      <c r="AL4488" s="37">
        <f t="shared" ca="1" si="2023"/>
        <v>2.6783695289220934E-4</v>
      </c>
      <c r="AM4488" s="37">
        <f t="shared" ca="1" si="2023"/>
        <v>3.1247644504091092E-4</v>
      </c>
      <c r="AN4488" s="37">
        <f t="shared" ca="1" si="2023"/>
        <v>4.4639492148701562E-4</v>
      </c>
      <c r="AO4488" s="37">
        <f t="shared" ca="1" si="2023"/>
        <v>1.0415881501363697E-4</v>
      </c>
      <c r="AP4488" s="37">
        <f t="shared" ca="1" si="2023"/>
        <v>5.0591424435195099E-4</v>
      </c>
      <c r="AQ4488" s="37">
        <f t="shared" ca="1" si="2023"/>
        <v>3.1247644504091092E-4</v>
      </c>
      <c r="AR4488" s="37">
        <f t="shared" ca="1" si="2023"/>
        <v>8.0351085867662808E-4</v>
      </c>
      <c r="AS4488" s="37">
        <f t="shared" ca="1" si="2024"/>
        <v>1.3391847644610467E-4</v>
      </c>
      <c r="AT4488" s="37">
        <f t="shared" ca="1" si="2024"/>
        <v>3.2735627575714477E-4</v>
      </c>
      <c r="AU4488" s="37">
        <f t="shared" ca="1" si="2024"/>
        <v>2.0831763002727394E-4</v>
      </c>
      <c r="AV4488" s="37">
        <f t="shared" ca="1" si="2024"/>
        <v>1.3391847644610467E-4</v>
      </c>
      <c r="AW4488" s="37">
        <f t="shared" ca="1" si="2024"/>
        <v>1.0415881501363697E-4</v>
      </c>
      <c r="AX4488" s="37">
        <f t="shared" ca="1" si="2024"/>
        <v>6.9935204366299106E-4</v>
      </c>
      <c r="AY4488" s="37">
        <f t="shared" ca="1" si="2024"/>
        <v>3.5711593718961245E-4</v>
      </c>
      <c r="AZ4488" s="37">
        <f t="shared" ca="1" si="2024"/>
        <v>4.6127475220324946E-4</v>
      </c>
      <c r="BA4488" s="37">
        <f t="shared" ca="1" si="2024"/>
        <v>7.439915358116927E-5</v>
      </c>
      <c r="BB4488" s="37">
        <f t="shared" ca="1" si="2024"/>
        <v>2.3807729145974165E-4</v>
      </c>
      <c r="BC4488" s="37">
        <f t="shared" ca="1" si="2024"/>
        <v>0</v>
      </c>
      <c r="BD4488" s="37">
        <f t="shared" ca="1" si="2024"/>
        <v>0</v>
      </c>
    </row>
    <row r="4489" spans="1:56" x14ac:dyDescent="0.2">
      <c r="A4489" t="s">
        <v>27663</v>
      </c>
      <c r="B4489">
        <v>797</v>
      </c>
      <c r="C4489" s="38">
        <v>88584</v>
      </c>
      <c r="D4489" t="s">
        <v>39764</v>
      </c>
      <c r="E4489">
        <f t="shared" si="2025"/>
        <v>55</v>
      </c>
      <c r="F4489">
        <f t="shared" si="2025"/>
        <v>8</v>
      </c>
      <c r="G4489">
        <f t="shared" si="2025"/>
        <v>43</v>
      </c>
      <c r="H4489">
        <f t="shared" si="2025"/>
        <v>61</v>
      </c>
      <c r="I4489">
        <f t="shared" si="2025"/>
        <v>39</v>
      </c>
      <c r="J4489">
        <f t="shared" si="2025"/>
        <v>82</v>
      </c>
      <c r="K4489">
        <f t="shared" si="2025"/>
        <v>8</v>
      </c>
      <c r="L4489">
        <f t="shared" si="2025"/>
        <v>38</v>
      </c>
      <c r="M4489">
        <f t="shared" si="2025"/>
        <v>62</v>
      </c>
      <c r="N4489">
        <f t="shared" si="2025"/>
        <v>81</v>
      </c>
      <c r="O4489">
        <f t="shared" si="2026"/>
        <v>14</v>
      </c>
      <c r="P4489">
        <f t="shared" si="2026"/>
        <v>27</v>
      </c>
      <c r="Q4489">
        <f t="shared" si="2026"/>
        <v>40</v>
      </c>
      <c r="R4489">
        <f t="shared" si="2026"/>
        <v>28</v>
      </c>
      <c r="S4489">
        <f t="shared" si="2026"/>
        <v>51</v>
      </c>
      <c r="T4489">
        <f t="shared" si="2026"/>
        <v>33</v>
      </c>
      <c r="U4489">
        <f t="shared" si="2026"/>
        <v>43</v>
      </c>
      <c r="V4489">
        <f t="shared" si="2026"/>
        <v>54</v>
      </c>
      <c r="W4489">
        <f t="shared" si="2026"/>
        <v>11</v>
      </c>
      <c r="X4489">
        <f t="shared" si="2026"/>
        <v>19</v>
      </c>
      <c r="Y4489">
        <f t="shared" si="2026"/>
        <v>0</v>
      </c>
      <c r="Z4489">
        <f t="shared" si="2026"/>
        <v>0</v>
      </c>
      <c r="AA4489">
        <f t="shared" si="2020"/>
        <v>4716</v>
      </c>
      <c r="AC4489">
        <f t="shared" si="2021"/>
        <v>4270</v>
      </c>
      <c r="AD4489">
        <v>4486</v>
      </c>
      <c r="AE4489" t="s">
        <v>26415</v>
      </c>
      <c r="AF4489" s="21">
        <v>1.4879830716233853E-5</v>
      </c>
      <c r="AG4489" s="54">
        <f t="shared" ca="1" si="2022"/>
        <v>6.1900095779532831E-3</v>
      </c>
      <c r="AH4489" s="136">
        <f t="shared" ca="1" si="2022"/>
        <v>0.7262994170900906</v>
      </c>
      <c r="AI4489" s="37">
        <f t="shared" ca="1" si="2023"/>
        <v>2.9759661432467708E-4</v>
      </c>
      <c r="AJ4489" s="37">
        <f t="shared" ca="1" si="2023"/>
        <v>1.4879830716233853E-5</v>
      </c>
      <c r="AK4489" s="37">
        <f t="shared" ca="1" si="2023"/>
        <v>2.2319746074350781E-4</v>
      </c>
      <c r="AL4489" s="37">
        <f t="shared" ca="1" si="2023"/>
        <v>7.5887136652792655E-4</v>
      </c>
      <c r="AM4489" s="37">
        <f t="shared" ca="1" si="2023"/>
        <v>8.9278984297403113E-5</v>
      </c>
      <c r="AN4489" s="37">
        <f t="shared" ca="1" si="2023"/>
        <v>3.1247644504091092E-4</v>
      </c>
      <c r="AO4489" s="37">
        <f t="shared" ca="1" si="2023"/>
        <v>1.7855796859480623E-4</v>
      </c>
      <c r="AP4489" s="37">
        <f t="shared" ca="1" si="2023"/>
        <v>1.3391847644610467E-4</v>
      </c>
      <c r="AQ4489" s="37">
        <f t="shared" ca="1" si="2023"/>
        <v>8.1839068939286192E-4</v>
      </c>
      <c r="AR4489" s="37">
        <f t="shared" ca="1" si="2023"/>
        <v>4.7615458291948331E-4</v>
      </c>
      <c r="AS4489" s="37">
        <f t="shared" ca="1" si="2024"/>
        <v>1.934377993110401E-4</v>
      </c>
      <c r="AT4489" s="37">
        <f t="shared" ca="1" si="2024"/>
        <v>2.2319746074350781E-4</v>
      </c>
      <c r="AU4489" s="37">
        <f t="shared" ca="1" si="2024"/>
        <v>2.6783695289220934E-4</v>
      </c>
      <c r="AV4489" s="37">
        <f t="shared" ca="1" si="2024"/>
        <v>2.2319746074350781E-4</v>
      </c>
      <c r="AW4489" s="37">
        <f t="shared" ca="1" si="2024"/>
        <v>7.8863102796039423E-4</v>
      </c>
      <c r="AX4489" s="37">
        <f t="shared" ca="1" si="2024"/>
        <v>6.9935204366299106E-4</v>
      </c>
      <c r="AY4489" s="37">
        <f t="shared" ca="1" si="2024"/>
        <v>1.1903864572987083E-4</v>
      </c>
      <c r="AZ4489" s="37">
        <f t="shared" ca="1" si="2024"/>
        <v>2.0831763002727394E-4</v>
      </c>
      <c r="BA4489" s="37">
        <f t="shared" ca="1" si="2024"/>
        <v>5.9519322864935413E-5</v>
      </c>
      <c r="BB4489" s="37">
        <f t="shared" ca="1" si="2024"/>
        <v>1.0415881501363697E-4</v>
      </c>
      <c r="BC4489" s="37">
        <f t="shared" ca="1" si="2024"/>
        <v>0</v>
      </c>
      <c r="BD4489" s="37">
        <f t="shared" ca="1" si="2024"/>
        <v>0</v>
      </c>
    </row>
    <row r="4490" spans="1:56" x14ac:dyDescent="0.2">
      <c r="A4490" t="s">
        <v>27669</v>
      </c>
      <c r="B4490">
        <v>336</v>
      </c>
      <c r="C4490" s="38">
        <v>38677</v>
      </c>
      <c r="D4490" t="s">
        <v>39765</v>
      </c>
      <c r="E4490">
        <f t="shared" si="2025"/>
        <v>18</v>
      </c>
      <c r="F4490">
        <f t="shared" si="2025"/>
        <v>1</v>
      </c>
      <c r="G4490">
        <f t="shared" si="2025"/>
        <v>10</v>
      </c>
      <c r="H4490">
        <f t="shared" si="2025"/>
        <v>20</v>
      </c>
      <c r="I4490">
        <f t="shared" si="2025"/>
        <v>7</v>
      </c>
      <c r="J4490">
        <f t="shared" si="2025"/>
        <v>18</v>
      </c>
      <c r="K4490">
        <f t="shared" si="2025"/>
        <v>7</v>
      </c>
      <c r="L4490">
        <f t="shared" si="2025"/>
        <v>13</v>
      </c>
      <c r="M4490">
        <f t="shared" si="2025"/>
        <v>13</v>
      </c>
      <c r="N4490">
        <f t="shared" si="2025"/>
        <v>64</v>
      </c>
      <c r="O4490">
        <f t="shared" si="2026"/>
        <v>6</v>
      </c>
      <c r="P4490">
        <f t="shared" si="2026"/>
        <v>5</v>
      </c>
      <c r="Q4490">
        <f t="shared" si="2026"/>
        <v>19</v>
      </c>
      <c r="R4490">
        <f t="shared" si="2026"/>
        <v>20</v>
      </c>
      <c r="S4490">
        <f t="shared" si="2026"/>
        <v>28</v>
      </c>
      <c r="T4490">
        <f t="shared" si="2026"/>
        <v>29</v>
      </c>
      <c r="U4490">
        <f t="shared" si="2026"/>
        <v>15</v>
      </c>
      <c r="V4490">
        <f t="shared" si="2026"/>
        <v>20</v>
      </c>
      <c r="W4490">
        <f t="shared" si="2026"/>
        <v>10</v>
      </c>
      <c r="X4490">
        <f t="shared" si="2026"/>
        <v>13</v>
      </c>
      <c r="Y4490">
        <f t="shared" si="2026"/>
        <v>0</v>
      </c>
      <c r="Z4490">
        <f t="shared" si="2026"/>
        <v>0</v>
      </c>
      <c r="AA4490">
        <f t="shared" si="2020"/>
        <v>4717</v>
      </c>
      <c r="AC4490">
        <f t="shared" si="2021"/>
        <v>4271</v>
      </c>
      <c r="AD4490">
        <v>4487</v>
      </c>
      <c r="AE4490" t="s">
        <v>26421</v>
      </c>
      <c r="AF4490" s="21">
        <v>1.4879830716233853E-5</v>
      </c>
      <c r="AG4490" s="54">
        <f t="shared" ca="1" si="2022"/>
        <v>6.1900095779532831E-3</v>
      </c>
      <c r="AH4490" s="136">
        <f t="shared" ca="1" si="2022"/>
        <v>0.69335547188434887</v>
      </c>
      <c r="AI4490" s="37">
        <f t="shared" ca="1" si="2023"/>
        <v>4.0175542933831404E-4</v>
      </c>
      <c r="AJ4490" s="37">
        <f t="shared" ca="1" si="2023"/>
        <v>3.5711593718961245E-4</v>
      </c>
      <c r="AK4490" s="37">
        <f t="shared" ca="1" si="2023"/>
        <v>2.9759661432467708E-4</v>
      </c>
      <c r="AL4490" s="37">
        <f t="shared" ca="1" si="2023"/>
        <v>4.7615458291948331E-4</v>
      </c>
      <c r="AM4490" s="37">
        <f t="shared" ca="1" si="2023"/>
        <v>2.529571221759755E-4</v>
      </c>
      <c r="AN4490" s="37">
        <f t="shared" ca="1" si="2023"/>
        <v>3.8687559862208019E-4</v>
      </c>
      <c r="AO4490" s="37">
        <f t="shared" ca="1" si="2023"/>
        <v>2.0831763002727394E-4</v>
      </c>
      <c r="AP4490" s="37">
        <f t="shared" ca="1" si="2023"/>
        <v>2.0831763002727394E-4</v>
      </c>
      <c r="AQ4490" s="37">
        <f t="shared" ca="1" si="2023"/>
        <v>4.1663526005454788E-4</v>
      </c>
      <c r="AR4490" s="37">
        <f t="shared" ca="1" si="2023"/>
        <v>3.7199576790584635E-4</v>
      </c>
      <c r="AS4490" s="37">
        <f t="shared" ca="1" si="2024"/>
        <v>1.6367813787857238E-4</v>
      </c>
      <c r="AT4490" s="37">
        <f t="shared" ca="1" si="2024"/>
        <v>1.934377993110401E-4</v>
      </c>
      <c r="AU4490" s="37">
        <f t="shared" ca="1" si="2024"/>
        <v>4.4639492148701562E-4</v>
      </c>
      <c r="AV4490" s="37">
        <f t="shared" ca="1" si="2024"/>
        <v>2.3807729145974165E-4</v>
      </c>
      <c r="AW4490" s="37">
        <f t="shared" ca="1" si="2024"/>
        <v>3.5711593718961245E-4</v>
      </c>
      <c r="AX4490" s="37">
        <f t="shared" ca="1" si="2024"/>
        <v>5.8031339793312032E-4</v>
      </c>
      <c r="AY4490" s="37">
        <f t="shared" ca="1" si="2024"/>
        <v>2.6783695289220934E-4</v>
      </c>
      <c r="AZ4490" s="37">
        <f t="shared" ca="1" si="2024"/>
        <v>2.9759661432467708E-4</v>
      </c>
      <c r="BA4490" s="37">
        <f t="shared" ca="1" si="2024"/>
        <v>4.4639492148701557E-5</v>
      </c>
      <c r="BB4490" s="37">
        <f t="shared" ca="1" si="2024"/>
        <v>2.2319746074350781E-4</v>
      </c>
      <c r="BC4490" s="37">
        <f t="shared" ca="1" si="2024"/>
        <v>0</v>
      </c>
      <c r="BD4490" s="37">
        <f t="shared" ca="1" si="2024"/>
        <v>0</v>
      </c>
    </row>
    <row r="4491" spans="1:56" x14ac:dyDescent="0.2">
      <c r="A4491" t="s">
        <v>27675</v>
      </c>
      <c r="B4491">
        <v>1219</v>
      </c>
      <c r="C4491" s="38">
        <v>137469</v>
      </c>
      <c r="D4491" t="s">
        <v>39766</v>
      </c>
      <c r="E4491">
        <f t="shared" si="2025"/>
        <v>76</v>
      </c>
      <c r="F4491">
        <f t="shared" si="2025"/>
        <v>36</v>
      </c>
      <c r="G4491">
        <f t="shared" si="2025"/>
        <v>49</v>
      </c>
      <c r="H4491">
        <f t="shared" si="2025"/>
        <v>77</v>
      </c>
      <c r="I4491">
        <f t="shared" si="2025"/>
        <v>60</v>
      </c>
      <c r="J4491">
        <f t="shared" si="2025"/>
        <v>59</v>
      </c>
      <c r="K4491">
        <f t="shared" si="2025"/>
        <v>27</v>
      </c>
      <c r="L4491">
        <f t="shared" si="2025"/>
        <v>91</v>
      </c>
      <c r="M4491">
        <f t="shared" si="2025"/>
        <v>69</v>
      </c>
      <c r="N4491">
        <f t="shared" si="2025"/>
        <v>120</v>
      </c>
      <c r="O4491">
        <f t="shared" si="2026"/>
        <v>39</v>
      </c>
      <c r="P4491">
        <f t="shared" si="2026"/>
        <v>48</v>
      </c>
      <c r="Q4491">
        <f t="shared" si="2026"/>
        <v>52</v>
      </c>
      <c r="R4491">
        <f t="shared" si="2026"/>
        <v>46</v>
      </c>
      <c r="S4491">
        <f t="shared" si="2026"/>
        <v>46</v>
      </c>
      <c r="T4491">
        <f t="shared" si="2026"/>
        <v>84</v>
      </c>
      <c r="U4491">
        <f t="shared" si="2026"/>
        <v>69</v>
      </c>
      <c r="V4491">
        <f t="shared" si="2026"/>
        <v>112</v>
      </c>
      <c r="W4491">
        <f t="shared" si="2026"/>
        <v>17</v>
      </c>
      <c r="X4491">
        <f t="shared" si="2026"/>
        <v>42</v>
      </c>
      <c r="Y4491">
        <f t="shared" si="2026"/>
        <v>0</v>
      </c>
      <c r="Z4491">
        <f t="shared" si="2026"/>
        <v>0</v>
      </c>
      <c r="AA4491">
        <f t="shared" si="2020"/>
        <v>4718</v>
      </c>
      <c r="AC4491">
        <f t="shared" si="2021"/>
        <v>4272</v>
      </c>
      <c r="AD4491">
        <v>4488</v>
      </c>
      <c r="AE4491" t="s">
        <v>26427</v>
      </c>
      <c r="AF4491" s="21">
        <v>1.4859419425813778E-5</v>
      </c>
      <c r="AG4491" s="54">
        <f t="shared" ca="1" si="2022"/>
        <v>1.0832516761418245E-2</v>
      </c>
      <c r="AH4491" s="136">
        <f t="shared" ca="1" si="2022"/>
        <v>1.2396470655985146</v>
      </c>
      <c r="AI4491" s="37">
        <f t="shared" ca="1" si="2023"/>
        <v>5.9437677703255113E-4</v>
      </c>
      <c r="AJ4491" s="37">
        <f t="shared" ca="1" si="2023"/>
        <v>1.6345361368395156E-4</v>
      </c>
      <c r="AK4491" s="37">
        <f t="shared" ca="1" si="2023"/>
        <v>5.0522026047766842E-4</v>
      </c>
      <c r="AL4491" s="37">
        <f t="shared" ca="1" si="2023"/>
        <v>9.6586226267789555E-4</v>
      </c>
      <c r="AM4491" s="37">
        <f t="shared" ca="1" si="2023"/>
        <v>3.8634490507115826E-4</v>
      </c>
      <c r="AN4491" s="37">
        <f t="shared" ca="1" si="2023"/>
        <v>6.3895503530999242E-4</v>
      </c>
      <c r="AO4491" s="37">
        <f t="shared" ca="1" si="2023"/>
        <v>4.0120432449697199E-4</v>
      </c>
      <c r="AP4491" s="37">
        <f t="shared" ca="1" si="2023"/>
        <v>5.3493909932929599E-4</v>
      </c>
      <c r="AQ4491" s="37">
        <f t="shared" ca="1" si="2023"/>
        <v>8.0240864899394399E-4</v>
      </c>
      <c r="AR4491" s="37">
        <f t="shared" ca="1" si="2023"/>
        <v>1.1887535540651023E-3</v>
      </c>
      <c r="AS4491" s="37">
        <f t="shared" ca="1" si="2024"/>
        <v>3.2690722736790313E-4</v>
      </c>
      <c r="AT4491" s="37">
        <f t="shared" ca="1" si="2024"/>
        <v>4.3092316334859956E-4</v>
      </c>
      <c r="AU4491" s="37">
        <f t="shared" ca="1" si="2024"/>
        <v>3.2690722736790313E-4</v>
      </c>
      <c r="AV4491" s="37">
        <f t="shared" ca="1" si="2024"/>
        <v>4.3092316334859956E-4</v>
      </c>
      <c r="AW4491" s="37">
        <f t="shared" ca="1" si="2024"/>
        <v>5.4979851875510983E-4</v>
      </c>
      <c r="AX4491" s="37">
        <f t="shared" ca="1" si="2024"/>
        <v>6.5381445473580626E-4</v>
      </c>
      <c r="AY4491" s="37">
        <f t="shared" ca="1" si="2024"/>
        <v>6.0923619645836496E-4</v>
      </c>
      <c r="AZ4491" s="37">
        <f t="shared" ca="1" si="2024"/>
        <v>7.8754922956813026E-4</v>
      </c>
      <c r="BA4491" s="37">
        <f t="shared" ca="1" si="2024"/>
        <v>1.0401593598069644E-4</v>
      </c>
      <c r="BB4491" s="37">
        <f t="shared" ca="1" si="2024"/>
        <v>4.3092316334859956E-4</v>
      </c>
      <c r="BC4491" s="37">
        <f t="shared" ca="1" si="2024"/>
        <v>0</v>
      </c>
      <c r="BD4491" s="37">
        <f t="shared" ca="1" si="2024"/>
        <v>0</v>
      </c>
    </row>
    <row r="4492" spans="1:56" x14ac:dyDescent="0.2">
      <c r="A4492" t="s">
        <v>27683</v>
      </c>
      <c r="B4492">
        <v>631</v>
      </c>
      <c r="C4492" s="38">
        <v>72242</v>
      </c>
      <c r="D4492" t="s">
        <v>39767</v>
      </c>
      <c r="E4492">
        <f t="shared" si="2025"/>
        <v>35</v>
      </c>
      <c r="F4492">
        <f t="shared" si="2025"/>
        <v>18</v>
      </c>
      <c r="G4492">
        <f t="shared" si="2025"/>
        <v>42</v>
      </c>
      <c r="H4492">
        <f t="shared" si="2025"/>
        <v>40</v>
      </c>
      <c r="I4492">
        <f t="shared" si="2025"/>
        <v>28</v>
      </c>
      <c r="J4492">
        <f t="shared" si="2025"/>
        <v>24</v>
      </c>
      <c r="K4492">
        <f t="shared" si="2025"/>
        <v>17</v>
      </c>
      <c r="L4492">
        <f t="shared" si="2025"/>
        <v>37</v>
      </c>
      <c r="M4492">
        <f t="shared" si="2025"/>
        <v>39</v>
      </c>
      <c r="N4492">
        <f t="shared" si="2025"/>
        <v>64</v>
      </c>
      <c r="O4492">
        <f t="shared" si="2026"/>
        <v>12</v>
      </c>
      <c r="P4492">
        <f t="shared" si="2026"/>
        <v>23</v>
      </c>
      <c r="Q4492">
        <f t="shared" si="2026"/>
        <v>33</v>
      </c>
      <c r="R4492">
        <f t="shared" si="2026"/>
        <v>28</v>
      </c>
      <c r="S4492">
        <f t="shared" si="2026"/>
        <v>34</v>
      </c>
      <c r="T4492">
        <f t="shared" si="2026"/>
        <v>37</v>
      </c>
      <c r="U4492">
        <f t="shared" si="2026"/>
        <v>45</v>
      </c>
      <c r="V4492">
        <f t="shared" si="2026"/>
        <v>44</v>
      </c>
      <c r="W4492">
        <f t="shared" si="2026"/>
        <v>6</v>
      </c>
      <c r="X4492">
        <f t="shared" si="2026"/>
        <v>25</v>
      </c>
      <c r="Y4492">
        <f t="shared" si="2026"/>
        <v>0</v>
      </c>
      <c r="Z4492">
        <f t="shared" si="2026"/>
        <v>0</v>
      </c>
      <c r="AA4492">
        <f t="shared" si="2020"/>
        <v>4720</v>
      </c>
      <c r="AC4492">
        <f t="shared" si="2021"/>
        <v>4273</v>
      </c>
      <c r="AD4492">
        <v>4489</v>
      </c>
      <c r="AE4492" t="s">
        <v>26433</v>
      </c>
      <c r="AF4492" s="21">
        <v>1.4844147668952716E-5</v>
      </c>
      <c r="AG4492" s="54">
        <f t="shared" ca="1" si="2022"/>
        <v>1.2380019155906564E-2</v>
      </c>
      <c r="AH4492" s="136">
        <f t="shared" ca="1" si="2022"/>
        <v>1.4248452022997644</v>
      </c>
      <c r="AI4492" s="37">
        <f t="shared" ca="1" si="2023"/>
        <v>6.5314249743391947E-4</v>
      </c>
      <c r="AJ4492" s="37">
        <f t="shared" ca="1" si="2023"/>
        <v>3.2657124871695973E-4</v>
      </c>
      <c r="AK4492" s="37">
        <f t="shared" ca="1" si="2023"/>
        <v>7.4220738344763578E-4</v>
      </c>
      <c r="AL4492" s="37">
        <f t="shared" ca="1" si="2023"/>
        <v>9.3518130314402116E-4</v>
      </c>
      <c r="AM4492" s="37">
        <f t="shared" ca="1" si="2023"/>
        <v>7.1251908810973034E-4</v>
      </c>
      <c r="AN4492" s="37">
        <f t="shared" ca="1" si="2023"/>
        <v>5.6407761142020316E-4</v>
      </c>
      <c r="AO4492" s="37">
        <f t="shared" ca="1" si="2023"/>
        <v>3.1172710104800702E-4</v>
      </c>
      <c r="AP4492" s="37">
        <f t="shared" ca="1" si="2023"/>
        <v>7.2736323577868311E-4</v>
      </c>
      <c r="AQ4492" s="37">
        <f t="shared" ca="1" si="2023"/>
        <v>9.0549300780611572E-4</v>
      </c>
      <c r="AR4492" s="37">
        <f t="shared" ca="1" si="2023"/>
        <v>1.0687786321645955E-3</v>
      </c>
      <c r="AS4492" s="37">
        <f t="shared" ca="1" si="2024"/>
        <v>1.929739196963853E-4</v>
      </c>
      <c r="AT4492" s="37">
        <f t="shared" ca="1" si="2024"/>
        <v>4.7501272540648691E-4</v>
      </c>
      <c r="AU4492" s="37">
        <f t="shared" ca="1" si="2024"/>
        <v>5.3438931608229773E-4</v>
      </c>
      <c r="AV4492" s="37">
        <f t="shared" ca="1" si="2024"/>
        <v>5.937659067581086E-4</v>
      </c>
      <c r="AW4492" s="37">
        <f t="shared" ca="1" si="2024"/>
        <v>7.5705153111658855E-4</v>
      </c>
      <c r="AX4492" s="37">
        <f t="shared" ca="1" si="2024"/>
        <v>9.5002545081297382E-4</v>
      </c>
      <c r="AY4492" s="37">
        <f t="shared" ca="1" si="2024"/>
        <v>6.3829834976496681E-4</v>
      </c>
      <c r="AZ4492" s="37">
        <f t="shared" ca="1" si="2024"/>
        <v>7.2736323577868311E-4</v>
      </c>
      <c r="BA4492" s="37">
        <f t="shared" ca="1" si="2024"/>
        <v>8.9064886013716293E-5</v>
      </c>
      <c r="BB4492" s="37">
        <f t="shared" ca="1" si="2024"/>
        <v>4.7501272540648691E-4</v>
      </c>
      <c r="BC4492" s="37">
        <f t="shared" ca="1" si="2024"/>
        <v>0</v>
      </c>
      <c r="BD4492" s="37">
        <f t="shared" ca="1" si="2024"/>
        <v>0</v>
      </c>
    </row>
    <row r="4493" spans="1:56" x14ac:dyDescent="0.2">
      <c r="A4493" t="s">
        <v>27689</v>
      </c>
      <c r="B4493">
        <v>1894</v>
      </c>
      <c r="C4493" s="38">
        <v>211099</v>
      </c>
      <c r="D4493" t="s">
        <v>39768</v>
      </c>
      <c r="E4493">
        <f t="shared" si="2025"/>
        <v>119</v>
      </c>
      <c r="F4493">
        <f t="shared" si="2025"/>
        <v>56</v>
      </c>
      <c r="G4493">
        <f t="shared" si="2025"/>
        <v>100</v>
      </c>
      <c r="H4493">
        <f t="shared" si="2025"/>
        <v>111</v>
      </c>
      <c r="I4493">
        <f t="shared" si="2025"/>
        <v>67</v>
      </c>
      <c r="J4493">
        <f t="shared" si="2025"/>
        <v>118</v>
      </c>
      <c r="K4493">
        <f t="shared" si="2025"/>
        <v>46</v>
      </c>
      <c r="L4493">
        <f t="shared" si="2025"/>
        <v>85</v>
      </c>
      <c r="M4493">
        <f t="shared" si="2025"/>
        <v>90</v>
      </c>
      <c r="N4493">
        <f t="shared" si="2025"/>
        <v>217</v>
      </c>
      <c r="O4493">
        <f t="shared" si="2026"/>
        <v>32</v>
      </c>
      <c r="P4493">
        <f t="shared" si="2026"/>
        <v>72</v>
      </c>
      <c r="Q4493">
        <f t="shared" si="2026"/>
        <v>112</v>
      </c>
      <c r="R4493">
        <f t="shared" si="2026"/>
        <v>84</v>
      </c>
      <c r="S4493">
        <f t="shared" si="2026"/>
        <v>109</v>
      </c>
      <c r="T4493">
        <f t="shared" si="2026"/>
        <v>157</v>
      </c>
      <c r="U4493">
        <f t="shared" si="2026"/>
        <v>104</v>
      </c>
      <c r="V4493">
        <f t="shared" si="2026"/>
        <v>131</v>
      </c>
      <c r="W4493">
        <f t="shared" si="2026"/>
        <v>19</v>
      </c>
      <c r="X4493">
        <f t="shared" si="2026"/>
        <v>65</v>
      </c>
      <c r="Y4493">
        <f t="shared" si="2026"/>
        <v>0</v>
      </c>
      <c r="Z4493">
        <f t="shared" si="2026"/>
        <v>0</v>
      </c>
      <c r="AA4493">
        <f t="shared" si="2020"/>
        <v>4721</v>
      </c>
      <c r="AC4493">
        <f t="shared" si="2021"/>
        <v>4274</v>
      </c>
      <c r="AD4493">
        <v>4490</v>
      </c>
      <c r="AE4493" t="s">
        <v>26439</v>
      </c>
      <c r="AF4493" s="21">
        <v>1.4832291320974318E-5</v>
      </c>
      <c r="AG4493" s="54">
        <f t="shared" ca="1" si="2022"/>
        <v>4.6425071834649617E-3</v>
      </c>
      <c r="AH4493" s="136">
        <f t="shared" ca="1" si="2022"/>
        <v>0.51453218592459915</v>
      </c>
      <c r="AI4493" s="37">
        <f t="shared" ca="1" si="2023"/>
        <v>2.5214895245656343E-4</v>
      </c>
      <c r="AJ4493" s="37">
        <f t="shared" ca="1" si="2023"/>
        <v>1.0382603924682024E-4</v>
      </c>
      <c r="AK4493" s="37">
        <f t="shared" ca="1" si="2023"/>
        <v>1.9281978717266613E-4</v>
      </c>
      <c r="AL4493" s="37">
        <f t="shared" ca="1" si="2023"/>
        <v>2.6698124377753772E-4</v>
      </c>
      <c r="AM4493" s="37">
        <f t="shared" ca="1" si="2023"/>
        <v>2.2248436981461478E-4</v>
      </c>
      <c r="AN4493" s="37">
        <f t="shared" ca="1" si="2023"/>
        <v>3.411427003824093E-4</v>
      </c>
      <c r="AO4493" s="37">
        <f t="shared" ca="1" si="2023"/>
        <v>1.0382603924682024E-4</v>
      </c>
      <c r="AP4493" s="37">
        <f t="shared" ca="1" si="2023"/>
        <v>2.2248436981461478E-4</v>
      </c>
      <c r="AQ4493" s="37">
        <f t="shared" ca="1" si="2023"/>
        <v>2.8181353509851206E-4</v>
      </c>
      <c r="AR4493" s="37">
        <f t="shared" ca="1" si="2023"/>
        <v>4.3013644830825523E-4</v>
      </c>
      <c r="AS4493" s="37">
        <f t="shared" ca="1" si="2024"/>
        <v>1.1865833056779455E-4</v>
      </c>
      <c r="AT4493" s="37">
        <f t="shared" ca="1" si="2024"/>
        <v>1.4832291320974317E-4</v>
      </c>
      <c r="AU4493" s="37">
        <f t="shared" ca="1" si="2024"/>
        <v>3.2631040906143502E-4</v>
      </c>
      <c r="AV4493" s="37">
        <f t="shared" ca="1" si="2024"/>
        <v>2.5214895245656343E-4</v>
      </c>
      <c r="AW4493" s="37">
        <f t="shared" ca="1" si="2024"/>
        <v>2.2248436981461478E-4</v>
      </c>
      <c r="AX4493" s="37">
        <f t="shared" ca="1" si="2024"/>
        <v>2.3731666113558909E-4</v>
      </c>
      <c r="AY4493" s="37">
        <f t="shared" ca="1" si="2024"/>
        <v>2.6698124377753772E-4</v>
      </c>
      <c r="AZ4493" s="37">
        <f t="shared" ca="1" si="2024"/>
        <v>5.3396248755507544E-4</v>
      </c>
      <c r="BA4493" s="37">
        <f t="shared" ca="1" si="2024"/>
        <v>5.9329165283897274E-5</v>
      </c>
      <c r="BB4493" s="37">
        <f t="shared" ca="1" si="2024"/>
        <v>5.9329165283897274E-5</v>
      </c>
      <c r="BC4493" s="37">
        <f t="shared" ca="1" si="2024"/>
        <v>0</v>
      </c>
      <c r="BD4493" s="37">
        <f t="shared" ca="1" si="2024"/>
        <v>0</v>
      </c>
    </row>
    <row r="4494" spans="1:56" x14ac:dyDescent="0.2">
      <c r="A4494" t="s">
        <v>27695</v>
      </c>
      <c r="B4494">
        <v>1684</v>
      </c>
      <c r="C4494" s="38">
        <v>184291</v>
      </c>
      <c r="D4494" t="s">
        <v>39769</v>
      </c>
      <c r="E4494">
        <v>60</v>
      </c>
      <c r="F4494">
        <v>18</v>
      </c>
      <c r="G4494">
        <v>49</v>
      </c>
      <c r="H4494">
        <v>46</v>
      </c>
      <c r="I4494">
        <v>42</v>
      </c>
      <c r="J4494">
        <v>68</v>
      </c>
      <c r="K4494">
        <v>26</v>
      </c>
      <c r="L4494">
        <v>59</v>
      </c>
      <c r="M4494">
        <v>55</v>
      </c>
      <c r="N4494">
        <v>114</v>
      </c>
      <c r="O4494">
        <v>21</v>
      </c>
      <c r="P4494">
        <v>42</v>
      </c>
      <c r="Q4494">
        <v>45</v>
      </c>
      <c r="R4494">
        <v>40</v>
      </c>
      <c r="S4494">
        <v>40</v>
      </c>
      <c r="T4494">
        <v>85</v>
      </c>
      <c r="U4494">
        <v>48</v>
      </c>
      <c r="V4494">
        <v>58</v>
      </c>
      <c r="W4494">
        <v>15</v>
      </c>
      <c r="X4494">
        <v>20</v>
      </c>
      <c r="Y4494">
        <v>0</v>
      </c>
      <c r="Z4494">
        <v>0</v>
      </c>
      <c r="AA4494">
        <f t="shared" si="2020"/>
        <v>4722</v>
      </c>
      <c r="AC4494">
        <f t="shared" si="2021"/>
        <v>4275</v>
      </c>
      <c r="AD4494">
        <v>4491</v>
      </c>
      <c r="AE4494" t="s">
        <v>1889</v>
      </c>
      <c r="AF4494" s="21">
        <v>1.4832291320974318E-5</v>
      </c>
      <c r="AG4494" s="54">
        <f t="shared" ca="1" si="2022"/>
        <v>4.6425071834649617E-3</v>
      </c>
      <c r="AH4494" s="136">
        <f t="shared" ca="1" si="2022"/>
        <v>0.50833228815243181</v>
      </c>
      <c r="AI4494" s="37">
        <f t="shared" ca="1" si="2023"/>
        <v>4.3013644830825523E-4</v>
      </c>
      <c r="AJ4494" s="37">
        <f t="shared" ca="1" si="2023"/>
        <v>2.6698124377753772E-4</v>
      </c>
      <c r="AK4494" s="37">
        <f t="shared" ca="1" si="2023"/>
        <v>2.2248436981461478E-4</v>
      </c>
      <c r="AL4494" s="37">
        <f t="shared" ca="1" si="2023"/>
        <v>4.004718656663066E-4</v>
      </c>
      <c r="AM4494" s="37">
        <f t="shared" ca="1" si="2023"/>
        <v>1.1865833056779455E-4</v>
      </c>
      <c r="AN4494" s="37">
        <f t="shared" ca="1" si="2023"/>
        <v>4.1530415698728094E-4</v>
      </c>
      <c r="AO4494" s="37">
        <f t="shared" ca="1" si="2023"/>
        <v>4.4496873962922955E-5</v>
      </c>
      <c r="AP4494" s="37">
        <f t="shared" ca="1" si="2023"/>
        <v>1.1865833056779455E-4</v>
      </c>
      <c r="AQ4494" s="37">
        <f t="shared" ca="1" si="2023"/>
        <v>2.9664582641948637E-5</v>
      </c>
      <c r="AR4494" s="37">
        <f t="shared" ca="1" si="2023"/>
        <v>5.784593615179984E-4</v>
      </c>
      <c r="AS4494" s="37">
        <f t="shared" ca="1" si="2024"/>
        <v>2.9664582641948637E-5</v>
      </c>
      <c r="AT4494" s="37">
        <f t="shared" ca="1" si="2024"/>
        <v>1.1865833056779455E-4</v>
      </c>
      <c r="AU4494" s="37">
        <f t="shared" ca="1" si="2024"/>
        <v>3.7080728302435798E-4</v>
      </c>
      <c r="AV4494" s="37">
        <f t="shared" ca="1" si="2024"/>
        <v>2.6698124377753772E-4</v>
      </c>
      <c r="AW4494" s="37">
        <f t="shared" ca="1" si="2024"/>
        <v>3.5597499170338364E-4</v>
      </c>
      <c r="AX4494" s="37">
        <f t="shared" ca="1" si="2024"/>
        <v>2.5214895245656343E-4</v>
      </c>
      <c r="AY4494" s="37">
        <f t="shared" ca="1" si="2024"/>
        <v>1.9281978717266613E-4</v>
      </c>
      <c r="AZ4494" s="37">
        <f t="shared" ca="1" si="2024"/>
        <v>2.2248436981461478E-4</v>
      </c>
      <c r="BA4494" s="37">
        <f t="shared" ca="1" si="2024"/>
        <v>8.899374792584591E-5</v>
      </c>
      <c r="BB4494" s="37">
        <f t="shared" ca="1" si="2024"/>
        <v>1.1865833056779455E-4</v>
      </c>
      <c r="BC4494" s="37">
        <f t="shared" ca="1" si="2024"/>
        <v>0</v>
      </c>
      <c r="BD4494" s="37">
        <f t="shared" ca="1" si="2024"/>
        <v>0</v>
      </c>
    </row>
    <row r="4495" spans="1:56" x14ac:dyDescent="0.2">
      <c r="A4495" t="s">
        <v>27701</v>
      </c>
      <c r="B4495">
        <v>1221</v>
      </c>
      <c r="C4495" s="38">
        <v>134566</v>
      </c>
      <c r="D4495" t="s">
        <v>39770</v>
      </c>
      <c r="E4495">
        <f t="shared" ref="E4495:N4504" si="2027">LEN($D4495)-LEN(SUBSTITUTE($D4495,E$3,""))</f>
        <v>81</v>
      </c>
      <c r="F4495">
        <f t="shared" si="2027"/>
        <v>23</v>
      </c>
      <c r="G4495">
        <f t="shared" si="2027"/>
        <v>64</v>
      </c>
      <c r="H4495">
        <f t="shared" si="2027"/>
        <v>82</v>
      </c>
      <c r="I4495">
        <f t="shared" si="2027"/>
        <v>34</v>
      </c>
      <c r="J4495">
        <f t="shared" si="2027"/>
        <v>94</v>
      </c>
      <c r="K4495">
        <f t="shared" si="2027"/>
        <v>43</v>
      </c>
      <c r="L4495">
        <f t="shared" si="2027"/>
        <v>50</v>
      </c>
      <c r="M4495">
        <f t="shared" si="2027"/>
        <v>78</v>
      </c>
      <c r="N4495">
        <f t="shared" si="2027"/>
        <v>118</v>
      </c>
      <c r="O4495">
        <f t="shared" ref="O4495:Z4504" si="2028">LEN($D4495)-LEN(SUBSTITUTE($D4495,O$3,""))</f>
        <v>28</v>
      </c>
      <c r="P4495">
        <f t="shared" si="2028"/>
        <v>43</v>
      </c>
      <c r="Q4495">
        <f t="shared" si="2028"/>
        <v>85</v>
      </c>
      <c r="R4495">
        <f t="shared" si="2028"/>
        <v>57</v>
      </c>
      <c r="S4495">
        <f t="shared" si="2028"/>
        <v>62</v>
      </c>
      <c r="T4495">
        <f t="shared" si="2028"/>
        <v>91</v>
      </c>
      <c r="U4495">
        <f t="shared" si="2028"/>
        <v>74</v>
      </c>
      <c r="V4495">
        <f t="shared" si="2028"/>
        <v>76</v>
      </c>
      <c r="W4495">
        <f t="shared" si="2028"/>
        <v>10</v>
      </c>
      <c r="X4495">
        <f t="shared" si="2028"/>
        <v>28</v>
      </c>
      <c r="Y4495">
        <f t="shared" si="2028"/>
        <v>0</v>
      </c>
      <c r="Z4495">
        <f t="shared" si="2028"/>
        <v>0</v>
      </c>
      <c r="AA4495">
        <f t="shared" si="2020"/>
        <v>4723</v>
      </c>
      <c r="AC4495">
        <f t="shared" si="2021"/>
        <v>4276</v>
      </c>
      <c r="AD4495">
        <v>4492</v>
      </c>
      <c r="AE4495" t="s">
        <v>26445</v>
      </c>
      <c r="AF4495" s="21">
        <v>1.482890727093531E-5</v>
      </c>
      <c r="AG4495" s="54">
        <f t="shared" ca="1" si="2022"/>
        <v>7.2216778409454957E-3</v>
      </c>
      <c r="AH4495" s="136">
        <f t="shared" ca="1" si="2022"/>
        <v>0.78866060429742346</v>
      </c>
      <c r="AI4495" s="37">
        <f t="shared" ref="AI4495:AR4504" ca="1" si="2029">$AF4495*INDIRECT(CONCATENATE(AI$1,$AC4495+3))</f>
        <v>5.4866956902460651E-4</v>
      </c>
      <c r="AJ4495" s="37">
        <f t="shared" ca="1" si="2029"/>
        <v>1.4828907270935309E-4</v>
      </c>
      <c r="AK4495" s="37">
        <f t="shared" ca="1" si="2029"/>
        <v>2.817492381477709E-4</v>
      </c>
      <c r="AL4495" s="37">
        <f t="shared" ca="1" si="2029"/>
        <v>4.8935393994086526E-4</v>
      </c>
      <c r="AM4495" s="37">
        <f t="shared" ca="1" si="2029"/>
        <v>2.0760470179309433E-4</v>
      </c>
      <c r="AN4495" s="37">
        <f t="shared" ca="1" si="2029"/>
        <v>5.7832738356647709E-4</v>
      </c>
      <c r="AO4495" s="37">
        <f t="shared" ca="1" si="2029"/>
        <v>7.4144536354676547E-5</v>
      </c>
      <c r="AP4495" s="37">
        <f t="shared" ca="1" si="2029"/>
        <v>4.5969612539899463E-4</v>
      </c>
      <c r="AQ4495" s="37">
        <f t="shared" ca="1" si="2029"/>
        <v>4.5969612539899463E-4</v>
      </c>
      <c r="AR4495" s="37">
        <f t="shared" ca="1" si="2029"/>
        <v>6.9695864173395961E-4</v>
      </c>
      <c r="AS4495" s="37">
        <f t="shared" ref="AS4495:BD4504" ca="1" si="2030">$AF4495*INDIRECT(CONCATENATE(AS$1,$AC4495+3))</f>
        <v>1.1863125816748248E-4</v>
      </c>
      <c r="AT4495" s="37">
        <f t="shared" ca="1" si="2030"/>
        <v>2.0760470179309433E-4</v>
      </c>
      <c r="AU4495" s="37">
        <f t="shared" ca="1" si="2030"/>
        <v>5.1901175448273583E-4</v>
      </c>
      <c r="AV4495" s="37">
        <f t="shared" ca="1" si="2030"/>
        <v>2.817492381477709E-4</v>
      </c>
      <c r="AW4495" s="37">
        <f t="shared" ca="1" si="2030"/>
        <v>3.2623595996057682E-4</v>
      </c>
      <c r="AX4495" s="37">
        <f t="shared" ca="1" si="2030"/>
        <v>6.2281410537928306E-4</v>
      </c>
      <c r="AY4495" s="37">
        <f t="shared" ca="1" si="2030"/>
        <v>3.2623595996057682E-4</v>
      </c>
      <c r="AZ4495" s="37">
        <f t="shared" ca="1" si="2030"/>
        <v>5.4866956902460651E-4</v>
      </c>
      <c r="BA4495" s="37">
        <f t="shared" ca="1" si="2030"/>
        <v>1.4828907270935309E-4</v>
      </c>
      <c r="BB4495" s="37">
        <f t="shared" ca="1" si="2030"/>
        <v>1.7794688725122372E-4</v>
      </c>
      <c r="BC4495" s="37">
        <f t="shared" ca="1" si="2030"/>
        <v>0</v>
      </c>
      <c r="BD4495" s="37">
        <f t="shared" ca="1" si="2030"/>
        <v>0</v>
      </c>
    </row>
    <row r="4496" spans="1:56" x14ac:dyDescent="0.2">
      <c r="A4496" t="s">
        <v>27707</v>
      </c>
      <c r="B4496">
        <v>295</v>
      </c>
      <c r="C4496" s="38">
        <v>33483</v>
      </c>
      <c r="D4496" t="s">
        <v>39771</v>
      </c>
      <c r="E4496">
        <f t="shared" si="2027"/>
        <v>24</v>
      </c>
      <c r="F4496">
        <f t="shared" si="2027"/>
        <v>14</v>
      </c>
      <c r="G4496">
        <f t="shared" si="2027"/>
        <v>13</v>
      </c>
      <c r="H4496">
        <f t="shared" si="2027"/>
        <v>31</v>
      </c>
      <c r="I4496">
        <f t="shared" si="2027"/>
        <v>10</v>
      </c>
      <c r="J4496">
        <f t="shared" si="2027"/>
        <v>6</v>
      </c>
      <c r="K4496">
        <f t="shared" si="2027"/>
        <v>5</v>
      </c>
      <c r="L4496">
        <f t="shared" si="2027"/>
        <v>14</v>
      </c>
      <c r="M4496">
        <f t="shared" si="2027"/>
        <v>17</v>
      </c>
      <c r="N4496">
        <f t="shared" si="2027"/>
        <v>35</v>
      </c>
      <c r="O4496">
        <f t="shared" si="2028"/>
        <v>12</v>
      </c>
      <c r="P4496">
        <f t="shared" si="2028"/>
        <v>12</v>
      </c>
      <c r="Q4496">
        <f t="shared" si="2028"/>
        <v>15</v>
      </c>
      <c r="R4496">
        <f t="shared" si="2028"/>
        <v>13</v>
      </c>
      <c r="S4496">
        <f t="shared" si="2028"/>
        <v>15</v>
      </c>
      <c r="T4496">
        <f t="shared" si="2028"/>
        <v>16</v>
      </c>
      <c r="U4496">
        <f t="shared" si="2028"/>
        <v>17</v>
      </c>
      <c r="V4496">
        <f t="shared" si="2028"/>
        <v>19</v>
      </c>
      <c r="W4496">
        <f t="shared" si="2028"/>
        <v>2</v>
      </c>
      <c r="X4496">
        <f t="shared" si="2028"/>
        <v>5</v>
      </c>
      <c r="Y4496">
        <f t="shared" si="2028"/>
        <v>0</v>
      </c>
      <c r="Z4496">
        <f t="shared" si="2028"/>
        <v>0</v>
      </c>
      <c r="AA4496">
        <f t="shared" si="2020"/>
        <v>4724</v>
      </c>
      <c r="AC4496">
        <f t="shared" si="2021"/>
        <v>4277</v>
      </c>
      <c r="AD4496">
        <v>4493</v>
      </c>
      <c r="AE4496" t="s">
        <v>26451</v>
      </c>
      <c r="AF4496" s="21">
        <v>1.4813698135272813E-5</v>
      </c>
      <c r="AG4496" s="54">
        <f t="shared" ca="1" si="2022"/>
        <v>1.4443355681890993E-2</v>
      </c>
      <c r="AH4496" s="136">
        <f t="shared" ca="1" si="2022"/>
        <v>1.6596526705852896</v>
      </c>
      <c r="AI4496" s="37">
        <f t="shared" ca="1" si="2029"/>
        <v>1.0813999638749155E-3</v>
      </c>
      <c r="AJ4496" s="37">
        <f t="shared" ca="1" si="2029"/>
        <v>1.7776437762327376E-4</v>
      </c>
      <c r="AK4496" s="37">
        <f t="shared" ca="1" si="2029"/>
        <v>7.1105751049309503E-4</v>
      </c>
      <c r="AL4496" s="37">
        <f t="shared" ca="1" si="2029"/>
        <v>1.4073013228509171E-3</v>
      </c>
      <c r="AM4496" s="37">
        <f t="shared" ca="1" si="2029"/>
        <v>3.5552875524654751E-4</v>
      </c>
      <c r="AN4496" s="37">
        <f t="shared" ca="1" si="2029"/>
        <v>6.0736162354618534E-4</v>
      </c>
      <c r="AO4496" s="37">
        <f t="shared" ca="1" si="2029"/>
        <v>3.1108766084072907E-4</v>
      </c>
      <c r="AP4496" s="37">
        <f t="shared" ca="1" si="2029"/>
        <v>3.8515615151709314E-4</v>
      </c>
      <c r="AQ4496" s="37">
        <f t="shared" ca="1" si="2029"/>
        <v>7.9993969930473191E-4</v>
      </c>
      <c r="AR4496" s="37">
        <f t="shared" ca="1" si="2029"/>
        <v>2.3553780035083772E-3</v>
      </c>
      <c r="AS4496" s="37">
        <f t="shared" ca="1" si="2030"/>
        <v>2.6664656643491064E-4</v>
      </c>
      <c r="AT4496" s="37">
        <f t="shared" ca="1" si="2030"/>
        <v>3.8515615151709314E-4</v>
      </c>
      <c r="AU4496" s="37">
        <f t="shared" ca="1" si="2030"/>
        <v>5.4810683100509408E-4</v>
      </c>
      <c r="AV4496" s="37">
        <f t="shared" ca="1" si="2030"/>
        <v>1.3480465303098259E-3</v>
      </c>
      <c r="AW4496" s="37">
        <f t="shared" ca="1" si="2030"/>
        <v>1.1110273601454609E-3</v>
      </c>
      <c r="AX4496" s="37">
        <f t="shared" ca="1" si="2030"/>
        <v>8.2956709557527753E-4</v>
      </c>
      <c r="AY4496" s="37">
        <f t="shared" ca="1" si="2030"/>
        <v>6.0736162354618534E-4</v>
      </c>
      <c r="AZ4496" s="37">
        <f t="shared" ca="1" si="2030"/>
        <v>7.5549860489891347E-4</v>
      </c>
      <c r="BA4496" s="37">
        <f t="shared" ca="1" si="2030"/>
        <v>2.6664656643491064E-4</v>
      </c>
      <c r="BB4496" s="37">
        <f t="shared" ca="1" si="2030"/>
        <v>1.3332328321745532E-4</v>
      </c>
      <c r="BC4496" s="37">
        <f t="shared" ca="1" si="2030"/>
        <v>0</v>
      </c>
      <c r="BD4496" s="37">
        <f t="shared" ca="1" si="2030"/>
        <v>0</v>
      </c>
    </row>
    <row r="4497" spans="1:56" x14ac:dyDescent="0.2">
      <c r="A4497" t="s">
        <v>27713</v>
      </c>
      <c r="B4497">
        <v>253</v>
      </c>
      <c r="C4497" s="38">
        <v>28572</v>
      </c>
      <c r="D4497" t="s">
        <v>39772</v>
      </c>
      <c r="E4497">
        <f t="shared" si="2027"/>
        <v>22</v>
      </c>
      <c r="F4497">
        <f t="shared" si="2027"/>
        <v>12</v>
      </c>
      <c r="G4497">
        <f t="shared" si="2027"/>
        <v>11</v>
      </c>
      <c r="H4497">
        <f t="shared" si="2027"/>
        <v>13</v>
      </c>
      <c r="I4497">
        <f t="shared" si="2027"/>
        <v>15</v>
      </c>
      <c r="J4497">
        <f t="shared" si="2027"/>
        <v>15</v>
      </c>
      <c r="K4497">
        <f t="shared" si="2027"/>
        <v>5</v>
      </c>
      <c r="L4497">
        <f t="shared" si="2027"/>
        <v>14</v>
      </c>
      <c r="M4497">
        <f t="shared" si="2027"/>
        <v>9</v>
      </c>
      <c r="N4497">
        <f t="shared" si="2027"/>
        <v>30</v>
      </c>
      <c r="O4497">
        <f t="shared" si="2028"/>
        <v>7</v>
      </c>
      <c r="P4497">
        <f t="shared" si="2028"/>
        <v>10</v>
      </c>
      <c r="Q4497">
        <f t="shared" si="2028"/>
        <v>9</v>
      </c>
      <c r="R4497">
        <f t="shared" si="2028"/>
        <v>5</v>
      </c>
      <c r="S4497">
        <f t="shared" si="2028"/>
        <v>11</v>
      </c>
      <c r="T4497">
        <f t="shared" si="2028"/>
        <v>18</v>
      </c>
      <c r="U4497">
        <f t="shared" si="2028"/>
        <v>15</v>
      </c>
      <c r="V4497">
        <f t="shared" si="2028"/>
        <v>13</v>
      </c>
      <c r="W4497">
        <f t="shared" si="2028"/>
        <v>7</v>
      </c>
      <c r="X4497">
        <f t="shared" si="2028"/>
        <v>12</v>
      </c>
      <c r="Y4497">
        <f t="shared" si="2028"/>
        <v>0</v>
      </c>
      <c r="Z4497">
        <f t="shared" si="2028"/>
        <v>0</v>
      </c>
      <c r="AA4497">
        <f t="shared" si="2020"/>
        <v>4725</v>
      </c>
      <c r="AC4497">
        <f t="shared" si="2021"/>
        <v>4278</v>
      </c>
      <c r="AD4497">
        <v>4494</v>
      </c>
      <c r="AE4497" t="s">
        <v>26457</v>
      </c>
      <c r="AF4497" s="21">
        <v>1.4808635353955221E-5</v>
      </c>
      <c r="AG4497" s="54">
        <f t="shared" ca="1" si="2022"/>
        <v>9.2850143669299234E-3</v>
      </c>
      <c r="AH4497" s="136">
        <f t="shared" ca="1" si="2022"/>
        <v>1.0687836394010102</v>
      </c>
      <c r="AI4497" s="37">
        <f t="shared" ca="1" si="2029"/>
        <v>5.1830223738843269E-4</v>
      </c>
      <c r="AJ4497" s="37">
        <f t="shared" ca="1" si="2029"/>
        <v>2.2212953030932832E-4</v>
      </c>
      <c r="AK4497" s="37">
        <f t="shared" ca="1" si="2029"/>
        <v>4.1464178991074618E-4</v>
      </c>
      <c r="AL4497" s="37">
        <f t="shared" ca="1" si="2029"/>
        <v>7.5524040305171626E-4</v>
      </c>
      <c r="AM4497" s="37">
        <f t="shared" ca="1" si="2029"/>
        <v>3.1098134243305966E-4</v>
      </c>
      <c r="AN4497" s="37">
        <f t="shared" ca="1" si="2029"/>
        <v>5.6272814345029838E-4</v>
      </c>
      <c r="AO4497" s="37">
        <f t="shared" ca="1" si="2029"/>
        <v>3.1098134243305966E-4</v>
      </c>
      <c r="AP4497" s="37">
        <f t="shared" ca="1" si="2029"/>
        <v>5.1830223738843269E-4</v>
      </c>
      <c r="AQ4497" s="37">
        <f t="shared" ca="1" si="2029"/>
        <v>4.4425906061865665E-4</v>
      </c>
      <c r="AR4497" s="37">
        <f t="shared" ca="1" si="2029"/>
        <v>1.0662217454847759E-3</v>
      </c>
      <c r="AS4497" s="37">
        <f t="shared" ca="1" si="2030"/>
        <v>2.2212953030932832E-4</v>
      </c>
      <c r="AT4497" s="37">
        <f t="shared" ca="1" si="2030"/>
        <v>3.4059861314097008E-4</v>
      </c>
      <c r="AU4497" s="37">
        <f t="shared" ca="1" si="2030"/>
        <v>3.5540724849492529E-4</v>
      </c>
      <c r="AV4497" s="37">
        <f t="shared" ca="1" si="2030"/>
        <v>5.0349360203447754E-4</v>
      </c>
      <c r="AW4497" s="37">
        <f t="shared" ca="1" si="2030"/>
        <v>4.7387633132656707E-4</v>
      </c>
      <c r="AX4497" s="37">
        <f t="shared" ca="1" si="2030"/>
        <v>5.6272814345029838E-4</v>
      </c>
      <c r="AY4497" s="37">
        <f t="shared" ca="1" si="2030"/>
        <v>2.961727070791044E-4</v>
      </c>
      <c r="AZ4497" s="37">
        <f t="shared" ca="1" si="2030"/>
        <v>7.1081449698985057E-4</v>
      </c>
      <c r="BA4497" s="37">
        <f t="shared" ca="1" si="2030"/>
        <v>1.1846908283164177E-4</v>
      </c>
      <c r="BB4497" s="37">
        <f t="shared" ca="1" si="2030"/>
        <v>5.7753677880425364E-4</v>
      </c>
      <c r="BC4497" s="37">
        <f t="shared" ca="1" si="2030"/>
        <v>0</v>
      </c>
      <c r="BD4497" s="37">
        <f t="shared" ca="1" si="2030"/>
        <v>0</v>
      </c>
    </row>
    <row r="4498" spans="1:56" x14ac:dyDescent="0.2">
      <c r="A4498" t="s">
        <v>1931</v>
      </c>
      <c r="B4498">
        <v>675</v>
      </c>
      <c r="C4498" s="38">
        <v>77319</v>
      </c>
      <c r="D4498" t="s">
        <v>39773</v>
      </c>
      <c r="E4498">
        <f t="shared" si="2027"/>
        <v>44</v>
      </c>
      <c r="F4498">
        <f t="shared" si="2027"/>
        <v>16</v>
      </c>
      <c r="G4498">
        <f t="shared" si="2027"/>
        <v>17</v>
      </c>
      <c r="H4498">
        <f t="shared" si="2027"/>
        <v>33</v>
      </c>
      <c r="I4498">
        <f t="shared" si="2027"/>
        <v>42</v>
      </c>
      <c r="J4498">
        <f t="shared" si="2027"/>
        <v>36</v>
      </c>
      <c r="K4498">
        <f t="shared" si="2027"/>
        <v>19</v>
      </c>
      <c r="L4498">
        <f t="shared" si="2027"/>
        <v>50</v>
      </c>
      <c r="M4498">
        <f t="shared" si="2027"/>
        <v>35</v>
      </c>
      <c r="N4498">
        <f t="shared" si="2027"/>
        <v>84</v>
      </c>
      <c r="O4498">
        <f t="shared" si="2028"/>
        <v>25</v>
      </c>
      <c r="P4498">
        <f t="shared" si="2028"/>
        <v>19</v>
      </c>
      <c r="Q4498">
        <f t="shared" si="2028"/>
        <v>32</v>
      </c>
      <c r="R4498">
        <f t="shared" si="2028"/>
        <v>16</v>
      </c>
      <c r="S4498">
        <f t="shared" si="2028"/>
        <v>33</v>
      </c>
      <c r="T4498">
        <f t="shared" si="2028"/>
        <v>41</v>
      </c>
      <c r="U4498">
        <f t="shared" si="2028"/>
        <v>37</v>
      </c>
      <c r="V4498">
        <f t="shared" si="2028"/>
        <v>51</v>
      </c>
      <c r="W4498">
        <f t="shared" si="2028"/>
        <v>15</v>
      </c>
      <c r="X4498">
        <f t="shared" si="2028"/>
        <v>30</v>
      </c>
      <c r="Y4498">
        <f t="shared" si="2028"/>
        <v>0</v>
      </c>
      <c r="Z4498">
        <f t="shared" si="2028"/>
        <v>0</v>
      </c>
      <c r="AA4498">
        <f t="shared" si="2020"/>
        <v>4727</v>
      </c>
      <c r="AC4498">
        <f t="shared" si="2021"/>
        <v>4279</v>
      </c>
      <c r="AD4498">
        <v>4495</v>
      </c>
      <c r="AE4498" t="s">
        <v>26463</v>
      </c>
      <c r="AF4498" s="21">
        <v>1.4798520165871918E-5</v>
      </c>
      <c r="AG4498" s="54">
        <f t="shared" ca="1" si="2022"/>
        <v>7.2216778409454957E-3</v>
      </c>
      <c r="AH4498" s="136">
        <f t="shared" ca="1" si="2022"/>
        <v>0.80502469850326641</v>
      </c>
      <c r="AI4498" s="37">
        <f t="shared" ca="1" si="2029"/>
        <v>6.5113488729836438E-4</v>
      </c>
      <c r="AJ4498" s="37">
        <f t="shared" ca="1" si="2029"/>
        <v>1.1838816132697534E-4</v>
      </c>
      <c r="AK4498" s="37">
        <f t="shared" ca="1" si="2029"/>
        <v>2.9597040331743837E-4</v>
      </c>
      <c r="AL4498" s="37">
        <f t="shared" ca="1" si="2029"/>
        <v>3.9956004447854181E-4</v>
      </c>
      <c r="AM4498" s="37">
        <f t="shared" ca="1" si="2029"/>
        <v>2.5157484281982263E-4</v>
      </c>
      <c r="AN4498" s="37">
        <f t="shared" ca="1" si="2029"/>
        <v>4.4395560497615755E-4</v>
      </c>
      <c r="AO4498" s="37">
        <f t="shared" ca="1" si="2029"/>
        <v>2.0717928232220686E-4</v>
      </c>
      <c r="AP4498" s="37">
        <f t="shared" ca="1" si="2029"/>
        <v>2.2197780248807877E-4</v>
      </c>
      <c r="AQ4498" s="37">
        <f t="shared" ca="1" si="2029"/>
        <v>2.3677632265395069E-4</v>
      </c>
      <c r="AR4498" s="37">
        <f t="shared" ca="1" si="2029"/>
        <v>8.5831416962057127E-4</v>
      </c>
      <c r="AS4498" s="37">
        <f t="shared" ca="1" si="2030"/>
        <v>1.9238076215633492E-4</v>
      </c>
      <c r="AT4498" s="37">
        <f t="shared" ca="1" si="2030"/>
        <v>2.9597040331743837E-4</v>
      </c>
      <c r="AU4498" s="37">
        <f t="shared" ca="1" si="2030"/>
        <v>4.7355264530790138E-4</v>
      </c>
      <c r="AV4498" s="37">
        <f t="shared" ca="1" si="2030"/>
        <v>3.2556744364918219E-4</v>
      </c>
      <c r="AW4498" s="37">
        <f t="shared" ca="1" si="2030"/>
        <v>3.5516448398092602E-4</v>
      </c>
      <c r="AX4498" s="37">
        <f t="shared" ca="1" si="2030"/>
        <v>5.3274672597138908E-4</v>
      </c>
      <c r="AY4498" s="37">
        <f t="shared" ca="1" si="2030"/>
        <v>4.2915708481028564E-4</v>
      </c>
      <c r="AZ4498" s="37">
        <f t="shared" ca="1" si="2030"/>
        <v>4.8835116547377329E-4</v>
      </c>
      <c r="BA4498" s="37">
        <f t="shared" ca="1" si="2030"/>
        <v>1.9238076215633492E-4</v>
      </c>
      <c r="BB4498" s="37">
        <f t="shared" ca="1" si="2030"/>
        <v>2.5157484281982263E-4</v>
      </c>
      <c r="BC4498" s="37">
        <f t="shared" ca="1" si="2030"/>
        <v>0</v>
      </c>
      <c r="BD4498" s="37">
        <f t="shared" ca="1" si="2030"/>
        <v>0</v>
      </c>
    </row>
    <row r="4499" spans="1:56" x14ac:dyDescent="0.2">
      <c r="A4499" t="s">
        <v>27721</v>
      </c>
      <c r="B4499">
        <v>718</v>
      </c>
      <c r="C4499" s="38">
        <v>77973</v>
      </c>
      <c r="D4499" t="s">
        <v>39774</v>
      </c>
      <c r="E4499">
        <f t="shared" si="2027"/>
        <v>56</v>
      </c>
      <c r="F4499">
        <f t="shared" si="2027"/>
        <v>9</v>
      </c>
      <c r="G4499">
        <f t="shared" si="2027"/>
        <v>32</v>
      </c>
      <c r="H4499">
        <f t="shared" si="2027"/>
        <v>53</v>
      </c>
      <c r="I4499">
        <f t="shared" si="2027"/>
        <v>22</v>
      </c>
      <c r="J4499">
        <f t="shared" si="2027"/>
        <v>34</v>
      </c>
      <c r="K4499">
        <f t="shared" si="2027"/>
        <v>12</v>
      </c>
      <c r="L4499">
        <f t="shared" si="2027"/>
        <v>26</v>
      </c>
      <c r="M4499">
        <f t="shared" si="2027"/>
        <v>44</v>
      </c>
      <c r="N4499">
        <f t="shared" si="2027"/>
        <v>82</v>
      </c>
      <c r="O4499">
        <f t="shared" si="2028"/>
        <v>14</v>
      </c>
      <c r="P4499">
        <f t="shared" si="2028"/>
        <v>29</v>
      </c>
      <c r="Q4499">
        <f t="shared" si="2028"/>
        <v>85</v>
      </c>
      <c r="R4499">
        <f t="shared" si="2028"/>
        <v>31</v>
      </c>
      <c r="S4499">
        <f t="shared" si="2028"/>
        <v>26</v>
      </c>
      <c r="T4499">
        <f t="shared" si="2028"/>
        <v>76</v>
      </c>
      <c r="U4499">
        <f t="shared" si="2028"/>
        <v>31</v>
      </c>
      <c r="V4499">
        <f t="shared" si="2028"/>
        <v>41</v>
      </c>
      <c r="W4499">
        <f t="shared" si="2028"/>
        <v>6</v>
      </c>
      <c r="X4499">
        <f t="shared" si="2028"/>
        <v>9</v>
      </c>
      <c r="Y4499">
        <f t="shared" si="2028"/>
        <v>0</v>
      </c>
      <c r="Z4499">
        <f t="shared" si="2028"/>
        <v>0</v>
      </c>
      <c r="AA4499">
        <f t="shared" si="2020"/>
        <v>4728</v>
      </c>
      <c r="AC4499">
        <f t="shared" si="2021"/>
        <v>4280</v>
      </c>
      <c r="AD4499">
        <v>4496</v>
      </c>
      <c r="AE4499" t="s">
        <v>26469</v>
      </c>
      <c r="AF4499" s="21">
        <v>1.4794477958779355E-5</v>
      </c>
      <c r="AG4499" s="54">
        <f t="shared" ca="1" si="2022"/>
        <v>7.7375119724416028E-3</v>
      </c>
      <c r="AH4499" s="136">
        <f t="shared" ca="1" si="2022"/>
        <v>0.88036020541512428</v>
      </c>
      <c r="AI4499" s="37">
        <f t="shared" ca="1" si="2029"/>
        <v>2.8109508121680773E-4</v>
      </c>
      <c r="AJ4499" s="37">
        <f t="shared" ca="1" si="2029"/>
        <v>7.3972389793896775E-5</v>
      </c>
      <c r="AK4499" s="37">
        <f t="shared" ca="1" si="2029"/>
        <v>3.6986194896948386E-4</v>
      </c>
      <c r="AL4499" s="37">
        <f t="shared" ca="1" si="2029"/>
        <v>5.7698464039239482E-4</v>
      </c>
      <c r="AM4499" s="37">
        <f t="shared" ca="1" si="2029"/>
        <v>2.958895591755871E-4</v>
      </c>
      <c r="AN4499" s="37">
        <f t="shared" ca="1" si="2029"/>
        <v>5.0301225059849806E-4</v>
      </c>
      <c r="AO4499" s="37">
        <f t="shared" ca="1" si="2029"/>
        <v>2.6630060325802841E-4</v>
      </c>
      <c r="AP4499" s="37">
        <f t="shared" ca="1" si="2029"/>
        <v>4.1424538284582193E-4</v>
      </c>
      <c r="AQ4499" s="37">
        <f t="shared" ca="1" si="2029"/>
        <v>5.4739568447483618E-4</v>
      </c>
      <c r="AR4499" s="37">
        <f t="shared" ca="1" si="2029"/>
        <v>8.7287419956798198E-4</v>
      </c>
      <c r="AS4499" s="37">
        <f t="shared" ca="1" si="2030"/>
        <v>2.2191716938169034E-4</v>
      </c>
      <c r="AT4499" s="37">
        <f t="shared" ca="1" si="2030"/>
        <v>2.8109508121680773E-4</v>
      </c>
      <c r="AU4499" s="37">
        <f t="shared" ca="1" si="2030"/>
        <v>4.5862881672216E-4</v>
      </c>
      <c r="AV4499" s="37">
        <f t="shared" ca="1" si="2030"/>
        <v>2.5150612529924903E-4</v>
      </c>
      <c r="AW4499" s="37">
        <f t="shared" ca="1" si="2030"/>
        <v>5.4739568447483618E-4</v>
      </c>
      <c r="AX4499" s="37">
        <f t="shared" ca="1" si="2030"/>
        <v>7.6931285385652647E-4</v>
      </c>
      <c r="AY4499" s="37">
        <f t="shared" ca="1" si="2030"/>
        <v>3.5506747101070454E-4</v>
      </c>
      <c r="AZ4499" s="37">
        <f t="shared" ca="1" si="2030"/>
        <v>3.5506747101070454E-4</v>
      </c>
      <c r="BA4499" s="37">
        <f t="shared" ca="1" si="2030"/>
        <v>4.4383433876338068E-5</v>
      </c>
      <c r="BB4499" s="37">
        <f t="shared" ca="1" si="2030"/>
        <v>2.5150612529924903E-4</v>
      </c>
      <c r="BC4499" s="37">
        <f t="shared" ca="1" si="2030"/>
        <v>0</v>
      </c>
      <c r="BD4499" s="37">
        <f t="shared" ca="1" si="2030"/>
        <v>0</v>
      </c>
    </row>
    <row r="4500" spans="1:56" x14ac:dyDescent="0.2">
      <c r="A4500" t="s">
        <v>27727</v>
      </c>
      <c r="B4500">
        <v>1774</v>
      </c>
      <c r="C4500" s="38">
        <v>203514</v>
      </c>
      <c r="D4500" t="s">
        <v>39775</v>
      </c>
      <c r="E4500">
        <f t="shared" si="2027"/>
        <v>82</v>
      </c>
      <c r="F4500">
        <f t="shared" si="2027"/>
        <v>28</v>
      </c>
      <c r="G4500">
        <f t="shared" si="2027"/>
        <v>87</v>
      </c>
      <c r="H4500">
        <f t="shared" si="2027"/>
        <v>219</v>
      </c>
      <c r="I4500">
        <f t="shared" si="2027"/>
        <v>45</v>
      </c>
      <c r="J4500">
        <f t="shared" si="2027"/>
        <v>48</v>
      </c>
      <c r="K4500">
        <f t="shared" si="2027"/>
        <v>31</v>
      </c>
      <c r="L4500">
        <f t="shared" si="2027"/>
        <v>83</v>
      </c>
      <c r="M4500">
        <f t="shared" si="2027"/>
        <v>180</v>
      </c>
      <c r="N4500">
        <f t="shared" si="2027"/>
        <v>187</v>
      </c>
      <c r="O4500">
        <f t="shared" si="2028"/>
        <v>23</v>
      </c>
      <c r="P4500">
        <f t="shared" si="2028"/>
        <v>93</v>
      </c>
      <c r="Q4500">
        <f t="shared" si="2028"/>
        <v>45</v>
      </c>
      <c r="R4500">
        <f t="shared" si="2028"/>
        <v>124</v>
      </c>
      <c r="S4500">
        <f t="shared" si="2028"/>
        <v>88</v>
      </c>
      <c r="T4500">
        <f t="shared" si="2028"/>
        <v>169</v>
      </c>
      <c r="U4500">
        <f t="shared" si="2028"/>
        <v>95</v>
      </c>
      <c r="V4500">
        <f t="shared" si="2028"/>
        <v>108</v>
      </c>
      <c r="W4500">
        <f t="shared" si="2028"/>
        <v>10</v>
      </c>
      <c r="X4500">
        <f t="shared" si="2028"/>
        <v>29</v>
      </c>
      <c r="Y4500">
        <f t="shared" si="2028"/>
        <v>0</v>
      </c>
      <c r="Z4500">
        <f t="shared" si="2028"/>
        <v>0</v>
      </c>
      <c r="AA4500">
        <f t="shared" si="2020"/>
        <v>4729</v>
      </c>
      <c r="AC4500">
        <f t="shared" si="2021"/>
        <v>4281</v>
      </c>
      <c r="AD4500">
        <v>4497</v>
      </c>
      <c r="AE4500" t="s">
        <v>26475</v>
      </c>
      <c r="AF4500" s="21">
        <v>1.4791689554209848E-5</v>
      </c>
      <c r="AG4500" s="54">
        <f t="shared" ca="1" si="2022"/>
        <v>3.6624223336223588E-2</v>
      </c>
      <c r="AH4500" s="136">
        <f t="shared" ca="1" si="2022"/>
        <v>4.1207724178386593</v>
      </c>
      <c r="AI4500" s="37">
        <f t="shared" ca="1" si="2029"/>
        <v>1.5235440240836144E-3</v>
      </c>
      <c r="AJ4500" s="37">
        <f t="shared" ca="1" si="2029"/>
        <v>6.8041771949365303E-4</v>
      </c>
      <c r="AK4500" s="37">
        <f t="shared" ca="1" si="2029"/>
        <v>2.736462567528822E-3</v>
      </c>
      <c r="AL4500" s="37">
        <f t="shared" ca="1" si="2029"/>
        <v>3.6239639407814129E-3</v>
      </c>
      <c r="AM4500" s="37">
        <f t="shared" ca="1" si="2029"/>
        <v>7.5437616726470227E-4</v>
      </c>
      <c r="AN4500" s="37">
        <f t="shared" ca="1" si="2029"/>
        <v>2.1152116062520083E-3</v>
      </c>
      <c r="AO4500" s="37">
        <f t="shared" ca="1" si="2029"/>
        <v>5.9166758216839394E-4</v>
      </c>
      <c r="AP4500" s="37">
        <f t="shared" ca="1" si="2029"/>
        <v>1.464377265866775E-3</v>
      </c>
      <c r="AQ4500" s="37">
        <f t="shared" ca="1" si="2029"/>
        <v>4.0529229378534985E-3</v>
      </c>
      <c r="AR4500" s="37">
        <f t="shared" ca="1" si="2029"/>
        <v>2.5145872242156742E-3</v>
      </c>
      <c r="AS4500" s="37">
        <f t="shared" ca="1" si="2030"/>
        <v>8.5791799414417121E-4</v>
      </c>
      <c r="AT4500" s="37">
        <f t="shared" ca="1" si="2030"/>
        <v>1.7454193673967621E-3</v>
      </c>
      <c r="AU4500" s="37">
        <f t="shared" ca="1" si="2030"/>
        <v>1.4939606449751947E-3</v>
      </c>
      <c r="AV4500" s="37">
        <f t="shared" ca="1" si="2030"/>
        <v>1.656669230071503E-3</v>
      </c>
      <c r="AW4500" s="37">
        <f t="shared" ca="1" si="2030"/>
        <v>2.0560448480351689E-3</v>
      </c>
      <c r="AX4500" s="37">
        <f t="shared" ca="1" si="2030"/>
        <v>4.1416730751787575E-3</v>
      </c>
      <c r="AY4500" s="37">
        <f t="shared" ca="1" si="2030"/>
        <v>1.8933362629388606E-3</v>
      </c>
      <c r="AZ4500" s="37">
        <f t="shared" ca="1" si="2030"/>
        <v>1.8045861256136015E-3</v>
      </c>
      <c r="BA4500" s="37">
        <f t="shared" ca="1" si="2030"/>
        <v>2.5145872242156742E-4</v>
      </c>
      <c r="BB4500" s="37">
        <f t="shared" ca="1" si="2030"/>
        <v>6.6562602993944318E-4</v>
      </c>
      <c r="BC4500" s="37">
        <f t="shared" ca="1" si="2030"/>
        <v>0</v>
      </c>
      <c r="BD4500" s="37">
        <f t="shared" ca="1" si="2030"/>
        <v>0</v>
      </c>
    </row>
    <row r="4501" spans="1:56" x14ac:dyDescent="0.2">
      <c r="A4501" t="s">
        <v>1427</v>
      </c>
      <c r="B4501">
        <v>296</v>
      </c>
      <c r="C4501" s="38">
        <v>32602</v>
      </c>
      <c r="D4501" t="s">
        <v>39776</v>
      </c>
      <c r="E4501">
        <f t="shared" si="2027"/>
        <v>25</v>
      </c>
      <c r="F4501">
        <f t="shared" si="2027"/>
        <v>15</v>
      </c>
      <c r="G4501">
        <f t="shared" si="2027"/>
        <v>15</v>
      </c>
      <c r="H4501">
        <f t="shared" si="2027"/>
        <v>20</v>
      </c>
      <c r="I4501">
        <f t="shared" si="2027"/>
        <v>11</v>
      </c>
      <c r="J4501">
        <f t="shared" si="2027"/>
        <v>24</v>
      </c>
      <c r="K4501">
        <f t="shared" si="2027"/>
        <v>15</v>
      </c>
      <c r="L4501">
        <f t="shared" si="2027"/>
        <v>11</v>
      </c>
      <c r="M4501">
        <f t="shared" si="2027"/>
        <v>12</v>
      </c>
      <c r="N4501">
        <f t="shared" si="2027"/>
        <v>26</v>
      </c>
      <c r="O4501">
        <f t="shared" si="2028"/>
        <v>4</v>
      </c>
      <c r="P4501">
        <f t="shared" si="2028"/>
        <v>11</v>
      </c>
      <c r="Q4501">
        <f t="shared" si="2028"/>
        <v>13</v>
      </c>
      <c r="R4501">
        <f t="shared" si="2028"/>
        <v>21</v>
      </c>
      <c r="S4501">
        <f t="shared" si="2028"/>
        <v>19</v>
      </c>
      <c r="T4501">
        <f t="shared" si="2028"/>
        <v>22</v>
      </c>
      <c r="U4501">
        <f t="shared" si="2028"/>
        <v>13</v>
      </c>
      <c r="V4501">
        <f t="shared" si="2028"/>
        <v>14</v>
      </c>
      <c r="W4501">
        <f t="shared" si="2028"/>
        <v>2</v>
      </c>
      <c r="X4501">
        <f t="shared" si="2028"/>
        <v>3</v>
      </c>
      <c r="Y4501">
        <f t="shared" si="2028"/>
        <v>0</v>
      </c>
      <c r="Z4501">
        <f t="shared" si="2028"/>
        <v>0</v>
      </c>
      <c r="AA4501">
        <f t="shared" si="2020"/>
        <v>4730</v>
      </c>
      <c r="AC4501">
        <f t="shared" si="2021"/>
        <v>4282</v>
      </c>
      <c r="AD4501">
        <v>4498</v>
      </c>
      <c r="AE4501" t="s">
        <v>26481</v>
      </c>
      <c r="AF4501" s="21">
        <v>1.4785054724410707E-5</v>
      </c>
      <c r="AG4501" s="54">
        <f t="shared" ca="1" si="2022"/>
        <v>4.6425071834649626E-3</v>
      </c>
      <c r="AH4501" s="136">
        <f t="shared" ca="1" si="2022"/>
        <v>0.53252810106382487</v>
      </c>
      <c r="AI4501" s="37">
        <f t="shared" ca="1" si="2029"/>
        <v>1.9220571141733919E-4</v>
      </c>
      <c r="AJ4501" s="37">
        <f t="shared" ca="1" si="2029"/>
        <v>4.4355164173232122E-5</v>
      </c>
      <c r="AK4501" s="37">
        <f t="shared" ca="1" si="2029"/>
        <v>3.6962636811026771E-4</v>
      </c>
      <c r="AL4501" s="37">
        <f t="shared" ca="1" si="2029"/>
        <v>4.7312175118114264E-4</v>
      </c>
      <c r="AM4501" s="37">
        <f t="shared" ca="1" si="2029"/>
        <v>1.4785054724410706E-4</v>
      </c>
      <c r="AN4501" s="37">
        <f t="shared" ca="1" si="2029"/>
        <v>2.8091603976380345E-4</v>
      </c>
      <c r="AO4501" s="37">
        <f t="shared" ca="1" si="2029"/>
        <v>4.4355164173232122E-5</v>
      </c>
      <c r="AP4501" s="37">
        <f t="shared" ca="1" si="2029"/>
        <v>3.2527120393703558E-4</v>
      </c>
      <c r="AQ4501" s="37">
        <f t="shared" ca="1" si="2029"/>
        <v>3.1048614921262485E-4</v>
      </c>
      <c r="AR4501" s="37">
        <f t="shared" ca="1" si="2029"/>
        <v>4.4355164173232124E-4</v>
      </c>
      <c r="AS4501" s="37">
        <f t="shared" ca="1" si="2030"/>
        <v>1.3306549251969636E-4</v>
      </c>
      <c r="AT4501" s="37">
        <f t="shared" ca="1" si="2030"/>
        <v>1.9220571141733919E-4</v>
      </c>
      <c r="AU4501" s="37">
        <f t="shared" ca="1" si="2030"/>
        <v>2.8091603976380345E-4</v>
      </c>
      <c r="AV4501" s="37">
        <f t="shared" ca="1" si="2030"/>
        <v>1.6263560196851779E-4</v>
      </c>
      <c r="AW4501" s="37">
        <f t="shared" ca="1" si="2030"/>
        <v>2.5134593031498205E-4</v>
      </c>
      <c r="AX4501" s="37">
        <f t="shared" ca="1" si="2030"/>
        <v>2.8091603976380345E-4</v>
      </c>
      <c r="AY4501" s="37">
        <f t="shared" ca="1" si="2030"/>
        <v>1.7742065669292849E-4</v>
      </c>
      <c r="AZ4501" s="37">
        <f t="shared" ca="1" si="2030"/>
        <v>2.8091603976380345E-4</v>
      </c>
      <c r="BA4501" s="37">
        <f t="shared" ca="1" si="2030"/>
        <v>7.392527362205353E-5</v>
      </c>
      <c r="BB4501" s="37">
        <f t="shared" ca="1" si="2030"/>
        <v>1.7742065669292849E-4</v>
      </c>
      <c r="BC4501" s="37">
        <f t="shared" ca="1" si="2030"/>
        <v>0</v>
      </c>
      <c r="BD4501" s="37">
        <f t="shared" ca="1" si="2030"/>
        <v>0</v>
      </c>
    </row>
    <row r="4502" spans="1:56" x14ac:dyDescent="0.2">
      <c r="A4502" t="s">
        <v>27733</v>
      </c>
      <c r="B4502">
        <v>1015</v>
      </c>
      <c r="C4502" s="38">
        <v>114092</v>
      </c>
      <c r="D4502" t="s">
        <v>39777</v>
      </c>
      <c r="E4502">
        <f t="shared" si="2027"/>
        <v>54</v>
      </c>
      <c r="F4502">
        <f t="shared" si="2027"/>
        <v>29</v>
      </c>
      <c r="G4502">
        <f t="shared" si="2027"/>
        <v>54</v>
      </c>
      <c r="H4502">
        <f t="shared" si="2027"/>
        <v>77</v>
      </c>
      <c r="I4502">
        <f t="shared" si="2027"/>
        <v>35</v>
      </c>
      <c r="J4502">
        <f t="shared" si="2027"/>
        <v>61</v>
      </c>
      <c r="K4502">
        <f t="shared" si="2027"/>
        <v>19</v>
      </c>
      <c r="L4502">
        <f t="shared" si="2027"/>
        <v>64</v>
      </c>
      <c r="M4502">
        <f t="shared" si="2027"/>
        <v>95</v>
      </c>
      <c r="N4502">
        <f t="shared" si="2027"/>
        <v>90</v>
      </c>
      <c r="O4502">
        <f t="shared" si="2028"/>
        <v>15</v>
      </c>
      <c r="P4502">
        <f t="shared" si="2028"/>
        <v>45</v>
      </c>
      <c r="Q4502">
        <f t="shared" si="2028"/>
        <v>44</v>
      </c>
      <c r="R4502">
        <f t="shared" si="2028"/>
        <v>47</v>
      </c>
      <c r="S4502">
        <f t="shared" si="2028"/>
        <v>62</v>
      </c>
      <c r="T4502">
        <f t="shared" si="2028"/>
        <v>73</v>
      </c>
      <c r="U4502">
        <f t="shared" si="2028"/>
        <v>49</v>
      </c>
      <c r="V4502">
        <f t="shared" si="2028"/>
        <v>78</v>
      </c>
      <c r="W4502">
        <f t="shared" si="2028"/>
        <v>9</v>
      </c>
      <c r="X4502">
        <f t="shared" si="2028"/>
        <v>15</v>
      </c>
      <c r="Y4502">
        <f t="shared" si="2028"/>
        <v>0</v>
      </c>
      <c r="Z4502">
        <f t="shared" si="2028"/>
        <v>0</v>
      </c>
      <c r="AA4502">
        <f t="shared" si="2020"/>
        <v>4731</v>
      </c>
      <c r="AC4502">
        <f t="shared" si="2021"/>
        <v>4283</v>
      </c>
      <c r="AD4502">
        <v>4499</v>
      </c>
      <c r="AE4502" t="s">
        <v>26487</v>
      </c>
      <c r="AF4502" s="21">
        <v>1.4780347607338307E-5</v>
      </c>
      <c r="AG4502" s="54">
        <f t="shared" ca="1" si="2022"/>
        <v>1.0316682629922138E-2</v>
      </c>
      <c r="AH4502" s="136">
        <f t="shared" ca="1" si="2022"/>
        <v>1.1749193920025367</v>
      </c>
      <c r="AI4502" s="37">
        <f t="shared" ca="1" si="2029"/>
        <v>6.6511564233022382E-4</v>
      </c>
      <c r="AJ4502" s="37">
        <f t="shared" ca="1" si="2029"/>
        <v>1.3302312846604476E-4</v>
      </c>
      <c r="AK4502" s="37">
        <f t="shared" ca="1" si="2029"/>
        <v>3.990693853981343E-4</v>
      </c>
      <c r="AL4502" s="37">
        <f t="shared" ca="1" si="2029"/>
        <v>9.1638155165497503E-4</v>
      </c>
      <c r="AM4502" s="37">
        <f t="shared" ca="1" si="2029"/>
        <v>2.9560695214676612E-4</v>
      </c>
      <c r="AN4502" s="37">
        <f t="shared" ca="1" si="2029"/>
        <v>5.3209251386417903E-4</v>
      </c>
      <c r="AO4502" s="37">
        <f t="shared" ca="1" si="2029"/>
        <v>2.8082660453942782E-4</v>
      </c>
      <c r="AP4502" s="37">
        <f t="shared" ca="1" si="2029"/>
        <v>4.2863008061281091E-4</v>
      </c>
      <c r="AQ4502" s="37">
        <f t="shared" ca="1" si="2029"/>
        <v>7.0945668515223878E-4</v>
      </c>
      <c r="AR4502" s="37">
        <f t="shared" ca="1" si="2029"/>
        <v>1.152867113372388E-3</v>
      </c>
      <c r="AS4502" s="37">
        <f t="shared" ca="1" si="2030"/>
        <v>2.8082660453942782E-4</v>
      </c>
      <c r="AT4502" s="37">
        <f t="shared" ca="1" si="2030"/>
        <v>2.2170521411007461E-4</v>
      </c>
      <c r="AU4502" s="37">
        <f t="shared" ca="1" si="2030"/>
        <v>4.8775147104216412E-4</v>
      </c>
      <c r="AV4502" s="37">
        <f t="shared" ca="1" si="2030"/>
        <v>8.8682085644029842E-4</v>
      </c>
      <c r="AW4502" s="37">
        <f t="shared" ca="1" si="2030"/>
        <v>6.059942519008706E-4</v>
      </c>
      <c r="AX4502" s="37">
        <f t="shared" ca="1" si="2030"/>
        <v>9.7550294208432824E-4</v>
      </c>
      <c r="AY4502" s="37">
        <f t="shared" ca="1" si="2030"/>
        <v>4.1384973300547261E-4</v>
      </c>
      <c r="AZ4502" s="37">
        <f t="shared" ca="1" si="2030"/>
        <v>5.1731216625684078E-4</v>
      </c>
      <c r="BA4502" s="37">
        <f t="shared" ca="1" si="2030"/>
        <v>1.6258382368072137E-4</v>
      </c>
      <c r="BB4502" s="37">
        <f t="shared" ca="1" si="2030"/>
        <v>2.5126590932475121E-4</v>
      </c>
      <c r="BC4502" s="37">
        <f t="shared" ca="1" si="2030"/>
        <v>0</v>
      </c>
      <c r="BD4502" s="37">
        <f t="shared" ca="1" si="2030"/>
        <v>0</v>
      </c>
    </row>
    <row r="4503" spans="1:56" x14ac:dyDescent="0.2">
      <c r="A4503" t="s">
        <v>27739</v>
      </c>
      <c r="B4503">
        <v>635</v>
      </c>
      <c r="C4503" s="38">
        <v>69972</v>
      </c>
      <c r="D4503" t="s">
        <v>39778</v>
      </c>
      <c r="E4503">
        <f t="shared" si="2027"/>
        <v>42</v>
      </c>
      <c r="F4503">
        <f t="shared" si="2027"/>
        <v>6</v>
      </c>
      <c r="G4503">
        <f t="shared" si="2027"/>
        <v>32</v>
      </c>
      <c r="H4503">
        <f t="shared" si="2027"/>
        <v>49</v>
      </c>
      <c r="I4503">
        <f t="shared" si="2027"/>
        <v>17</v>
      </c>
      <c r="J4503">
        <f t="shared" si="2027"/>
        <v>26</v>
      </c>
      <c r="K4503">
        <f t="shared" si="2027"/>
        <v>8</v>
      </c>
      <c r="L4503">
        <f t="shared" si="2027"/>
        <v>24</v>
      </c>
      <c r="M4503">
        <f t="shared" si="2027"/>
        <v>36</v>
      </c>
      <c r="N4503">
        <f t="shared" si="2027"/>
        <v>72</v>
      </c>
      <c r="O4503">
        <f t="shared" si="2028"/>
        <v>18</v>
      </c>
      <c r="P4503">
        <f t="shared" si="2028"/>
        <v>24</v>
      </c>
      <c r="Q4503">
        <f t="shared" si="2028"/>
        <v>67</v>
      </c>
      <c r="R4503">
        <f t="shared" si="2028"/>
        <v>35</v>
      </c>
      <c r="S4503">
        <f t="shared" si="2028"/>
        <v>28</v>
      </c>
      <c r="T4503">
        <f t="shared" si="2028"/>
        <v>63</v>
      </c>
      <c r="U4503">
        <f t="shared" si="2028"/>
        <v>36</v>
      </c>
      <c r="V4503">
        <f t="shared" si="2028"/>
        <v>38</v>
      </c>
      <c r="W4503">
        <f t="shared" si="2028"/>
        <v>6</v>
      </c>
      <c r="X4503">
        <f t="shared" si="2028"/>
        <v>8</v>
      </c>
      <c r="Y4503">
        <f t="shared" si="2028"/>
        <v>0</v>
      </c>
      <c r="Z4503">
        <f t="shared" si="2028"/>
        <v>0</v>
      </c>
      <c r="AA4503">
        <f t="shared" si="2020"/>
        <v>4732</v>
      </c>
      <c r="AC4503">
        <f t="shared" si="2021"/>
        <v>4284</v>
      </c>
      <c r="AD4503">
        <v>4500</v>
      </c>
      <c r="AE4503" t="s">
        <v>26493</v>
      </c>
      <c r="AF4503" s="21">
        <v>1.47662442222168E-5</v>
      </c>
      <c r="AG4503" s="54">
        <f t="shared" ca="1" si="2022"/>
        <v>7.7375119724416028E-3</v>
      </c>
      <c r="AH4503" s="136">
        <f t="shared" ca="1" si="2022"/>
        <v>0.84378749359013461</v>
      </c>
      <c r="AI4503" s="37">
        <f t="shared" ca="1" si="2029"/>
        <v>7.2354596688862323E-4</v>
      </c>
      <c r="AJ4503" s="37">
        <f t="shared" ca="1" si="2029"/>
        <v>1.328961979999512E-4</v>
      </c>
      <c r="AK4503" s="37">
        <f t="shared" ca="1" si="2029"/>
        <v>2.3625990755546879E-4</v>
      </c>
      <c r="AL4503" s="37">
        <f t="shared" ca="1" si="2029"/>
        <v>3.6915610555541997E-4</v>
      </c>
      <c r="AM4503" s="37">
        <f t="shared" ca="1" si="2029"/>
        <v>4.1345483822207037E-4</v>
      </c>
      <c r="AN4503" s="37">
        <f t="shared" ca="1" si="2029"/>
        <v>5.6111728044423834E-4</v>
      </c>
      <c r="AO4503" s="37">
        <f t="shared" ca="1" si="2029"/>
        <v>1.328961979999512E-4</v>
      </c>
      <c r="AP4503" s="37">
        <f t="shared" ca="1" si="2029"/>
        <v>2.21493663333252E-4</v>
      </c>
      <c r="AQ4503" s="37">
        <f t="shared" ca="1" si="2029"/>
        <v>2.8055864022211917E-4</v>
      </c>
      <c r="AR4503" s="37">
        <f t="shared" ca="1" si="2029"/>
        <v>1.1222345608884767E-3</v>
      </c>
      <c r="AS4503" s="37">
        <f t="shared" ca="1" si="2030"/>
        <v>5.9064976888867199E-5</v>
      </c>
      <c r="AT4503" s="37">
        <f t="shared" ca="1" si="2030"/>
        <v>1.771949306666016E-4</v>
      </c>
      <c r="AU4503" s="37">
        <f t="shared" ca="1" si="2030"/>
        <v>6.3494850155532243E-4</v>
      </c>
      <c r="AV4503" s="37">
        <f t="shared" ca="1" si="2030"/>
        <v>4.5775357088872077E-4</v>
      </c>
      <c r="AW4503" s="37">
        <f t="shared" ca="1" si="2030"/>
        <v>4.4298732666650401E-4</v>
      </c>
      <c r="AX4503" s="37">
        <f t="shared" ca="1" si="2030"/>
        <v>6.2018225733310561E-4</v>
      </c>
      <c r="AY4503" s="37">
        <f t="shared" ca="1" si="2030"/>
        <v>2.9532488444433599E-4</v>
      </c>
      <c r="AZ4503" s="37">
        <f t="shared" ca="1" si="2030"/>
        <v>6.2018225733310561E-4</v>
      </c>
      <c r="BA4503" s="37">
        <f t="shared" ca="1" si="2030"/>
        <v>1.328961979999512E-4</v>
      </c>
      <c r="BB4503" s="37">
        <f t="shared" ca="1" si="2030"/>
        <v>1.0336370955551759E-4</v>
      </c>
      <c r="BC4503" s="37">
        <f t="shared" ca="1" si="2030"/>
        <v>0</v>
      </c>
      <c r="BD4503" s="37">
        <f t="shared" ca="1" si="2030"/>
        <v>0</v>
      </c>
    </row>
    <row r="4504" spans="1:56" x14ac:dyDescent="0.2">
      <c r="A4504" t="s">
        <v>27745</v>
      </c>
      <c r="B4504">
        <v>508</v>
      </c>
      <c r="C4504" s="38">
        <v>56823</v>
      </c>
      <c r="D4504" t="s">
        <v>39779</v>
      </c>
      <c r="E4504">
        <f t="shared" si="2027"/>
        <v>43</v>
      </c>
      <c r="F4504">
        <f t="shared" si="2027"/>
        <v>9</v>
      </c>
      <c r="G4504">
        <f t="shared" si="2027"/>
        <v>27</v>
      </c>
      <c r="H4504">
        <f t="shared" si="2027"/>
        <v>25</v>
      </c>
      <c r="I4504">
        <f t="shared" si="2027"/>
        <v>22</v>
      </c>
      <c r="J4504">
        <f t="shared" si="2027"/>
        <v>33</v>
      </c>
      <c r="K4504">
        <f t="shared" si="2027"/>
        <v>7</v>
      </c>
      <c r="L4504">
        <f t="shared" si="2027"/>
        <v>14</v>
      </c>
      <c r="M4504">
        <f t="shared" si="2027"/>
        <v>30</v>
      </c>
      <c r="N4504">
        <f t="shared" si="2027"/>
        <v>54</v>
      </c>
      <c r="O4504">
        <f t="shared" si="2028"/>
        <v>16</v>
      </c>
      <c r="P4504">
        <f t="shared" si="2028"/>
        <v>24</v>
      </c>
      <c r="Q4504">
        <f t="shared" si="2028"/>
        <v>24</v>
      </c>
      <c r="R4504">
        <f t="shared" si="2028"/>
        <v>24</v>
      </c>
      <c r="S4504">
        <f t="shared" si="2028"/>
        <v>28</v>
      </c>
      <c r="T4504">
        <f t="shared" si="2028"/>
        <v>41</v>
      </c>
      <c r="U4504">
        <f t="shared" si="2028"/>
        <v>29</v>
      </c>
      <c r="V4504">
        <f t="shared" si="2028"/>
        <v>29</v>
      </c>
      <c r="W4504">
        <f t="shared" si="2028"/>
        <v>6</v>
      </c>
      <c r="X4504">
        <f t="shared" si="2028"/>
        <v>23</v>
      </c>
      <c r="Y4504">
        <f t="shared" si="2028"/>
        <v>0</v>
      </c>
      <c r="Z4504">
        <f t="shared" si="2028"/>
        <v>0</v>
      </c>
      <c r="AA4504">
        <f t="shared" si="2020"/>
        <v>4733</v>
      </c>
      <c r="AC4504">
        <f t="shared" si="2021"/>
        <v>4285</v>
      </c>
      <c r="AD4504">
        <v>4501</v>
      </c>
      <c r="AE4504" t="s">
        <v>26499</v>
      </c>
      <c r="AF4504" s="21">
        <v>1.4756449035336391E-5</v>
      </c>
      <c r="AG4504" s="54">
        <f t="shared" ca="1" si="2022"/>
        <v>1.1864185024410457E-2</v>
      </c>
      <c r="AH4504" s="136">
        <f t="shared" ca="1" si="2022"/>
        <v>1.3749764082145741</v>
      </c>
      <c r="AI4504" s="37">
        <f t="shared" ca="1" si="2029"/>
        <v>6.05014410448792E-4</v>
      </c>
      <c r="AJ4504" s="37">
        <f t="shared" ca="1" si="2029"/>
        <v>1.9183383745937307E-4</v>
      </c>
      <c r="AK4504" s="37">
        <f t="shared" ca="1" si="2029"/>
        <v>7.6733534983749227E-4</v>
      </c>
      <c r="AL4504" s="37">
        <f t="shared" ca="1" si="2029"/>
        <v>9.0014339115551982E-4</v>
      </c>
      <c r="AM4504" s="37">
        <f t="shared" ca="1" si="2029"/>
        <v>5.7550151237811928E-4</v>
      </c>
      <c r="AN4504" s="37">
        <f t="shared" ca="1" si="2029"/>
        <v>4.1318057298941896E-4</v>
      </c>
      <c r="AO4504" s="37">
        <f t="shared" ca="1" si="2029"/>
        <v>3.2464187877740059E-4</v>
      </c>
      <c r="AP4504" s="37">
        <f t="shared" ca="1" si="2029"/>
        <v>7.6733534983749227E-4</v>
      </c>
      <c r="AQ4504" s="37">
        <f t="shared" ca="1" si="2029"/>
        <v>7.9684824790816509E-4</v>
      </c>
      <c r="AR4504" s="37">
        <f t="shared" ca="1" si="2029"/>
        <v>1.283811066074266E-3</v>
      </c>
      <c r="AS4504" s="37">
        <f t="shared" ca="1" si="2030"/>
        <v>3.9842412395408255E-4</v>
      </c>
      <c r="AT4504" s="37">
        <f t="shared" ca="1" si="2030"/>
        <v>4.2793702202475532E-4</v>
      </c>
      <c r="AU4504" s="37">
        <f t="shared" ca="1" si="2030"/>
        <v>3.2464187877740059E-4</v>
      </c>
      <c r="AV4504" s="37">
        <f t="shared" ca="1" si="2030"/>
        <v>7.9684824790816509E-4</v>
      </c>
      <c r="AW4504" s="37">
        <f t="shared" ca="1" si="2030"/>
        <v>6.05014410448792E-4</v>
      </c>
      <c r="AX4504" s="37">
        <f t="shared" ca="1" si="2030"/>
        <v>7.8209179887282873E-4</v>
      </c>
      <c r="AY4504" s="37">
        <f t="shared" ca="1" si="2030"/>
        <v>7.2306600273148319E-4</v>
      </c>
      <c r="AZ4504" s="37">
        <f t="shared" ca="1" si="2030"/>
        <v>6.9355310466081036E-4</v>
      </c>
      <c r="BA4504" s="37">
        <f t="shared" ca="1" si="2030"/>
        <v>7.3782245176681955E-5</v>
      </c>
      <c r="BB4504" s="37">
        <f t="shared" ca="1" si="2030"/>
        <v>4.1318057298941896E-4</v>
      </c>
      <c r="BC4504" s="37">
        <f t="shared" ca="1" si="2030"/>
        <v>0</v>
      </c>
      <c r="BD4504" s="37">
        <f t="shared" ca="1" si="2030"/>
        <v>0</v>
      </c>
    </row>
    <row r="4505" spans="1:56" x14ac:dyDescent="0.2">
      <c r="A4505" t="s">
        <v>27751</v>
      </c>
      <c r="B4505">
        <v>593</v>
      </c>
      <c r="C4505" s="38">
        <v>63967</v>
      </c>
      <c r="D4505" t="s">
        <v>39780</v>
      </c>
      <c r="E4505">
        <f t="shared" ref="E4505:N4513" si="2031">LEN($D4505)-LEN(SUBSTITUTE($D4505,E$3,""))</f>
        <v>47</v>
      </c>
      <c r="F4505">
        <f t="shared" si="2031"/>
        <v>8</v>
      </c>
      <c r="G4505">
        <f t="shared" si="2031"/>
        <v>23</v>
      </c>
      <c r="H4505">
        <f t="shared" si="2031"/>
        <v>47</v>
      </c>
      <c r="I4505">
        <f t="shared" si="2031"/>
        <v>5</v>
      </c>
      <c r="J4505">
        <f t="shared" si="2031"/>
        <v>29</v>
      </c>
      <c r="K4505">
        <f t="shared" si="2031"/>
        <v>10</v>
      </c>
      <c r="L4505">
        <f t="shared" si="2031"/>
        <v>29</v>
      </c>
      <c r="M4505">
        <f t="shared" si="2031"/>
        <v>43</v>
      </c>
      <c r="N4505">
        <f t="shared" si="2031"/>
        <v>35</v>
      </c>
      <c r="O4505">
        <f t="shared" ref="O4505:Z4513" si="2032">LEN($D4505)-LEN(SUBSTITUTE($D4505,O$3,""))</f>
        <v>17</v>
      </c>
      <c r="P4505">
        <f t="shared" si="2032"/>
        <v>19</v>
      </c>
      <c r="Q4505">
        <f t="shared" si="2032"/>
        <v>43</v>
      </c>
      <c r="R4505">
        <f t="shared" si="2032"/>
        <v>26</v>
      </c>
      <c r="S4505">
        <f t="shared" si="2032"/>
        <v>22</v>
      </c>
      <c r="T4505">
        <f t="shared" si="2032"/>
        <v>58</v>
      </c>
      <c r="U4505">
        <f t="shared" si="2032"/>
        <v>55</v>
      </c>
      <c r="V4505">
        <f t="shared" si="2032"/>
        <v>63</v>
      </c>
      <c r="W4505">
        <f t="shared" si="2032"/>
        <v>3</v>
      </c>
      <c r="X4505">
        <f t="shared" si="2032"/>
        <v>11</v>
      </c>
      <c r="Y4505">
        <f t="shared" si="2032"/>
        <v>0</v>
      </c>
      <c r="Z4505">
        <f t="shared" si="2032"/>
        <v>0</v>
      </c>
      <c r="AA4505">
        <f t="shared" si="2020"/>
        <v>4734</v>
      </c>
      <c r="AC4505">
        <f t="shared" si="2021"/>
        <v>4286</v>
      </c>
      <c r="AD4505">
        <v>4502</v>
      </c>
      <c r="AE4505" t="s">
        <v>26505</v>
      </c>
      <c r="AF4505" s="21">
        <v>1.473811804274591E-5</v>
      </c>
      <c r="AG4505" s="54">
        <f t="shared" ca="1" si="2022"/>
        <v>5.1583413149610688E-3</v>
      </c>
      <c r="AH4505" s="136">
        <f t="shared" ca="1" si="2022"/>
        <v>0.59525784962846462</v>
      </c>
      <c r="AI4505" s="37">
        <f t="shared" ref="AI4505:AR4514" ca="1" si="2033">$AF4505*INDIRECT(CONCATENATE(AI$1,$AC4505+3))</f>
        <v>1.4738118042745911E-4</v>
      </c>
      <c r="AJ4505" s="37">
        <f t="shared" ca="1" si="2033"/>
        <v>2.9476236085491821E-5</v>
      </c>
      <c r="AK4505" s="37">
        <f t="shared" ca="1" si="2033"/>
        <v>4.4214354128237728E-5</v>
      </c>
      <c r="AL4505" s="37">
        <f t="shared" ca="1" si="2033"/>
        <v>2.9476236085491821E-5</v>
      </c>
      <c r="AM4505" s="37">
        <f t="shared" ca="1" si="2033"/>
        <v>2.9476236085491821E-5</v>
      </c>
      <c r="AN4505" s="37">
        <f t="shared" ca="1" si="2033"/>
        <v>4.4214354128237728E-5</v>
      </c>
      <c r="AO4505" s="37">
        <f t="shared" ca="1" si="2033"/>
        <v>4.4214354128237728E-5</v>
      </c>
      <c r="AP4505" s="37">
        <f t="shared" ca="1" si="2033"/>
        <v>2.9476236085491821E-5</v>
      </c>
      <c r="AQ4505" s="37">
        <f t="shared" ca="1" si="2033"/>
        <v>1.9159553455569682E-4</v>
      </c>
      <c r="AR4505" s="37">
        <f t="shared" ca="1" si="2033"/>
        <v>4.4214354128237728E-5</v>
      </c>
      <c r="AS4505" s="37">
        <f t="shared" ref="AS4505:BD4514" ca="1" si="2034">$AF4505*INDIRECT(CONCATENATE(AS$1,$AC4505+3))</f>
        <v>2.9476236085491821E-5</v>
      </c>
      <c r="AT4505" s="37">
        <f t="shared" ca="1" si="2034"/>
        <v>1.473811804274591E-5</v>
      </c>
      <c r="AU4505" s="37">
        <f t="shared" ca="1" si="2034"/>
        <v>8.8428708256475455E-5</v>
      </c>
      <c r="AV4505" s="37">
        <f t="shared" ca="1" si="2034"/>
        <v>1.7685741651295091E-4</v>
      </c>
      <c r="AW4505" s="37">
        <f t="shared" ca="1" si="2034"/>
        <v>2.9476236085491821E-5</v>
      </c>
      <c r="AX4505" s="37">
        <f t="shared" ca="1" si="2034"/>
        <v>2.9476236085491821E-5</v>
      </c>
      <c r="AY4505" s="37">
        <f t="shared" ca="1" si="2034"/>
        <v>7.3690590213729555E-5</v>
      </c>
      <c r="AZ4505" s="37">
        <f t="shared" ca="1" si="2034"/>
        <v>2.9476236085491821E-5</v>
      </c>
      <c r="BA4505" s="37">
        <f t="shared" ca="1" si="2034"/>
        <v>0</v>
      </c>
      <c r="BB4505" s="37">
        <f t="shared" ca="1" si="2034"/>
        <v>1.473811804274591E-5</v>
      </c>
      <c r="BC4505" s="37">
        <f t="shared" ca="1" si="2034"/>
        <v>0</v>
      </c>
      <c r="BD4505" s="37">
        <f t="shared" ca="1" si="2034"/>
        <v>0</v>
      </c>
    </row>
    <row r="4506" spans="1:56" x14ac:dyDescent="0.2">
      <c r="A4506" t="s">
        <v>27759</v>
      </c>
      <c r="B4506">
        <v>339</v>
      </c>
      <c r="C4506" s="38">
        <v>38556</v>
      </c>
      <c r="D4506" t="s">
        <v>39781</v>
      </c>
      <c r="E4506">
        <f t="shared" si="2031"/>
        <v>18</v>
      </c>
      <c r="F4506">
        <f t="shared" si="2031"/>
        <v>17</v>
      </c>
      <c r="G4506">
        <f t="shared" si="2031"/>
        <v>10</v>
      </c>
      <c r="H4506">
        <f t="shared" si="2031"/>
        <v>24</v>
      </c>
      <c r="I4506">
        <f t="shared" si="2031"/>
        <v>8</v>
      </c>
      <c r="J4506">
        <f t="shared" si="2031"/>
        <v>14</v>
      </c>
      <c r="K4506">
        <f t="shared" si="2031"/>
        <v>19</v>
      </c>
      <c r="L4506">
        <f t="shared" si="2031"/>
        <v>10</v>
      </c>
      <c r="M4506">
        <f t="shared" si="2031"/>
        <v>44</v>
      </c>
      <c r="N4506">
        <f t="shared" si="2031"/>
        <v>27</v>
      </c>
      <c r="O4506">
        <f t="shared" si="2032"/>
        <v>4</v>
      </c>
      <c r="P4506">
        <f t="shared" si="2032"/>
        <v>12</v>
      </c>
      <c r="Q4506">
        <f t="shared" si="2032"/>
        <v>10</v>
      </c>
      <c r="R4506">
        <f t="shared" si="2032"/>
        <v>31</v>
      </c>
      <c r="S4506">
        <f t="shared" si="2032"/>
        <v>14</v>
      </c>
      <c r="T4506">
        <f t="shared" si="2032"/>
        <v>39</v>
      </c>
      <c r="U4506">
        <f t="shared" si="2032"/>
        <v>19</v>
      </c>
      <c r="V4506">
        <f t="shared" si="2032"/>
        <v>10</v>
      </c>
      <c r="W4506">
        <f t="shared" si="2032"/>
        <v>2</v>
      </c>
      <c r="X4506">
        <f t="shared" si="2032"/>
        <v>7</v>
      </c>
      <c r="Y4506">
        <f t="shared" si="2032"/>
        <v>0</v>
      </c>
      <c r="Z4506">
        <f t="shared" si="2032"/>
        <v>0</v>
      </c>
      <c r="AA4506">
        <f t="shared" si="2020"/>
        <v>4736</v>
      </c>
      <c r="AC4506">
        <f t="shared" si="2021"/>
        <v>4287</v>
      </c>
      <c r="AD4506">
        <v>4503</v>
      </c>
      <c r="AE4506" t="s">
        <v>26511</v>
      </c>
      <c r="AF4506" s="21">
        <v>1.473811804274591E-5</v>
      </c>
      <c r="AG4506" s="54">
        <f t="shared" ca="1" si="2022"/>
        <v>5.1583413149610688E-3</v>
      </c>
      <c r="AH4506" s="136">
        <f t="shared" ca="1" si="2022"/>
        <v>0.59008477019546079</v>
      </c>
      <c r="AI4506" s="37">
        <f t="shared" ca="1" si="2033"/>
        <v>1.7685741651295091E-4</v>
      </c>
      <c r="AJ4506" s="37">
        <f t="shared" ca="1" si="2033"/>
        <v>5.8952472170983641E-5</v>
      </c>
      <c r="AK4506" s="37">
        <f t="shared" ca="1" si="2033"/>
        <v>2.6528612476942639E-4</v>
      </c>
      <c r="AL4506" s="37">
        <f t="shared" ca="1" si="2033"/>
        <v>5.3057224953885279E-4</v>
      </c>
      <c r="AM4506" s="37">
        <f t="shared" ca="1" si="2033"/>
        <v>1.9159553455569682E-4</v>
      </c>
      <c r="AN4506" s="37">
        <f t="shared" ca="1" si="2033"/>
        <v>2.9476236085491822E-4</v>
      </c>
      <c r="AO4506" s="37">
        <f t="shared" ca="1" si="2033"/>
        <v>1.326430623847132E-4</v>
      </c>
      <c r="AP4506" s="37">
        <f t="shared" ca="1" si="2033"/>
        <v>3.8319106911139365E-4</v>
      </c>
      <c r="AQ4506" s="37">
        <f t="shared" ca="1" si="2033"/>
        <v>4.8635789541061504E-4</v>
      </c>
      <c r="AR4506" s="37">
        <f t="shared" ca="1" si="2033"/>
        <v>3.6845295106864773E-4</v>
      </c>
      <c r="AS4506" s="37">
        <f t="shared" ca="1" si="2034"/>
        <v>1.4738118042745911E-4</v>
      </c>
      <c r="AT4506" s="37">
        <f t="shared" ca="1" si="2034"/>
        <v>2.9476236085491822E-4</v>
      </c>
      <c r="AU4506" s="37">
        <f t="shared" ca="1" si="2034"/>
        <v>2.9476236085491822E-4</v>
      </c>
      <c r="AV4506" s="37">
        <f t="shared" ca="1" si="2034"/>
        <v>1.4738118042745911E-4</v>
      </c>
      <c r="AW4506" s="37">
        <f t="shared" ca="1" si="2034"/>
        <v>2.6528612476942639E-4</v>
      </c>
      <c r="AX4506" s="37">
        <f t="shared" ca="1" si="2034"/>
        <v>2.8002424281217231E-4</v>
      </c>
      <c r="AY4506" s="37">
        <f t="shared" ca="1" si="2034"/>
        <v>2.8002424281217231E-4</v>
      </c>
      <c r="AZ4506" s="37">
        <f t="shared" ca="1" si="2034"/>
        <v>3.9792918715413956E-4</v>
      </c>
      <c r="BA4506" s="37">
        <f t="shared" ca="1" si="2034"/>
        <v>4.4214354128237728E-5</v>
      </c>
      <c r="BB4506" s="37">
        <f t="shared" ca="1" si="2034"/>
        <v>1.1790494434196728E-4</v>
      </c>
      <c r="BC4506" s="37">
        <f t="shared" ca="1" si="2034"/>
        <v>0</v>
      </c>
      <c r="BD4506" s="37">
        <f t="shared" ca="1" si="2034"/>
        <v>0</v>
      </c>
    </row>
    <row r="4507" spans="1:56" x14ac:dyDescent="0.2">
      <c r="A4507" t="s">
        <v>27765</v>
      </c>
      <c r="B4507">
        <v>1528</v>
      </c>
      <c r="C4507" s="38">
        <v>171185</v>
      </c>
      <c r="D4507" t="s">
        <v>39782</v>
      </c>
      <c r="E4507">
        <f t="shared" si="2031"/>
        <v>112</v>
      </c>
      <c r="F4507">
        <f t="shared" si="2031"/>
        <v>23</v>
      </c>
      <c r="G4507">
        <f t="shared" si="2031"/>
        <v>66</v>
      </c>
      <c r="H4507">
        <f t="shared" si="2031"/>
        <v>84</v>
      </c>
      <c r="I4507">
        <f t="shared" si="2031"/>
        <v>76</v>
      </c>
      <c r="J4507">
        <f t="shared" si="2031"/>
        <v>87</v>
      </c>
      <c r="K4507">
        <f t="shared" si="2031"/>
        <v>32</v>
      </c>
      <c r="L4507">
        <f t="shared" si="2031"/>
        <v>94</v>
      </c>
      <c r="M4507">
        <f t="shared" si="2031"/>
        <v>77</v>
      </c>
      <c r="N4507">
        <f t="shared" si="2031"/>
        <v>187</v>
      </c>
      <c r="O4507">
        <f t="shared" si="2032"/>
        <v>40</v>
      </c>
      <c r="P4507">
        <f t="shared" si="2032"/>
        <v>57</v>
      </c>
      <c r="Q4507">
        <f t="shared" si="2032"/>
        <v>58</v>
      </c>
      <c r="R4507">
        <f t="shared" si="2032"/>
        <v>54</v>
      </c>
      <c r="S4507">
        <f t="shared" si="2032"/>
        <v>71</v>
      </c>
      <c r="T4507">
        <f t="shared" si="2032"/>
        <v>132</v>
      </c>
      <c r="U4507">
        <f t="shared" si="2032"/>
        <v>72</v>
      </c>
      <c r="V4507">
        <f t="shared" si="2032"/>
        <v>129</v>
      </c>
      <c r="W4507">
        <f t="shared" si="2032"/>
        <v>29</v>
      </c>
      <c r="X4507">
        <f t="shared" si="2032"/>
        <v>48</v>
      </c>
      <c r="Y4507">
        <f t="shared" si="2032"/>
        <v>0</v>
      </c>
      <c r="Z4507">
        <f t="shared" si="2032"/>
        <v>0</v>
      </c>
      <c r="AA4507">
        <f t="shared" si="2020"/>
        <v>4737</v>
      </c>
      <c r="AC4507">
        <f t="shared" si="2021"/>
        <v>4288</v>
      </c>
      <c r="AD4507">
        <v>4504</v>
      </c>
      <c r="AE4507" t="s">
        <v>26529</v>
      </c>
      <c r="AF4507" s="21">
        <v>1.473811804274591E-5</v>
      </c>
      <c r="AG4507" s="54">
        <f t="shared" ca="1" si="2022"/>
        <v>1.5990858076379313E-2</v>
      </c>
      <c r="AH4507" s="136">
        <f t="shared" ca="1" si="2022"/>
        <v>1.8258907061977481</v>
      </c>
      <c r="AI4507" s="37">
        <f t="shared" ca="1" si="2033"/>
        <v>7.2216778409454961E-4</v>
      </c>
      <c r="AJ4507" s="37">
        <f t="shared" ca="1" si="2033"/>
        <v>2.9476236085491822E-4</v>
      </c>
      <c r="AK4507" s="37">
        <f t="shared" ca="1" si="2033"/>
        <v>8.8428708256475461E-4</v>
      </c>
      <c r="AL4507" s="37">
        <f t="shared" ca="1" si="2033"/>
        <v>1.0758826171204515E-3</v>
      </c>
      <c r="AM4507" s="37">
        <f t="shared" ca="1" si="2033"/>
        <v>6.6321531192356595E-4</v>
      </c>
      <c r="AN4507" s="37">
        <f t="shared" ca="1" si="2033"/>
        <v>9.5797767277848412E-4</v>
      </c>
      <c r="AO4507" s="37">
        <f t="shared" ca="1" si="2033"/>
        <v>3.6845295106864773E-4</v>
      </c>
      <c r="AP4507" s="37">
        <f t="shared" ca="1" si="2033"/>
        <v>1.0464063810349596E-3</v>
      </c>
      <c r="AQ4507" s="37">
        <f t="shared" ca="1" si="2033"/>
        <v>9.4323955473573826E-4</v>
      </c>
      <c r="AR4507" s="37">
        <f t="shared" ca="1" si="2033"/>
        <v>1.8275266373004929E-3</v>
      </c>
      <c r="AS4507" s="37">
        <f t="shared" ca="1" si="2034"/>
        <v>3.2423859694041005E-4</v>
      </c>
      <c r="AT4507" s="37">
        <f t="shared" ca="1" si="2034"/>
        <v>6.6321531192356595E-4</v>
      </c>
      <c r="AU4507" s="37">
        <f t="shared" ca="1" si="2034"/>
        <v>8.4007272843651692E-4</v>
      </c>
      <c r="AV4507" s="37">
        <f t="shared" ca="1" si="2034"/>
        <v>8.4007272843651692E-4</v>
      </c>
      <c r="AW4507" s="37">
        <f t="shared" ca="1" si="2034"/>
        <v>8.9902520060750057E-4</v>
      </c>
      <c r="AX4507" s="37">
        <f t="shared" ca="1" si="2034"/>
        <v>1.0758826171204515E-3</v>
      </c>
      <c r="AY4507" s="37">
        <f t="shared" ca="1" si="2034"/>
        <v>6.484771938808201E-4</v>
      </c>
      <c r="AZ4507" s="37">
        <f t="shared" ca="1" si="2034"/>
        <v>1.0906207351631973E-3</v>
      </c>
      <c r="BA4507" s="37">
        <f t="shared" ca="1" si="2034"/>
        <v>1.9159553455569682E-4</v>
      </c>
      <c r="BB4507" s="37">
        <f t="shared" ca="1" si="2034"/>
        <v>6.3373907583807413E-4</v>
      </c>
      <c r="BC4507" s="37">
        <f t="shared" ca="1" si="2034"/>
        <v>0</v>
      </c>
      <c r="BD4507" s="37">
        <f t="shared" ca="1" si="2034"/>
        <v>0</v>
      </c>
    </row>
    <row r="4508" spans="1:56" x14ac:dyDescent="0.2">
      <c r="A4508" t="s">
        <v>27771</v>
      </c>
      <c r="B4508">
        <v>552</v>
      </c>
      <c r="C4508" s="38">
        <v>60439</v>
      </c>
      <c r="D4508" t="s">
        <v>39783</v>
      </c>
      <c r="E4508">
        <f t="shared" si="2031"/>
        <v>48</v>
      </c>
      <c r="F4508">
        <f t="shared" si="2031"/>
        <v>14</v>
      </c>
      <c r="G4508">
        <f t="shared" si="2031"/>
        <v>26</v>
      </c>
      <c r="H4508">
        <f t="shared" si="2031"/>
        <v>25</v>
      </c>
      <c r="I4508">
        <f t="shared" si="2031"/>
        <v>13</v>
      </c>
      <c r="J4508">
        <f t="shared" si="2031"/>
        <v>40</v>
      </c>
      <c r="K4508">
        <f t="shared" si="2031"/>
        <v>30</v>
      </c>
      <c r="L4508">
        <f t="shared" si="2031"/>
        <v>29</v>
      </c>
      <c r="M4508">
        <f t="shared" si="2031"/>
        <v>20</v>
      </c>
      <c r="N4508">
        <f t="shared" si="2031"/>
        <v>41</v>
      </c>
      <c r="O4508">
        <f t="shared" si="2032"/>
        <v>10</v>
      </c>
      <c r="P4508">
        <f t="shared" si="2032"/>
        <v>19</v>
      </c>
      <c r="Q4508">
        <f t="shared" si="2032"/>
        <v>45</v>
      </c>
      <c r="R4508">
        <f t="shared" si="2032"/>
        <v>32</v>
      </c>
      <c r="S4508">
        <f t="shared" si="2032"/>
        <v>24</v>
      </c>
      <c r="T4508">
        <f t="shared" si="2032"/>
        <v>45</v>
      </c>
      <c r="U4508">
        <f t="shared" si="2032"/>
        <v>32</v>
      </c>
      <c r="V4508">
        <f t="shared" si="2032"/>
        <v>33</v>
      </c>
      <c r="W4508">
        <f t="shared" si="2032"/>
        <v>8</v>
      </c>
      <c r="X4508">
        <f t="shared" si="2032"/>
        <v>18</v>
      </c>
      <c r="Y4508">
        <f t="shared" si="2032"/>
        <v>0</v>
      </c>
      <c r="Z4508">
        <f t="shared" si="2032"/>
        <v>0</v>
      </c>
      <c r="AA4508">
        <f t="shared" si="2020"/>
        <v>4738</v>
      </c>
      <c r="AC4508">
        <f t="shared" si="2021"/>
        <v>4289</v>
      </c>
      <c r="AD4508">
        <v>4505</v>
      </c>
      <c r="AE4508" t="s">
        <v>26523</v>
      </c>
      <c r="AF4508" s="21">
        <v>1.473811804274591E-5</v>
      </c>
      <c r="AG4508" s="54">
        <f t="shared" ca="1" si="2022"/>
        <v>5.1583413149610688E-3</v>
      </c>
      <c r="AH4508" s="136">
        <f t="shared" ca="1" si="2022"/>
        <v>0.58861095839118616</v>
      </c>
      <c r="AI4508" s="37">
        <f t="shared" ca="1" si="2033"/>
        <v>2.0633365259844274E-4</v>
      </c>
      <c r="AJ4508" s="37">
        <f t="shared" ca="1" si="2033"/>
        <v>5.8952472170983641E-5</v>
      </c>
      <c r="AK4508" s="37">
        <f t="shared" ca="1" si="2033"/>
        <v>2.8002424281217231E-4</v>
      </c>
      <c r="AL4508" s="37">
        <f t="shared" ca="1" si="2033"/>
        <v>4.1266730519688548E-4</v>
      </c>
      <c r="AM4508" s="37">
        <f t="shared" ca="1" si="2033"/>
        <v>1.9159553455569682E-4</v>
      </c>
      <c r="AN4508" s="37">
        <f t="shared" ca="1" si="2033"/>
        <v>5.7478660366709047E-4</v>
      </c>
      <c r="AO4508" s="37">
        <f t="shared" ca="1" si="2033"/>
        <v>1.7685741651295091E-4</v>
      </c>
      <c r="AP4508" s="37">
        <f t="shared" ca="1" si="2033"/>
        <v>2.5054800672668048E-4</v>
      </c>
      <c r="AQ4508" s="37">
        <f t="shared" ca="1" si="2033"/>
        <v>3.5371483302590182E-4</v>
      </c>
      <c r="AR4508" s="37">
        <f t="shared" ca="1" si="2033"/>
        <v>3.5371483302590182E-4</v>
      </c>
      <c r="AS4508" s="37">
        <f t="shared" ca="1" si="2034"/>
        <v>1.0316682629922137E-4</v>
      </c>
      <c r="AT4508" s="37">
        <f t="shared" ca="1" si="2034"/>
        <v>1.4738118042745911E-4</v>
      </c>
      <c r="AU4508" s="37">
        <f t="shared" ca="1" si="2034"/>
        <v>2.0633365259844274E-4</v>
      </c>
      <c r="AV4508" s="37">
        <f t="shared" ca="1" si="2034"/>
        <v>2.6528612476942639E-4</v>
      </c>
      <c r="AW4508" s="37">
        <f t="shared" ca="1" si="2034"/>
        <v>5.4531036758159864E-4</v>
      </c>
      <c r="AX4508" s="37">
        <f t="shared" ca="1" si="2034"/>
        <v>3.9792918715413956E-4</v>
      </c>
      <c r="AY4508" s="37">
        <f t="shared" ca="1" si="2034"/>
        <v>1.6211929847020502E-4</v>
      </c>
      <c r="AZ4508" s="37">
        <f t="shared" ca="1" si="2034"/>
        <v>2.3580988868393457E-4</v>
      </c>
      <c r="BA4508" s="37">
        <f t="shared" ca="1" si="2034"/>
        <v>2.9476236085491821E-5</v>
      </c>
      <c r="BB4508" s="37">
        <f t="shared" ca="1" si="2034"/>
        <v>2.0633365259844274E-4</v>
      </c>
      <c r="BC4508" s="37">
        <f t="shared" ca="1" si="2034"/>
        <v>0</v>
      </c>
      <c r="BD4508" s="37">
        <f t="shared" ca="1" si="2034"/>
        <v>0</v>
      </c>
    </row>
    <row r="4509" spans="1:56" x14ac:dyDescent="0.2">
      <c r="A4509" t="s">
        <v>27777</v>
      </c>
      <c r="B4509">
        <v>510</v>
      </c>
      <c r="C4509" s="38">
        <v>55973</v>
      </c>
      <c r="D4509" t="s">
        <v>39784</v>
      </c>
      <c r="E4509">
        <f t="shared" si="2031"/>
        <v>40</v>
      </c>
      <c r="F4509">
        <f t="shared" si="2031"/>
        <v>5</v>
      </c>
      <c r="G4509">
        <f t="shared" si="2031"/>
        <v>30</v>
      </c>
      <c r="H4509">
        <f t="shared" si="2031"/>
        <v>29</v>
      </c>
      <c r="I4509">
        <f t="shared" si="2031"/>
        <v>15</v>
      </c>
      <c r="J4509">
        <f t="shared" si="2031"/>
        <v>30</v>
      </c>
      <c r="K4509">
        <f t="shared" si="2031"/>
        <v>9</v>
      </c>
      <c r="L4509">
        <f t="shared" si="2031"/>
        <v>25</v>
      </c>
      <c r="M4509">
        <f t="shared" si="2031"/>
        <v>23</v>
      </c>
      <c r="N4509">
        <f t="shared" si="2031"/>
        <v>42</v>
      </c>
      <c r="O4509">
        <f t="shared" si="2032"/>
        <v>10</v>
      </c>
      <c r="P4509">
        <f t="shared" si="2032"/>
        <v>21</v>
      </c>
      <c r="Q4509">
        <f t="shared" si="2032"/>
        <v>27</v>
      </c>
      <c r="R4509">
        <f t="shared" si="2032"/>
        <v>32</v>
      </c>
      <c r="S4509">
        <f t="shared" si="2032"/>
        <v>19</v>
      </c>
      <c r="T4509">
        <f t="shared" si="2032"/>
        <v>57</v>
      </c>
      <c r="U4509">
        <f t="shared" si="2032"/>
        <v>41</v>
      </c>
      <c r="V4509">
        <f t="shared" si="2032"/>
        <v>29</v>
      </c>
      <c r="W4509">
        <f t="shared" si="2032"/>
        <v>4</v>
      </c>
      <c r="X4509">
        <f t="shared" si="2032"/>
        <v>22</v>
      </c>
      <c r="Y4509">
        <f t="shared" si="2032"/>
        <v>0</v>
      </c>
      <c r="Z4509">
        <f t="shared" si="2032"/>
        <v>0</v>
      </c>
      <c r="AA4509">
        <f t="shared" si="2020"/>
        <v>4739</v>
      </c>
      <c r="AC4509">
        <f t="shared" si="2021"/>
        <v>4290</v>
      </c>
      <c r="AD4509">
        <v>4506</v>
      </c>
      <c r="AE4509" t="s">
        <v>26517</v>
      </c>
      <c r="AF4509" s="21">
        <v>1.473811804274591E-5</v>
      </c>
      <c r="AG4509" s="54">
        <f t="shared" ca="1" si="2022"/>
        <v>3.6108389204727478E-3</v>
      </c>
      <c r="AH4509" s="136">
        <f t="shared" ca="1" si="2022"/>
        <v>0.38976426975845835</v>
      </c>
      <c r="AI4509" s="37">
        <f t="shared" ca="1" si="2033"/>
        <v>2.3580988868393457E-4</v>
      </c>
      <c r="AJ4509" s="37">
        <f t="shared" ca="1" si="2033"/>
        <v>5.8952472170983641E-5</v>
      </c>
      <c r="AK4509" s="37">
        <f t="shared" ca="1" si="2033"/>
        <v>2.6528612476942639E-4</v>
      </c>
      <c r="AL4509" s="37">
        <f t="shared" ca="1" si="2033"/>
        <v>3.8319106911139365E-4</v>
      </c>
      <c r="AM4509" s="37">
        <f t="shared" ca="1" si="2033"/>
        <v>1.473811804274591E-5</v>
      </c>
      <c r="AN4509" s="37">
        <f t="shared" ca="1" si="2033"/>
        <v>2.0633365259844274E-4</v>
      </c>
      <c r="AO4509" s="37">
        <f t="shared" ca="1" si="2033"/>
        <v>5.8952472170983641E-5</v>
      </c>
      <c r="AP4509" s="37">
        <f t="shared" ca="1" si="2033"/>
        <v>5.8952472170983641E-5</v>
      </c>
      <c r="AQ4509" s="37">
        <f t="shared" ca="1" si="2033"/>
        <v>2.6528612476942639E-4</v>
      </c>
      <c r="AR4509" s="37">
        <f t="shared" ca="1" si="2033"/>
        <v>2.3580988868393457E-4</v>
      </c>
      <c r="AS4509" s="37">
        <f t="shared" ca="1" si="2034"/>
        <v>8.8428708256475455E-5</v>
      </c>
      <c r="AT4509" s="37">
        <f t="shared" ca="1" si="2034"/>
        <v>8.8428708256475455E-5</v>
      </c>
      <c r="AU4509" s="37">
        <f t="shared" ca="1" si="2034"/>
        <v>1.0316682629922137E-4</v>
      </c>
      <c r="AV4509" s="37">
        <f t="shared" ca="1" si="2034"/>
        <v>1.4738118042745911E-4</v>
      </c>
      <c r="AW4509" s="37">
        <f t="shared" ca="1" si="2034"/>
        <v>2.3580988868393457E-4</v>
      </c>
      <c r="AX4509" s="37">
        <f t="shared" ca="1" si="2034"/>
        <v>6.6321531192356595E-4</v>
      </c>
      <c r="AY4509" s="37">
        <f t="shared" ca="1" si="2034"/>
        <v>2.6528612476942639E-4</v>
      </c>
      <c r="AZ4509" s="37">
        <f t="shared" ca="1" si="2034"/>
        <v>2.0633365259844274E-4</v>
      </c>
      <c r="BA4509" s="37">
        <f t="shared" ca="1" si="2034"/>
        <v>0</v>
      </c>
      <c r="BB4509" s="37">
        <f t="shared" ca="1" si="2034"/>
        <v>2.9476236085491821E-5</v>
      </c>
      <c r="BC4509" s="37">
        <f t="shared" ca="1" si="2034"/>
        <v>0</v>
      </c>
      <c r="BD4509" s="37">
        <f t="shared" ca="1" si="2034"/>
        <v>0</v>
      </c>
    </row>
    <row r="4510" spans="1:56" x14ac:dyDescent="0.2">
      <c r="A4510" t="s">
        <v>27783</v>
      </c>
      <c r="B4510">
        <v>1829</v>
      </c>
      <c r="C4510" s="38">
        <v>207678</v>
      </c>
      <c r="D4510" t="s">
        <v>39785</v>
      </c>
      <c r="E4510">
        <f t="shared" si="2031"/>
        <v>121</v>
      </c>
      <c r="F4510">
        <f t="shared" si="2031"/>
        <v>16</v>
      </c>
      <c r="G4510">
        <f t="shared" si="2031"/>
        <v>126</v>
      </c>
      <c r="H4510">
        <f t="shared" si="2031"/>
        <v>162</v>
      </c>
      <c r="I4510">
        <f t="shared" si="2031"/>
        <v>47</v>
      </c>
      <c r="J4510">
        <f t="shared" si="2031"/>
        <v>91</v>
      </c>
      <c r="K4510">
        <f t="shared" si="2031"/>
        <v>41</v>
      </c>
      <c r="L4510">
        <f t="shared" si="2031"/>
        <v>65</v>
      </c>
      <c r="M4510">
        <f t="shared" si="2031"/>
        <v>111</v>
      </c>
      <c r="N4510">
        <f t="shared" si="2031"/>
        <v>157</v>
      </c>
      <c r="O4510">
        <f t="shared" si="2032"/>
        <v>46</v>
      </c>
      <c r="P4510">
        <f t="shared" si="2032"/>
        <v>59</v>
      </c>
      <c r="Q4510">
        <f t="shared" si="2032"/>
        <v>130</v>
      </c>
      <c r="R4510">
        <f t="shared" si="2032"/>
        <v>111</v>
      </c>
      <c r="S4510">
        <f t="shared" si="2032"/>
        <v>144</v>
      </c>
      <c r="T4510">
        <f t="shared" si="2032"/>
        <v>150</v>
      </c>
      <c r="U4510">
        <f t="shared" si="2032"/>
        <v>96</v>
      </c>
      <c r="V4510">
        <f t="shared" si="2032"/>
        <v>90</v>
      </c>
      <c r="W4510">
        <f t="shared" si="2032"/>
        <v>15</v>
      </c>
      <c r="X4510">
        <f t="shared" si="2032"/>
        <v>51</v>
      </c>
      <c r="Y4510">
        <f t="shared" si="2032"/>
        <v>0</v>
      </c>
      <c r="Z4510">
        <f t="shared" si="2032"/>
        <v>0</v>
      </c>
      <c r="AA4510">
        <f t="shared" si="2020"/>
        <v>4740</v>
      </c>
      <c r="AC4510">
        <f t="shared" si="2021"/>
        <v>4291</v>
      </c>
      <c r="AD4510">
        <v>4507</v>
      </c>
      <c r="AE4510" t="s">
        <v>26535</v>
      </c>
      <c r="AF4510" s="21">
        <v>1.4715988736375421E-5</v>
      </c>
      <c r="AG4510" s="54">
        <f t="shared" ca="1" si="2022"/>
        <v>9.8008484984260305E-3</v>
      </c>
      <c r="AH4510" s="136">
        <f t="shared" ca="1" si="2022"/>
        <v>1.060286988455849</v>
      </c>
      <c r="AI4510" s="37">
        <f t="shared" ca="1" si="2033"/>
        <v>7.2108344808239559E-4</v>
      </c>
      <c r="AJ4510" s="37">
        <f t="shared" ca="1" si="2033"/>
        <v>1.6187587610012964E-4</v>
      </c>
      <c r="AK4510" s="37">
        <f t="shared" ca="1" si="2033"/>
        <v>4.2676367335488724E-4</v>
      </c>
      <c r="AL4510" s="37">
        <f t="shared" ca="1" si="2033"/>
        <v>5.4449158324589063E-4</v>
      </c>
      <c r="AM4510" s="37">
        <f t="shared" ca="1" si="2033"/>
        <v>2.648877972547576E-4</v>
      </c>
      <c r="AN4510" s="37">
        <f t="shared" ca="1" si="2033"/>
        <v>1.1036991552281566E-3</v>
      </c>
      <c r="AO4510" s="37">
        <f t="shared" ca="1" si="2033"/>
        <v>3.6789971840938551E-4</v>
      </c>
      <c r="AP4510" s="37">
        <f t="shared" ca="1" si="2033"/>
        <v>2.5017180851838217E-4</v>
      </c>
      <c r="AQ4510" s="37">
        <f t="shared" ca="1" si="2033"/>
        <v>4.120476846185118E-4</v>
      </c>
      <c r="AR4510" s="37">
        <f t="shared" ca="1" si="2033"/>
        <v>7.9466339176427275E-4</v>
      </c>
      <c r="AS4510" s="37">
        <f t="shared" ca="1" si="2034"/>
        <v>5.8863954945501684E-5</v>
      </c>
      <c r="AT4510" s="37">
        <f t="shared" ca="1" si="2034"/>
        <v>3.9733169588213637E-4</v>
      </c>
      <c r="AU4510" s="37">
        <f t="shared" ca="1" si="2034"/>
        <v>9.1239130165527609E-4</v>
      </c>
      <c r="AV4510" s="37">
        <f t="shared" ca="1" si="2034"/>
        <v>4.5619565082763804E-4</v>
      </c>
      <c r="AW4510" s="37">
        <f t="shared" ca="1" si="2034"/>
        <v>8.0937938050064818E-4</v>
      </c>
      <c r="AX4510" s="37">
        <f t="shared" ca="1" si="2034"/>
        <v>8.8295932418252523E-4</v>
      </c>
      <c r="AY4510" s="37">
        <f t="shared" ca="1" si="2034"/>
        <v>4.120476846185118E-4</v>
      </c>
      <c r="AZ4510" s="37">
        <f t="shared" ca="1" si="2034"/>
        <v>5.0034361703676434E-4</v>
      </c>
      <c r="BA4510" s="37">
        <f t="shared" ca="1" si="2034"/>
        <v>7.3579943681877102E-5</v>
      </c>
      <c r="BB4510" s="37">
        <f t="shared" ca="1" si="2034"/>
        <v>2.5017180851838217E-4</v>
      </c>
      <c r="BC4510" s="37">
        <f t="shared" ca="1" si="2034"/>
        <v>0</v>
      </c>
      <c r="BD4510" s="37">
        <f t="shared" ca="1" si="2034"/>
        <v>0</v>
      </c>
    </row>
    <row r="4511" spans="1:56" x14ac:dyDescent="0.2">
      <c r="A4511" t="s">
        <v>27789</v>
      </c>
      <c r="B4511">
        <v>553</v>
      </c>
      <c r="C4511" s="38">
        <v>61811</v>
      </c>
      <c r="D4511" t="s">
        <v>39786</v>
      </c>
      <c r="E4511">
        <f t="shared" si="2031"/>
        <v>35</v>
      </c>
      <c r="F4511">
        <f t="shared" si="2031"/>
        <v>8</v>
      </c>
      <c r="G4511">
        <f t="shared" si="2031"/>
        <v>40</v>
      </c>
      <c r="H4511">
        <f t="shared" si="2031"/>
        <v>30</v>
      </c>
      <c r="I4511">
        <f t="shared" si="2031"/>
        <v>31</v>
      </c>
      <c r="J4511">
        <f t="shared" si="2031"/>
        <v>34</v>
      </c>
      <c r="K4511">
        <f t="shared" si="2031"/>
        <v>5</v>
      </c>
      <c r="L4511">
        <f t="shared" si="2031"/>
        <v>29</v>
      </c>
      <c r="M4511">
        <f t="shared" si="2031"/>
        <v>30</v>
      </c>
      <c r="N4511">
        <f t="shared" si="2031"/>
        <v>44</v>
      </c>
      <c r="O4511">
        <f t="shared" si="2032"/>
        <v>11</v>
      </c>
      <c r="P4511">
        <f t="shared" si="2032"/>
        <v>26</v>
      </c>
      <c r="Q4511">
        <f t="shared" si="2032"/>
        <v>34</v>
      </c>
      <c r="R4511">
        <f t="shared" si="2032"/>
        <v>24</v>
      </c>
      <c r="S4511">
        <f t="shared" si="2032"/>
        <v>29</v>
      </c>
      <c r="T4511">
        <f t="shared" si="2032"/>
        <v>43</v>
      </c>
      <c r="U4511">
        <f t="shared" si="2032"/>
        <v>33</v>
      </c>
      <c r="V4511">
        <f t="shared" si="2032"/>
        <v>42</v>
      </c>
      <c r="W4511">
        <f t="shared" si="2032"/>
        <v>3</v>
      </c>
      <c r="X4511">
        <f t="shared" si="2032"/>
        <v>22</v>
      </c>
      <c r="Y4511">
        <f t="shared" si="2032"/>
        <v>0</v>
      </c>
      <c r="Z4511">
        <f t="shared" si="2032"/>
        <v>0</v>
      </c>
      <c r="AA4511">
        <f t="shared" si="2020"/>
        <v>4741</v>
      </c>
      <c r="AC4511">
        <f t="shared" si="2021"/>
        <v>4292</v>
      </c>
      <c r="AD4511">
        <v>4508</v>
      </c>
      <c r="AE4511" t="s">
        <v>26541</v>
      </c>
      <c r="AF4511" s="21">
        <v>1.4711846887589499E-5</v>
      </c>
      <c r="AG4511" s="54">
        <f t="shared" ca="1" si="2022"/>
        <v>8.2533461039377091E-3</v>
      </c>
      <c r="AH4511" s="136">
        <f t="shared" ca="1" si="2022"/>
        <v>0.92658154067416187</v>
      </c>
      <c r="AI4511" s="37">
        <f t="shared" ca="1" si="2033"/>
        <v>4.2664355974009546E-4</v>
      </c>
      <c r="AJ4511" s="37">
        <f t="shared" ca="1" si="2033"/>
        <v>1.0298292821312649E-4</v>
      </c>
      <c r="AK4511" s="37">
        <f t="shared" ca="1" si="2033"/>
        <v>3.2366063152696899E-4</v>
      </c>
      <c r="AL4511" s="37">
        <f t="shared" ca="1" si="2033"/>
        <v>3.5308432530214799E-4</v>
      </c>
      <c r="AM4511" s="37">
        <f t="shared" ca="1" si="2033"/>
        <v>2.9423693775178998E-4</v>
      </c>
      <c r="AN4511" s="37">
        <f t="shared" ca="1" si="2033"/>
        <v>4.7077910040286397E-4</v>
      </c>
      <c r="AO4511" s="37">
        <f t="shared" ca="1" si="2033"/>
        <v>1.1769477510071599E-4</v>
      </c>
      <c r="AP4511" s="37">
        <f t="shared" ca="1" si="2033"/>
        <v>3.3837247841455849E-4</v>
      </c>
      <c r="AQ4511" s="37">
        <f t="shared" ca="1" si="2033"/>
        <v>3.82508019077327E-4</v>
      </c>
      <c r="AR4511" s="37">
        <f t="shared" ca="1" si="2033"/>
        <v>8.0915157881742241E-4</v>
      </c>
      <c r="AS4511" s="37">
        <f t="shared" ca="1" si="2034"/>
        <v>2.5010139708902146E-4</v>
      </c>
      <c r="AT4511" s="37">
        <f t="shared" ca="1" si="2034"/>
        <v>3.2366063152696899E-4</v>
      </c>
      <c r="AU4511" s="37">
        <f t="shared" ca="1" si="2034"/>
        <v>6.3260941616634847E-4</v>
      </c>
      <c r="AV4511" s="37">
        <f t="shared" ca="1" si="2034"/>
        <v>4.1193171285250596E-4</v>
      </c>
      <c r="AW4511" s="37">
        <f t="shared" ca="1" si="2034"/>
        <v>4.1193171285250596E-4</v>
      </c>
      <c r="AX4511" s="37">
        <f t="shared" ca="1" si="2034"/>
        <v>8.9742266014295944E-4</v>
      </c>
      <c r="AY4511" s="37">
        <f t="shared" ca="1" si="2034"/>
        <v>6.3260941616634847E-4</v>
      </c>
      <c r="AZ4511" s="37">
        <f t="shared" ca="1" si="2034"/>
        <v>5.0020279417804293E-4</v>
      </c>
      <c r="BA4511" s="37">
        <f t="shared" ca="1" si="2034"/>
        <v>1.6183031576348449E-4</v>
      </c>
      <c r="BB4511" s="37">
        <f t="shared" ca="1" si="2034"/>
        <v>4.1193171285250596E-4</v>
      </c>
      <c r="BC4511" s="37">
        <f t="shared" ca="1" si="2034"/>
        <v>0</v>
      </c>
      <c r="BD4511" s="37">
        <f t="shared" ca="1" si="2034"/>
        <v>0</v>
      </c>
    </row>
    <row r="4512" spans="1:56" x14ac:dyDescent="0.2">
      <c r="A4512" t="s">
        <v>27795</v>
      </c>
      <c r="B4512">
        <v>766</v>
      </c>
      <c r="C4512" s="38">
        <v>86624</v>
      </c>
      <c r="D4512" t="s">
        <v>39787</v>
      </c>
      <c r="E4512">
        <f t="shared" si="2031"/>
        <v>41</v>
      </c>
      <c r="F4512">
        <f t="shared" si="2031"/>
        <v>10</v>
      </c>
      <c r="G4512">
        <f t="shared" si="2031"/>
        <v>39</v>
      </c>
      <c r="H4512">
        <f t="shared" si="2031"/>
        <v>58</v>
      </c>
      <c r="I4512">
        <f t="shared" si="2031"/>
        <v>25</v>
      </c>
      <c r="J4512">
        <f t="shared" si="2031"/>
        <v>47</v>
      </c>
      <c r="K4512">
        <f t="shared" si="2031"/>
        <v>25</v>
      </c>
      <c r="L4512">
        <f t="shared" si="2031"/>
        <v>33</v>
      </c>
      <c r="M4512">
        <f t="shared" si="2031"/>
        <v>58</v>
      </c>
      <c r="N4512">
        <f t="shared" si="2031"/>
        <v>74</v>
      </c>
      <c r="O4512">
        <f t="shared" si="2032"/>
        <v>11</v>
      </c>
      <c r="P4512">
        <f t="shared" si="2032"/>
        <v>36</v>
      </c>
      <c r="Q4512">
        <f t="shared" si="2032"/>
        <v>42</v>
      </c>
      <c r="R4512">
        <f t="shared" si="2032"/>
        <v>41</v>
      </c>
      <c r="S4512">
        <f t="shared" si="2032"/>
        <v>51</v>
      </c>
      <c r="T4512">
        <f t="shared" si="2032"/>
        <v>76</v>
      </c>
      <c r="U4512">
        <f t="shared" si="2032"/>
        <v>38</v>
      </c>
      <c r="V4512">
        <f t="shared" si="2032"/>
        <v>32</v>
      </c>
      <c r="W4512">
        <f t="shared" si="2032"/>
        <v>6</v>
      </c>
      <c r="X4512">
        <f t="shared" si="2032"/>
        <v>23</v>
      </c>
      <c r="Y4512">
        <f t="shared" si="2032"/>
        <v>0</v>
      </c>
      <c r="Z4512">
        <f t="shared" si="2032"/>
        <v>0</v>
      </c>
      <c r="AA4512">
        <f t="shared" si="2020"/>
        <v>4742</v>
      </c>
      <c r="AC4512">
        <f t="shared" si="2021"/>
        <v>121</v>
      </c>
      <c r="AD4512">
        <v>4509</v>
      </c>
      <c r="AE4512" t="s">
        <v>2798</v>
      </c>
      <c r="AF4512" s="21">
        <v>1.4685669224088451E-5</v>
      </c>
      <c r="AG4512" s="54">
        <f t="shared" ca="1" si="2022"/>
        <v>4.1266730519688545E-3</v>
      </c>
      <c r="AH4512" s="136">
        <f t="shared" ca="1" si="2022"/>
        <v>0.46010201679069118</v>
      </c>
      <c r="AI4512" s="37">
        <f t="shared" ca="1" si="2033"/>
        <v>3.5245606137812281E-4</v>
      </c>
      <c r="AJ4512" s="37">
        <f t="shared" ca="1" si="2033"/>
        <v>2.9371338448176901E-5</v>
      </c>
      <c r="AK4512" s="37">
        <f t="shared" ca="1" si="2033"/>
        <v>3.3777039215403438E-4</v>
      </c>
      <c r="AL4512" s="37">
        <f t="shared" ca="1" si="2033"/>
        <v>4.1119873827447659E-4</v>
      </c>
      <c r="AM4512" s="37">
        <f t="shared" ca="1" si="2033"/>
        <v>1.0279968456861915E-4</v>
      </c>
      <c r="AN4512" s="37">
        <f t="shared" ca="1" si="2033"/>
        <v>2.4965637680950364E-4</v>
      </c>
      <c r="AO4512" s="37">
        <f t="shared" ca="1" si="2033"/>
        <v>7.342834612044226E-5</v>
      </c>
      <c r="AP4512" s="37">
        <f t="shared" ca="1" si="2033"/>
        <v>2.2028503836132675E-4</v>
      </c>
      <c r="AQ4512" s="37">
        <f t="shared" ca="1" si="2033"/>
        <v>2.9371338448176904E-4</v>
      </c>
      <c r="AR4512" s="37">
        <f t="shared" ca="1" si="2033"/>
        <v>3.3777039215403438E-4</v>
      </c>
      <c r="AS4512" s="37">
        <f t="shared" ca="1" si="2034"/>
        <v>7.342834612044226E-5</v>
      </c>
      <c r="AT4512" s="37">
        <f t="shared" ca="1" si="2034"/>
        <v>1.174853537927076E-4</v>
      </c>
      <c r="AU4512" s="37">
        <f t="shared" ca="1" si="2034"/>
        <v>1.7622803068906141E-4</v>
      </c>
      <c r="AV4512" s="37">
        <f t="shared" ca="1" si="2034"/>
        <v>2.3497070758541521E-4</v>
      </c>
      <c r="AW4512" s="37">
        <f t="shared" ca="1" si="2034"/>
        <v>2.4965637680950364E-4</v>
      </c>
      <c r="AX4512" s="37">
        <f t="shared" ca="1" si="2034"/>
        <v>2.9371338448176904E-4</v>
      </c>
      <c r="AY4512" s="37">
        <f t="shared" ca="1" si="2034"/>
        <v>1.7622803068906141E-4</v>
      </c>
      <c r="AZ4512" s="37">
        <f t="shared" ca="1" si="2034"/>
        <v>2.9371338448176904E-4</v>
      </c>
      <c r="BA4512" s="37">
        <f t="shared" ca="1" si="2034"/>
        <v>4.4057007672265352E-5</v>
      </c>
      <c r="BB4512" s="37">
        <f t="shared" ca="1" si="2034"/>
        <v>5.8742676896353802E-5</v>
      </c>
      <c r="BC4512" s="37">
        <f t="shared" ca="1" si="2034"/>
        <v>0</v>
      </c>
      <c r="BD4512" s="37">
        <f t="shared" ca="1" si="2034"/>
        <v>0</v>
      </c>
    </row>
    <row r="4513" spans="1:56" x14ac:dyDescent="0.2">
      <c r="A4513" t="s">
        <v>27807</v>
      </c>
      <c r="B4513">
        <v>640</v>
      </c>
      <c r="C4513" s="38">
        <v>73169</v>
      </c>
      <c r="D4513" t="s">
        <v>39788</v>
      </c>
      <c r="E4513">
        <f t="shared" si="2031"/>
        <v>38</v>
      </c>
      <c r="F4513">
        <f t="shared" si="2031"/>
        <v>17</v>
      </c>
      <c r="G4513">
        <f t="shared" si="2031"/>
        <v>40</v>
      </c>
      <c r="H4513">
        <f t="shared" si="2031"/>
        <v>42</v>
      </c>
      <c r="I4513">
        <f t="shared" si="2031"/>
        <v>28</v>
      </c>
      <c r="J4513">
        <f t="shared" si="2031"/>
        <v>43</v>
      </c>
      <c r="K4513">
        <f t="shared" si="2031"/>
        <v>23</v>
      </c>
      <c r="L4513">
        <f t="shared" si="2031"/>
        <v>29</v>
      </c>
      <c r="M4513">
        <f t="shared" si="2031"/>
        <v>38</v>
      </c>
      <c r="N4513">
        <f t="shared" si="2031"/>
        <v>51</v>
      </c>
      <c r="O4513">
        <f t="shared" si="2032"/>
        <v>8</v>
      </c>
      <c r="P4513">
        <f t="shared" si="2032"/>
        <v>26</v>
      </c>
      <c r="Q4513">
        <f t="shared" si="2032"/>
        <v>31</v>
      </c>
      <c r="R4513">
        <f t="shared" si="2032"/>
        <v>26</v>
      </c>
      <c r="S4513">
        <f t="shared" si="2032"/>
        <v>45</v>
      </c>
      <c r="T4513">
        <f t="shared" si="2032"/>
        <v>41</v>
      </c>
      <c r="U4513">
        <f t="shared" si="2032"/>
        <v>32</v>
      </c>
      <c r="V4513">
        <f t="shared" si="2032"/>
        <v>46</v>
      </c>
      <c r="W4513">
        <f t="shared" si="2032"/>
        <v>17</v>
      </c>
      <c r="X4513">
        <f t="shared" si="2032"/>
        <v>19</v>
      </c>
      <c r="Y4513">
        <f t="shared" si="2032"/>
        <v>0</v>
      </c>
      <c r="Z4513">
        <f t="shared" si="2032"/>
        <v>0</v>
      </c>
      <c r="AA4513">
        <f t="shared" si="2020"/>
        <v>4743</v>
      </c>
      <c r="AC4513">
        <f t="shared" si="2021"/>
        <v>4293</v>
      </c>
      <c r="AD4513">
        <v>4510</v>
      </c>
      <c r="AE4513" t="s">
        <v>26550</v>
      </c>
      <c r="AF4513" s="21">
        <v>1.4685669224088451E-5</v>
      </c>
      <c r="AG4513" s="54">
        <f t="shared" ca="1" si="2022"/>
        <v>4.1266730519688545E-3</v>
      </c>
      <c r="AH4513" s="136">
        <f t="shared" ca="1" si="2022"/>
        <v>0.4603076161598284</v>
      </c>
      <c r="AI4513" s="37">
        <f t="shared" ca="1" si="2033"/>
        <v>2.9371338448176904E-4</v>
      </c>
      <c r="AJ4513" s="37">
        <f t="shared" ca="1" si="2033"/>
        <v>0</v>
      </c>
      <c r="AK4513" s="37">
        <f t="shared" ca="1" si="2033"/>
        <v>1.9091369991314986E-4</v>
      </c>
      <c r="AL4513" s="37">
        <f t="shared" ca="1" si="2033"/>
        <v>4.2588440749856507E-4</v>
      </c>
      <c r="AM4513" s="37">
        <f t="shared" ca="1" si="2033"/>
        <v>1.0279968456861915E-4</v>
      </c>
      <c r="AN4513" s="37">
        <f t="shared" ca="1" si="2033"/>
        <v>2.4965637680950364E-4</v>
      </c>
      <c r="AO4513" s="37">
        <f t="shared" ca="1" si="2033"/>
        <v>2.9371338448176901E-5</v>
      </c>
      <c r="AP4513" s="37">
        <f t="shared" ca="1" si="2033"/>
        <v>1.7622803068906141E-4</v>
      </c>
      <c r="AQ4513" s="37">
        <f t="shared" ca="1" si="2033"/>
        <v>6.461694458598918E-4</v>
      </c>
      <c r="AR4513" s="37">
        <f t="shared" ca="1" si="2033"/>
        <v>2.9371338448176904E-4</v>
      </c>
      <c r="AS4513" s="37">
        <f t="shared" ca="1" si="2034"/>
        <v>2.9371338448176901E-5</v>
      </c>
      <c r="AT4513" s="37">
        <f t="shared" ca="1" si="2034"/>
        <v>1.0279968456861915E-4</v>
      </c>
      <c r="AU4513" s="37">
        <f t="shared" ca="1" si="2034"/>
        <v>2.3497070758541521E-4</v>
      </c>
      <c r="AV4513" s="37">
        <f t="shared" ca="1" si="2034"/>
        <v>1.6154236146497295E-4</v>
      </c>
      <c r="AW4513" s="37">
        <f t="shared" ca="1" si="2034"/>
        <v>2.7902771525768055E-4</v>
      </c>
      <c r="AX4513" s="37">
        <f t="shared" ca="1" si="2034"/>
        <v>3.5245606137812281E-4</v>
      </c>
      <c r="AY4513" s="37">
        <f t="shared" ca="1" si="2034"/>
        <v>1.7622803068906141E-4</v>
      </c>
      <c r="AZ4513" s="37">
        <f t="shared" ca="1" si="2034"/>
        <v>3.230847229299459E-4</v>
      </c>
      <c r="BA4513" s="37">
        <f t="shared" ca="1" si="2034"/>
        <v>0</v>
      </c>
      <c r="BB4513" s="37">
        <f t="shared" ca="1" si="2034"/>
        <v>5.8742676896353802E-5</v>
      </c>
      <c r="BC4513" s="37">
        <f t="shared" ca="1" si="2034"/>
        <v>0</v>
      </c>
      <c r="BD4513" s="37">
        <f t="shared" ca="1" si="2034"/>
        <v>0</v>
      </c>
    </row>
    <row r="4514" spans="1:56" x14ac:dyDescent="0.2">
      <c r="A4514" t="s">
        <v>27801</v>
      </c>
      <c r="B4514">
        <v>384</v>
      </c>
      <c r="C4514" s="38">
        <v>42142</v>
      </c>
      <c r="D4514" t="s">
        <v>39789</v>
      </c>
      <c r="E4514">
        <v>27</v>
      </c>
      <c r="F4514">
        <v>5</v>
      </c>
      <c r="G4514">
        <v>22</v>
      </c>
      <c r="H4514">
        <v>47</v>
      </c>
      <c r="I4514">
        <v>8</v>
      </c>
      <c r="J4514">
        <v>22</v>
      </c>
      <c r="K4514">
        <v>5</v>
      </c>
      <c r="L4514">
        <v>14</v>
      </c>
      <c r="M4514">
        <v>57</v>
      </c>
      <c r="N4514">
        <v>17</v>
      </c>
      <c r="O4514">
        <v>2</v>
      </c>
      <c r="P4514">
        <v>15</v>
      </c>
      <c r="Q4514">
        <v>18</v>
      </c>
      <c r="R4514">
        <v>16</v>
      </c>
      <c r="S4514">
        <v>11</v>
      </c>
      <c r="T4514">
        <v>33</v>
      </c>
      <c r="U4514">
        <v>21</v>
      </c>
      <c r="V4514">
        <v>16</v>
      </c>
      <c r="W4514">
        <v>7</v>
      </c>
      <c r="X4514">
        <v>11</v>
      </c>
      <c r="Y4514">
        <v>0</v>
      </c>
      <c r="Z4514">
        <v>0</v>
      </c>
      <c r="AA4514">
        <f t="shared" si="2020"/>
        <v>4744</v>
      </c>
      <c r="AC4514">
        <f t="shared" si="2021"/>
        <v>4294</v>
      </c>
      <c r="AD4514">
        <v>4511</v>
      </c>
      <c r="AE4514" t="s">
        <v>26556</v>
      </c>
      <c r="AF4514" s="21">
        <v>1.4681650157524661E-5</v>
      </c>
      <c r="AG4514" s="54">
        <f t="shared" ca="1" si="2022"/>
        <v>2.6823374837797554E-2</v>
      </c>
      <c r="AH4514" s="136">
        <f t="shared" ca="1" si="2022"/>
        <v>3.0949505798068286</v>
      </c>
      <c r="AI4514" s="37">
        <f t="shared" ca="1" si="2033"/>
        <v>1.1598503624444482E-3</v>
      </c>
      <c r="AJ4514" s="37">
        <f t="shared" ca="1" si="2033"/>
        <v>2.4958805267791923E-4</v>
      </c>
      <c r="AK4514" s="37">
        <f t="shared" ca="1" si="2033"/>
        <v>1.8792512201631566E-3</v>
      </c>
      <c r="AL4514" s="37">
        <f t="shared" ca="1" si="2033"/>
        <v>2.7601502296146362E-3</v>
      </c>
      <c r="AM4514" s="37">
        <f t="shared" ca="1" si="2033"/>
        <v>7.0471920756118365E-4</v>
      </c>
      <c r="AN4514" s="37">
        <f t="shared" ca="1" si="2033"/>
        <v>1.5562549166976141E-3</v>
      </c>
      <c r="AO4514" s="37">
        <f t="shared" ca="1" si="2033"/>
        <v>8.9558065960900434E-4</v>
      </c>
      <c r="AP4514" s="37">
        <f t="shared" ca="1" si="2033"/>
        <v>1.0570788113417756E-3</v>
      </c>
      <c r="AQ4514" s="37">
        <f t="shared" ca="1" si="2033"/>
        <v>2.8188768302447346E-3</v>
      </c>
      <c r="AR4514" s="37">
        <f t="shared" ca="1" si="2033"/>
        <v>2.1435209229986006E-3</v>
      </c>
      <c r="AS4514" s="37">
        <f t="shared" ca="1" si="2034"/>
        <v>3.9640455425316582E-4</v>
      </c>
      <c r="AT4514" s="37">
        <f t="shared" ca="1" si="2034"/>
        <v>9.3962561008157828E-4</v>
      </c>
      <c r="AU4514" s="37">
        <f t="shared" ca="1" si="2034"/>
        <v>1.2332586132320716E-3</v>
      </c>
      <c r="AV4514" s="37">
        <f t="shared" ca="1" si="2034"/>
        <v>1.3507118144922689E-3</v>
      </c>
      <c r="AW4514" s="37">
        <f t="shared" ca="1" si="2034"/>
        <v>1.9086145204782058E-3</v>
      </c>
      <c r="AX4514" s="37">
        <f t="shared" ca="1" si="2034"/>
        <v>2.5399254772517665E-3</v>
      </c>
      <c r="AY4514" s="37">
        <f t="shared" ca="1" si="2034"/>
        <v>9.9835221071167693E-4</v>
      </c>
      <c r="AZ4514" s="37">
        <f t="shared" ca="1" si="2034"/>
        <v>1.1011237618143495E-3</v>
      </c>
      <c r="BA4514" s="37">
        <f t="shared" ca="1" si="2034"/>
        <v>3.9640455425316582E-4</v>
      </c>
      <c r="BB4514" s="37">
        <f t="shared" ca="1" si="2034"/>
        <v>7.3408250787623298E-4</v>
      </c>
      <c r="BC4514" s="37">
        <f t="shared" ca="1" si="2034"/>
        <v>0</v>
      </c>
      <c r="BD4514" s="37">
        <f t="shared" ca="1" si="2034"/>
        <v>0</v>
      </c>
    </row>
    <row r="4515" spans="1:56" x14ac:dyDescent="0.2">
      <c r="A4515" t="s">
        <v>27816</v>
      </c>
      <c r="B4515">
        <v>727</v>
      </c>
      <c r="C4515" s="38">
        <v>81478</v>
      </c>
      <c r="D4515" t="s">
        <v>39790</v>
      </c>
      <c r="E4515">
        <v>117</v>
      </c>
      <c r="F4515">
        <v>59</v>
      </c>
      <c r="G4515">
        <v>76</v>
      </c>
      <c r="H4515">
        <v>151</v>
      </c>
      <c r="I4515">
        <v>70</v>
      </c>
      <c r="J4515">
        <v>82</v>
      </c>
      <c r="K4515">
        <v>61</v>
      </c>
      <c r="L4515">
        <v>94</v>
      </c>
      <c r="M4515">
        <v>97</v>
      </c>
      <c r="N4515">
        <v>205</v>
      </c>
      <c r="O4515">
        <v>55</v>
      </c>
      <c r="P4515">
        <v>56</v>
      </c>
      <c r="Q4515">
        <v>80</v>
      </c>
      <c r="R4515">
        <v>90</v>
      </c>
      <c r="S4515">
        <v>80</v>
      </c>
      <c r="T4515">
        <v>114</v>
      </c>
      <c r="U4515">
        <v>77</v>
      </c>
      <c r="V4515">
        <v>112</v>
      </c>
      <c r="W4515">
        <v>23</v>
      </c>
      <c r="X4515">
        <v>58</v>
      </c>
      <c r="Y4515">
        <v>0</v>
      </c>
      <c r="Z4515">
        <v>0</v>
      </c>
      <c r="AA4515">
        <f t="shared" si="2020"/>
        <v>4746</v>
      </c>
      <c r="AC4515">
        <f t="shared" si="2021"/>
        <v>4295</v>
      </c>
      <c r="AD4515">
        <v>4512</v>
      </c>
      <c r="AE4515" t="s">
        <v>26562</v>
      </c>
      <c r="AF4515" s="21">
        <v>1.4680919654481696E-5</v>
      </c>
      <c r="AG4515" s="54">
        <f t="shared" ca="1" si="2022"/>
        <v>1.1348350892914352E-2</v>
      </c>
      <c r="AH4515" s="136">
        <f t="shared" ca="1" si="2022"/>
        <v>1.2672716654945144</v>
      </c>
      <c r="AI4515" s="37">
        <f t="shared" ref="AI4515:AR4524" ca="1" si="2035">$AF4515*INDIRECT(CONCATENATE(AI$1,$AC4515+3))</f>
        <v>6.3127954514271298E-4</v>
      </c>
      <c r="AJ4515" s="37">
        <f t="shared" ca="1" si="2035"/>
        <v>2.2021379481722544E-4</v>
      </c>
      <c r="AK4515" s="37">
        <f t="shared" ca="1" si="2035"/>
        <v>6.900032237606397E-4</v>
      </c>
      <c r="AL4515" s="37">
        <f t="shared" ca="1" si="2035"/>
        <v>1.1304308133950906E-3</v>
      </c>
      <c r="AM4515" s="37">
        <f t="shared" ca="1" si="2035"/>
        <v>3.817039110165241E-4</v>
      </c>
      <c r="AN4515" s="37">
        <f t="shared" ca="1" si="2035"/>
        <v>8.0745058099649335E-4</v>
      </c>
      <c r="AO4515" s="37">
        <f t="shared" ca="1" si="2035"/>
        <v>2.4957563412618882E-4</v>
      </c>
      <c r="AP4515" s="37">
        <f t="shared" ca="1" si="2035"/>
        <v>3.2298023239859733E-4</v>
      </c>
      <c r="AQ4515" s="37">
        <f t="shared" ca="1" si="2035"/>
        <v>9.5425977754131025E-4</v>
      </c>
      <c r="AR4515" s="37">
        <f t="shared" ca="1" si="2035"/>
        <v>9.2489793823234689E-4</v>
      </c>
      <c r="AS4515" s="37">
        <f t="shared" ref="AS4515:BD4524" ca="1" si="2036">$AF4515*INDIRECT(CONCATENATE(AS$1,$AC4515+3))</f>
        <v>2.7893747343515224E-4</v>
      </c>
      <c r="AT4515" s="37">
        <f t="shared" ca="1" si="2036"/>
        <v>3.817039110165241E-4</v>
      </c>
      <c r="AU4515" s="37">
        <f t="shared" ca="1" si="2036"/>
        <v>7.9276966134201156E-4</v>
      </c>
      <c r="AV4515" s="37">
        <f t="shared" ca="1" si="2036"/>
        <v>3.9638483067100578E-4</v>
      </c>
      <c r="AW4515" s="37">
        <f t="shared" ca="1" si="2036"/>
        <v>6.4596046479719466E-4</v>
      </c>
      <c r="AX4515" s="37">
        <f t="shared" ca="1" si="2036"/>
        <v>9.6894069719579193E-4</v>
      </c>
      <c r="AY4515" s="37">
        <f t="shared" ca="1" si="2036"/>
        <v>4.5510850928893261E-4</v>
      </c>
      <c r="AZ4515" s="37">
        <f t="shared" ca="1" si="2036"/>
        <v>7.634078220330482E-4</v>
      </c>
      <c r="BA4515" s="37">
        <f t="shared" ca="1" si="2036"/>
        <v>7.3404598272408479E-5</v>
      </c>
      <c r="BB4515" s="37">
        <f t="shared" ca="1" si="2036"/>
        <v>2.7893747343515224E-4</v>
      </c>
      <c r="BC4515" s="37">
        <f t="shared" ca="1" si="2036"/>
        <v>0</v>
      </c>
      <c r="BD4515" s="37">
        <f t="shared" ca="1" si="2036"/>
        <v>0</v>
      </c>
    </row>
    <row r="4516" spans="1:56" x14ac:dyDescent="0.2">
      <c r="A4516" t="s">
        <v>27822</v>
      </c>
      <c r="B4516">
        <v>600</v>
      </c>
      <c r="C4516" s="38">
        <v>69301</v>
      </c>
      <c r="D4516" t="s">
        <v>39791</v>
      </c>
      <c r="E4516">
        <f t="shared" ref="E4516:N4527" si="2037">LEN($D4516)-LEN(SUBSTITUTE($D4516,E$3,""))</f>
        <v>31</v>
      </c>
      <c r="F4516">
        <f t="shared" si="2037"/>
        <v>1</v>
      </c>
      <c r="G4516">
        <f t="shared" si="2037"/>
        <v>29</v>
      </c>
      <c r="H4516">
        <f t="shared" si="2037"/>
        <v>70</v>
      </c>
      <c r="I4516">
        <f t="shared" si="2037"/>
        <v>9</v>
      </c>
      <c r="J4516">
        <f t="shared" si="2037"/>
        <v>21</v>
      </c>
      <c r="K4516">
        <f t="shared" si="2037"/>
        <v>10</v>
      </c>
      <c r="L4516">
        <f t="shared" si="2037"/>
        <v>33</v>
      </c>
      <c r="M4516">
        <f t="shared" si="2037"/>
        <v>59</v>
      </c>
      <c r="N4516">
        <f t="shared" si="2037"/>
        <v>57</v>
      </c>
      <c r="O4516">
        <f t="shared" ref="O4516:Z4527" si="2038">LEN($D4516)-LEN(SUBSTITUTE($D4516,O$3,""))</f>
        <v>31</v>
      </c>
      <c r="P4516">
        <f t="shared" si="2038"/>
        <v>31</v>
      </c>
      <c r="Q4516">
        <f t="shared" si="2038"/>
        <v>15</v>
      </c>
      <c r="R4516">
        <f t="shared" si="2038"/>
        <v>52</v>
      </c>
      <c r="S4516">
        <f t="shared" si="2038"/>
        <v>30</v>
      </c>
      <c r="T4516">
        <f t="shared" si="2038"/>
        <v>47</v>
      </c>
      <c r="U4516">
        <f t="shared" si="2038"/>
        <v>38</v>
      </c>
      <c r="V4516">
        <f t="shared" si="2038"/>
        <v>20</v>
      </c>
      <c r="W4516">
        <f t="shared" si="2038"/>
        <v>1</v>
      </c>
      <c r="X4516">
        <f t="shared" si="2038"/>
        <v>15</v>
      </c>
      <c r="Y4516">
        <f t="shared" si="2038"/>
        <v>0</v>
      </c>
      <c r="Z4516">
        <f t="shared" si="2038"/>
        <v>0</v>
      </c>
      <c r="AA4516">
        <f t="shared" si="2020"/>
        <v>4747</v>
      </c>
      <c r="AC4516">
        <f t="shared" si="2021"/>
        <v>4295</v>
      </c>
      <c r="AD4516">
        <v>4513</v>
      </c>
      <c r="AE4516" t="s">
        <v>26562</v>
      </c>
      <c r="AF4516" s="21">
        <v>1.4680919654481696E-5</v>
      </c>
      <c r="AG4516" s="54">
        <f t="shared" ca="1" si="2022"/>
        <v>1.1348350892914352E-2</v>
      </c>
      <c r="AH4516" s="136">
        <f t="shared" ca="1" si="2022"/>
        <v>1.2672716654945144</v>
      </c>
      <c r="AI4516" s="37">
        <f t="shared" ca="1" si="2035"/>
        <v>6.3127954514271298E-4</v>
      </c>
      <c r="AJ4516" s="37">
        <f t="shared" ca="1" si="2035"/>
        <v>2.2021379481722544E-4</v>
      </c>
      <c r="AK4516" s="37">
        <f t="shared" ca="1" si="2035"/>
        <v>6.900032237606397E-4</v>
      </c>
      <c r="AL4516" s="37">
        <f t="shared" ca="1" si="2035"/>
        <v>1.1304308133950906E-3</v>
      </c>
      <c r="AM4516" s="37">
        <f t="shared" ca="1" si="2035"/>
        <v>3.817039110165241E-4</v>
      </c>
      <c r="AN4516" s="37">
        <f t="shared" ca="1" si="2035"/>
        <v>8.0745058099649335E-4</v>
      </c>
      <c r="AO4516" s="37">
        <f t="shared" ca="1" si="2035"/>
        <v>2.4957563412618882E-4</v>
      </c>
      <c r="AP4516" s="37">
        <f t="shared" ca="1" si="2035"/>
        <v>3.2298023239859733E-4</v>
      </c>
      <c r="AQ4516" s="37">
        <f t="shared" ca="1" si="2035"/>
        <v>9.5425977754131025E-4</v>
      </c>
      <c r="AR4516" s="37">
        <f t="shared" ca="1" si="2035"/>
        <v>9.2489793823234689E-4</v>
      </c>
      <c r="AS4516" s="37">
        <f t="shared" ca="1" si="2036"/>
        <v>2.7893747343515224E-4</v>
      </c>
      <c r="AT4516" s="37">
        <f t="shared" ca="1" si="2036"/>
        <v>3.817039110165241E-4</v>
      </c>
      <c r="AU4516" s="37">
        <f t="shared" ca="1" si="2036"/>
        <v>7.9276966134201156E-4</v>
      </c>
      <c r="AV4516" s="37">
        <f t="shared" ca="1" si="2036"/>
        <v>3.9638483067100578E-4</v>
      </c>
      <c r="AW4516" s="37">
        <f t="shared" ca="1" si="2036"/>
        <v>6.4596046479719466E-4</v>
      </c>
      <c r="AX4516" s="37">
        <f t="shared" ca="1" si="2036"/>
        <v>9.6894069719579193E-4</v>
      </c>
      <c r="AY4516" s="37">
        <f t="shared" ca="1" si="2036"/>
        <v>4.5510850928893261E-4</v>
      </c>
      <c r="AZ4516" s="37">
        <f t="shared" ca="1" si="2036"/>
        <v>7.634078220330482E-4</v>
      </c>
      <c r="BA4516" s="37">
        <f t="shared" ca="1" si="2036"/>
        <v>7.3404598272408479E-5</v>
      </c>
      <c r="BB4516" s="37">
        <f t="shared" ca="1" si="2036"/>
        <v>2.7893747343515224E-4</v>
      </c>
      <c r="BC4516" s="37">
        <f t="shared" ca="1" si="2036"/>
        <v>0</v>
      </c>
      <c r="BD4516" s="37">
        <f t="shared" ca="1" si="2036"/>
        <v>0</v>
      </c>
    </row>
    <row r="4517" spans="1:56" x14ac:dyDescent="0.2">
      <c r="A4517" t="s">
        <v>27828</v>
      </c>
      <c r="B4517">
        <v>643</v>
      </c>
      <c r="C4517" s="38">
        <v>72319</v>
      </c>
      <c r="D4517" t="s">
        <v>39792</v>
      </c>
      <c r="E4517">
        <f t="shared" si="2037"/>
        <v>43</v>
      </c>
      <c r="F4517">
        <f t="shared" si="2037"/>
        <v>15</v>
      </c>
      <c r="G4517">
        <f t="shared" si="2037"/>
        <v>33</v>
      </c>
      <c r="H4517">
        <f t="shared" si="2037"/>
        <v>33</v>
      </c>
      <c r="I4517">
        <f t="shared" si="2037"/>
        <v>35</v>
      </c>
      <c r="J4517">
        <f t="shared" si="2037"/>
        <v>52</v>
      </c>
      <c r="K4517">
        <f t="shared" si="2037"/>
        <v>14</v>
      </c>
      <c r="L4517">
        <f t="shared" si="2037"/>
        <v>29</v>
      </c>
      <c r="M4517">
        <f t="shared" si="2037"/>
        <v>32</v>
      </c>
      <c r="N4517">
        <f t="shared" si="2037"/>
        <v>76</v>
      </c>
      <c r="O4517">
        <f t="shared" si="2038"/>
        <v>14</v>
      </c>
      <c r="P4517">
        <f t="shared" si="2038"/>
        <v>20</v>
      </c>
      <c r="Q4517">
        <f t="shared" si="2038"/>
        <v>29</v>
      </c>
      <c r="R4517">
        <f t="shared" si="2038"/>
        <v>21</v>
      </c>
      <c r="S4517">
        <f t="shared" si="2038"/>
        <v>45</v>
      </c>
      <c r="T4517">
        <f t="shared" si="2038"/>
        <v>39</v>
      </c>
      <c r="U4517">
        <f t="shared" si="2038"/>
        <v>34</v>
      </c>
      <c r="V4517">
        <f t="shared" si="2038"/>
        <v>46</v>
      </c>
      <c r="W4517">
        <f t="shared" si="2038"/>
        <v>8</v>
      </c>
      <c r="X4517">
        <f t="shared" si="2038"/>
        <v>25</v>
      </c>
      <c r="Y4517">
        <f t="shared" si="2038"/>
        <v>0</v>
      </c>
      <c r="Z4517">
        <f t="shared" si="2038"/>
        <v>0</v>
      </c>
      <c r="AA4517">
        <f t="shared" si="2020"/>
        <v>4748</v>
      </c>
      <c r="AC4517">
        <f t="shared" si="2021"/>
        <v>4296</v>
      </c>
      <c r="AD4517">
        <v>4514</v>
      </c>
      <c r="AE4517" t="s">
        <v>26570</v>
      </c>
      <c r="AF4517" s="21">
        <v>1.4624163521796844E-5</v>
      </c>
      <c r="AG4517" s="54">
        <f t="shared" ca="1" si="2022"/>
        <v>5.674175446457176E-3</v>
      </c>
      <c r="AH4517" s="136">
        <f t="shared" ca="1" si="2022"/>
        <v>0.61341053892176867</v>
      </c>
      <c r="AI4517" s="37">
        <f t="shared" ca="1" si="2035"/>
        <v>6.434631949590612E-4</v>
      </c>
      <c r="AJ4517" s="37">
        <f t="shared" ca="1" si="2035"/>
        <v>1.1699330817437475E-4</v>
      </c>
      <c r="AK4517" s="37">
        <f t="shared" ca="1" si="2035"/>
        <v>1.608657987397653E-4</v>
      </c>
      <c r="AL4517" s="37">
        <f t="shared" ca="1" si="2035"/>
        <v>3.5097992452312425E-4</v>
      </c>
      <c r="AM4517" s="37">
        <f t="shared" ca="1" si="2035"/>
        <v>2.3398661634874951E-4</v>
      </c>
      <c r="AN4517" s="37">
        <f t="shared" ca="1" si="2035"/>
        <v>4.2410074213210849E-4</v>
      </c>
      <c r="AO4517" s="37">
        <f t="shared" ca="1" si="2035"/>
        <v>2.4861077987054636E-4</v>
      </c>
      <c r="AP4517" s="37">
        <f t="shared" ca="1" si="2035"/>
        <v>1.4624163521796845E-4</v>
      </c>
      <c r="AQ4517" s="37">
        <f t="shared" ca="1" si="2035"/>
        <v>5.8496654087187377E-5</v>
      </c>
      <c r="AR4517" s="37">
        <f t="shared" ca="1" si="2035"/>
        <v>7.8970483017702956E-4</v>
      </c>
      <c r="AS4517" s="37">
        <f t="shared" ca="1" si="2036"/>
        <v>1.7548996226156213E-4</v>
      </c>
      <c r="AT4517" s="37">
        <f t="shared" ca="1" si="2036"/>
        <v>4.3872490565390531E-5</v>
      </c>
      <c r="AU4517" s="37">
        <f t="shared" ca="1" si="2036"/>
        <v>4.3872490565390531E-4</v>
      </c>
      <c r="AV4517" s="37">
        <f t="shared" ca="1" si="2036"/>
        <v>1.4624163521796845E-4</v>
      </c>
      <c r="AW4517" s="37">
        <f t="shared" ca="1" si="2036"/>
        <v>3.217315974795306E-4</v>
      </c>
      <c r="AX4517" s="37">
        <f t="shared" ca="1" si="2036"/>
        <v>4.6797323269749902E-4</v>
      </c>
      <c r="AY4517" s="37">
        <f t="shared" ca="1" si="2036"/>
        <v>3.3635576100132743E-4</v>
      </c>
      <c r="AZ4517" s="37">
        <f t="shared" ca="1" si="2036"/>
        <v>3.6560408804492113E-4</v>
      </c>
      <c r="BA4517" s="37">
        <f t="shared" ca="1" si="2036"/>
        <v>5.8496654087187377E-5</v>
      </c>
      <c r="BB4517" s="37">
        <f t="shared" ca="1" si="2036"/>
        <v>1.4624163521796845E-4</v>
      </c>
      <c r="BC4517" s="37">
        <f t="shared" ca="1" si="2036"/>
        <v>0</v>
      </c>
      <c r="BD4517" s="37">
        <f t="shared" ca="1" si="2036"/>
        <v>0</v>
      </c>
    </row>
    <row r="4518" spans="1:56" x14ac:dyDescent="0.2">
      <c r="A4518" t="s">
        <v>27834</v>
      </c>
      <c r="B4518">
        <v>731</v>
      </c>
      <c r="C4518" s="38">
        <v>80615</v>
      </c>
      <c r="D4518" t="s">
        <v>39793</v>
      </c>
      <c r="E4518">
        <f t="shared" si="2037"/>
        <v>51</v>
      </c>
      <c r="F4518">
        <f t="shared" si="2037"/>
        <v>15</v>
      </c>
      <c r="G4518">
        <f t="shared" si="2037"/>
        <v>32</v>
      </c>
      <c r="H4518">
        <f t="shared" si="2037"/>
        <v>67</v>
      </c>
      <c r="I4518">
        <f t="shared" si="2037"/>
        <v>8</v>
      </c>
      <c r="J4518">
        <f t="shared" si="2037"/>
        <v>46</v>
      </c>
      <c r="K4518">
        <f t="shared" si="2037"/>
        <v>12</v>
      </c>
      <c r="L4518">
        <f t="shared" si="2037"/>
        <v>23</v>
      </c>
      <c r="M4518">
        <f t="shared" si="2037"/>
        <v>76</v>
      </c>
      <c r="N4518">
        <f t="shared" si="2037"/>
        <v>74</v>
      </c>
      <c r="O4518">
        <f t="shared" si="2038"/>
        <v>8</v>
      </c>
      <c r="P4518">
        <f t="shared" si="2038"/>
        <v>23</v>
      </c>
      <c r="Q4518">
        <f t="shared" si="2038"/>
        <v>51</v>
      </c>
      <c r="R4518">
        <f t="shared" si="2038"/>
        <v>30</v>
      </c>
      <c r="S4518">
        <f t="shared" si="2038"/>
        <v>37</v>
      </c>
      <c r="T4518">
        <f t="shared" si="2038"/>
        <v>74</v>
      </c>
      <c r="U4518">
        <f t="shared" si="2038"/>
        <v>37</v>
      </c>
      <c r="V4518">
        <f t="shared" si="2038"/>
        <v>41</v>
      </c>
      <c r="W4518">
        <f t="shared" si="2038"/>
        <v>8</v>
      </c>
      <c r="X4518">
        <f t="shared" si="2038"/>
        <v>18</v>
      </c>
      <c r="Y4518">
        <f t="shared" si="2038"/>
        <v>0</v>
      </c>
      <c r="Z4518">
        <f t="shared" si="2038"/>
        <v>0</v>
      </c>
      <c r="AA4518">
        <f t="shared" si="2020"/>
        <v>4749</v>
      </c>
      <c r="AC4518">
        <f t="shared" si="2021"/>
        <v>4297</v>
      </c>
      <c r="AD4518">
        <v>4515</v>
      </c>
      <c r="AE4518" t="s">
        <v>26576</v>
      </c>
      <c r="AF4518" s="21">
        <v>1.4608583802135838E-5</v>
      </c>
      <c r="AG4518" s="54">
        <f t="shared" ca="1" si="2022"/>
        <v>1.4959189813387098E-2</v>
      </c>
      <c r="AH4518" s="136">
        <f t="shared" ca="1" si="2022"/>
        <v>1.6757360393591998</v>
      </c>
      <c r="AI4518" s="37">
        <f t="shared" ca="1" si="2035"/>
        <v>9.7877511474310118E-4</v>
      </c>
      <c r="AJ4518" s="37">
        <f t="shared" ca="1" si="2035"/>
        <v>4.3825751406407516E-4</v>
      </c>
      <c r="AK4518" s="37">
        <f t="shared" ca="1" si="2035"/>
        <v>5.2590901687689015E-4</v>
      </c>
      <c r="AL4518" s="37">
        <f t="shared" ca="1" si="2035"/>
        <v>1.1248609527644597E-3</v>
      </c>
      <c r="AM4518" s="37">
        <f t="shared" ca="1" si="2035"/>
        <v>3.5060601125126012E-4</v>
      </c>
      <c r="AN4518" s="37">
        <f t="shared" ca="1" si="2035"/>
        <v>1.0810352013580521E-3</v>
      </c>
      <c r="AO4518" s="37">
        <f t="shared" ca="1" si="2035"/>
        <v>4.9669184927261854E-4</v>
      </c>
      <c r="AP4518" s="37">
        <f t="shared" ca="1" si="2035"/>
        <v>6.8660343870038444E-4</v>
      </c>
      <c r="AQ4518" s="37">
        <f t="shared" ca="1" si="2035"/>
        <v>1.1979038717751388E-3</v>
      </c>
      <c r="AR4518" s="37">
        <f t="shared" ca="1" si="2035"/>
        <v>1.343989709796497E-3</v>
      </c>
      <c r="AS4518" s="37">
        <f t="shared" ca="1" si="2036"/>
        <v>3.067802598448526E-4</v>
      </c>
      <c r="AT4518" s="37">
        <f t="shared" ca="1" si="2036"/>
        <v>3.9443176265766764E-4</v>
      </c>
      <c r="AU4518" s="37">
        <f t="shared" ca="1" si="2036"/>
        <v>1.0956437851601878E-3</v>
      </c>
      <c r="AV4518" s="37">
        <f t="shared" ca="1" si="2036"/>
        <v>7.5964635771106357E-4</v>
      </c>
      <c r="AW4518" s="37">
        <f t="shared" ca="1" si="2036"/>
        <v>1.0372094499516446E-3</v>
      </c>
      <c r="AX4518" s="37">
        <f t="shared" ca="1" si="2036"/>
        <v>1.1832952879730029E-3</v>
      </c>
      <c r="AY4518" s="37">
        <f t="shared" ca="1" si="2036"/>
        <v>7.0121202250252024E-4</v>
      </c>
      <c r="AZ4518" s="37">
        <f t="shared" ca="1" si="2036"/>
        <v>7.3042919010679196E-4</v>
      </c>
      <c r="BA4518" s="37">
        <f t="shared" ca="1" si="2036"/>
        <v>3.067802598448526E-4</v>
      </c>
      <c r="BB4518" s="37">
        <f t="shared" ca="1" si="2036"/>
        <v>2.1912875703203758E-4</v>
      </c>
      <c r="BC4518" s="37">
        <f t="shared" ca="1" si="2036"/>
        <v>0</v>
      </c>
      <c r="BD4518" s="37">
        <f t="shared" ca="1" si="2036"/>
        <v>0</v>
      </c>
    </row>
    <row r="4519" spans="1:56" x14ac:dyDescent="0.2">
      <c r="A4519" t="s">
        <v>27842</v>
      </c>
      <c r="B4519">
        <v>903</v>
      </c>
      <c r="C4519" s="38">
        <v>96135</v>
      </c>
      <c r="D4519" t="s">
        <v>39794</v>
      </c>
      <c r="E4519">
        <f t="shared" si="2037"/>
        <v>76</v>
      </c>
      <c r="F4519">
        <f t="shared" si="2037"/>
        <v>11</v>
      </c>
      <c r="G4519">
        <f t="shared" si="2037"/>
        <v>35</v>
      </c>
      <c r="H4519">
        <f t="shared" si="2037"/>
        <v>41</v>
      </c>
      <c r="I4519">
        <f t="shared" si="2037"/>
        <v>19</v>
      </c>
      <c r="J4519">
        <f t="shared" si="2037"/>
        <v>63</v>
      </c>
      <c r="K4519">
        <f t="shared" si="2037"/>
        <v>23</v>
      </c>
      <c r="L4519">
        <f t="shared" si="2037"/>
        <v>35</v>
      </c>
      <c r="M4519">
        <f t="shared" si="2037"/>
        <v>46</v>
      </c>
      <c r="N4519">
        <f t="shared" si="2037"/>
        <v>98</v>
      </c>
      <c r="O4519">
        <f t="shared" si="2038"/>
        <v>16</v>
      </c>
      <c r="P4519">
        <f t="shared" si="2038"/>
        <v>21</v>
      </c>
      <c r="Q4519">
        <f t="shared" si="2038"/>
        <v>72</v>
      </c>
      <c r="R4519">
        <f t="shared" si="2038"/>
        <v>40</v>
      </c>
      <c r="S4519">
        <f t="shared" si="2038"/>
        <v>51</v>
      </c>
      <c r="T4519">
        <f t="shared" si="2038"/>
        <v>107</v>
      </c>
      <c r="U4519">
        <f t="shared" si="2038"/>
        <v>75</v>
      </c>
      <c r="V4519">
        <f t="shared" si="2038"/>
        <v>62</v>
      </c>
      <c r="W4519">
        <f t="shared" si="2038"/>
        <v>8</v>
      </c>
      <c r="X4519">
        <f t="shared" si="2038"/>
        <v>4</v>
      </c>
      <c r="Y4519">
        <f t="shared" si="2038"/>
        <v>0</v>
      </c>
      <c r="Z4519">
        <f t="shared" si="2038"/>
        <v>0</v>
      </c>
      <c r="AA4519">
        <f t="shared" si="2020"/>
        <v>4751</v>
      </c>
      <c r="AC4519">
        <f t="shared" si="2021"/>
        <v>4298</v>
      </c>
      <c r="AD4519">
        <v>4516</v>
      </c>
      <c r="AE4519" t="s">
        <v>26582</v>
      </c>
      <c r="AF4519" s="21">
        <v>1.4593093510959973E-5</v>
      </c>
      <c r="AG4519" s="54">
        <f t="shared" ca="1" si="2022"/>
        <v>1.1864185024410457E-2</v>
      </c>
      <c r="AH4519" s="136">
        <f t="shared" ca="1" si="2022"/>
        <v>1.350795107748499</v>
      </c>
      <c r="AI4519" s="37">
        <f t="shared" ca="1" si="2035"/>
        <v>7.4424776905895862E-4</v>
      </c>
      <c r="AJ4519" s="37">
        <f t="shared" ca="1" si="2035"/>
        <v>2.0430330915343961E-4</v>
      </c>
      <c r="AK4519" s="37">
        <f t="shared" ca="1" si="2035"/>
        <v>6.2750302097127882E-4</v>
      </c>
      <c r="AL4519" s="37">
        <f t="shared" ca="1" si="2035"/>
        <v>7.150615820370387E-4</v>
      </c>
      <c r="AM4519" s="37">
        <f t="shared" ca="1" si="2035"/>
        <v>5.6913064692743897E-4</v>
      </c>
      <c r="AN4519" s="37">
        <f t="shared" ca="1" si="2035"/>
        <v>6.2750302097127882E-4</v>
      </c>
      <c r="AO4519" s="37">
        <f t="shared" ca="1" si="2035"/>
        <v>2.9186187021919946E-4</v>
      </c>
      <c r="AP4519" s="37">
        <f t="shared" ca="1" si="2035"/>
        <v>6.5668920799319874E-4</v>
      </c>
      <c r="AQ4519" s="37">
        <f t="shared" ca="1" si="2035"/>
        <v>8.9017870416855836E-4</v>
      </c>
      <c r="AR4519" s="37">
        <f t="shared" ca="1" si="2035"/>
        <v>9.6314417172335817E-4</v>
      </c>
      <c r="AS4519" s="37">
        <f t="shared" ca="1" si="2036"/>
        <v>2.0430330915343961E-4</v>
      </c>
      <c r="AT4519" s="37">
        <f t="shared" ca="1" si="2036"/>
        <v>5.2535136639455897E-4</v>
      </c>
      <c r="AU4519" s="37">
        <f t="shared" ca="1" si="2036"/>
        <v>7.2965467554799866E-4</v>
      </c>
      <c r="AV4519" s="37">
        <f t="shared" ca="1" si="2036"/>
        <v>5.6913064692743897E-4</v>
      </c>
      <c r="AW4519" s="37">
        <f t="shared" ca="1" si="2036"/>
        <v>5.1075827288359901E-4</v>
      </c>
      <c r="AX4519" s="37">
        <f t="shared" ca="1" si="2036"/>
        <v>8.7558561065759839E-4</v>
      </c>
      <c r="AY4519" s="37">
        <f t="shared" ca="1" si="2036"/>
        <v>7.150615820370387E-4</v>
      </c>
      <c r="AZ4519" s="37">
        <f t="shared" ca="1" si="2036"/>
        <v>6.8587539501511867E-4</v>
      </c>
      <c r="BA4519" s="37">
        <f t="shared" ca="1" si="2036"/>
        <v>1.8971021564247965E-4</v>
      </c>
      <c r="BB4519" s="37">
        <f t="shared" ca="1" si="2036"/>
        <v>5.6913064692743897E-4</v>
      </c>
      <c r="BC4519" s="37">
        <f t="shared" ca="1" si="2036"/>
        <v>0</v>
      </c>
      <c r="BD4519" s="37">
        <f t="shared" ca="1" si="2036"/>
        <v>0</v>
      </c>
    </row>
    <row r="4520" spans="1:56" x14ac:dyDescent="0.2">
      <c r="A4520" t="s">
        <v>27848</v>
      </c>
      <c r="B4520">
        <v>775</v>
      </c>
      <c r="C4520" s="38">
        <v>85798</v>
      </c>
      <c r="D4520" t="s">
        <v>39795</v>
      </c>
      <c r="E4520">
        <f t="shared" si="2037"/>
        <v>89</v>
      </c>
      <c r="F4520">
        <f t="shared" si="2037"/>
        <v>1</v>
      </c>
      <c r="G4520">
        <f t="shared" si="2037"/>
        <v>38</v>
      </c>
      <c r="H4520">
        <f t="shared" si="2037"/>
        <v>41</v>
      </c>
      <c r="I4520">
        <f t="shared" si="2037"/>
        <v>25</v>
      </c>
      <c r="J4520">
        <f t="shared" si="2037"/>
        <v>45</v>
      </c>
      <c r="K4520">
        <f t="shared" si="2037"/>
        <v>6</v>
      </c>
      <c r="L4520">
        <f t="shared" si="2037"/>
        <v>34</v>
      </c>
      <c r="M4520">
        <f t="shared" si="2037"/>
        <v>39</v>
      </c>
      <c r="N4520">
        <f t="shared" si="2037"/>
        <v>44</v>
      </c>
      <c r="O4520">
        <f t="shared" si="2038"/>
        <v>15</v>
      </c>
      <c r="P4520">
        <f t="shared" si="2038"/>
        <v>45</v>
      </c>
      <c r="Q4520">
        <f t="shared" si="2038"/>
        <v>82</v>
      </c>
      <c r="R4520">
        <f t="shared" si="2038"/>
        <v>50</v>
      </c>
      <c r="S4520">
        <f t="shared" si="2038"/>
        <v>40</v>
      </c>
      <c r="T4520">
        <f t="shared" si="2038"/>
        <v>56</v>
      </c>
      <c r="U4520">
        <f t="shared" si="2038"/>
        <v>48</v>
      </c>
      <c r="V4520">
        <f t="shared" si="2038"/>
        <v>31</v>
      </c>
      <c r="W4520">
        <f t="shared" si="2038"/>
        <v>33</v>
      </c>
      <c r="X4520">
        <f t="shared" si="2038"/>
        <v>13</v>
      </c>
      <c r="Y4520">
        <f t="shared" si="2038"/>
        <v>0</v>
      </c>
      <c r="Z4520">
        <f t="shared" si="2038"/>
        <v>0</v>
      </c>
      <c r="AA4520">
        <f t="shared" si="2020"/>
        <v>4752</v>
      </c>
      <c r="AC4520">
        <f t="shared" si="2021"/>
        <v>4001</v>
      </c>
      <c r="AD4520">
        <v>4517</v>
      </c>
      <c r="AE4520" t="s">
        <v>24832</v>
      </c>
      <c r="AF4520" s="21">
        <v>1.4530538915383292E-5</v>
      </c>
      <c r="AG4520" s="54">
        <f t="shared" ca="1" si="2022"/>
        <v>4.1266730519688545E-3</v>
      </c>
      <c r="AH4520" s="136">
        <f t="shared" ca="1" si="2022"/>
        <v>0.48029243330907934</v>
      </c>
      <c r="AI4520" s="37">
        <f t="shared" ca="1" si="2035"/>
        <v>1.4530538915383292E-4</v>
      </c>
      <c r="AJ4520" s="37">
        <f t="shared" ca="1" si="2035"/>
        <v>1.0171377240768304E-4</v>
      </c>
      <c r="AK4520" s="37">
        <f t="shared" ca="1" si="2035"/>
        <v>2.9061077830766583E-4</v>
      </c>
      <c r="AL4520" s="37">
        <f t="shared" ca="1" si="2035"/>
        <v>3.1967185613843239E-4</v>
      </c>
      <c r="AM4520" s="37">
        <f t="shared" ca="1" si="2035"/>
        <v>2.6154970047689928E-4</v>
      </c>
      <c r="AN4520" s="37">
        <f t="shared" ca="1" si="2035"/>
        <v>2.4701916156151597E-4</v>
      </c>
      <c r="AO4520" s="37">
        <f t="shared" ca="1" si="2035"/>
        <v>1.3077485023844964E-4</v>
      </c>
      <c r="AP4520" s="37">
        <f t="shared" ca="1" si="2035"/>
        <v>1.4530538915383292E-4</v>
      </c>
      <c r="AQ4520" s="37">
        <f t="shared" ca="1" si="2035"/>
        <v>2.1795808373074936E-4</v>
      </c>
      <c r="AR4520" s="37">
        <f t="shared" ca="1" si="2035"/>
        <v>4.2138562854611547E-4</v>
      </c>
      <c r="AS4520" s="37">
        <f t="shared" ca="1" si="2036"/>
        <v>1.5983592806921619E-4</v>
      </c>
      <c r="AT4520" s="37">
        <f t="shared" ca="1" si="2036"/>
        <v>1.0171377240768304E-4</v>
      </c>
      <c r="AU4520" s="37">
        <f t="shared" ca="1" si="2036"/>
        <v>2.3248862264613267E-4</v>
      </c>
      <c r="AV4520" s="37">
        <f t="shared" ca="1" si="2036"/>
        <v>1.743664669845995E-4</v>
      </c>
      <c r="AW4520" s="37">
        <f t="shared" ca="1" si="2036"/>
        <v>2.3248862264613267E-4</v>
      </c>
      <c r="AX4520" s="37">
        <f t="shared" ca="1" si="2036"/>
        <v>2.4701916156151597E-4</v>
      </c>
      <c r="AY4520" s="37">
        <f t="shared" ca="1" si="2036"/>
        <v>1.4530538915383292E-4</v>
      </c>
      <c r="AZ4520" s="37">
        <f t="shared" ca="1" si="2036"/>
        <v>3.0514131722304914E-4</v>
      </c>
      <c r="BA4520" s="37">
        <f t="shared" ca="1" si="2036"/>
        <v>5.8122155661533166E-5</v>
      </c>
      <c r="BB4520" s="37">
        <f t="shared" ca="1" si="2036"/>
        <v>1.888970058999828E-4</v>
      </c>
      <c r="BC4520" s="37">
        <f t="shared" ca="1" si="2036"/>
        <v>0</v>
      </c>
      <c r="BD4520" s="37">
        <f t="shared" ca="1" si="2036"/>
        <v>0</v>
      </c>
    </row>
    <row r="4521" spans="1:56" x14ac:dyDescent="0.2">
      <c r="A4521" t="s">
        <v>27854</v>
      </c>
      <c r="B4521">
        <v>732</v>
      </c>
      <c r="C4521" s="38">
        <v>83207</v>
      </c>
      <c r="D4521" t="s">
        <v>39796</v>
      </c>
      <c r="E4521">
        <f t="shared" si="2037"/>
        <v>37</v>
      </c>
      <c r="F4521">
        <f t="shared" si="2037"/>
        <v>9</v>
      </c>
      <c r="G4521">
        <f t="shared" si="2037"/>
        <v>51</v>
      </c>
      <c r="H4521">
        <f t="shared" si="2037"/>
        <v>48</v>
      </c>
      <c r="I4521">
        <f t="shared" si="2037"/>
        <v>33</v>
      </c>
      <c r="J4521">
        <f t="shared" si="2037"/>
        <v>51</v>
      </c>
      <c r="K4521">
        <f t="shared" si="2037"/>
        <v>14</v>
      </c>
      <c r="L4521">
        <f t="shared" si="2037"/>
        <v>38</v>
      </c>
      <c r="M4521">
        <f t="shared" si="2037"/>
        <v>44</v>
      </c>
      <c r="N4521">
        <f t="shared" si="2037"/>
        <v>50</v>
      </c>
      <c r="O4521">
        <f t="shared" si="2038"/>
        <v>18</v>
      </c>
      <c r="P4521">
        <f t="shared" si="2038"/>
        <v>36</v>
      </c>
      <c r="Q4521">
        <f t="shared" si="2038"/>
        <v>32</v>
      </c>
      <c r="R4521">
        <f t="shared" si="2038"/>
        <v>25</v>
      </c>
      <c r="S4521">
        <f t="shared" si="2038"/>
        <v>41</v>
      </c>
      <c r="T4521">
        <f t="shared" si="2038"/>
        <v>45</v>
      </c>
      <c r="U4521">
        <f t="shared" si="2038"/>
        <v>45</v>
      </c>
      <c r="V4521">
        <f t="shared" si="2038"/>
        <v>70</v>
      </c>
      <c r="W4521">
        <f t="shared" si="2038"/>
        <v>15</v>
      </c>
      <c r="X4521">
        <f t="shared" si="2038"/>
        <v>30</v>
      </c>
      <c r="Y4521">
        <f t="shared" si="2038"/>
        <v>0</v>
      </c>
      <c r="Z4521">
        <f t="shared" si="2038"/>
        <v>0</v>
      </c>
      <c r="AA4521">
        <f t="shared" si="2020"/>
        <v>4753</v>
      </c>
      <c r="AC4521">
        <f t="shared" si="2021"/>
        <v>4299</v>
      </c>
      <c r="AD4521">
        <v>4518</v>
      </c>
      <c r="AE4521" t="s">
        <v>26590</v>
      </c>
      <c r="AF4521" s="21">
        <v>1.4507834948328006E-5</v>
      </c>
      <c r="AG4521" s="54">
        <f t="shared" ca="1" si="2022"/>
        <v>9.2850143669299234E-3</v>
      </c>
      <c r="AH4521" s="136">
        <f t="shared" ca="1" si="2022"/>
        <v>1.0280687079433675</v>
      </c>
      <c r="AI4521" s="37">
        <f t="shared" ca="1" si="2035"/>
        <v>4.7875855329482421E-4</v>
      </c>
      <c r="AJ4521" s="37">
        <f t="shared" ca="1" si="2035"/>
        <v>2.756488640182321E-4</v>
      </c>
      <c r="AK4521" s="37">
        <f t="shared" ca="1" si="2035"/>
        <v>4.2072721350151218E-4</v>
      </c>
      <c r="AL4521" s="37">
        <f t="shared" ca="1" si="2035"/>
        <v>4.9326638824315216E-4</v>
      </c>
      <c r="AM4521" s="37">
        <f t="shared" ca="1" si="2035"/>
        <v>3.0466453391488811E-4</v>
      </c>
      <c r="AN4521" s="37">
        <f t="shared" ca="1" si="2035"/>
        <v>5.5129772803646419E-4</v>
      </c>
      <c r="AO4521" s="37">
        <f t="shared" ca="1" si="2035"/>
        <v>2.4663319412157608E-4</v>
      </c>
      <c r="AP4521" s="37">
        <f t="shared" ca="1" si="2035"/>
        <v>4.2072721350151218E-4</v>
      </c>
      <c r="AQ4521" s="37">
        <f t="shared" ca="1" si="2035"/>
        <v>5.2228205813980818E-4</v>
      </c>
      <c r="AR4521" s="37">
        <f t="shared" ca="1" si="2035"/>
        <v>1.0445641162796164E-3</v>
      </c>
      <c r="AS4521" s="37">
        <f t="shared" ca="1" si="2036"/>
        <v>1.3057051453495204E-4</v>
      </c>
      <c r="AT4521" s="37">
        <f t="shared" ca="1" si="2036"/>
        <v>2.6114102906990409E-4</v>
      </c>
      <c r="AU4521" s="37">
        <f t="shared" ca="1" si="2036"/>
        <v>4.642507183464962E-4</v>
      </c>
      <c r="AV4521" s="37">
        <f t="shared" ca="1" si="2036"/>
        <v>4.9326638824315216E-4</v>
      </c>
      <c r="AW4521" s="37">
        <f t="shared" ca="1" si="2036"/>
        <v>3.4818803875987214E-4</v>
      </c>
      <c r="AX4521" s="37">
        <f t="shared" ca="1" si="2036"/>
        <v>8.9948576679633639E-4</v>
      </c>
      <c r="AY4521" s="37">
        <f t="shared" ca="1" si="2036"/>
        <v>6.5285257267476025E-4</v>
      </c>
      <c r="AZ4521" s="37">
        <f t="shared" ca="1" si="2036"/>
        <v>8.4145442700302435E-4</v>
      </c>
      <c r="BA4521" s="37">
        <f t="shared" ca="1" si="2036"/>
        <v>8.7047009689968034E-5</v>
      </c>
      <c r="BB4521" s="37">
        <f t="shared" ca="1" si="2036"/>
        <v>3.4818803875987214E-4</v>
      </c>
      <c r="BC4521" s="37">
        <f t="shared" ca="1" si="2036"/>
        <v>0</v>
      </c>
      <c r="BD4521" s="37">
        <f t="shared" ca="1" si="2036"/>
        <v>0</v>
      </c>
    </row>
    <row r="4522" spans="1:56" x14ac:dyDescent="0.2">
      <c r="A4522" t="s">
        <v>27860</v>
      </c>
      <c r="B4522">
        <v>517</v>
      </c>
      <c r="C4522" s="38">
        <v>54467</v>
      </c>
      <c r="D4522" t="s">
        <v>39797</v>
      </c>
      <c r="E4522">
        <f t="shared" si="2037"/>
        <v>34</v>
      </c>
      <c r="F4522">
        <f t="shared" si="2037"/>
        <v>9</v>
      </c>
      <c r="G4522">
        <f t="shared" si="2037"/>
        <v>29</v>
      </c>
      <c r="H4522">
        <f t="shared" si="2037"/>
        <v>50</v>
      </c>
      <c r="I4522">
        <f t="shared" si="2037"/>
        <v>10</v>
      </c>
      <c r="J4522">
        <f t="shared" si="2037"/>
        <v>66</v>
      </c>
      <c r="K4522">
        <f t="shared" si="2037"/>
        <v>14</v>
      </c>
      <c r="L4522">
        <f t="shared" si="2037"/>
        <v>15</v>
      </c>
      <c r="M4522">
        <f t="shared" si="2037"/>
        <v>28</v>
      </c>
      <c r="N4522">
        <f t="shared" si="2037"/>
        <v>36</v>
      </c>
      <c r="O4522">
        <f t="shared" si="2038"/>
        <v>12</v>
      </c>
      <c r="P4522">
        <f t="shared" si="2038"/>
        <v>14</v>
      </c>
      <c r="Q4522">
        <f t="shared" si="2038"/>
        <v>26</v>
      </c>
      <c r="R4522">
        <f t="shared" si="2038"/>
        <v>16</v>
      </c>
      <c r="S4522">
        <f t="shared" si="2038"/>
        <v>27</v>
      </c>
      <c r="T4522">
        <f t="shared" si="2038"/>
        <v>79</v>
      </c>
      <c r="U4522">
        <f t="shared" si="2038"/>
        <v>20</v>
      </c>
      <c r="V4522">
        <f t="shared" si="2038"/>
        <v>22</v>
      </c>
      <c r="W4522">
        <f t="shared" si="2038"/>
        <v>5</v>
      </c>
      <c r="X4522">
        <f t="shared" si="2038"/>
        <v>5</v>
      </c>
      <c r="Y4522">
        <f t="shared" si="2038"/>
        <v>0</v>
      </c>
      <c r="Z4522">
        <f t="shared" si="2038"/>
        <v>0</v>
      </c>
      <c r="AA4522">
        <f t="shared" si="2020"/>
        <v>4754</v>
      </c>
      <c r="AC4522">
        <f t="shared" si="2021"/>
        <v>4300</v>
      </c>
      <c r="AD4522">
        <v>4519</v>
      </c>
      <c r="AE4522" t="s">
        <v>26602</v>
      </c>
      <c r="AF4522" s="21">
        <v>1.4479554568311772E-5</v>
      </c>
      <c r="AG4522" s="54">
        <f t="shared" ca="1" si="2022"/>
        <v>8.2533461039377108E-3</v>
      </c>
      <c r="AH4522" s="136">
        <f t="shared" ca="1" si="2022"/>
        <v>0.89653058020616005</v>
      </c>
      <c r="AI4522" s="37">
        <f t="shared" ca="1" si="2035"/>
        <v>4.7782530075428847E-4</v>
      </c>
      <c r="AJ4522" s="37">
        <f t="shared" ca="1" si="2035"/>
        <v>1.3031599111480594E-4</v>
      </c>
      <c r="AK4522" s="37">
        <f t="shared" ca="1" si="2035"/>
        <v>4.1990708248104138E-4</v>
      </c>
      <c r="AL4522" s="37">
        <f t="shared" ca="1" si="2035"/>
        <v>6.3710040100571803E-4</v>
      </c>
      <c r="AM4522" s="37">
        <f t="shared" ca="1" si="2035"/>
        <v>2.4615242766130011E-4</v>
      </c>
      <c r="AN4522" s="37">
        <f t="shared" ca="1" si="2035"/>
        <v>7.2397772841558859E-4</v>
      </c>
      <c r="AO4522" s="37">
        <f t="shared" ca="1" si="2035"/>
        <v>8.6877327409870634E-5</v>
      </c>
      <c r="AP4522" s="37">
        <f t="shared" ca="1" si="2035"/>
        <v>2.0271376395636481E-4</v>
      </c>
      <c r="AQ4522" s="37">
        <f t="shared" ca="1" si="2035"/>
        <v>7.0949817384727688E-4</v>
      </c>
      <c r="AR4522" s="37">
        <f t="shared" ca="1" si="2035"/>
        <v>8.1085505582545925E-4</v>
      </c>
      <c r="AS4522" s="37">
        <f t="shared" ca="1" si="2036"/>
        <v>8.6877327409870634E-5</v>
      </c>
      <c r="AT4522" s="37">
        <f t="shared" ca="1" si="2036"/>
        <v>2.171933185246766E-4</v>
      </c>
      <c r="AU4522" s="37">
        <f t="shared" ca="1" si="2036"/>
        <v>5.0678440989091204E-4</v>
      </c>
      <c r="AV4522" s="37">
        <f t="shared" ca="1" si="2036"/>
        <v>3.4750930963948253E-4</v>
      </c>
      <c r="AW4522" s="37">
        <f t="shared" ca="1" si="2036"/>
        <v>5.3574351902753556E-4</v>
      </c>
      <c r="AX4522" s="37">
        <f t="shared" ca="1" si="2036"/>
        <v>1.1004461471916947E-3</v>
      </c>
      <c r="AY4522" s="37">
        <f t="shared" ca="1" si="2036"/>
        <v>4.1990708248104138E-4</v>
      </c>
      <c r="AZ4522" s="37">
        <f t="shared" ca="1" si="2036"/>
        <v>4.1990708248104138E-4</v>
      </c>
      <c r="BA4522" s="37">
        <f t="shared" ca="1" si="2036"/>
        <v>5.7918218273247089E-5</v>
      </c>
      <c r="BB4522" s="37">
        <f t="shared" ca="1" si="2036"/>
        <v>1.1583643654649418E-4</v>
      </c>
      <c r="BC4522" s="37">
        <f t="shared" ca="1" si="2036"/>
        <v>0</v>
      </c>
      <c r="BD4522" s="37">
        <f t="shared" ca="1" si="2036"/>
        <v>0</v>
      </c>
    </row>
    <row r="4523" spans="1:56" x14ac:dyDescent="0.2">
      <c r="A4523" t="s">
        <v>27866</v>
      </c>
      <c r="B4523">
        <v>776</v>
      </c>
      <c r="C4523" s="38">
        <v>86306</v>
      </c>
      <c r="D4523" t="s">
        <v>39798</v>
      </c>
      <c r="E4523">
        <f t="shared" si="2037"/>
        <v>50</v>
      </c>
      <c r="F4523">
        <f t="shared" si="2037"/>
        <v>7</v>
      </c>
      <c r="G4523">
        <f t="shared" si="2037"/>
        <v>32</v>
      </c>
      <c r="H4523">
        <f t="shared" si="2037"/>
        <v>50</v>
      </c>
      <c r="I4523">
        <f t="shared" si="2037"/>
        <v>25</v>
      </c>
      <c r="J4523">
        <f t="shared" si="2037"/>
        <v>45</v>
      </c>
      <c r="K4523">
        <f t="shared" si="2037"/>
        <v>18</v>
      </c>
      <c r="L4523">
        <f t="shared" si="2037"/>
        <v>27</v>
      </c>
      <c r="M4523">
        <f t="shared" si="2037"/>
        <v>57</v>
      </c>
      <c r="N4523">
        <f t="shared" si="2037"/>
        <v>67</v>
      </c>
      <c r="O4523">
        <f t="shared" si="2038"/>
        <v>21</v>
      </c>
      <c r="P4523">
        <f t="shared" si="2038"/>
        <v>40</v>
      </c>
      <c r="Q4523">
        <f t="shared" si="2038"/>
        <v>52</v>
      </c>
      <c r="R4523">
        <f t="shared" si="2038"/>
        <v>28</v>
      </c>
      <c r="S4523">
        <f t="shared" si="2038"/>
        <v>57</v>
      </c>
      <c r="T4523">
        <f t="shared" si="2038"/>
        <v>88</v>
      </c>
      <c r="U4523">
        <f t="shared" si="2038"/>
        <v>45</v>
      </c>
      <c r="V4523">
        <f t="shared" si="2038"/>
        <v>45</v>
      </c>
      <c r="W4523">
        <f t="shared" si="2038"/>
        <v>4</v>
      </c>
      <c r="X4523">
        <f t="shared" si="2038"/>
        <v>18</v>
      </c>
      <c r="Y4523">
        <f t="shared" si="2038"/>
        <v>0</v>
      </c>
      <c r="Z4523">
        <f t="shared" si="2038"/>
        <v>0</v>
      </c>
      <c r="AA4523">
        <f t="shared" si="2020"/>
        <v>4755</v>
      </c>
      <c r="AC4523">
        <f t="shared" si="2021"/>
        <v>4301</v>
      </c>
      <c r="AD4523">
        <v>4520</v>
      </c>
      <c r="AE4523" t="s">
        <v>26596</v>
      </c>
      <c r="AF4523" s="21">
        <v>1.4479554568311772E-5</v>
      </c>
      <c r="AG4523" s="54">
        <f t="shared" ca="1" si="2022"/>
        <v>8.2533461039377108E-3</v>
      </c>
      <c r="AH4523" s="136">
        <f t="shared" ca="1" si="2022"/>
        <v>0.90759295989635025</v>
      </c>
      <c r="AI4523" s="37">
        <f t="shared" ca="1" si="2035"/>
        <v>6.0814129186909441E-4</v>
      </c>
      <c r="AJ4523" s="37">
        <f t="shared" ca="1" si="2035"/>
        <v>1.5927510025142951E-4</v>
      </c>
      <c r="AK4523" s="37">
        <f t="shared" ca="1" si="2035"/>
        <v>3.6198886420779429E-4</v>
      </c>
      <c r="AL4523" s="37">
        <f t="shared" ca="1" si="2035"/>
        <v>4.9230485532260023E-4</v>
      </c>
      <c r="AM4523" s="37">
        <f t="shared" ca="1" si="2035"/>
        <v>3.6198886420779429E-4</v>
      </c>
      <c r="AN4523" s="37">
        <f t="shared" ca="1" si="2035"/>
        <v>8.8325282866701809E-4</v>
      </c>
      <c r="AO4523" s="37">
        <f t="shared" ca="1" si="2035"/>
        <v>1.4479554568311772E-4</v>
      </c>
      <c r="AP4523" s="37">
        <f t="shared" ca="1" si="2035"/>
        <v>3.1855020050285902E-4</v>
      </c>
      <c r="AQ4523" s="37">
        <f t="shared" ca="1" si="2035"/>
        <v>3.6198886420779429E-4</v>
      </c>
      <c r="AR4523" s="37">
        <f t="shared" ca="1" si="2035"/>
        <v>9.5565060150857694E-4</v>
      </c>
      <c r="AS4523" s="37">
        <f t="shared" ca="1" si="2036"/>
        <v>1.4479554568311772E-4</v>
      </c>
      <c r="AT4523" s="37">
        <f t="shared" ca="1" si="2036"/>
        <v>2.7511153679792369E-4</v>
      </c>
      <c r="AU4523" s="37">
        <f t="shared" ca="1" si="2036"/>
        <v>4.4886619161766495E-4</v>
      </c>
      <c r="AV4523" s="37">
        <f t="shared" ca="1" si="2036"/>
        <v>1.5927510025142951E-4</v>
      </c>
      <c r="AW4523" s="37">
        <f t="shared" ca="1" si="2036"/>
        <v>7.384572829839004E-4</v>
      </c>
      <c r="AX4523" s="37">
        <f t="shared" ca="1" si="2036"/>
        <v>6.8053906471065326E-4</v>
      </c>
      <c r="AY4523" s="37">
        <f t="shared" ca="1" si="2036"/>
        <v>4.343866370493532E-4</v>
      </c>
      <c r="AZ4523" s="37">
        <f t="shared" ca="1" si="2036"/>
        <v>3.9094797334441786E-4</v>
      </c>
      <c r="BA4523" s="37">
        <f t="shared" ca="1" si="2036"/>
        <v>1.0135688197818241E-4</v>
      </c>
      <c r="BB4523" s="37">
        <f t="shared" ca="1" si="2036"/>
        <v>2.3167287309298836E-4</v>
      </c>
      <c r="BC4523" s="37">
        <f t="shared" ca="1" si="2036"/>
        <v>0</v>
      </c>
      <c r="BD4523" s="37">
        <f t="shared" ca="1" si="2036"/>
        <v>0</v>
      </c>
    </row>
    <row r="4524" spans="1:56" x14ac:dyDescent="0.2">
      <c r="A4524" t="s">
        <v>27872</v>
      </c>
      <c r="B4524">
        <v>993</v>
      </c>
      <c r="C4524" s="38">
        <v>112762</v>
      </c>
      <c r="D4524" t="s">
        <v>39799</v>
      </c>
      <c r="E4524">
        <f t="shared" si="2037"/>
        <v>59</v>
      </c>
      <c r="F4524">
        <f t="shared" si="2037"/>
        <v>23</v>
      </c>
      <c r="G4524">
        <f t="shared" si="2037"/>
        <v>59</v>
      </c>
      <c r="H4524">
        <f t="shared" si="2037"/>
        <v>84</v>
      </c>
      <c r="I4524">
        <f t="shared" si="2037"/>
        <v>44</v>
      </c>
      <c r="J4524">
        <f t="shared" si="2037"/>
        <v>57</v>
      </c>
      <c r="K4524">
        <f t="shared" si="2037"/>
        <v>30</v>
      </c>
      <c r="L4524">
        <f t="shared" si="2037"/>
        <v>43</v>
      </c>
      <c r="M4524">
        <f t="shared" si="2037"/>
        <v>52</v>
      </c>
      <c r="N4524">
        <f t="shared" si="2037"/>
        <v>103</v>
      </c>
      <c r="O4524">
        <f t="shared" si="2038"/>
        <v>21</v>
      </c>
      <c r="P4524">
        <f t="shared" si="2038"/>
        <v>40</v>
      </c>
      <c r="Q4524">
        <f t="shared" si="2038"/>
        <v>51</v>
      </c>
      <c r="R4524">
        <f t="shared" si="2038"/>
        <v>46</v>
      </c>
      <c r="S4524">
        <f t="shared" si="2038"/>
        <v>57</v>
      </c>
      <c r="T4524">
        <f t="shared" si="2038"/>
        <v>73</v>
      </c>
      <c r="U4524">
        <f t="shared" si="2038"/>
        <v>45</v>
      </c>
      <c r="V4524">
        <f t="shared" si="2038"/>
        <v>63</v>
      </c>
      <c r="W4524">
        <f t="shared" si="2038"/>
        <v>12</v>
      </c>
      <c r="X4524">
        <f t="shared" si="2038"/>
        <v>31</v>
      </c>
      <c r="Y4524">
        <f t="shared" si="2038"/>
        <v>0</v>
      </c>
      <c r="Z4524">
        <f t="shared" si="2038"/>
        <v>0</v>
      </c>
      <c r="AA4524">
        <f t="shared" si="2020"/>
        <v>4756</v>
      </c>
      <c r="AC4524">
        <f t="shared" si="2021"/>
        <v>4302</v>
      </c>
      <c r="AD4524">
        <v>4521</v>
      </c>
      <c r="AE4524" t="s">
        <v>26608</v>
      </c>
      <c r="AF4524" s="21">
        <v>1.4474937363411162E-5</v>
      </c>
      <c r="AG4524" s="54">
        <f t="shared" ca="1" si="2022"/>
        <v>5.6741754464571751E-3</v>
      </c>
      <c r="AH4524" s="136">
        <f t="shared" ca="1" si="2022"/>
        <v>0.66225733425078748</v>
      </c>
      <c r="AI4524" s="37">
        <f t="shared" ca="1" si="2035"/>
        <v>3.3292355935845674E-4</v>
      </c>
      <c r="AJ4524" s="37">
        <f t="shared" ca="1" si="2035"/>
        <v>1.5922431099752278E-4</v>
      </c>
      <c r="AK4524" s="37">
        <f t="shared" ca="1" si="2035"/>
        <v>2.4607393517798976E-4</v>
      </c>
      <c r="AL4524" s="37">
        <f t="shared" ca="1" si="2035"/>
        <v>2.6054887254140093E-4</v>
      </c>
      <c r="AM4524" s="37">
        <f t="shared" ca="1" si="2035"/>
        <v>3.9082330881210137E-4</v>
      </c>
      <c r="AN4524" s="37">
        <f t="shared" ca="1" si="2035"/>
        <v>3.1844862199504557E-4</v>
      </c>
      <c r="AO4524" s="37">
        <f t="shared" ca="1" si="2035"/>
        <v>1.3027443627070047E-4</v>
      </c>
      <c r="AP4524" s="37">
        <f t="shared" ca="1" si="2035"/>
        <v>4.0529824617551255E-4</v>
      </c>
      <c r="AQ4524" s="37">
        <f t="shared" ca="1" si="2035"/>
        <v>2.4607393517798976E-4</v>
      </c>
      <c r="AR4524" s="37">
        <f t="shared" ca="1" si="2035"/>
        <v>6.6584711871691348E-4</v>
      </c>
      <c r="AS4524" s="37">
        <f t="shared" ca="1" si="2036"/>
        <v>1.3027443627070047E-4</v>
      </c>
      <c r="AT4524" s="37">
        <f t="shared" ca="1" si="2036"/>
        <v>1.881741857243451E-4</v>
      </c>
      <c r="AU4524" s="37">
        <f t="shared" ca="1" si="2036"/>
        <v>2.4607393517798976E-4</v>
      </c>
      <c r="AV4524" s="37">
        <f t="shared" ca="1" si="2036"/>
        <v>1.5922431099752278E-4</v>
      </c>
      <c r="AW4524" s="37">
        <f t="shared" ca="1" si="2036"/>
        <v>3.039736846316344E-4</v>
      </c>
      <c r="AX4524" s="37">
        <f t="shared" ca="1" si="2036"/>
        <v>4.6319799562915718E-4</v>
      </c>
      <c r="AY4524" s="37">
        <f t="shared" ca="1" si="2036"/>
        <v>2.3159899781457859E-4</v>
      </c>
      <c r="AZ4524" s="37">
        <f t="shared" ca="1" si="2036"/>
        <v>2.6054887254140093E-4</v>
      </c>
      <c r="BA4524" s="37">
        <f t="shared" ca="1" si="2036"/>
        <v>2.7502380990481205E-4</v>
      </c>
      <c r="BB4524" s="37">
        <f t="shared" ca="1" si="2036"/>
        <v>2.6054887254140093E-4</v>
      </c>
      <c r="BC4524" s="37">
        <f t="shared" ca="1" si="2036"/>
        <v>0</v>
      </c>
      <c r="BD4524" s="37">
        <f t="shared" ca="1" si="2036"/>
        <v>0</v>
      </c>
    </row>
    <row r="4525" spans="1:56" x14ac:dyDescent="0.2">
      <c r="A4525" t="s">
        <v>27878</v>
      </c>
      <c r="B4525">
        <v>2073</v>
      </c>
      <c r="C4525" s="38">
        <v>237771</v>
      </c>
      <c r="D4525" t="s">
        <v>39800</v>
      </c>
      <c r="E4525">
        <f t="shared" si="2037"/>
        <v>117</v>
      </c>
      <c r="F4525">
        <f t="shared" si="2037"/>
        <v>46</v>
      </c>
      <c r="G4525">
        <f t="shared" si="2037"/>
        <v>99</v>
      </c>
      <c r="H4525">
        <f t="shared" si="2037"/>
        <v>155</v>
      </c>
      <c r="I4525">
        <f t="shared" si="2037"/>
        <v>104</v>
      </c>
      <c r="J4525">
        <f t="shared" si="2037"/>
        <v>82</v>
      </c>
      <c r="K4525">
        <f t="shared" si="2037"/>
        <v>66</v>
      </c>
      <c r="L4525">
        <f t="shared" si="2037"/>
        <v>134</v>
      </c>
      <c r="M4525">
        <f t="shared" si="2037"/>
        <v>165</v>
      </c>
      <c r="N4525">
        <f t="shared" si="2037"/>
        <v>208</v>
      </c>
      <c r="O4525">
        <f t="shared" si="2038"/>
        <v>49</v>
      </c>
      <c r="P4525">
        <f t="shared" si="2038"/>
        <v>96</v>
      </c>
      <c r="Q4525">
        <f t="shared" si="2038"/>
        <v>88</v>
      </c>
      <c r="R4525">
        <f t="shared" si="2038"/>
        <v>92</v>
      </c>
      <c r="S4525">
        <f t="shared" si="2038"/>
        <v>95</v>
      </c>
      <c r="T4525">
        <f t="shared" si="2038"/>
        <v>158</v>
      </c>
      <c r="U4525">
        <f t="shared" si="2038"/>
        <v>106</v>
      </c>
      <c r="V4525">
        <f t="shared" si="2038"/>
        <v>120</v>
      </c>
      <c r="W4525">
        <f t="shared" si="2038"/>
        <v>13</v>
      </c>
      <c r="X4525">
        <f t="shared" si="2038"/>
        <v>80</v>
      </c>
      <c r="Y4525">
        <f t="shared" si="2038"/>
        <v>0</v>
      </c>
      <c r="Z4525">
        <f t="shared" si="2038"/>
        <v>0</v>
      </c>
      <c r="AA4525">
        <f t="shared" si="2020"/>
        <v>4757</v>
      </c>
      <c r="AC4525">
        <f t="shared" si="2021"/>
        <v>4303</v>
      </c>
      <c r="AD4525">
        <v>4522</v>
      </c>
      <c r="AE4525" t="s">
        <v>26614</v>
      </c>
      <c r="AF4525" s="21">
        <v>1.4419759711454067E-5</v>
      </c>
      <c r="AG4525" s="54">
        <f t="shared" ca="1" si="2022"/>
        <v>2.26967017858287E-2</v>
      </c>
      <c r="AH4525" s="136">
        <f t="shared" ca="1" si="2022"/>
        <v>2.4675958003822887</v>
      </c>
      <c r="AI4525" s="37">
        <f t="shared" ref="AI4525:AR4534" ca="1" si="2039">$AF4525*INDIRECT(CONCATENATE(AI$1,$AC4525+3))</f>
        <v>1.7880502042203043E-3</v>
      </c>
      <c r="AJ4525" s="37">
        <f t="shared" ca="1" si="2039"/>
        <v>5.6237062874670864E-4</v>
      </c>
      <c r="AK4525" s="37">
        <f t="shared" ca="1" si="2039"/>
        <v>9.9496342009033054E-4</v>
      </c>
      <c r="AL4525" s="37">
        <f t="shared" ca="1" si="2039"/>
        <v>1.1247412574934173E-3</v>
      </c>
      <c r="AM4525" s="37">
        <f t="shared" ca="1" si="2039"/>
        <v>5.1911134961234639E-4</v>
      </c>
      <c r="AN4525" s="37">
        <f t="shared" ca="1" si="2039"/>
        <v>1.6294328473943096E-3</v>
      </c>
      <c r="AO4525" s="37">
        <f t="shared" ca="1" si="2039"/>
        <v>5.0469158990089239E-4</v>
      </c>
      <c r="AP4525" s="37">
        <f t="shared" ca="1" si="2039"/>
        <v>9.8054366037887654E-4</v>
      </c>
      <c r="AQ4525" s="37">
        <f t="shared" ca="1" si="2039"/>
        <v>1.081481978359055E-3</v>
      </c>
      <c r="AR4525" s="37">
        <f t="shared" ca="1" si="2039"/>
        <v>2.336001073255559E-3</v>
      </c>
      <c r="AS4525" s="37">
        <f t="shared" ref="AS4525:BD4534" ca="1" si="2040">$AF4525*INDIRECT(CONCATENATE(AS$1,$AC4525+3))</f>
        <v>5.6237062874670864E-4</v>
      </c>
      <c r="AT4525" s="37">
        <f t="shared" ca="1" si="2040"/>
        <v>7.0656822586124927E-4</v>
      </c>
      <c r="AU4525" s="37">
        <f t="shared" ca="1" si="2040"/>
        <v>1.499655009991223E-3</v>
      </c>
      <c r="AV4525" s="37">
        <f t="shared" ca="1" si="2040"/>
        <v>9.5170414095596841E-4</v>
      </c>
      <c r="AW4525" s="37">
        <f t="shared" ca="1" si="2040"/>
        <v>1.2112598157621416E-3</v>
      </c>
      <c r="AX4525" s="37">
        <f t="shared" ca="1" si="2040"/>
        <v>1.8889885222004828E-3</v>
      </c>
      <c r="AY4525" s="37">
        <f t="shared" ca="1" si="2040"/>
        <v>1.4131364517224985E-3</v>
      </c>
      <c r="AZ4525" s="37">
        <f t="shared" ca="1" si="2040"/>
        <v>2.1052849178722936E-3</v>
      </c>
      <c r="BA4525" s="37">
        <f t="shared" ca="1" si="2040"/>
        <v>2.7397543451762726E-4</v>
      </c>
      <c r="BB4525" s="37">
        <f t="shared" ca="1" si="2040"/>
        <v>5.6237062874670864E-4</v>
      </c>
      <c r="BC4525" s="37">
        <f t="shared" ca="1" si="2040"/>
        <v>0</v>
      </c>
      <c r="BD4525" s="37">
        <f t="shared" ca="1" si="2040"/>
        <v>0</v>
      </c>
    </row>
    <row r="4526" spans="1:56" x14ac:dyDescent="0.2">
      <c r="A4526" t="s">
        <v>27884</v>
      </c>
      <c r="B4526">
        <v>648</v>
      </c>
      <c r="C4526" s="38">
        <v>72928</v>
      </c>
      <c r="D4526" t="s">
        <v>39801</v>
      </c>
      <c r="E4526">
        <f t="shared" si="2037"/>
        <v>36</v>
      </c>
      <c r="F4526">
        <f t="shared" si="2037"/>
        <v>14</v>
      </c>
      <c r="G4526">
        <f t="shared" si="2037"/>
        <v>29</v>
      </c>
      <c r="H4526">
        <f t="shared" si="2037"/>
        <v>29</v>
      </c>
      <c r="I4526">
        <f t="shared" si="2037"/>
        <v>28</v>
      </c>
      <c r="J4526">
        <f t="shared" si="2037"/>
        <v>35</v>
      </c>
      <c r="K4526">
        <f t="shared" si="2037"/>
        <v>22</v>
      </c>
      <c r="L4526">
        <f t="shared" si="2037"/>
        <v>31</v>
      </c>
      <c r="M4526">
        <f t="shared" si="2037"/>
        <v>37</v>
      </c>
      <c r="N4526">
        <f t="shared" si="2037"/>
        <v>54</v>
      </c>
      <c r="O4526">
        <f t="shared" si="2038"/>
        <v>20</v>
      </c>
      <c r="P4526">
        <f t="shared" si="2038"/>
        <v>28</v>
      </c>
      <c r="Q4526">
        <f t="shared" si="2038"/>
        <v>36</v>
      </c>
      <c r="R4526">
        <f t="shared" si="2038"/>
        <v>34</v>
      </c>
      <c r="S4526">
        <f t="shared" si="2038"/>
        <v>41</v>
      </c>
      <c r="T4526">
        <f t="shared" si="2038"/>
        <v>68</v>
      </c>
      <c r="U4526">
        <f t="shared" si="2038"/>
        <v>41</v>
      </c>
      <c r="V4526">
        <f t="shared" si="2038"/>
        <v>41</v>
      </c>
      <c r="W4526">
        <f t="shared" si="2038"/>
        <v>9</v>
      </c>
      <c r="X4526">
        <f t="shared" si="2038"/>
        <v>15</v>
      </c>
      <c r="Y4526">
        <f t="shared" si="2038"/>
        <v>0</v>
      </c>
      <c r="Z4526">
        <f t="shared" si="2038"/>
        <v>0</v>
      </c>
      <c r="AA4526">
        <f t="shared" si="2020"/>
        <v>4758</v>
      </c>
      <c r="AC4526">
        <f t="shared" si="2021"/>
        <v>4304</v>
      </c>
      <c r="AD4526">
        <v>4523</v>
      </c>
      <c r="AE4526" t="s">
        <v>26620</v>
      </c>
      <c r="AF4526" s="21">
        <v>1.4395371111519262E-5</v>
      </c>
      <c r="AG4526" s="54">
        <f t="shared" ca="1" si="2022"/>
        <v>6.1900095779532822E-3</v>
      </c>
      <c r="AH4526" s="136">
        <f t="shared" ca="1" si="2022"/>
        <v>0.67119857344569711</v>
      </c>
      <c r="AI4526" s="37">
        <f t="shared" ca="1" si="2039"/>
        <v>5.902102155722897E-4</v>
      </c>
      <c r="AJ4526" s="37">
        <f t="shared" ca="1" si="2039"/>
        <v>7.1976855557596303E-5</v>
      </c>
      <c r="AK4526" s="37">
        <f t="shared" ca="1" si="2039"/>
        <v>2.4472130889582747E-4</v>
      </c>
      <c r="AL4526" s="37">
        <f t="shared" ca="1" si="2039"/>
        <v>4.1746576223405859E-4</v>
      </c>
      <c r="AM4526" s="37">
        <f t="shared" ca="1" si="2039"/>
        <v>1.4395371111519261E-4</v>
      </c>
      <c r="AN4526" s="37">
        <f t="shared" ca="1" si="2039"/>
        <v>5.3262873112621268E-4</v>
      </c>
      <c r="AO4526" s="37">
        <f t="shared" ca="1" si="2039"/>
        <v>2.0153519556126968E-4</v>
      </c>
      <c r="AP4526" s="37">
        <f t="shared" ca="1" si="2039"/>
        <v>3.0230279334190449E-4</v>
      </c>
      <c r="AQ4526" s="37">
        <f t="shared" ca="1" si="2039"/>
        <v>3.0230279334190449E-4</v>
      </c>
      <c r="AR4526" s="37">
        <f t="shared" ca="1" si="2039"/>
        <v>3.8867502001102008E-4</v>
      </c>
      <c r="AS4526" s="37">
        <f t="shared" ca="1" si="2040"/>
        <v>2.0153519556126968E-4</v>
      </c>
      <c r="AT4526" s="37">
        <f t="shared" ca="1" si="2040"/>
        <v>3.31093535564943E-4</v>
      </c>
      <c r="AU4526" s="37">
        <f t="shared" ca="1" si="2040"/>
        <v>2.3032593778430819E-4</v>
      </c>
      <c r="AV4526" s="37">
        <f t="shared" ca="1" si="2040"/>
        <v>4.3186113334557787E-4</v>
      </c>
      <c r="AW4526" s="37">
        <f t="shared" ca="1" si="2040"/>
        <v>3.1669816445342377E-4</v>
      </c>
      <c r="AX4526" s="37">
        <f t="shared" ca="1" si="2040"/>
        <v>6.9097781335292457E-4</v>
      </c>
      <c r="AY4526" s="37">
        <f t="shared" ca="1" si="2040"/>
        <v>3.31093535564943E-4</v>
      </c>
      <c r="AZ4526" s="37">
        <f t="shared" ca="1" si="2040"/>
        <v>2.7351205111886598E-4</v>
      </c>
      <c r="BA4526" s="37">
        <f t="shared" ca="1" si="2040"/>
        <v>2.8790742223038524E-5</v>
      </c>
      <c r="BB4526" s="37">
        <f t="shared" ca="1" si="2040"/>
        <v>1.5834908222671189E-4</v>
      </c>
      <c r="BC4526" s="37">
        <f t="shared" ca="1" si="2040"/>
        <v>0</v>
      </c>
      <c r="BD4526" s="37">
        <f t="shared" ca="1" si="2040"/>
        <v>0</v>
      </c>
    </row>
    <row r="4527" spans="1:56" x14ac:dyDescent="0.2">
      <c r="A4527" t="s">
        <v>27898</v>
      </c>
      <c r="B4527">
        <v>778</v>
      </c>
      <c r="C4527" s="38">
        <v>87678</v>
      </c>
      <c r="D4527" t="s">
        <v>39802</v>
      </c>
      <c r="E4527">
        <f t="shared" si="2037"/>
        <v>68</v>
      </c>
      <c r="F4527">
        <f t="shared" si="2037"/>
        <v>3</v>
      </c>
      <c r="G4527">
        <f t="shared" si="2037"/>
        <v>44</v>
      </c>
      <c r="H4527">
        <f t="shared" si="2037"/>
        <v>95</v>
      </c>
      <c r="I4527">
        <f t="shared" si="2037"/>
        <v>12</v>
      </c>
      <c r="J4527">
        <f t="shared" si="2037"/>
        <v>42</v>
      </c>
      <c r="K4527">
        <f t="shared" si="2037"/>
        <v>15</v>
      </c>
      <c r="L4527">
        <f t="shared" si="2037"/>
        <v>17</v>
      </c>
      <c r="M4527">
        <f t="shared" si="2037"/>
        <v>63</v>
      </c>
      <c r="N4527">
        <f t="shared" si="2037"/>
        <v>110</v>
      </c>
      <c r="O4527">
        <f t="shared" si="2038"/>
        <v>12</v>
      </c>
      <c r="P4527">
        <f t="shared" si="2038"/>
        <v>11</v>
      </c>
      <c r="Q4527">
        <f t="shared" si="2038"/>
        <v>19</v>
      </c>
      <c r="R4527">
        <f t="shared" si="2038"/>
        <v>69</v>
      </c>
      <c r="S4527">
        <f t="shared" si="2038"/>
        <v>53</v>
      </c>
      <c r="T4527">
        <f t="shared" si="2038"/>
        <v>62</v>
      </c>
      <c r="U4527">
        <f t="shared" si="2038"/>
        <v>36</v>
      </c>
      <c r="V4527">
        <f t="shared" si="2038"/>
        <v>32</v>
      </c>
      <c r="W4527">
        <f t="shared" si="2038"/>
        <v>3</v>
      </c>
      <c r="X4527">
        <f t="shared" si="2038"/>
        <v>12</v>
      </c>
      <c r="Y4527">
        <f t="shared" si="2038"/>
        <v>0</v>
      </c>
      <c r="Z4527">
        <f t="shared" si="2038"/>
        <v>0</v>
      </c>
      <c r="AA4527">
        <f t="shared" si="2020"/>
        <v>4759</v>
      </c>
      <c r="AC4527">
        <f t="shared" si="2021"/>
        <v>4305</v>
      </c>
      <c r="AD4527">
        <v>4524</v>
      </c>
      <c r="AE4527" t="s">
        <v>26626</v>
      </c>
      <c r="AF4527" s="21">
        <v>1.4379717781919943E-5</v>
      </c>
      <c r="AG4527" s="54">
        <f t="shared" ca="1" si="2022"/>
        <v>2.4244204180317024E-2</v>
      </c>
      <c r="AH4527" s="136">
        <f t="shared" ca="1" si="2022"/>
        <v>2.7430462046434845</v>
      </c>
      <c r="AI4527" s="37">
        <f t="shared" ca="1" si="2039"/>
        <v>1.3804529070643146E-3</v>
      </c>
      <c r="AJ4527" s="37">
        <f t="shared" ca="1" si="2039"/>
        <v>4.6015096902143817E-4</v>
      </c>
      <c r="AK4527" s="37">
        <f t="shared" ca="1" si="2039"/>
        <v>1.2510354470270349E-3</v>
      </c>
      <c r="AL4527" s="37">
        <f t="shared" ca="1" si="2039"/>
        <v>1.4667312137558342E-3</v>
      </c>
      <c r="AM4527" s="37">
        <f t="shared" ca="1" si="2039"/>
        <v>1.0928585514259157E-3</v>
      </c>
      <c r="AN4527" s="37">
        <f t="shared" ca="1" si="2039"/>
        <v>1.1072382692078357E-3</v>
      </c>
      <c r="AO4527" s="37">
        <f t="shared" ca="1" si="2039"/>
        <v>5.4642927571295786E-4</v>
      </c>
      <c r="AP4527" s="37">
        <f t="shared" ca="1" si="2039"/>
        <v>1.1791368581174353E-3</v>
      </c>
      <c r="AQ4527" s="37">
        <f t="shared" ca="1" si="2039"/>
        <v>1.7111864160484732E-3</v>
      </c>
      <c r="AR4527" s="37">
        <f t="shared" ca="1" si="2039"/>
        <v>2.8759435563839885E-3</v>
      </c>
      <c r="AS4527" s="37">
        <f t="shared" ca="1" si="2040"/>
        <v>4.889104045852781E-4</v>
      </c>
      <c r="AT4527" s="37">
        <f t="shared" ca="1" si="2040"/>
        <v>1.0209599625163159E-3</v>
      </c>
      <c r="AU4527" s="37">
        <f t="shared" ca="1" si="2040"/>
        <v>1.3229340359366347E-3</v>
      </c>
      <c r="AV4527" s="37">
        <f t="shared" ca="1" si="2040"/>
        <v>1.1647571403355153E-3</v>
      </c>
      <c r="AW4527" s="37">
        <f t="shared" ca="1" si="2040"/>
        <v>1.1359977047716754E-3</v>
      </c>
      <c r="AX4527" s="37">
        <f t="shared" ca="1" si="2040"/>
        <v>2.1425779495060715E-3</v>
      </c>
      <c r="AY4527" s="37">
        <f t="shared" ca="1" si="2040"/>
        <v>1.3516934715004747E-3</v>
      </c>
      <c r="AZ4527" s="37">
        <f t="shared" ca="1" si="2040"/>
        <v>1.4667312137558342E-3</v>
      </c>
      <c r="BA4527" s="37">
        <f t="shared" ca="1" si="2040"/>
        <v>2.7321463785647893E-4</v>
      </c>
      <c r="BB4527" s="37">
        <f t="shared" ca="1" si="2040"/>
        <v>8.0526419578751682E-4</v>
      </c>
      <c r="BC4527" s="37">
        <f t="shared" ca="1" si="2040"/>
        <v>0</v>
      </c>
      <c r="BD4527" s="37">
        <f t="shared" ca="1" si="2040"/>
        <v>0</v>
      </c>
    </row>
    <row r="4528" spans="1:56" x14ac:dyDescent="0.2">
      <c r="A4528" t="s">
        <v>27890</v>
      </c>
      <c r="B4528">
        <v>389</v>
      </c>
      <c r="C4528" s="38">
        <v>43272</v>
      </c>
      <c r="D4528" t="s">
        <v>39803</v>
      </c>
      <c r="E4528">
        <v>27</v>
      </c>
      <c r="F4528">
        <v>12</v>
      </c>
      <c r="G4528">
        <v>23</v>
      </c>
      <c r="H4528">
        <v>47</v>
      </c>
      <c r="I4528">
        <v>19</v>
      </c>
      <c r="J4528">
        <v>30</v>
      </c>
      <c r="K4528">
        <v>26</v>
      </c>
      <c r="L4528">
        <v>16</v>
      </c>
      <c r="M4528">
        <v>25</v>
      </c>
      <c r="N4528">
        <v>30</v>
      </c>
      <c r="O4528">
        <v>15</v>
      </c>
      <c r="P4528">
        <v>17</v>
      </c>
      <c r="Q4528">
        <v>18</v>
      </c>
      <c r="R4528">
        <v>24</v>
      </c>
      <c r="S4528">
        <v>20</v>
      </c>
      <c r="T4528">
        <v>47</v>
      </c>
      <c r="U4528">
        <v>25</v>
      </c>
      <c r="V4528">
        <v>28</v>
      </c>
      <c r="W4528">
        <v>3</v>
      </c>
      <c r="X4528">
        <v>15</v>
      </c>
      <c r="Y4528">
        <v>0</v>
      </c>
      <c r="Z4528">
        <v>0</v>
      </c>
      <c r="AA4528">
        <f t="shared" si="2020"/>
        <v>4760</v>
      </c>
      <c r="AC4528">
        <f t="shared" si="2021"/>
        <v>4306</v>
      </c>
      <c r="AD4528">
        <v>4525</v>
      </c>
      <c r="AE4528" t="s">
        <v>26632</v>
      </c>
      <c r="AF4528" s="21">
        <v>1.4378651749020401E-5</v>
      </c>
      <c r="AG4528" s="54">
        <f t="shared" ca="1" si="2022"/>
        <v>8.2533461039377108E-3</v>
      </c>
      <c r="AH4528" s="136">
        <f t="shared" ca="1" si="2022"/>
        <v>0.91392148381948568</v>
      </c>
      <c r="AI4528" s="37">
        <f t="shared" ca="1" si="2039"/>
        <v>6.9017528395297931E-4</v>
      </c>
      <c r="AJ4528" s="37">
        <f t="shared" ca="1" si="2039"/>
        <v>7.1893258745102002E-5</v>
      </c>
      <c r="AK4528" s="37">
        <f t="shared" ca="1" si="2039"/>
        <v>3.7384494547453045E-4</v>
      </c>
      <c r="AL4528" s="37">
        <f t="shared" ca="1" si="2039"/>
        <v>4.6011685596865283E-4</v>
      </c>
      <c r="AM4528" s="37">
        <f t="shared" ca="1" si="2039"/>
        <v>5.7514606996081602E-4</v>
      </c>
      <c r="AN4528" s="37">
        <f t="shared" ca="1" si="2039"/>
        <v>5.8952472170983644E-4</v>
      </c>
      <c r="AO4528" s="37">
        <f t="shared" ca="1" si="2039"/>
        <v>2.1567977623530602E-4</v>
      </c>
      <c r="AP4528" s="37">
        <f t="shared" ca="1" si="2039"/>
        <v>3.8822359722355082E-4</v>
      </c>
      <c r="AQ4528" s="37">
        <f t="shared" ca="1" si="2039"/>
        <v>1.2940786574118361E-4</v>
      </c>
      <c r="AR4528" s="37">
        <f t="shared" ca="1" si="2039"/>
        <v>9.7774831893338737E-4</v>
      </c>
      <c r="AS4528" s="37">
        <f t="shared" ca="1" si="2040"/>
        <v>2.3005842798432642E-4</v>
      </c>
      <c r="AT4528" s="37">
        <f t="shared" ca="1" si="2040"/>
        <v>2.7319438323138764E-4</v>
      </c>
      <c r="AU4528" s="37">
        <f t="shared" ca="1" si="2040"/>
        <v>6.7579663220395888E-4</v>
      </c>
      <c r="AV4528" s="37">
        <f t="shared" ca="1" si="2040"/>
        <v>2.3005842798432642E-4</v>
      </c>
      <c r="AW4528" s="37">
        <f t="shared" ca="1" si="2040"/>
        <v>4.4573820421963241E-4</v>
      </c>
      <c r="AX4528" s="37">
        <f t="shared" ca="1" si="2040"/>
        <v>6.9017528395297931E-4</v>
      </c>
      <c r="AY4528" s="37">
        <f t="shared" ca="1" si="2040"/>
        <v>3.5946629372551002E-4</v>
      </c>
      <c r="AZ4528" s="37">
        <f t="shared" ca="1" si="2040"/>
        <v>5.03252811215714E-4</v>
      </c>
      <c r="BA4528" s="37">
        <f t="shared" ca="1" si="2040"/>
        <v>1.0065056224314281E-4</v>
      </c>
      <c r="BB4528" s="37">
        <f t="shared" ca="1" si="2040"/>
        <v>2.7319438323138764E-4</v>
      </c>
      <c r="BC4528" s="37">
        <f t="shared" ca="1" si="2040"/>
        <v>0</v>
      </c>
      <c r="BD4528" s="37">
        <f t="shared" ca="1" si="2040"/>
        <v>0</v>
      </c>
    </row>
    <row r="4529" spans="1:56" x14ac:dyDescent="0.2">
      <c r="A4529" t="s">
        <v>27904</v>
      </c>
      <c r="B4529">
        <v>908</v>
      </c>
      <c r="C4529" s="38">
        <v>101672</v>
      </c>
      <c r="D4529" t="s">
        <v>39804</v>
      </c>
      <c r="E4529">
        <f t="shared" ref="E4529:N4531" si="2041">LEN($D4529)-LEN(SUBSTITUTE($D4529,E$3,""))</f>
        <v>63</v>
      </c>
      <c r="F4529">
        <f t="shared" si="2041"/>
        <v>28</v>
      </c>
      <c r="G4529">
        <f t="shared" si="2041"/>
        <v>48</v>
      </c>
      <c r="H4529">
        <f t="shared" si="2041"/>
        <v>83</v>
      </c>
      <c r="I4529">
        <f t="shared" si="2041"/>
        <v>32</v>
      </c>
      <c r="J4529">
        <f t="shared" si="2041"/>
        <v>78</v>
      </c>
      <c r="K4529">
        <f t="shared" si="2041"/>
        <v>14</v>
      </c>
      <c r="L4529">
        <f t="shared" si="2041"/>
        <v>31</v>
      </c>
      <c r="M4529">
        <f t="shared" si="2041"/>
        <v>60</v>
      </c>
      <c r="N4529">
        <f t="shared" si="2041"/>
        <v>53</v>
      </c>
      <c r="O4529">
        <f t="shared" ref="O4529:Z4531" si="2042">LEN($D4529)-LEN(SUBSTITUTE($D4529,O$3,""))</f>
        <v>24</v>
      </c>
      <c r="P4529">
        <f t="shared" si="2042"/>
        <v>30</v>
      </c>
      <c r="Q4529">
        <f t="shared" si="2042"/>
        <v>66</v>
      </c>
      <c r="R4529">
        <f t="shared" si="2042"/>
        <v>35</v>
      </c>
      <c r="S4529">
        <f t="shared" si="2042"/>
        <v>65</v>
      </c>
      <c r="T4529">
        <f t="shared" si="2042"/>
        <v>61</v>
      </c>
      <c r="U4529">
        <f t="shared" si="2042"/>
        <v>35</v>
      </c>
      <c r="V4529">
        <f t="shared" si="2042"/>
        <v>59</v>
      </c>
      <c r="W4529">
        <f t="shared" si="2042"/>
        <v>19</v>
      </c>
      <c r="X4529">
        <f t="shared" si="2042"/>
        <v>24</v>
      </c>
      <c r="Y4529">
        <f t="shared" si="2042"/>
        <v>0</v>
      </c>
      <c r="Z4529">
        <f t="shared" si="2042"/>
        <v>0</v>
      </c>
      <c r="AA4529">
        <f t="shared" si="2020"/>
        <v>4762</v>
      </c>
      <c r="AC4529">
        <f t="shared" si="2021"/>
        <v>4307</v>
      </c>
      <c r="AD4529">
        <v>4526</v>
      </c>
      <c r="AE4529" t="s">
        <v>26638</v>
      </c>
      <c r="AF4529" s="21">
        <v>1.4365001130271329E-5</v>
      </c>
      <c r="AG4529" s="54">
        <f t="shared" ca="1" si="2022"/>
        <v>5.6741754464571751E-3</v>
      </c>
      <c r="AH4529" s="136">
        <f t="shared" ca="1" si="2022"/>
        <v>0.64491672574353132</v>
      </c>
      <c r="AI4529" s="37">
        <f t="shared" ca="1" si="2039"/>
        <v>3.7349002938705456E-4</v>
      </c>
      <c r="AJ4529" s="37">
        <f t="shared" ca="1" si="2039"/>
        <v>8.619000678162798E-5</v>
      </c>
      <c r="AK4529" s="37">
        <f t="shared" ca="1" si="2039"/>
        <v>3.3039502599624057E-4</v>
      </c>
      <c r="AL4529" s="37">
        <f t="shared" ca="1" si="2039"/>
        <v>3.1603002486596922E-4</v>
      </c>
      <c r="AM4529" s="37">
        <f t="shared" ca="1" si="2039"/>
        <v>3.3039502599624057E-4</v>
      </c>
      <c r="AN4529" s="37">
        <f t="shared" ca="1" si="2039"/>
        <v>3.0166502373569793E-4</v>
      </c>
      <c r="AO4529" s="37">
        <f t="shared" ca="1" si="2039"/>
        <v>1.7238001356325596E-4</v>
      </c>
      <c r="AP4529" s="37">
        <f t="shared" ca="1" si="2039"/>
        <v>3.1603002486596922E-4</v>
      </c>
      <c r="AQ4529" s="37">
        <f t="shared" ca="1" si="2039"/>
        <v>2.4420501921461259E-4</v>
      </c>
      <c r="AR4529" s="37">
        <f t="shared" ca="1" si="2039"/>
        <v>5.3150504182003923E-4</v>
      </c>
      <c r="AS4529" s="37">
        <f t="shared" ca="1" si="2040"/>
        <v>1.8674501469352728E-4</v>
      </c>
      <c r="AT4529" s="37">
        <f t="shared" ca="1" si="2040"/>
        <v>2.5857002034488394E-4</v>
      </c>
      <c r="AU4529" s="37">
        <f t="shared" ca="1" si="2040"/>
        <v>2.8730002260542658E-4</v>
      </c>
      <c r="AV4529" s="37">
        <f t="shared" ca="1" si="2040"/>
        <v>2.2984001808434127E-4</v>
      </c>
      <c r="AW4529" s="37">
        <f t="shared" ca="1" si="2040"/>
        <v>3.1603002486596922E-4</v>
      </c>
      <c r="AX4529" s="37">
        <f t="shared" ca="1" si="2040"/>
        <v>4.309500339081399E-4</v>
      </c>
      <c r="AY4529" s="37">
        <f t="shared" ca="1" si="2040"/>
        <v>3.0166502373569793E-4</v>
      </c>
      <c r="AZ4529" s="37">
        <f t="shared" ca="1" si="2040"/>
        <v>3.8785503051732591E-4</v>
      </c>
      <c r="BA4529" s="37">
        <f t="shared" ca="1" si="2040"/>
        <v>8.619000678162798E-5</v>
      </c>
      <c r="BB4529" s="37">
        <f t="shared" ca="1" si="2040"/>
        <v>1.8674501469352728E-4</v>
      </c>
      <c r="BC4529" s="37">
        <f t="shared" ca="1" si="2040"/>
        <v>0</v>
      </c>
      <c r="BD4529" s="37">
        <f t="shared" ca="1" si="2040"/>
        <v>0</v>
      </c>
    </row>
    <row r="4530" spans="1:56" x14ac:dyDescent="0.2">
      <c r="A4530" t="s">
        <v>27910</v>
      </c>
      <c r="B4530">
        <v>519</v>
      </c>
      <c r="C4530" s="38">
        <v>58704</v>
      </c>
      <c r="D4530" t="s">
        <v>39805</v>
      </c>
      <c r="E4530">
        <f t="shared" si="2041"/>
        <v>37</v>
      </c>
      <c r="F4530">
        <f t="shared" si="2041"/>
        <v>8</v>
      </c>
      <c r="G4530">
        <f t="shared" si="2041"/>
        <v>35</v>
      </c>
      <c r="H4530">
        <f t="shared" si="2041"/>
        <v>50</v>
      </c>
      <c r="I4530">
        <f t="shared" si="2041"/>
        <v>24</v>
      </c>
      <c r="J4530">
        <f t="shared" si="2041"/>
        <v>29</v>
      </c>
      <c r="K4530">
        <f t="shared" si="2041"/>
        <v>16</v>
      </c>
      <c r="L4530">
        <f t="shared" si="2041"/>
        <v>21</v>
      </c>
      <c r="M4530">
        <f t="shared" si="2041"/>
        <v>45</v>
      </c>
      <c r="N4530">
        <f t="shared" si="2041"/>
        <v>41</v>
      </c>
      <c r="O4530">
        <f t="shared" si="2042"/>
        <v>18</v>
      </c>
      <c r="P4530">
        <f t="shared" si="2042"/>
        <v>23</v>
      </c>
      <c r="Q4530">
        <f t="shared" si="2042"/>
        <v>26</v>
      </c>
      <c r="R4530">
        <f t="shared" si="2042"/>
        <v>17</v>
      </c>
      <c r="S4530">
        <f t="shared" si="2042"/>
        <v>22</v>
      </c>
      <c r="T4530">
        <f t="shared" si="2042"/>
        <v>35</v>
      </c>
      <c r="U4530">
        <f t="shared" si="2042"/>
        <v>23</v>
      </c>
      <c r="V4530">
        <f t="shared" si="2042"/>
        <v>32</v>
      </c>
      <c r="W4530">
        <f t="shared" si="2042"/>
        <v>6</v>
      </c>
      <c r="X4530">
        <f t="shared" si="2042"/>
        <v>11</v>
      </c>
      <c r="Y4530">
        <f t="shared" si="2042"/>
        <v>0</v>
      </c>
      <c r="Z4530">
        <f t="shared" si="2042"/>
        <v>0</v>
      </c>
      <c r="AA4530">
        <f t="shared" si="2020"/>
        <v>4763</v>
      </c>
      <c r="AC4530">
        <f t="shared" si="2021"/>
        <v>4308</v>
      </c>
      <c r="AD4530">
        <v>4527</v>
      </c>
      <c r="AE4530" t="s">
        <v>26644</v>
      </c>
      <c r="AF4530" s="21">
        <v>1.4359408371411967E-5</v>
      </c>
      <c r="AG4530" s="54">
        <f t="shared" ca="1" si="2022"/>
        <v>6.7058437094493885E-3</v>
      </c>
      <c r="AH4530" s="136">
        <f t="shared" ca="1" si="2022"/>
        <v>0.72351315020196338</v>
      </c>
      <c r="AI4530" s="37">
        <f t="shared" ca="1" si="2039"/>
        <v>5.7437633485647873E-4</v>
      </c>
      <c r="AJ4530" s="37">
        <f t="shared" ca="1" si="2039"/>
        <v>8.6156450228471807E-5</v>
      </c>
      <c r="AK4530" s="37">
        <f t="shared" ca="1" si="2039"/>
        <v>2.5846935068541543E-4</v>
      </c>
      <c r="AL4530" s="37">
        <f t="shared" ca="1" si="2039"/>
        <v>3.4462580091388723E-4</v>
      </c>
      <c r="AM4530" s="37">
        <f t="shared" ca="1" si="2039"/>
        <v>1.8667230882835558E-4</v>
      </c>
      <c r="AN4530" s="37">
        <f t="shared" ca="1" si="2039"/>
        <v>5.1693870137083087E-4</v>
      </c>
      <c r="AO4530" s="37">
        <f t="shared" ca="1" si="2039"/>
        <v>4.3078225114235903E-5</v>
      </c>
      <c r="AP4530" s="37">
        <f t="shared" ca="1" si="2039"/>
        <v>2.5846935068541543E-4</v>
      </c>
      <c r="AQ4530" s="37">
        <f t="shared" ca="1" si="2039"/>
        <v>5.3129810974224278E-4</v>
      </c>
      <c r="AR4530" s="37">
        <f t="shared" ca="1" si="2039"/>
        <v>5.0257929299941885E-4</v>
      </c>
      <c r="AS4530" s="37">
        <f t="shared" ca="1" si="2040"/>
        <v>2.728287590568274E-4</v>
      </c>
      <c r="AT4530" s="37">
        <f t="shared" ca="1" si="2040"/>
        <v>3.0154757579965133E-4</v>
      </c>
      <c r="AU4530" s="37">
        <f t="shared" ca="1" si="2040"/>
        <v>6.0309515159930266E-4</v>
      </c>
      <c r="AV4530" s="37">
        <f t="shared" ca="1" si="2040"/>
        <v>5.456575181136548E-4</v>
      </c>
      <c r="AW4530" s="37">
        <f t="shared" ca="1" si="2040"/>
        <v>1.7231290045694361E-4</v>
      </c>
      <c r="AX4530" s="37">
        <f t="shared" ca="1" si="2040"/>
        <v>5.6001692648506671E-4</v>
      </c>
      <c r="AY4530" s="37">
        <f t="shared" ca="1" si="2040"/>
        <v>4.4514165951377099E-4</v>
      </c>
      <c r="AZ4530" s="37">
        <f t="shared" ca="1" si="2040"/>
        <v>3.3026639254247526E-4</v>
      </c>
      <c r="BA4530" s="37">
        <f t="shared" ca="1" si="2040"/>
        <v>8.6156450228471807E-5</v>
      </c>
      <c r="BB4530" s="37">
        <f t="shared" ca="1" si="2040"/>
        <v>8.6156450228471807E-5</v>
      </c>
      <c r="BC4530" s="37">
        <f t="shared" ca="1" si="2040"/>
        <v>0</v>
      </c>
      <c r="BD4530" s="37">
        <f t="shared" ca="1" si="2040"/>
        <v>0</v>
      </c>
    </row>
    <row r="4531" spans="1:56" x14ac:dyDescent="0.2">
      <c r="A4531" t="s">
        <v>27916</v>
      </c>
      <c r="B4531">
        <v>2038</v>
      </c>
      <c r="C4531" s="38">
        <v>219893</v>
      </c>
      <c r="D4531" t="s">
        <v>39806</v>
      </c>
      <c r="E4531">
        <f t="shared" si="2041"/>
        <v>224</v>
      </c>
      <c r="F4531">
        <f t="shared" si="2041"/>
        <v>60</v>
      </c>
      <c r="G4531">
        <f t="shared" si="2041"/>
        <v>94</v>
      </c>
      <c r="H4531">
        <f t="shared" si="2041"/>
        <v>111</v>
      </c>
      <c r="I4531">
        <f t="shared" si="2041"/>
        <v>44</v>
      </c>
      <c r="J4531">
        <f t="shared" si="2041"/>
        <v>110</v>
      </c>
      <c r="K4531">
        <f t="shared" si="2041"/>
        <v>51</v>
      </c>
      <c r="L4531">
        <f t="shared" si="2041"/>
        <v>86</v>
      </c>
      <c r="M4531">
        <f t="shared" si="2041"/>
        <v>87</v>
      </c>
      <c r="N4531">
        <f t="shared" si="2041"/>
        <v>315</v>
      </c>
      <c r="O4531">
        <f t="shared" si="2042"/>
        <v>27</v>
      </c>
      <c r="P4531">
        <f t="shared" si="2042"/>
        <v>45</v>
      </c>
      <c r="Q4531">
        <f t="shared" si="2042"/>
        <v>85</v>
      </c>
      <c r="R4531">
        <f t="shared" si="2042"/>
        <v>86</v>
      </c>
      <c r="S4531">
        <f t="shared" si="2042"/>
        <v>100</v>
      </c>
      <c r="T4531">
        <f t="shared" si="2042"/>
        <v>192</v>
      </c>
      <c r="U4531">
        <f t="shared" si="2042"/>
        <v>114</v>
      </c>
      <c r="V4531">
        <f t="shared" si="2042"/>
        <v>152</v>
      </c>
      <c r="W4531">
        <f t="shared" si="2042"/>
        <v>21</v>
      </c>
      <c r="X4531">
        <f t="shared" si="2042"/>
        <v>34</v>
      </c>
      <c r="Y4531">
        <f t="shared" si="2042"/>
        <v>0</v>
      </c>
      <c r="Z4531">
        <f t="shared" si="2042"/>
        <v>0</v>
      </c>
      <c r="AA4531">
        <f t="shared" si="2020"/>
        <v>4764</v>
      </c>
      <c r="AC4531">
        <f t="shared" si="2021"/>
        <v>4309</v>
      </c>
      <c r="AD4531">
        <v>4528</v>
      </c>
      <c r="AE4531" t="s">
        <v>26650</v>
      </c>
      <c r="AF4531" s="21">
        <v>1.4328725874891856E-5</v>
      </c>
      <c r="AG4531" s="54">
        <f t="shared" ca="1" si="2022"/>
        <v>3.0950047889766411E-3</v>
      </c>
      <c r="AH4531" s="136">
        <f t="shared" ca="1" si="2022"/>
        <v>0.35307413428321022</v>
      </c>
      <c r="AI4531" s="37">
        <f t="shared" ca="1" si="2039"/>
        <v>2.1493088812337785E-4</v>
      </c>
      <c r="AJ4531" s="37">
        <f t="shared" ca="1" si="2039"/>
        <v>5.7314903499567426E-5</v>
      </c>
      <c r="AK4531" s="37">
        <f t="shared" ca="1" si="2039"/>
        <v>8.5972355249351145E-5</v>
      </c>
      <c r="AL4531" s="37">
        <f t="shared" ca="1" si="2039"/>
        <v>1.00301081124243E-4</v>
      </c>
      <c r="AM4531" s="37">
        <f t="shared" ca="1" si="2039"/>
        <v>1.8627343637359414E-4</v>
      </c>
      <c r="AN4531" s="37">
        <f t="shared" ca="1" si="2039"/>
        <v>2.292596139982697E-4</v>
      </c>
      <c r="AO4531" s="37">
        <f t="shared" ca="1" si="2039"/>
        <v>4.2986177624675573E-5</v>
      </c>
      <c r="AP4531" s="37">
        <f t="shared" ca="1" si="2039"/>
        <v>1.1462980699913485E-4</v>
      </c>
      <c r="AQ4531" s="37">
        <f t="shared" ca="1" si="2039"/>
        <v>8.5972355249351145E-5</v>
      </c>
      <c r="AR4531" s="37">
        <f t="shared" ca="1" si="2039"/>
        <v>3.8687559862208014E-4</v>
      </c>
      <c r="AS4531" s="37">
        <f t="shared" ca="1" si="2040"/>
        <v>8.5972355249351145E-5</v>
      </c>
      <c r="AT4531" s="37">
        <f t="shared" ca="1" si="2040"/>
        <v>4.2986177624675573E-5</v>
      </c>
      <c r="AU4531" s="37">
        <f t="shared" ca="1" si="2040"/>
        <v>1.4328725874891856E-4</v>
      </c>
      <c r="AV4531" s="37">
        <f t="shared" ca="1" si="2040"/>
        <v>1.8627343637359414E-4</v>
      </c>
      <c r="AW4531" s="37">
        <f t="shared" ca="1" si="2040"/>
        <v>2.8657451749783711E-4</v>
      </c>
      <c r="AX4531" s="37">
        <f t="shared" ca="1" si="2040"/>
        <v>2.5791706574805341E-4</v>
      </c>
      <c r="AY4531" s="37">
        <f t="shared" ca="1" si="2040"/>
        <v>1.8627343637359414E-4</v>
      </c>
      <c r="AZ4531" s="37">
        <f t="shared" ca="1" si="2040"/>
        <v>2.00602162248486E-4</v>
      </c>
      <c r="BA4531" s="37">
        <f t="shared" ca="1" si="2040"/>
        <v>8.5972355249351145E-5</v>
      </c>
      <c r="BB4531" s="37">
        <f t="shared" ca="1" si="2040"/>
        <v>1.1462980699913485E-4</v>
      </c>
      <c r="BC4531" s="37">
        <f t="shared" ca="1" si="2040"/>
        <v>0</v>
      </c>
      <c r="BD4531" s="37">
        <f t="shared" ca="1" si="2040"/>
        <v>0</v>
      </c>
    </row>
    <row r="4532" spans="1:56" x14ac:dyDescent="0.2">
      <c r="A4532" t="s">
        <v>27922</v>
      </c>
      <c r="B4532">
        <v>261</v>
      </c>
      <c r="C4532" s="38">
        <v>30110</v>
      </c>
      <c r="D4532" t="s">
        <v>39807</v>
      </c>
      <c r="E4532">
        <v>44</v>
      </c>
      <c r="F4532">
        <v>18</v>
      </c>
      <c r="G4532">
        <v>19</v>
      </c>
      <c r="H4532">
        <v>37</v>
      </c>
      <c r="I4532">
        <v>7</v>
      </c>
      <c r="J4532">
        <v>17</v>
      </c>
      <c r="K4532">
        <v>10</v>
      </c>
      <c r="L4532">
        <v>9</v>
      </c>
      <c r="M4532">
        <v>24</v>
      </c>
      <c r="N4532">
        <v>33</v>
      </c>
      <c r="O4532">
        <v>4</v>
      </c>
      <c r="P4532">
        <v>14</v>
      </c>
      <c r="Q4532">
        <v>23</v>
      </c>
      <c r="R4532">
        <v>34</v>
      </c>
      <c r="S4532">
        <v>27</v>
      </c>
      <c r="T4532">
        <v>27</v>
      </c>
      <c r="U4532">
        <v>20</v>
      </c>
      <c r="V4532">
        <v>13</v>
      </c>
      <c r="W4532">
        <v>2</v>
      </c>
      <c r="X4532">
        <v>7</v>
      </c>
      <c r="Y4532">
        <v>0</v>
      </c>
      <c r="Z4532">
        <v>0</v>
      </c>
      <c r="AA4532">
        <f t="shared" si="2020"/>
        <v>4765</v>
      </c>
      <c r="AC4532">
        <f t="shared" si="2021"/>
        <v>4310</v>
      </c>
      <c r="AD4532">
        <v>4529</v>
      </c>
      <c r="AE4532" t="s">
        <v>26656</v>
      </c>
      <c r="AF4532" s="21">
        <v>1.4312822738515729E-5</v>
      </c>
      <c r="AG4532" s="54">
        <f t="shared" ca="1" si="2022"/>
        <v>1.2895853287402672E-2</v>
      </c>
      <c r="AH4532" s="136">
        <f t="shared" ca="1" si="2022"/>
        <v>1.3146470813554083</v>
      </c>
      <c r="AI4532" s="37">
        <f t="shared" ca="1" si="2039"/>
        <v>2.0037951833922021E-3</v>
      </c>
      <c r="AJ4532" s="37">
        <f t="shared" ca="1" si="2039"/>
        <v>7.1564113692578648E-5</v>
      </c>
      <c r="AK4532" s="37">
        <f t="shared" ca="1" si="2039"/>
        <v>6.8701549144875498E-4</v>
      </c>
      <c r="AL4532" s="37">
        <f t="shared" ca="1" si="2039"/>
        <v>4.8663597310953481E-4</v>
      </c>
      <c r="AM4532" s="37">
        <f t="shared" ca="1" si="2039"/>
        <v>5.8682573227914489E-4</v>
      </c>
      <c r="AN4532" s="37">
        <f t="shared" ca="1" si="2039"/>
        <v>9.1602065526500667E-4</v>
      </c>
      <c r="AO4532" s="37">
        <f t="shared" ca="1" si="2039"/>
        <v>1.1450258190812583E-4</v>
      </c>
      <c r="AP4532" s="37">
        <f t="shared" ca="1" si="2039"/>
        <v>3.005692775088303E-4</v>
      </c>
      <c r="AQ4532" s="37">
        <f t="shared" ca="1" si="2039"/>
        <v>5.4388726406359776E-4</v>
      </c>
      <c r="AR4532" s="37">
        <f t="shared" ca="1" si="2039"/>
        <v>9.7327194621906962E-4</v>
      </c>
      <c r="AS4532" s="37">
        <f t="shared" ca="1" si="2040"/>
        <v>3.7213339120140896E-4</v>
      </c>
      <c r="AT4532" s="37">
        <f t="shared" ca="1" si="2040"/>
        <v>3.5782056846289325E-4</v>
      </c>
      <c r="AU4532" s="37">
        <f t="shared" ca="1" si="2040"/>
        <v>1.4169694511130572E-3</v>
      </c>
      <c r="AV4532" s="37">
        <f t="shared" ca="1" si="2040"/>
        <v>3.8644621393992467E-4</v>
      </c>
      <c r="AW4532" s="37">
        <f t="shared" ca="1" si="2040"/>
        <v>2.2900516381625167E-4</v>
      </c>
      <c r="AX4532" s="37">
        <f t="shared" ca="1" si="2040"/>
        <v>1.3883438056360258E-3</v>
      </c>
      <c r="AY4532" s="37">
        <f t="shared" ca="1" si="2040"/>
        <v>1.1450258190812584E-3</v>
      </c>
      <c r="AZ4532" s="37">
        <f t="shared" ca="1" si="2040"/>
        <v>7.1564113692578651E-4</v>
      </c>
      <c r="BA4532" s="37">
        <f t="shared" ca="1" si="2040"/>
        <v>7.1564113692578648E-5</v>
      </c>
      <c r="BB4532" s="37">
        <f t="shared" ca="1" si="2040"/>
        <v>1.2881540464664156E-4</v>
      </c>
      <c r="BC4532" s="37">
        <f t="shared" ca="1" si="2040"/>
        <v>0</v>
      </c>
      <c r="BD4532" s="37">
        <f t="shared" ca="1" si="2040"/>
        <v>0</v>
      </c>
    </row>
    <row r="4533" spans="1:56" x14ac:dyDescent="0.2">
      <c r="A4533" t="s">
        <v>27928</v>
      </c>
      <c r="B4533">
        <v>305</v>
      </c>
      <c r="C4533" s="38">
        <v>34913</v>
      </c>
      <c r="D4533" t="s">
        <v>39808</v>
      </c>
      <c r="E4533">
        <v>26</v>
      </c>
      <c r="F4533">
        <v>5</v>
      </c>
      <c r="G4533">
        <v>41</v>
      </c>
      <c r="H4533">
        <v>57</v>
      </c>
      <c r="I4533">
        <v>29</v>
      </c>
      <c r="J4533">
        <v>33</v>
      </c>
      <c r="K4533">
        <v>11</v>
      </c>
      <c r="L4533">
        <v>20</v>
      </c>
      <c r="M4533">
        <v>62</v>
      </c>
      <c r="N4533">
        <v>67</v>
      </c>
      <c r="O4533">
        <v>12</v>
      </c>
      <c r="P4533">
        <v>18</v>
      </c>
      <c r="Q4533">
        <v>27</v>
      </c>
      <c r="R4533">
        <v>23</v>
      </c>
      <c r="S4533">
        <v>32</v>
      </c>
      <c r="T4533">
        <v>43</v>
      </c>
      <c r="U4533">
        <v>34</v>
      </c>
      <c r="V4533">
        <v>46</v>
      </c>
      <c r="W4533">
        <v>2</v>
      </c>
      <c r="X4533">
        <v>20</v>
      </c>
      <c r="Y4533">
        <v>0</v>
      </c>
      <c r="Z4533">
        <v>0</v>
      </c>
      <c r="AA4533">
        <f t="shared" si="2020"/>
        <v>4766</v>
      </c>
      <c r="AC4533">
        <f t="shared" si="2021"/>
        <v>4310</v>
      </c>
      <c r="AD4533">
        <v>4530</v>
      </c>
      <c r="AE4533" t="s">
        <v>26656</v>
      </c>
      <c r="AF4533" s="21">
        <v>1.4312822738515729E-5</v>
      </c>
      <c r="AG4533" s="54">
        <f t="shared" ca="1" si="2022"/>
        <v>1.2895853287402672E-2</v>
      </c>
      <c r="AH4533" s="136">
        <f t="shared" ca="1" si="2022"/>
        <v>1.3146470813554083</v>
      </c>
      <c r="AI4533" s="37">
        <f t="shared" ca="1" si="2039"/>
        <v>2.0037951833922021E-3</v>
      </c>
      <c r="AJ4533" s="37">
        <f t="shared" ca="1" si="2039"/>
        <v>7.1564113692578648E-5</v>
      </c>
      <c r="AK4533" s="37">
        <f t="shared" ca="1" si="2039"/>
        <v>6.8701549144875498E-4</v>
      </c>
      <c r="AL4533" s="37">
        <f t="shared" ca="1" si="2039"/>
        <v>4.8663597310953481E-4</v>
      </c>
      <c r="AM4533" s="37">
        <f t="shared" ca="1" si="2039"/>
        <v>5.8682573227914489E-4</v>
      </c>
      <c r="AN4533" s="37">
        <f t="shared" ca="1" si="2039"/>
        <v>9.1602065526500667E-4</v>
      </c>
      <c r="AO4533" s="37">
        <f t="shared" ca="1" si="2039"/>
        <v>1.1450258190812583E-4</v>
      </c>
      <c r="AP4533" s="37">
        <f t="shared" ca="1" si="2039"/>
        <v>3.005692775088303E-4</v>
      </c>
      <c r="AQ4533" s="37">
        <f t="shared" ca="1" si="2039"/>
        <v>5.4388726406359776E-4</v>
      </c>
      <c r="AR4533" s="37">
        <f t="shared" ca="1" si="2039"/>
        <v>9.7327194621906962E-4</v>
      </c>
      <c r="AS4533" s="37">
        <f t="shared" ca="1" si="2040"/>
        <v>3.7213339120140896E-4</v>
      </c>
      <c r="AT4533" s="37">
        <f t="shared" ca="1" si="2040"/>
        <v>3.5782056846289325E-4</v>
      </c>
      <c r="AU4533" s="37">
        <f t="shared" ca="1" si="2040"/>
        <v>1.4169694511130572E-3</v>
      </c>
      <c r="AV4533" s="37">
        <f t="shared" ca="1" si="2040"/>
        <v>3.8644621393992467E-4</v>
      </c>
      <c r="AW4533" s="37">
        <f t="shared" ca="1" si="2040"/>
        <v>2.2900516381625167E-4</v>
      </c>
      <c r="AX4533" s="37">
        <f t="shared" ca="1" si="2040"/>
        <v>1.3883438056360258E-3</v>
      </c>
      <c r="AY4533" s="37">
        <f t="shared" ca="1" si="2040"/>
        <v>1.1450258190812584E-3</v>
      </c>
      <c r="AZ4533" s="37">
        <f t="shared" ca="1" si="2040"/>
        <v>7.1564113692578651E-4</v>
      </c>
      <c r="BA4533" s="37">
        <f t="shared" ca="1" si="2040"/>
        <v>7.1564113692578648E-5</v>
      </c>
      <c r="BB4533" s="37">
        <f t="shared" ca="1" si="2040"/>
        <v>1.2881540464664156E-4</v>
      </c>
      <c r="BC4533" s="37">
        <f t="shared" ca="1" si="2040"/>
        <v>0</v>
      </c>
      <c r="BD4533" s="37">
        <f t="shared" ca="1" si="2040"/>
        <v>0</v>
      </c>
    </row>
    <row r="4534" spans="1:56" x14ac:dyDescent="0.2">
      <c r="A4534" t="s">
        <v>27934</v>
      </c>
      <c r="B4534">
        <v>437</v>
      </c>
      <c r="C4534" s="38">
        <v>47984</v>
      </c>
      <c r="D4534" t="s">
        <v>39809</v>
      </c>
      <c r="E4534">
        <f t="shared" ref="E4534:N4542" si="2043">LEN($D4534)-LEN(SUBSTITUTE($D4534,E$3,""))</f>
        <v>28</v>
      </c>
      <c r="F4534">
        <f t="shared" si="2043"/>
        <v>7</v>
      </c>
      <c r="G4534">
        <f t="shared" si="2043"/>
        <v>23</v>
      </c>
      <c r="H4534">
        <f t="shared" si="2043"/>
        <v>21</v>
      </c>
      <c r="I4534">
        <f t="shared" si="2043"/>
        <v>10</v>
      </c>
      <c r="J4534">
        <f t="shared" si="2043"/>
        <v>31</v>
      </c>
      <c r="K4534">
        <f t="shared" si="2043"/>
        <v>20</v>
      </c>
      <c r="L4534">
        <f t="shared" si="2043"/>
        <v>14</v>
      </c>
      <c r="M4534">
        <f t="shared" si="2043"/>
        <v>23</v>
      </c>
      <c r="N4534">
        <f t="shared" si="2043"/>
        <v>49</v>
      </c>
      <c r="O4534">
        <f t="shared" ref="O4534:Z4542" si="2044">LEN($D4534)-LEN(SUBSTITUTE($D4534,O$3,""))</f>
        <v>4</v>
      </c>
      <c r="P4534">
        <f t="shared" si="2044"/>
        <v>28</v>
      </c>
      <c r="Q4534">
        <f t="shared" si="2044"/>
        <v>42</v>
      </c>
      <c r="R4534">
        <f t="shared" si="2044"/>
        <v>21</v>
      </c>
      <c r="S4534">
        <f t="shared" si="2044"/>
        <v>23</v>
      </c>
      <c r="T4534">
        <f t="shared" si="2044"/>
        <v>37</v>
      </c>
      <c r="U4534">
        <f t="shared" si="2044"/>
        <v>19</v>
      </c>
      <c r="V4534">
        <f t="shared" si="2044"/>
        <v>23</v>
      </c>
      <c r="W4534">
        <f t="shared" si="2044"/>
        <v>2</v>
      </c>
      <c r="X4534">
        <f t="shared" si="2044"/>
        <v>12</v>
      </c>
      <c r="Y4534">
        <f t="shared" si="2044"/>
        <v>0</v>
      </c>
      <c r="Z4534">
        <f t="shared" si="2044"/>
        <v>0</v>
      </c>
      <c r="AA4534">
        <f t="shared" si="2020"/>
        <v>4767</v>
      </c>
      <c r="AC4534">
        <f t="shared" si="2021"/>
        <v>4311</v>
      </c>
      <c r="AD4534">
        <v>4531</v>
      </c>
      <c r="AE4534" t="s">
        <v>26664</v>
      </c>
      <c r="AF4534" s="21">
        <v>1.4251482069636376E-5</v>
      </c>
      <c r="AG4534" s="54">
        <f t="shared" ca="1" si="2022"/>
        <v>2.1149199391340381E-2</v>
      </c>
      <c r="AH4534" s="136">
        <f t="shared" ca="1" si="2022"/>
        <v>2.3342502481857421</v>
      </c>
      <c r="AI4534" s="37">
        <f t="shared" ca="1" si="2039"/>
        <v>1.0688611552227283E-3</v>
      </c>
      <c r="AJ4534" s="37">
        <f t="shared" ca="1" si="2039"/>
        <v>1.852692669052729E-4</v>
      </c>
      <c r="AK4534" s="37">
        <f t="shared" ca="1" si="2039"/>
        <v>1.0546096731530918E-3</v>
      </c>
      <c r="AL4534" s="37">
        <f t="shared" ca="1" si="2039"/>
        <v>1.3966452428243647E-3</v>
      </c>
      <c r="AM4534" s="37">
        <f t="shared" ca="1" si="2039"/>
        <v>3.705385338105458E-4</v>
      </c>
      <c r="AN4534" s="37">
        <f t="shared" ca="1" si="2039"/>
        <v>1.254130422128001E-3</v>
      </c>
      <c r="AO4534" s="37">
        <f t="shared" ca="1" si="2039"/>
        <v>5.8431076485509137E-4</v>
      </c>
      <c r="AP4534" s="37">
        <f t="shared" ca="1" si="2039"/>
        <v>5.9856224692472781E-4</v>
      </c>
      <c r="AQ4534" s="37">
        <f t="shared" ca="1" si="2039"/>
        <v>1.7244293304260014E-3</v>
      </c>
      <c r="AR4534" s="37">
        <f t="shared" ca="1" si="2039"/>
        <v>1.9096985973312743E-3</v>
      </c>
      <c r="AS4534" s="37">
        <f t="shared" ca="1" si="2040"/>
        <v>3.4203556967127302E-4</v>
      </c>
      <c r="AT4534" s="37">
        <f t="shared" ca="1" si="2040"/>
        <v>6.1281372899436414E-4</v>
      </c>
      <c r="AU4534" s="37">
        <f t="shared" ca="1" si="2040"/>
        <v>2.2659856490721839E-3</v>
      </c>
      <c r="AV4534" s="37">
        <f t="shared" ca="1" si="2040"/>
        <v>1.0261067090138192E-3</v>
      </c>
      <c r="AW4534" s="37">
        <f t="shared" ca="1" si="2040"/>
        <v>1.3966452428243647E-3</v>
      </c>
      <c r="AX4534" s="37">
        <f t="shared" ca="1" si="2040"/>
        <v>2.7220330753005479E-3</v>
      </c>
      <c r="AY4534" s="37">
        <f t="shared" ca="1" si="2040"/>
        <v>1.1686215297101827E-3</v>
      </c>
      <c r="AZ4534" s="37">
        <f t="shared" ca="1" si="2040"/>
        <v>8.6934040624781894E-4</v>
      </c>
      <c r="BA4534" s="37">
        <f t="shared" ca="1" si="2040"/>
        <v>1.1401185655709101E-4</v>
      </c>
      <c r="BB4534" s="37">
        <f t="shared" ca="1" si="2040"/>
        <v>4.845503903676368E-4</v>
      </c>
      <c r="BC4534" s="37">
        <f t="shared" ca="1" si="2040"/>
        <v>0</v>
      </c>
      <c r="BD4534" s="37">
        <f t="shared" ca="1" si="2040"/>
        <v>0</v>
      </c>
    </row>
    <row r="4535" spans="1:56" x14ac:dyDescent="0.2">
      <c r="A4535" t="s">
        <v>27940</v>
      </c>
      <c r="B4535">
        <v>438</v>
      </c>
      <c r="C4535" s="38">
        <v>49000</v>
      </c>
      <c r="D4535" t="s">
        <v>39810</v>
      </c>
      <c r="E4535">
        <f t="shared" si="2043"/>
        <v>24</v>
      </c>
      <c r="F4535">
        <f t="shared" si="2043"/>
        <v>9</v>
      </c>
      <c r="G4535">
        <f t="shared" si="2043"/>
        <v>16</v>
      </c>
      <c r="H4535">
        <f t="shared" si="2043"/>
        <v>24</v>
      </c>
      <c r="I4535">
        <f t="shared" si="2043"/>
        <v>16</v>
      </c>
      <c r="J4535">
        <f t="shared" si="2043"/>
        <v>35</v>
      </c>
      <c r="K4535">
        <f t="shared" si="2043"/>
        <v>8</v>
      </c>
      <c r="L4535">
        <f t="shared" si="2043"/>
        <v>32</v>
      </c>
      <c r="M4535">
        <f t="shared" si="2043"/>
        <v>30</v>
      </c>
      <c r="N4535">
        <f t="shared" si="2043"/>
        <v>51</v>
      </c>
      <c r="O4535">
        <f t="shared" si="2044"/>
        <v>13</v>
      </c>
      <c r="P4535">
        <f t="shared" si="2044"/>
        <v>16</v>
      </c>
      <c r="Q4535">
        <f t="shared" si="2044"/>
        <v>17</v>
      </c>
      <c r="R4535">
        <f t="shared" si="2044"/>
        <v>14</v>
      </c>
      <c r="S4535">
        <f t="shared" si="2044"/>
        <v>21</v>
      </c>
      <c r="T4535">
        <f t="shared" si="2044"/>
        <v>32</v>
      </c>
      <c r="U4535">
        <f t="shared" si="2044"/>
        <v>23</v>
      </c>
      <c r="V4535">
        <f t="shared" si="2044"/>
        <v>34</v>
      </c>
      <c r="W4535">
        <f t="shared" si="2044"/>
        <v>10</v>
      </c>
      <c r="X4535">
        <f t="shared" si="2044"/>
        <v>13</v>
      </c>
      <c r="Y4535">
        <f t="shared" si="2044"/>
        <v>0</v>
      </c>
      <c r="Z4535">
        <f t="shared" si="2044"/>
        <v>0</v>
      </c>
      <c r="AA4535">
        <f t="shared" si="2020"/>
        <v>4768</v>
      </c>
      <c r="AC4535">
        <f t="shared" si="2021"/>
        <v>4312</v>
      </c>
      <c r="AD4535">
        <v>4532</v>
      </c>
      <c r="AE4535" t="s">
        <v>26669</v>
      </c>
      <c r="AF4535" s="21">
        <v>1.4240819581180865E-5</v>
      </c>
      <c r="AG4535" s="54">
        <f t="shared" ca="1" si="2022"/>
        <v>4.6425071834649617E-3</v>
      </c>
      <c r="AH4535" s="136">
        <f t="shared" ca="1" si="2022"/>
        <v>0.53786151476162014</v>
      </c>
      <c r="AI4535" s="37">
        <f t="shared" ref="AI4535:AR4544" ca="1" si="2045">$AF4535*INDIRECT(CONCATENATE(AI$1,$AC4535+3))</f>
        <v>1.7088983497417039E-4</v>
      </c>
      <c r="AJ4535" s="37">
        <f t="shared" ca="1" si="2045"/>
        <v>4.2722458743542599E-5</v>
      </c>
      <c r="AK4535" s="37">
        <f t="shared" ca="1" si="2045"/>
        <v>3.7026130911070251E-4</v>
      </c>
      <c r="AL4535" s="37">
        <f t="shared" ca="1" si="2045"/>
        <v>4.9842868534133032E-4</v>
      </c>
      <c r="AM4535" s="37">
        <f t="shared" ca="1" si="2045"/>
        <v>1.5664901539298951E-4</v>
      </c>
      <c r="AN4535" s="37">
        <f t="shared" ca="1" si="2045"/>
        <v>2.9905721120479815E-4</v>
      </c>
      <c r="AO4535" s="37">
        <f t="shared" ca="1" si="2045"/>
        <v>4.2722458743542599E-5</v>
      </c>
      <c r="AP4535" s="37">
        <f t="shared" ca="1" si="2045"/>
        <v>2.8481639162361729E-4</v>
      </c>
      <c r="AQ4535" s="37">
        <f t="shared" ca="1" si="2045"/>
        <v>3.4177966994834079E-4</v>
      </c>
      <c r="AR4535" s="37">
        <f t="shared" ca="1" si="2045"/>
        <v>4.2722458743542596E-4</v>
      </c>
      <c r="AS4535" s="37">
        <f t="shared" ref="AS4535:BD4544" ca="1" si="2046">$AF4535*INDIRECT(CONCATENATE(AS$1,$AC4535+3))</f>
        <v>1.2816737623062778E-4</v>
      </c>
      <c r="AT4535" s="37">
        <f t="shared" ca="1" si="2046"/>
        <v>1.5664901539298951E-4</v>
      </c>
      <c r="AU4535" s="37">
        <f t="shared" ca="1" si="2046"/>
        <v>2.8481639162361729E-4</v>
      </c>
      <c r="AV4535" s="37">
        <f t="shared" ca="1" si="2046"/>
        <v>1.7088983497417039E-4</v>
      </c>
      <c r="AW4535" s="37">
        <f t="shared" ca="1" si="2046"/>
        <v>2.9905721120479815E-4</v>
      </c>
      <c r="AX4535" s="37">
        <f t="shared" ca="1" si="2046"/>
        <v>2.420939328800747E-4</v>
      </c>
      <c r="AY4535" s="37">
        <f t="shared" ca="1" si="2046"/>
        <v>1.9937147413653212E-4</v>
      </c>
      <c r="AZ4535" s="37">
        <f t="shared" ca="1" si="2046"/>
        <v>2.5633475246125557E-4</v>
      </c>
      <c r="BA4535" s="37">
        <f t="shared" ca="1" si="2046"/>
        <v>8.5444917487085197E-5</v>
      </c>
      <c r="BB4535" s="37">
        <f t="shared" ca="1" si="2046"/>
        <v>1.8513065455535126E-4</v>
      </c>
      <c r="BC4535" s="37">
        <f t="shared" ca="1" si="2046"/>
        <v>0</v>
      </c>
      <c r="BD4535" s="37">
        <f t="shared" ca="1" si="2046"/>
        <v>0</v>
      </c>
    </row>
    <row r="4536" spans="1:56" x14ac:dyDescent="0.2">
      <c r="A4536" t="s">
        <v>27946</v>
      </c>
      <c r="B4536">
        <v>1621</v>
      </c>
      <c r="C4536" s="38">
        <v>181675</v>
      </c>
      <c r="D4536" t="s">
        <v>39811</v>
      </c>
      <c r="E4536">
        <f t="shared" si="2043"/>
        <v>124</v>
      </c>
      <c r="F4536">
        <f t="shared" si="2043"/>
        <v>40</v>
      </c>
      <c r="G4536">
        <f t="shared" si="2043"/>
        <v>65</v>
      </c>
      <c r="H4536">
        <f t="shared" si="2043"/>
        <v>109</v>
      </c>
      <c r="I4536">
        <f t="shared" si="2043"/>
        <v>65</v>
      </c>
      <c r="J4536">
        <f t="shared" si="2043"/>
        <v>93</v>
      </c>
      <c r="K4536">
        <f t="shared" si="2043"/>
        <v>33</v>
      </c>
      <c r="L4536">
        <f t="shared" si="2043"/>
        <v>93</v>
      </c>
      <c r="M4536">
        <f t="shared" si="2043"/>
        <v>87</v>
      </c>
      <c r="N4536">
        <f t="shared" si="2043"/>
        <v>234</v>
      </c>
      <c r="O4536">
        <f t="shared" si="2044"/>
        <v>27</v>
      </c>
      <c r="P4536">
        <f t="shared" si="2044"/>
        <v>51</v>
      </c>
      <c r="Q4536">
        <f t="shared" si="2044"/>
        <v>67</v>
      </c>
      <c r="R4536">
        <f t="shared" si="2044"/>
        <v>83</v>
      </c>
      <c r="S4536">
        <f t="shared" si="2044"/>
        <v>81</v>
      </c>
      <c r="T4536">
        <f t="shared" si="2044"/>
        <v>128</v>
      </c>
      <c r="U4536">
        <f t="shared" si="2044"/>
        <v>66</v>
      </c>
      <c r="V4536">
        <f t="shared" si="2044"/>
        <v>105</v>
      </c>
      <c r="W4536">
        <f t="shared" si="2044"/>
        <v>35</v>
      </c>
      <c r="X4536">
        <f t="shared" si="2044"/>
        <v>35</v>
      </c>
      <c r="Y4536">
        <f t="shared" si="2044"/>
        <v>0</v>
      </c>
      <c r="Z4536">
        <f t="shared" si="2044"/>
        <v>0</v>
      </c>
      <c r="AA4536">
        <f t="shared" si="2020"/>
        <v>4769</v>
      </c>
      <c r="AC4536">
        <f t="shared" si="2021"/>
        <v>4313</v>
      </c>
      <c r="AD4536">
        <v>4533</v>
      </c>
      <c r="AE4536" t="s">
        <v>26674</v>
      </c>
      <c r="AF4536" s="21">
        <v>1.4187972182604119E-5</v>
      </c>
      <c r="AG4536" s="54">
        <f t="shared" ca="1" si="2022"/>
        <v>7.2216778409454965E-3</v>
      </c>
      <c r="AH4536" s="136">
        <f t="shared" ca="1" si="2022"/>
        <v>0.79923684899045522</v>
      </c>
      <c r="AI4536" s="37">
        <f t="shared" ca="1" si="2045"/>
        <v>6.2427077603458123E-4</v>
      </c>
      <c r="AJ4536" s="37">
        <f t="shared" ca="1" si="2045"/>
        <v>9.9315805278228831E-5</v>
      </c>
      <c r="AK4536" s="37">
        <f t="shared" ca="1" si="2045"/>
        <v>3.1213538801729061E-4</v>
      </c>
      <c r="AL4536" s="37">
        <f t="shared" ca="1" si="2045"/>
        <v>6.810226647649977E-4</v>
      </c>
      <c r="AM4536" s="37">
        <f t="shared" ca="1" si="2045"/>
        <v>2.9794741583468647E-4</v>
      </c>
      <c r="AN4536" s="37">
        <f t="shared" ca="1" si="2045"/>
        <v>3.9726322111291533E-4</v>
      </c>
      <c r="AO4536" s="37">
        <f t="shared" ca="1" si="2045"/>
        <v>1.8444363837385354E-4</v>
      </c>
      <c r="AP4536" s="37">
        <f t="shared" ca="1" si="2045"/>
        <v>3.4051133238249885E-4</v>
      </c>
      <c r="AQ4536" s="37">
        <f t="shared" ca="1" si="2045"/>
        <v>4.6820308202593589E-4</v>
      </c>
      <c r="AR4536" s="37">
        <f t="shared" ca="1" si="2045"/>
        <v>9.7897008059968428E-4</v>
      </c>
      <c r="AS4536" s="37">
        <f t="shared" ca="1" si="2046"/>
        <v>1.8444363837385354E-4</v>
      </c>
      <c r="AT4536" s="37">
        <f t="shared" ca="1" si="2046"/>
        <v>1.5606769400864531E-4</v>
      </c>
      <c r="AU4536" s="37">
        <f t="shared" ca="1" si="2046"/>
        <v>3.5469930456510294E-4</v>
      </c>
      <c r="AV4536" s="37">
        <f t="shared" ca="1" si="2046"/>
        <v>3.2632336019989476E-4</v>
      </c>
      <c r="AW4536" s="37">
        <f t="shared" ca="1" si="2046"/>
        <v>2.8375944365208238E-4</v>
      </c>
      <c r="AX4536" s="37">
        <f t="shared" ca="1" si="2046"/>
        <v>5.5333091512156066E-4</v>
      </c>
      <c r="AY4536" s="37">
        <f t="shared" ca="1" si="2046"/>
        <v>2.9794741583468647E-4</v>
      </c>
      <c r="AZ4536" s="37">
        <f t="shared" ca="1" si="2046"/>
        <v>5.2495497075635237E-4</v>
      </c>
      <c r="BA4536" s="37">
        <f t="shared" ca="1" si="2046"/>
        <v>4.2563916547812356E-5</v>
      </c>
      <c r="BB4536" s="37">
        <f t="shared" ca="1" si="2046"/>
        <v>1.1350377746083295E-4</v>
      </c>
      <c r="BC4536" s="37">
        <f t="shared" ca="1" si="2046"/>
        <v>0</v>
      </c>
      <c r="BD4536" s="37">
        <f t="shared" ca="1" si="2046"/>
        <v>0</v>
      </c>
    </row>
    <row r="4537" spans="1:56" x14ac:dyDescent="0.2">
      <c r="A4537" t="s">
        <v>27952</v>
      </c>
      <c r="B4537">
        <v>1052</v>
      </c>
      <c r="C4537" s="38">
        <v>118392</v>
      </c>
      <c r="D4537" t="s">
        <v>39812</v>
      </c>
      <c r="E4537">
        <f t="shared" si="2043"/>
        <v>82</v>
      </c>
      <c r="F4537">
        <f t="shared" si="2043"/>
        <v>17</v>
      </c>
      <c r="G4537">
        <f t="shared" si="2043"/>
        <v>52</v>
      </c>
      <c r="H4537">
        <f t="shared" si="2043"/>
        <v>103</v>
      </c>
      <c r="I4537">
        <f t="shared" si="2043"/>
        <v>35</v>
      </c>
      <c r="J4537">
        <f t="shared" si="2043"/>
        <v>56</v>
      </c>
      <c r="K4537">
        <f t="shared" si="2043"/>
        <v>28</v>
      </c>
      <c r="L4537">
        <f t="shared" si="2043"/>
        <v>55</v>
      </c>
      <c r="M4537">
        <f t="shared" si="2043"/>
        <v>57</v>
      </c>
      <c r="N4537">
        <f t="shared" si="2043"/>
        <v>106</v>
      </c>
      <c r="O4537">
        <f t="shared" si="2044"/>
        <v>20</v>
      </c>
      <c r="P4537">
        <f t="shared" si="2044"/>
        <v>32</v>
      </c>
      <c r="Q4537">
        <f t="shared" si="2044"/>
        <v>62</v>
      </c>
      <c r="R4537">
        <f t="shared" si="2044"/>
        <v>64</v>
      </c>
      <c r="S4537">
        <f t="shared" si="2044"/>
        <v>59</v>
      </c>
      <c r="T4537">
        <f t="shared" si="2044"/>
        <v>97</v>
      </c>
      <c r="U4537">
        <f t="shared" si="2044"/>
        <v>40</v>
      </c>
      <c r="V4537">
        <f t="shared" si="2044"/>
        <v>46</v>
      </c>
      <c r="W4537">
        <f t="shared" si="2044"/>
        <v>15</v>
      </c>
      <c r="X4537">
        <f t="shared" si="2044"/>
        <v>26</v>
      </c>
      <c r="Y4537">
        <f t="shared" si="2044"/>
        <v>0</v>
      </c>
      <c r="Z4537">
        <f t="shared" si="2044"/>
        <v>0</v>
      </c>
      <c r="AA4537">
        <f t="shared" si="2020"/>
        <v>4770</v>
      </c>
      <c r="AC4537">
        <f t="shared" si="2021"/>
        <v>4314</v>
      </c>
      <c r="AD4537">
        <v>4534</v>
      </c>
      <c r="AE4537" t="s">
        <v>26680</v>
      </c>
      <c r="AF4537" s="21">
        <v>1.418357235662233E-5</v>
      </c>
      <c r="AG4537" s="54">
        <f t="shared" ca="1" si="2022"/>
        <v>9.8008484984260305E-3</v>
      </c>
      <c r="AH4537" s="136">
        <f t="shared" ca="1" si="2022"/>
        <v>1.037471583597497</v>
      </c>
      <c r="AI4537" s="37">
        <f t="shared" ca="1" si="2045"/>
        <v>5.9571003897813783E-4</v>
      </c>
      <c r="AJ4537" s="37">
        <f t="shared" ca="1" si="2045"/>
        <v>7.0917861783111654E-5</v>
      </c>
      <c r="AK4537" s="37">
        <f t="shared" ca="1" si="2045"/>
        <v>3.8295645362880292E-4</v>
      </c>
      <c r="AL4537" s="37">
        <f t="shared" ca="1" si="2045"/>
        <v>3.8295645362880292E-4</v>
      </c>
      <c r="AM4537" s="37">
        <f t="shared" ca="1" si="2045"/>
        <v>2.1275358534933496E-4</v>
      </c>
      <c r="AN4537" s="37">
        <f t="shared" ca="1" si="2045"/>
        <v>7.9428005197085055E-4</v>
      </c>
      <c r="AO4537" s="37">
        <f t="shared" ca="1" si="2045"/>
        <v>3.6877288127218057E-4</v>
      </c>
      <c r="AP4537" s="37">
        <f t="shared" ca="1" si="2045"/>
        <v>1.9857001299271264E-4</v>
      </c>
      <c r="AQ4537" s="37">
        <f t="shared" ca="1" si="2045"/>
        <v>1.9857001299271264E-4</v>
      </c>
      <c r="AR4537" s="37">
        <f t="shared" ca="1" si="2045"/>
        <v>1.1488693608864087E-3</v>
      </c>
      <c r="AS4537" s="37">
        <f t="shared" ca="1" si="2046"/>
        <v>1.9857001299271264E-4</v>
      </c>
      <c r="AT4537" s="37">
        <f t="shared" ca="1" si="2046"/>
        <v>3.1203859184569127E-4</v>
      </c>
      <c r="AU4537" s="37">
        <f t="shared" ca="1" si="2046"/>
        <v>1.3899900909489884E-3</v>
      </c>
      <c r="AV4537" s="37">
        <f t="shared" ca="1" si="2046"/>
        <v>4.8224146012515923E-4</v>
      </c>
      <c r="AW4537" s="37">
        <f t="shared" ca="1" si="2046"/>
        <v>4.8224146012515923E-4</v>
      </c>
      <c r="AX4537" s="37">
        <f t="shared" ca="1" si="2046"/>
        <v>1.503458669801967E-3</v>
      </c>
      <c r="AY4537" s="37">
        <f t="shared" ca="1" si="2046"/>
        <v>4.8224146012515923E-4</v>
      </c>
      <c r="AZ4537" s="37">
        <f t="shared" ca="1" si="2046"/>
        <v>3.5458930891555827E-4</v>
      </c>
      <c r="BA4537" s="37">
        <f t="shared" ca="1" si="2046"/>
        <v>4.255071706986699E-5</v>
      </c>
      <c r="BB4537" s="37">
        <f t="shared" ca="1" si="2046"/>
        <v>1.9857001299271264E-4</v>
      </c>
      <c r="BC4537" s="37">
        <f t="shared" ca="1" si="2046"/>
        <v>0</v>
      </c>
      <c r="BD4537" s="37">
        <f t="shared" ca="1" si="2046"/>
        <v>0</v>
      </c>
    </row>
    <row r="4538" spans="1:56" x14ac:dyDescent="0.2">
      <c r="A4538" t="s">
        <v>27958</v>
      </c>
      <c r="B4538">
        <v>614</v>
      </c>
      <c r="C4538" s="38">
        <v>66456</v>
      </c>
      <c r="D4538" t="s">
        <v>39813</v>
      </c>
      <c r="E4538">
        <f t="shared" si="2043"/>
        <v>67</v>
      </c>
      <c r="F4538">
        <f t="shared" si="2043"/>
        <v>6</v>
      </c>
      <c r="G4538">
        <f t="shared" si="2043"/>
        <v>22</v>
      </c>
      <c r="H4538">
        <f t="shared" si="2043"/>
        <v>41</v>
      </c>
      <c r="I4538">
        <f t="shared" si="2043"/>
        <v>20</v>
      </c>
      <c r="J4538">
        <f t="shared" si="2043"/>
        <v>45</v>
      </c>
      <c r="K4538">
        <f t="shared" si="2043"/>
        <v>8</v>
      </c>
      <c r="L4538">
        <f t="shared" si="2043"/>
        <v>21</v>
      </c>
      <c r="M4538">
        <f t="shared" si="2043"/>
        <v>44</v>
      </c>
      <c r="N4538">
        <f t="shared" si="2043"/>
        <v>67</v>
      </c>
      <c r="O4538">
        <f t="shared" si="2044"/>
        <v>12</v>
      </c>
      <c r="P4538">
        <f t="shared" si="2044"/>
        <v>23</v>
      </c>
      <c r="Q4538">
        <f t="shared" si="2044"/>
        <v>46</v>
      </c>
      <c r="R4538">
        <f t="shared" si="2044"/>
        <v>23</v>
      </c>
      <c r="S4538">
        <f t="shared" si="2044"/>
        <v>43</v>
      </c>
      <c r="T4538">
        <f t="shared" si="2044"/>
        <v>52</v>
      </c>
      <c r="U4538">
        <f t="shared" si="2044"/>
        <v>30</v>
      </c>
      <c r="V4538">
        <f t="shared" si="2044"/>
        <v>33</v>
      </c>
      <c r="W4538">
        <f t="shared" si="2044"/>
        <v>3</v>
      </c>
      <c r="X4538">
        <f t="shared" si="2044"/>
        <v>8</v>
      </c>
      <c r="Y4538">
        <f t="shared" si="2044"/>
        <v>0</v>
      </c>
      <c r="Z4538">
        <f t="shared" si="2044"/>
        <v>0</v>
      </c>
      <c r="AA4538">
        <f t="shared" si="2020"/>
        <v>4771</v>
      </c>
      <c r="AC4538">
        <f t="shared" si="2021"/>
        <v>4315</v>
      </c>
      <c r="AD4538">
        <v>4535</v>
      </c>
      <c r="AE4538" t="s">
        <v>26686</v>
      </c>
      <c r="AF4538" s="21">
        <v>1.4171267348794145E-5</v>
      </c>
      <c r="AG4538" s="54">
        <f t="shared" ca="1" si="2022"/>
        <v>5.1583413149610688E-3</v>
      </c>
      <c r="AH4538" s="136">
        <f t="shared" ca="1" si="2022"/>
        <v>0.57614704533257477</v>
      </c>
      <c r="AI4538" s="37">
        <f t="shared" ca="1" si="2045"/>
        <v>3.9679548576623607E-4</v>
      </c>
      <c r="AJ4538" s="37">
        <f t="shared" ca="1" si="2045"/>
        <v>1.8422647553432389E-4</v>
      </c>
      <c r="AK4538" s="37">
        <f t="shared" ca="1" si="2045"/>
        <v>4.2513802046382435E-4</v>
      </c>
      <c r="AL4538" s="37">
        <f t="shared" ca="1" si="2045"/>
        <v>3.6845295106864779E-4</v>
      </c>
      <c r="AM4538" s="37">
        <f t="shared" ca="1" si="2045"/>
        <v>1.4171267348794144E-4</v>
      </c>
      <c r="AN4538" s="37">
        <f t="shared" ca="1" si="2045"/>
        <v>2.550828122782946E-4</v>
      </c>
      <c r="AO4538" s="37">
        <f t="shared" ca="1" si="2045"/>
        <v>7.0856336743970721E-5</v>
      </c>
      <c r="AP4538" s="37">
        <f t="shared" ca="1" si="2045"/>
        <v>2.4091154492950046E-4</v>
      </c>
      <c r="AQ4538" s="37">
        <f t="shared" ca="1" si="2045"/>
        <v>3.5428168371985365E-4</v>
      </c>
      <c r="AR4538" s="37">
        <f t="shared" ca="1" si="2045"/>
        <v>6.3770703069573648E-4</v>
      </c>
      <c r="AS4538" s="37">
        <f t="shared" ca="1" si="2046"/>
        <v>1.7005520818552975E-4</v>
      </c>
      <c r="AT4538" s="37">
        <f t="shared" ca="1" si="2046"/>
        <v>1.1337013879035316E-4</v>
      </c>
      <c r="AU4538" s="37">
        <f t="shared" ca="1" si="2046"/>
        <v>2.4091154492950046E-4</v>
      </c>
      <c r="AV4538" s="37">
        <f t="shared" ca="1" si="2046"/>
        <v>3.4011041637105951E-4</v>
      </c>
      <c r="AW4538" s="37">
        <f t="shared" ca="1" si="2046"/>
        <v>2.2674027758070632E-4</v>
      </c>
      <c r="AX4538" s="37">
        <f t="shared" ca="1" si="2046"/>
        <v>4.2513802046382435E-4</v>
      </c>
      <c r="AY4538" s="37">
        <f t="shared" ca="1" si="2046"/>
        <v>2.1256901023191218E-4</v>
      </c>
      <c r="AZ4538" s="37">
        <f t="shared" ca="1" si="2046"/>
        <v>1.9839774288311804E-4</v>
      </c>
      <c r="BA4538" s="37">
        <f t="shared" ca="1" si="2046"/>
        <v>4.2513802046382438E-5</v>
      </c>
      <c r="BB4538" s="37">
        <f t="shared" ca="1" si="2046"/>
        <v>1.1337013879035316E-4</v>
      </c>
      <c r="BC4538" s="37">
        <f t="shared" ca="1" si="2046"/>
        <v>0</v>
      </c>
      <c r="BD4538" s="37">
        <f t="shared" ca="1" si="2046"/>
        <v>0</v>
      </c>
    </row>
    <row r="4539" spans="1:56" x14ac:dyDescent="0.2">
      <c r="A4539" t="s">
        <v>27964</v>
      </c>
      <c r="B4539">
        <v>351</v>
      </c>
      <c r="C4539" s="38">
        <v>39670</v>
      </c>
      <c r="D4539" t="s">
        <v>39814</v>
      </c>
      <c r="E4539">
        <f t="shared" si="2043"/>
        <v>17</v>
      </c>
      <c r="F4539">
        <f t="shared" si="2043"/>
        <v>5</v>
      </c>
      <c r="G4539">
        <f t="shared" si="2043"/>
        <v>26</v>
      </c>
      <c r="H4539">
        <f t="shared" si="2043"/>
        <v>22</v>
      </c>
      <c r="I4539">
        <f t="shared" si="2043"/>
        <v>12</v>
      </c>
      <c r="J4539">
        <f t="shared" si="2043"/>
        <v>20</v>
      </c>
      <c r="K4539">
        <f t="shared" si="2043"/>
        <v>7</v>
      </c>
      <c r="L4539">
        <f t="shared" si="2043"/>
        <v>23</v>
      </c>
      <c r="M4539">
        <f t="shared" si="2043"/>
        <v>35</v>
      </c>
      <c r="N4539">
        <f t="shared" si="2043"/>
        <v>34</v>
      </c>
      <c r="O4539">
        <f t="shared" si="2044"/>
        <v>12</v>
      </c>
      <c r="P4539">
        <f t="shared" si="2044"/>
        <v>7</v>
      </c>
      <c r="Q4539">
        <f t="shared" si="2044"/>
        <v>21</v>
      </c>
      <c r="R4539">
        <f t="shared" si="2044"/>
        <v>14</v>
      </c>
      <c r="S4539">
        <f t="shared" si="2044"/>
        <v>15</v>
      </c>
      <c r="T4539">
        <f t="shared" si="2044"/>
        <v>30</v>
      </c>
      <c r="U4539">
        <f t="shared" si="2044"/>
        <v>20</v>
      </c>
      <c r="V4539">
        <f t="shared" si="2044"/>
        <v>17</v>
      </c>
      <c r="W4539">
        <f t="shared" si="2044"/>
        <v>6</v>
      </c>
      <c r="X4539">
        <f t="shared" si="2044"/>
        <v>8</v>
      </c>
      <c r="Y4539">
        <f t="shared" si="2044"/>
        <v>0</v>
      </c>
      <c r="Z4539">
        <f t="shared" si="2044"/>
        <v>0</v>
      </c>
      <c r="AA4539">
        <f t="shared" si="2020"/>
        <v>4772</v>
      </c>
      <c r="AC4539">
        <f t="shared" si="2021"/>
        <v>4316</v>
      </c>
      <c r="AD4539">
        <v>4536</v>
      </c>
      <c r="AE4539" t="s">
        <v>26691</v>
      </c>
      <c r="AF4539" s="21">
        <v>1.416668858713056E-5</v>
      </c>
      <c r="AG4539" s="54">
        <f t="shared" ca="1" si="2022"/>
        <v>8.7691802354338162E-3</v>
      </c>
      <c r="AH4539" s="136">
        <f t="shared" ca="1" si="2022"/>
        <v>0.96664982905426666</v>
      </c>
      <c r="AI4539" s="37">
        <f t="shared" ca="1" si="2045"/>
        <v>4.1083396902678626E-4</v>
      </c>
      <c r="AJ4539" s="37">
        <f t="shared" ca="1" si="2045"/>
        <v>1.416668858713056E-4</v>
      </c>
      <c r="AK4539" s="37">
        <f t="shared" ca="1" si="2045"/>
        <v>5.2416747772383073E-4</v>
      </c>
      <c r="AL4539" s="37">
        <f t="shared" ca="1" si="2045"/>
        <v>5.9500092065948359E-4</v>
      </c>
      <c r="AM4539" s="37">
        <f t="shared" ca="1" si="2045"/>
        <v>2.125003288069584E-4</v>
      </c>
      <c r="AN4539" s="37">
        <f t="shared" ca="1" si="2045"/>
        <v>5.80834232072353E-4</v>
      </c>
      <c r="AO4539" s="37">
        <f t="shared" ca="1" si="2045"/>
        <v>1.841669516326973E-4</v>
      </c>
      <c r="AP4539" s="37">
        <f t="shared" ca="1" si="2045"/>
        <v>5.2416747772383073E-4</v>
      </c>
      <c r="AQ4539" s="37">
        <f t="shared" ca="1" si="2045"/>
        <v>6.8000105218226693E-4</v>
      </c>
      <c r="AR4539" s="37">
        <f t="shared" ca="1" si="2045"/>
        <v>9.2083475816348646E-4</v>
      </c>
      <c r="AS4539" s="37">
        <f t="shared" ca="1" si="2046"/>
        <v>1.416668858713056E-4</v>
      </c>
      <c r="AT4539" s="37">
        <f t="shared" ca="1" si="2046"/>
        <v>2.4083370598121953E-4</v>
      </c>
      <c r="AU4539" s="37">
        <f t="shared" ca="1" si="2046"/>
        <v>5.80834232072353E-4</v>
      </c>
      <c r="AV4539" s="37">
        <f t="shared" ca="1" si="2046"/>
        <v>5.2416747772383073E-4</v>
      </c>
      <c r="AW4539" s="37">
        <f t="shared" ca="1" si="2046"/>
        <v>3.9666728043965567E-4</v>
      </c>
      <c r="AX4539" s="37">
        <f t="shared" ca="1" si="2046"/>
        <v>7.08334429356528E-4</v>
      </c>
      <c r="AY4539" s="37">
        <f t="shared" ca="1" si="2046"/>
        <v>4.6750072337530847E-4</v>
      </c>
      <c r="AZ4539" s="37">
        <f t="shared" ca="1" si="2046"/>
        <v>7.6500118370505027E-4</v>
      </c>
      <c r="BA4539" s="37">
        <f t="shared" ca="1" si="2046"/>
        <v>4.2500065761391683E-5</v>
      </c>
      <c r="BB4539" s="37">
        <f t="shared" ca="1" si="2046"/>
        <v>1.2750019728417504E-4</v>
      </c>
      <c r="BC4539" s="37">
        <f t="shared" ca="1" si="2046"/>
        <v>0</v>
      </c>
      <c r="BD4539" s="37">
        <f t="shared" ca="1" si="2046"/>
        <v>0</v>
      </c>
    </row>
    <row r="4540" spans="1:56" x14ac:dyDescent="0.2">
      <c r="A4540" t="s">
        <v>27975</v>
      </c>
      <c r="B4540">
        <v>396</v>
      </c>
      <c r="C4540" s="38">
        <v>45336</v>
      </c>
      <c r="D4540" t="s">
        <v>39815</v>
      </c>
      <c r="E4540">
        <f t="shared" si="2043"/>
        <v>29</v>
      </c>
      <c r="F4540">
        <f t="shared" si="2043"/>
        <v>12</v>
      </c>
      <c r="G4540">
        <f t="shared" si="2043"/>
        <v>19</v>
      </c>
      <c r="H4540">
        <f t="shared" si="2043"/>
        <v>29</v>
      </c>
      <c r="I4540">
        <f t="shared" si="2043"/>
        <v>10</v>
      </c>
      <c r="J4540">
        <f t="shared" si="2043"/>
        <v>11</v>
      </c>
      <c r="K4540">
        <f t="shared" si="2043"/>
        <v>11</v>
      </c>
      <c r="L4540">
        <f t="shared" si="2043"/>
        <v>13</v>
      </c>
      <c r="M4540">
        <f t="shared" si="2043"/>
        <v>29</v>
      </c>
      <c r="N4540">
        <f t="shared" si="2043"/>
        <v>41</v>
      </c>
      <c r="O4540">
        <f t="shared" si="2044"/>
        <v>17</v>
      </c>
      <c r="P4540">
        <f t="shared" si="2044"/>
        <v>15</v>
      </c>
      <c r="Q4540">
        <f t="shared" si="2044"/>
        <v>17</v>
      </c>
      <c r="R4540">
        <f t="shared" si="2044"/>
        <v>20</v>
      </c>
      <c r="S4540">
        <f t="shared" si="2044"/>
        <v>29</v>
      </c>
      <c r="T4540">
        <f t="shared" si="2044"/>
        <v>34</v>
      </c>
      <c r="U4540">
        <f t="shared" si="2044"/>
        <v>15</v>
      </c>
      <c r="V4540">
        <f t="shared" si="2044"/>
        <v>30</v>
      </c>
      <c r="W4540">
        <f t="shared" si="2044"/>
        <v>3</v>
      </c>
      <c r="X4540">
        <f t="shared" si="2044"/>
        <v>12</v>
      </c>
      <c r="Y4540">
        <f t="shared" si="2044"/>
        <v>0</v>
      </c>
      <c r="Z4540">
        <f t="shared" si="2044"/>
        <v>0</v>
      </c>
      <c r="AA4540">
        <f t="shared" si="2020"/>
        <v>4773</v>
      </c>
      <c r="AC4540">
        <f t="shared" si="2021"/>
        <v>4317</v>
      </c>
      <c r="AD4540">
        <v>4537</v>
      </c>
      <c r="AE4540" t="s">
        <v>26696</v>
      </c>
      <c r="AF4540" s="21">
        <v>1.4163075864777501E-5</v>
      </c>
      <c r="AG4540" s="54">
        <f t="shared" ca="1" si="2022"/>
        <v>9.8008484984260305E-3</v>
      </c>
      <c r="AH4540" s="136">
        <f t="shared" ca="1" si="2022"/>
        <v>1.1089405140603488</v>
      </c>
      <c r="AI4540" s="37">
        <f t="shared" ca="1" si="2045"/>
        <v>7.0815379323887508E-4</v>
      </c>
      <c r="AJ4540" s="37">
        <f t="shared" ca="1" si="2045"/>
        <v>2.8326151729555002E-4</v>
      </c>
      <c r="AK4540" s="37">
        <f t="shared" ca="1" si="2045"/>
        <v>6.3733841391498756E-4</v>
      </c>
      <c r="AL4540" s="37">
        <f t="shared" ca="1" si="2045"/>
        <v>6.6566456564454255E-4</v>
      </c>
      <c r="AM4540" s="37">
        <f t="shared" ca="1" si="2045"/>
        <v>3.6823997248421503E-4</v>
      </c>
      <c r="AN4540" s="37">
        <f t="shared" ca="1" si="2045"/>
        <v>4.8154457940243503E-4</v>
      </c>
      <c r="AO4540" s="37">
        <f t="shared" ca="1" si="2045"/>
        <v>3.8240304834899253E-4</v>
      </c>
      <c r="AP4540" s="37">
        <f t="shared" ca="1" si="2045"/>
        <v>3.5407689661943754E-4</v>
      </c>
      <c r="AQ4540" s="37">
        <f t="shared" ca="1" si="2045"/>
        <v>3.9656612421377002E-4</v>
      </c>
      <c r="AR4540" s="37">
        <f t="shared" ca="1" si="2045"/>
        <v>9.0643685534576009E-4</v>
      </c>
      <c r="AS4540" s="37">
        <f t="shared" ca="1" si="2046"/>
        <v>2.8326151729555002E-4</v>
      </c>
      <c r="AT4540" s="37">
        <f t="shared" ca="1" si="2046"/>
        <v>2.4077228970121751E-4</v>
      </c>
      <c r="AU4540" s="37">
        <f t="shared" ca="1" si="2046"/>
        <v>6.2317533805021001E-4</v>
      </c>
      <c r="AV4540" s="37">
        <f t="shared" ca="1" si="2046"/>
        <v>4.9570765526721252E-4</v>
      </c>
      <c r="AW4540" s="37">
        <f t="shared" ca="1" si="2046"/>
        <v>4.6738150353765754E-4</v>
      </c>
      <c r="AX4540" s="37">
        <f t="shared" ca="1" si="2046"/>
        <v>7.0815379323887508E-4</v>
      </c>
      <c r="AY4540" s="37">
        <f t="shared" ca="1" si="2046"/>
        <v>4.6738150353765754E-4</v>
      </c>
      <c r="AZ4540" s="37">
        <f t="shared" ca="1" si="2046"/>
        <v>7.9313224842754004E-4</v>
      </c>
      <c r="BA4540" s="37">
        <f t="shared" ca="1" si="2046"/>
        <v>2.2660921383644002E-4</v>
      </c>
      <c r="BB4540" s="37">
        <f t="shared" ca="1" si="2046"/>
        <v>3.1158766902510501E-4</v>
      </c>
      <c r="BC4540" s="37">
        <f t="shared" ca="1" si="2046"/>
        <v>0</v>
      </c>
      <c r="BD4540" s="37">
        <f t="shared" ca="1" si="2046"/>
        <v>0</v>
      </c>
    </row>
    <row r="4541" spans="1:56" x14ac:dyDescent="0.2">
      <c r="A4541" t="s">
        <v>27969</v>
      </c>
      <c r="B4541">
        <v>440</v>
      </c>
      <c r="C4541" s="38">
        <v>50436</v>
      </c>
      <c r="D4541" t="s">
        <v>39816</v>
      </c>
      <c r="E4541">
        <f t="shared" si="2043"/>
        <v>19</v>
      </c>
      <c r="F4541">
        <f t="shared" si="2043"/>
        <v>7</v>
      </c>
      <c r="G4541">
        <f t="shared" si="2043"/>
        <v>21</v>
      </c>
      <c r="H4541">
        <f t="shared" si="2043"/>
        <v>18</v>
      </c>
      <c r="I4541">
        <f t="shared" si="2043"/>
        <v>29</v>
      </c>
      <c r="J4541">
        <f t="shared" si="2043"/>
        <v>19</v>
      </c>
      <c r="K4541">
        <f t="shared" si="2043"/>
        <v>2</v>
      </c>
      <c r="L4541">
        <f t="shared" si="2043"/>
        <v>29</v>
      </c>
      <c r="M4541">
        <f t="shared" si="2043"/>
        <v>17</v>
      </c>
      <c r="N4541">
        <f t="shared" si="2043"/>
        <v>50</v>
      </c>
      <c r="O4541">
        <f t="shared" si="2044"/>
        <v>10</v>
      </c>
      <c r="P4541">
        <f t="shared" si="2044"/>
        <v>25</v>
      </c>
      <c r="Q4541">
        <f t="shared" si="2044"/>
        <v>12</v>
      </c>
      <c r="R4541">
        <f t="shared" si="2044"/>
        <v>15</v>
      </c>
      <c r="S4541">
        <f t="shared" si="2044"/>
        <v>24</v>
      </c>
      <c r="T4541">
        <f t="shared" si="2044"/>
        <v>44</v>
      </c>
      <c r="U4541">
        <f t="shared" si="2044"/>
        <v>34</v>
      </c>
      <c r="V4541">
        <f t="shared" si="2044"/>
        <v>34</v>
      </c>
      <c r="W4541">
        <f t="shared" si="2044"/>
        <v>7</v>
      </c>
      <c r="X4541">
        <f t="shared" si="2044"/>
        <v>24</v>
      </c>
      <c r="Y4541">
        <f t="shared" si="2044"/>
        <v>0</v>
      </c>
      <c r="Z4541">
        <f t="shared" si="2044"/>
        <v>0</v>
      </c>
      <c r="AA4541">
        <f t="shared" si="2020"/>
        <v>4774</v>
      </c>
      <c r="AC4541">
        <f t="shared" si="2021"/>
        <v>4317</v>
      </c>
      <c r="AD4541">
        <v>4538</v>
      </c>
      <c r="AE4541" t="s">
        <v>26696</v>
      </c>
      <c r="AF4541" s="21">
        <v>1.4163075864777501E-5</v>
      </c>
      <c r="AG4541" s="54">
        <f t="shared" ca="1" si="2022"/>
        <v>9.8008484984260305E-3</v>
      </c>
      <c r="AH4541" s="136">
        <f t="shared" ca="1" si="2022"/>
        <v>1.1089405140603488</v>
      </c>
      <c r="AI4541" s="37">
        <f t="shared" ca="1" si="2045"/>
        <v>7.0815379323887508E-4</v>
      </c>
      <c r="AJ4541" s="37">
        <f t="shared" ca="1" si="2045"/>
        <v>2.8326151729555002E-4</v>
      </c>
      <c r="AK4541" s="37">
        <f t="shared" ca="1" si="2045"/>
        <v>6.3733841391498756E-4</v>
      </c>
      <c r="AL4541" s="37">
        <f t="shared" ca="1" si="2045"/>
        <v>6.6566456564454255E-4</v>
      </c>
      <c r="AM4541" s="37">
        <f t="shared" ca="1" si="2045"/>
        <v>3.6823997248421503E-4</v>
      </c>
      <c r="AN4541" s="37">
        <f t="shared" ca="1" si="2045"/>
        <v>4.8154457940243503E-4</v>
      </c>
      <c r="AO4541" s="37">
        <f t="shared" ca="1" si="2045"/>
        <v>3.8240304834899253E-4</v>
      </c>
      <c r="AP4541" s="37">
        <f t="shared" ca="1" si="2045"/>
        <v>3.5407689661943754E-4</v>
      </c>
      <c r="AQ4541" s="37">
        <f t="shared" ca="1" si="2045"/>
        <v>3.9656612421377002E-4</v>
      </c>
      <c r="AR4541" s="37">
        <f t="shared" ca="1" si="2045"/>
        <v>9.0643685534576009E-4</v>
      </c>
      <c r="AS4541" s="37">
        <f t="shared" ca="1" si="2046"/>
        <v>2.8326151729555002E-4</v>
      </c>
      <c r="AT4541" s="37">
        <f t="shared" ca="1" si="2046"/>
        <v>2.4077228970121751E-4</v>
      </c>
      <c r="AU4541" s="37">
        <f t="shared" ca="1" si="2046"/>
        <v>6.2317533805021001E-4</v>
      </c>
      <c r="AV4541" s="37">
        <f t="shared" ca="1" si="2046"/>
        <v>4.9570765526721252E-4</v>
      </c>
      <c r="AW4541" s="37">
        <f t="shared" ca="1" si="2046"/>
        <v>4.6738150353765754E-4</v>
      </c>
      <c r="AX4541" s="37">
        <f t="shared" ca="1" si="2046"/>
        <v>7.0815379323887508E-4</v>
      </c>
      <c r="AY4541" s="37">
        <f t="shared" ca="1" si="2046"/>
        <v>4.6738150353765754E-4</v>
      </c>
      <c r="AZ4541" s="37">
        <f t="shared" ca="1" si="2046"/>
        <v>7.9313224842754004E-4</v>
      </c>
      <c r="BA4541" s="37">
        <f t="shared" ca="1" si="2046"/>
        <v>2.2660921383644002E-4</v>
      </c>
      <c r="BB4541" s="37">
        <f t="shared" ca="1" si="2046"/>
        <v>3.1158766902510501E-4</v>
      </c>
      <c r="BC4541" s="37">
        <f t="shared" ca="1" si="2046"/>
        <v>0</v>
      </c>
      <c r="BD4541" s="37">
        <f t="shared" ca="1" si="2046"/>
        <v>0</v>
      </c>
    </row>
    <row r="4542" spans="1:56" x14ac:dyDescent="0.2">
      <c r="A4542" t="s">
        <v>27981</v>
      </c>
      <c r="B4542">
        <v>617</v>
      </c>
      <c r="C4542" s="38">
        <v>70933</v>
      </c>
      <c r="D4542" t="s">
        <v>39817</v>
      </c>
      <c r="E4542">
        <f t="shared" si="2043"/>
        <v>36</v>
      </c>
      <c r="F4542">
        <f t="shared" si="2043"/>
        <v>18</v>
      </c>
      <c r="G4542">
        <f t="shared" si="2043"/>
        <v>27</v>
      </c>
      <c r="H4542">
        <f t="shared" si="2043"/>
        <v>45</v>
      </c>
      <c r="I4542">
        <f t="shared" si="2043"/>
        <v>28</v>
      </c>
      <c r="J4542">
        <f t="shared" si="2043"/>
        <v>27</v>
      </c>
      <c r="K4542">
        <f t="shared" si="2043"/>
        <v>21</v>
      </c>
      <c r="L4542">
        <f t="shared" si="2043"/>
        <v>29</v>
      </c>
      <c r="M4542">
        <f t="shared" si="2043"/>
        <v>39</v>
      </c>
      <c r="N4542">
        <f t="shared" si="2043"/>
        <v>69</v>
      </c>
      <c r="O4542">
        <f t="shared" si="2044"/>
        <v>10</v>
      </c>
      <c r="P4542">
        <f t="shared" si="2044"/>
        <v>33</v>
      </c>
      <c r="Q4542">
        <f t="shared" si="2044"/>
        <v>24</v>
      </c>
      <c r="R4542">
        <f t="shared" si="2044"/>
        <v>28</v>
      </c>
      <c r="S4542">
        <f t="shared" si="2044"/>
        <v>36</v>
      </c>
      <c r="T4542">
        <f t="shared" si="2044"/>
        <v>51</v>
      </c>
      <c r="U4542">
        <f t="shared" si="2044"/>
        <v>28</v>
      </c>
      <c r="V4542">
        <f t="shared" si="2044"/>
        <v>35</v>
      </c>
      <c r="W4542">
        <f t="shared" si="2044"/>
        <v>9</v>
      </c>
      <c r="X4542">
        <f t="shared" si="2044"/>
        <v>24</v>
      </c>
      <c r="Y4542">
        <f t="shared" si="2044"/>
        <v>0</v>
      </c>
      <c r="Z4542">
        <f t="shared" si="2044"/>
        <v>0</v>
      </c>
      <c r="AA4542">
        <f t="shared" si="2020"/>
        <v>4775</v>
      </c>
      <c r="AC4542">
        <f t="shared" si="2021"/>
        <v>4318</v>
      </c>
      <c r="AD4542">
        <v>4539</v>
      </c>
      <c r="AE4542" t="s">
        <v>26704</v>
      </c>
      <c r="AF4542" s="21">
        <v>1.4153985315441957E-5</v>
      </c>
      <c r="AG4542" s="54">
        <f t="shared" ca="1" si="2022"/>
        <v>4.6425071834649617E-3</v>
      </c>
      <c r="AH4542" s="136">
        <f t="shared" ca="1" si="2022"/>
        <v>0.52160266684466705</v>
      </c>
      <c r="AI4542" s="37">
        <f t="shared" ca="1" si="2045"/>
        <v>4.246195594632587E-4</v>
      </c>
      <c r="AJ4542" s="37">
        <f t="shared" ca="1" si="2045"/>
        <v>5.6615941261767828E-5</v>
      </c>
      <c r="AK4542" s="37">
        <f t="shared" ca="1" si="2045"/>
        <v>2.2646376504707131E-4</v>
      </c>
      <c r="AL4542" s="37">
        <f t="shared" ca="1" si="2045"/>
        <v>3.9631158883237478E-4</v>
      </c>
      <c r="AM4542" s="37">
        <f t="shared" ca="1" si="2045"/>
        <v>1.1323188252353566E-4</v>
      </c>
      <c r="AN4542" s="37">
        <f t="shared" ca="1" si="2045"/>
        <v>4.1046557414781674E-4</v>
      </c>
      <c r="AO4542" s="37">
        <f t="shared" ca="1" si="2045"/>
        <v>1.4153985315441958E-4</v>
      </c>
      <c r="AP4542" s="37">
        <f t="shared" ca="1" si="2045"/>
        <v>1.9815579441618739E-4</v>
      </c>
      <c r="AQ4542" s="37">
        <f t="shared" ca="1" si="2045"/>
        <v>3.1138767693972307E-4</v>
      </c>
      <c r="AR4542" s="37">
        <f t="shared" ca="1" si="2045"/>
        <v>3.9631158883237478E-4</v>
      </c>
      <c r="AS4542" s="37">
        <f t="shared" ca="1" si="2046"/>
        <v>1.6984782378530347E-4</v>
      </c>
      <c r="AT4542" s="37">
        <f t="shared" ca="1" si="2046"/>
        <v>1.4153985315441958E-4</v>
      </c>
      <c r="AU4542" s="37">
        <f t="shared" ca="1" si="2046"/>
        <v>2.8307970630883915E-4</v>
      </c>
      <c r="AV4542" s="37">
        <f t="shared" ca="1" si="2046"/>
        <v>2.2646376504707131E-4</v>
      </c>
      <c r="AW4542" s="37">
        <f t="shared" ca="1" si="2046"/>
        <v>4.1046557414781674E-4</v>
      </c>
      <c r="AX4542" s="37">
        <f t="shared" ca="1" si="2046"/>
        <v>2.1230977973162935E-4</v>
      </c>
      <c r="AY4542" s="37">
        <f t="shared" ca="1" si="2046"/>
        <v>1.8400180910074543E-4</v>
      </c>
      <c r="AZ4542" s="37">
        <f t="shared" ca="1" si="2046"/>
        <v>1.8400180910074543E-4</v>
      </c>
      <c r="BA4542" s="37">
        <f t="shared" ca="1" si="2046"/>
        <v>7.0769926577209788E-5</v>
      </c>
      <c r="BB4542" s="37">
        <f t="shared" ca="1" si="2046"/>
        <v>8.4923911892651735E-5</v>
      </c>
      <c r="BC4542" s="37">
        <f t="shared" ca="1" si="2046"/>
        <v>0</v>
      </c>
      <c r="BD4542" s="37">
        <f t="shared" ca="1" si="2046"/>
        <v>0</v>
      </c>
    </row>
    <row r="4543" spans="1:56" x14ac:dyDescent="0.2">
      <c r="A4543" t="s">
        <v>27987</v>
      </c>
      <c r="B4543">
        <v>1411</v>
      </c>
      <c r="C4543" s="38">
        <v>160813</v>
      </c>
      <c r="D4543" t="s">
        <v>39818</v>
      </c>
      <c r="E4543">
        <v>82</v>
      </c>
      <c r="F4543">
        <v>40</v>
      </c>
      <c r="G4543">
        <v>97</v>
      </c>
      <c r="H4543">
        <v>136</v>
      </c>
      <c r="I4543">
        <v>59</v>
      </c>
      <c r="J4543">
        <v>86</v>
      </c>
      <c r="K4543">
        <v>30</v>
      </c>
      <c r="L4543">
        <v>62</v>
      </c>
      <c r="M4543">
        <v>124</v>
      </c>
      <c r="N4543">
        <v>135</v>
      </c>
      <c r="O4543">
        <v>19</v>
      </c>
      <c r="P4543">
        <v>57</v>
      </c>
      <c r="Q4543">
        <v>90</v>
      </c>
      <c r="R4543">
        <v>58</v>
      </c>
      <c r="S4543">
        <v>96</v>
      </c>
      <c r="T4543">
        <v>109</v>
      </c>
      <c r="U4543">
        <v>72</v>
      </c>
      <c r="V4543">
        <v>85</v>
      </c>
      <c r="W4543">
        <v>15</v>
      </c>
      <c r="X4543">
        <v>39</v>
      </c>
      <c r="Y4543">
        <v>0</v>
      </c>
      <c r="Z4543">
        <v>0</v>
      </c>
      <c r="AA4543">
        <f t="shared" si="2020"/>
        <v>4776</v>
      </c>
      <c r="AC4543">
        <f t="shared" si="2021"/>
        <v>4319</v>
      </c>
      <c r="AD4543">
        <v>4540</v>
      </c>
      <c r="AE4543" t="s">
        <v>26710</v>
      </c>
      <c r="AF4543" s="21">
        <v>1.4150063457499191E-5</v>
      </c>
      <c r="AG4543" s="54">
        <f t="shared" ca="1" si="2022"/>
        <v>5.6741754464571751E-3</v>
      </c>
      <c r="AH4543" s="136">
        <f t="shared" ca="1" si="2022"/>
        <v>0.62123023597458693</v>
      </c>
      <c r="AI4543" s="37">
        <f t="shared" ca="1" si="2045"/>
        <v>5.8015260175746678E-4</v>
      </c>
      <c r="AJ4543" s="37">
        <f t="shared" ca="1" si="2045"/>
        <v>8.4900380744995147E-5</v>
      </c>
      <c r="AK4543" s="37">
        <f t="shared" ca="1" si="2045"/>
        <v>3.2545145952248136E-4</v>
      </c>
      <c r="AL4543" s="37">
        <f t="shared" ca="1" si="2045"/>
        <v>2.8300126914998383E-4</v>
      </c>
      <c r="AM4543" s="37">
        <f t="shared" ca="1" si="2045"/>
        <v>1.9810088840498867E-4</v>
      </c>
      <c r="AN4543" s="37">
        <f t="shared" ca="1" si="2045"/>
        <v>3.9620177680997734E-4</v>
      </c>
      <c r="AO4543" s="37">
        <f t="shared" ca="1" si="2045"/>
        <v>1.5565069803249109E-4</v>
      </c>
      <c r="AP4543" s="37">
        <f t="shared" ca="1" si="2045"/>
        <v>2.5470114223498543E-4</v>
      </c>
      <c r="AQ4543" s="37">
        <f t="shared" ca="1" si="2045"/>
        <v>2.4055107877748625E-4</v>
      </c>
      <c r="AR4543" s="37">
        <f t="shared" ca="1" si="2045"/>
        <v>5.5185247484246843E-4</v>
      </c>
      <c r="AS4543" s="37">
        <f t="shared" ca="1" si="2046"/>
        <v>9.9050444202494336E-5</v>
      </c>
      <c r="AT4543" s="37">
        <f t="shared" ca="1" si="2046"/>
        <v>1.4150063457499192E-4</v>
      </c>
      <c r="AU4543" s="37">
        <f t="shared" ca="1" si="2046"/>
        <v>3.3960152297998059E-4</v>
      </c>
      <c r="AV4543" s="37">
        <f t="shared" ca="1" si="2046"/>
        <v>3.1130139606498218E-4</v>
      </c>
      <c r="AW4543" s="37">
        <f t="shared" ca="1" si="2046"/>
        <v>3.3960152297998059E-4</v>
      </c>
      <c r="AX4543" s="37">
        <f t="shared" ca="1" si="2046"/>
        <v>3.6790164989497894E-4</v>
      </c>
      <c r="AY4543" s="37">
        <f t="shared" ca="1" si="2046"/>
        <v>3.9620177680997734E-4</v>
      </c>
      <c r="AZ4543" s="37">
        <f t="shared" ca="1" si="2046"/>
        <v>4.1035184026747652E-4</v>
      </c>
      <c r="BA4543" s="37">
        <f t="shared" ca="1" si="2046"/>
        <v>7.0750317287495958E-5</v>
      </c>
      <c r="BB4543" s="37">
        <f t="shared" ca="1" si="2046"/>
        <v>1.2735057111749271E-4</v>
      </c>
      <c r="BC4543" s="37">
        <f t="shared" ca="1" si="2046"/>
        <v>0</v>
      </c>
      <c r="BD4543" s="37">
        <f t="shared" ca="1" si="2046"/>
        <v>0</v>
      </c>
    </row>
    <row r="4544" spans="1:56" x14ac:dyDescent="0.2">
      <c r="A4544" t="s">
        <v>27995</v>
      </c>
      <c r="B4544">
        <v>1279</v>
      </c>
      <c r="C4544" s="38">
        <v>136948</v>
      </c>
      <c r="D4544" t="s">
        <v>39819</v>
      </c>
      <c r="E4544">
        <f t="shared" ref="E4544:N4553" si="2047">LEN($D4544)-LEN(SUBSTITUTE($D4544,E$3,""))</f>
        <v>89</v>
      </c>
      <c r="F4544">
        <f t="shared" si="2047"/>
        <v>19</v>
      </c>
      <c r="G4544">
        <f t="shared" si="2047"/>
        <v>66</v>
      </c>
      <c r="H4544">
        <f t="shared" si="2047"/>
        <v>128</v>
      </c>
      <c r="I4544">
        <f t="shared" si="2047"/>
        <v>21</v>
      </c>
      <c r="J4544">
        <f t="shared" si="2047"/>
        <v>96</v>
      </c>
      <c r="K4544">
        <f t="shared" si="2047"/>
        <v>28</v>
      </c>
      <c r="L4544">
        <f t="shared" si="2047"/>
        <v>30</v>
      </c>
      <c r="M4544">
        <f t="shared" si="2047"/>
        <v>44</v>
      </c>
      <c r="N4544">
        <f t="shared" si="2047"/>
        <v>93</v>
      </c>
      <c r="O4544">
        <f t="shared" ref="O4544:Z4553" si="2048">LEN($D4544)-LEN(SUBSTITUTE($D4544,O$3,""))</f>
        <v>16</v>
      </c>
      <c r="P4544">
        <f t="shared" si="2048"/>
        <v>27</v>
      </c>
      <c r="Q4544">
        <f t="shared" si="2048"/>
        <v>138</v>
      </c>
      <c r="R4544">
        <f t="shared" si="2048"/>
        <v>71</v>
      </c>
      <c r="S4544">
        <f t="shared" si="2048"/>
        <v>77</v>
      </c>
      <c r="T4544">
        <f t="shared" si="2048"/>
        <v>137</v>
      </c>
      <c r="U4544">
        <f t="shared" si="2048"/>
        <v>92</v>
      </c>
      <c r="V4544">
        <f t="shared" si="2048"/>
        <v>93</v>
      </c>
      <c r="W4544">
        <f t="shared" si="2048"/>
        <v>5</v>
      </c>
      <c r="X4544">
        <f t="shared" si="2048"/>
        <v>9</v>
      </c>
      <c r="Y4544">
        <f t="shared" si="2048"/>
        <v>0</v>
      </c>
      <c r="Z4544">
        <f t="shared" si="2048"/>
        <v>0</v>
      </c>
      <c r="AA4544">
        <f t="shared" si="2020"/>
        <v>4778</v>
      </c>
      <c r="AC4544">
        <f t="shared" si="2021"/>
        <v>4320</v>
      </c>
      <c r="AD4544">
        <v>4541</v>
      </c>
      <c r="AE4544" t="s">
        <v>26716</v>
      </c>
      <c r="AF4544" s="21">
        <v>1.4132441958797448E-5</v>
      </c>
      <c r="AG4544" s="54">
        <f t="shared" ca="1" si="2022"/>
        <v>4.1266730519688545E-3</v>
      </c>
      <c r="AH4544" s="136">
        <f t="shared" ca="1" si="2022"/>
        <v>0.44223237377468977</v>
      </c>
      <c r="AI4544" s="37">
        <f t="shared" ca="1" si="2045"/>
        <v>4.2397325876392344E-4</v>
      </c>
      <c r="AJ4544" s="37">
        <f t="shared" ca="1" si="2045"/>
        <v>8.4794651752784691E-5</v>
      </c>
      <c r="AK4544" s="37">
        <f t="shared" ca="1" si="2045"/>
        <v>1.9785418742316428E-4</v>
      </c>
      <c r="AL4544" s="37">
        <f t="shared" ca="1" si="2045"/>
        <v>1.6958930350556938E-4</v>
      </c>
      <c r="AM4544" s="37">
        <f t="shared" ca="1" si="2045"/>
        <v>1.8372174546436683E-4</v>
      </c>
      <c r="AN4544" s="37">
        <f t="shared" ca="1" si="2045"/>
        <v>3.5331104896993621E-4</v>
      </c>
      <c r="AO4544" s="37">
        <f t="shared" ca="1" si="2045"/>
        <v>1.1305953567037958E-4</v>
      </c>
      <c r="AP4544" s="37">
        <f t="shared" ca="1" si="2045"/>
        <v>2.4025151329955661E-4</v>
      </c>
      <c r="AQ4544" s="37">
        <f t="shared" ca="1" si="2045"/>
        <v>1.9785418742316428E-4</v>
      </c>
      <c r="AR4544" s="37">
        <f t="shared" ca="1" si="2045"/>
        <v>4.3810570072272089E-4</v>
      </c>
      <c r="AS4544" s="37">
        <f t="shared" ca="1" si="2046"/>
        <v>9.8927093711582138E-5</v>
      </c>
      <c r="AT4544" s="37">
        <f t="shared" ca="1" si="2046"/>
        <v>1.1305953567037958E-4</v>
      </c>
      <c r="AU4544" s="37">
        <f t="shared" ca="1" si="2046"/>
        <v>2.1198662938196172E-4</v>
      </c>
      <c r="AV4544" s="37">
        <f t="shared" ca="1" si="2046"/>
        <v>9.8927093711582138E-5</v>
      </c>
      <c r="AW4544" s="37">
        <f t="shared" ca="1" si="2046"/>
        <v>2.1198662938196172E-4</v>
      </c>
      <c r="AX4544" s="37">
        <f t="shared" ca="1" si="2046"/>
        <v>3.3917860701113877E-4</v>
      </c>
      <c r="AY4544" s="37">
        <f t="shared" ca="1" si="2046"/>
        <v>1.9785418742316428E-4</v>
      </c>
      <c r="AZ4544" s="37">
        <f t="shared" ca="1" si="2046"/>
        <v>3.5331104896993621E-4</v>
      </c>
      <c r="BA4544" s="37">
        <f t="shared" ca="1" si="2046"/>
        <v>2.8264883917594896E-5</v>
      </c>
      <c r="BB4544" s="37">
        <f t="shared" ca="1" si="2046"/>
        <v>7.0662209793987245E-5</v>
      </c>
      <c r="BC4544" s="37">
        <f t="shared" ca="1" si="2046"/>
        <v>0</v>
      </c>
      <c r="BD4544" s="37">
        <f t="shared" ca="1" si="2046"/>
        <v>0</v>
      </c>
    </row>
    <row r="4545" spans="1:56" x14ac:dyDescent="0.2">
      <c r="A4545" t="s">
        <v>28001</v>
      </c>
      <c r="B4545">
        <v>1235</v>
      </c>
      <c r="C4545" s="38">
        <v>131178</v>
      </c>
      <c r="D4545" t="s">
        <v>39820</v>
      </c>
      <c r="E4545">
        <f t="shared" si="2047"/>
        <v>95</v>
      </c>
      <c r="F4545">
        <f t="shared" si="2047"/>
        <v>21</v>
      </c>
      <c r="G4545">
        <f t="shared" si="2047"/>
        <v>49</v>
      </c>
      <c r="H4545">
        <f t="shared" si="2047"/>
        <v>60</v>
      </c>
      <c r="I4545">
        <f t="shared" si="2047"/>
        <v>26</v>
      </c>
      <c r="J4545">
        <f t="shared" si="2047"/>
        <v>129</v>
      </c>
      <c r="K4545">
        <f t="shared" si="2047"/>
        <v>51</v>
      </c>
      <c r="L4545">
        <f t="shared" si="2047"/>
        <v>31</v>
      </c>
      <c r="M4545">
        <f t="shared" si="2047"/>
        <v>41</v>
      </c>
      <c r="N4545">
        <f t="shared" si="2047"/>
        <v>70</v>
      </c>
      <c r="O4545">
        <f t="shared" si="2048"/>
        <v>30</v>
      </c>
      <c r="P4545">
        <f t="shared" si="2048"/>
        <v>39</v>
      </c>
      <c r="Q4545">
        <f t="shared" si="2048"/>
        <v>118</v>
      </c>
      <c r="R4545">
        <f t="shared" si="2048"/>
        <v>49</v>
      </c>
      <c r="S4545">
        <f t="shared" si="2048"/>
        <v>86</v>
      </c>
      <c r="T4545">
        <f t="shared" si="2048"/>
        <v>181</v>
      </c>
      <c r="U4545">
        <f t="shared" si="2048"/>
        <v>63</v>
      </c>
      <c r="V4545">
        <f t="shared" si="2048"/>
        <v>55</v>
      </c>
      <c r="W4545">
        <f t="shared" si="2048"/>
        <v>7</v>
      </c>
      <c r="X4545">
        <f t="shared" si="2048"/>
        <v>34</v>
      </c>
      <c r="Y4545">
        <f t="shared" si="2048"/>
        <v>0</v>
      </c>
      <c r="Z4545">
        <f t="shared" si="2048"/>
        <v>0</v>
      </c>
      <c r="AA4545">
        <f t="shared" si="2020"/>
        <v>4779</v>
      </c>
      <c r="AC4545">
        <f t="shared" si="2021"/>
        <v>4321</v>
      </c>
      <c r="AD4545">
        <v>4542</v>
      </c>
      <c r="AE4545" t="s">
        <v>26722</v>
      </c>
      <c r="AF4545" s="21">
        <v>1.4113108932862021E-5</v>
      </c>
      <c r="AG4545" s="54">
        <f t="shared" ca="1" si="2022"/>
        <v>1.0316682629922138E-2</v>
      </c>
      <c r="AH4545" s="136">
        <f t="shared" ca="1" si="2022"/>
        <v>1.1578394568520001</v>
      </c>
      <c r="AI4545" s="37">
        <f t="shared" ref="AI4545:AR4554" ca="1" si="2049">$AF4545*INDIRECT(CONCATENATE(AI$1,$AC4545+3))</f>
        <v>6.9154233771023896E-4</v>
      </c>
      <c r="AJ4545" s="37">
        <f t="shared" ca="1" si="2049"/>
        <v>1.1290487146289616E-4</v>
      </c>
      <c r="AK4545" s="37">
        <f t="shared" ca="1" si="2049"/>
        <v>6.0686368411306689E-4</v>
      </c>
      <c r="AL4545" s="37">
        <f t="shared" ca="1" si="2049"/>
        <v>7.6210788237454912E-4</v>
      </c>
      <c r="AM4545" s="37">
        <f t="shared" ca="1" si="2049"/>
        <v>3.528277233215505E-4</v>
      </c>
      <c r="AN4545" s="37">
        <f t="shared" ca="1" si="2049"/>
        <v>4.5161948585158466E-4</v>
      </c>
      <c r="AO4545" s="37">
        <f t="shared" ca="1" si="2049"/>
        <v>2.2580974292579233E-4</v>
      </c>
      <c r="AP4545" s="37">
        <f t="shared" ca="1" si="2049"/>
        <v>3.528277233215505E-4</v>
      </c>
      <c r="AQ4545" s="37">
        <f t="shared" ca="1" si="2049"/>
        <v>5.9275057518020486E-4</v>
      </c>
      <c r="AR4545" s="37">
        <f t="shared" ca="1" si="2049"/>
        <v>1.3125191307561679E-3</v>
      </c>
      <c r="AS4545" s="37">
        <f t="shared" ref="AS4545:BD4554" ca="1" si="2050">$AF4545*INDIRECT(CONCATENATE(AS$1,$AC4545+3))</f>
        <v>2.5403596079151639E-4</v>
      </c>
      <c r="AT4545" s="37">
        <f t="shared" ca="1" si="2050"/>
        <v>2.6814906972437837E-4</v>
      </c>
      <c r="AU4545" s="37">
        <f t="shared" ca="1" si="2050"/>
        <v>4.5161948585158466E-4</v>
      </c>
      <c r="AV4545" s="37">
        <f t="shared" ca="1" si="2050"/>
        <v>5.9275057518020486E-4</v>
      </c>
      <c r="AW4545" s="37">
        <f t="shared" ca="1" si="2050"/>
        <v>6.0686368411306689E-4</v>
      </c>
      <c r="AX4545" s="37">
        <f t="shared" ca="1" si="2050"/>
        <v>1.1290487146289616E-3</v>
      </c>
      <c r="AY4545" s="37">
        <f t="shared" ca="1" si="2050"/>
        <v>3.8105394118727456E-4</v>
      </c>
      <c r="AZ4545" s="37">
        <f t="shared" ca="1" si="2050"/>
        <v>8.3267342703885916E-4</v>
      </c>
      <c r="BA4545" s="37">
        <f t="shared" ca="1" si="2050"/>
        <v>9.8791762530034148E-5</v>
      </c>
      <c r="BB4545" s="37">
        <f t="shared" ca="1" si="2050"/>
        <v>2.3992285185865436E-4</v>
      </c>
      <c r="BC4545" s="37">
        <f t="shared" ca="1" si="2050"/>
        <v>0</v>
      </c>
      <c r="BD4545" s="37">
        <f t="shared" ca="1" si="2050"/>
        <v>0</v>
      </c>
    </row>
    <row r="4546" spans="1:56" x14ac:dyDescent="0.2">
      <c r="A4546" t="s">
        <v>28007</v>
      </c>
      <c r="B4546">
        <v>618</v>
      </c>
      <c r="C4546" s="38">
        <v>70269</v>
      </c>
      <c r="D4546" t="s">
        <v>39821</v>
      </c>
      <c r="E4546">
        <f t="shared" si="2047"/>
        <v>29</v>
      </c>
      <c r="F4546">
        <f t="shared" si="2047"/>
        <v>25</v>
      </c>
      <c r="G4546">
        <f t="shared" si="2047"/>
        <v>35</v>
      </c>
      <c r="H4546">
        <f t="shared" si="2047"/>
        <v>47</v>
      </c>
      <c r="I4546">
        <f t="shared" si="2047"/>
        <v>24</v>
      </c>
      <c r="J4546">
        <f t="shared" si="2047"/>
        <v>47</v>
      </c>
      <c r="K4546">
        <f t="shared" si="2047"/>
        <v>12</v>
      </c>
      <c r="L4546">
        <f t="shared" si="2047"/>
        <v>21</v>
      </c>
      <c r="M4546">
        <f t="shared" si="2047"/>
        <v>33</v>
      </c>
      <c r="N4546">
        <f t="shared" si="2047"/>
        <v>56</v>
      </c>
      <c r="O4546">
        <f t="shared" si="2048"/>
        <v>9</v>
      </c>
      <c r="P4546">
        <f t="shared" si="2048"/>
        <v>29</v>
      </c>
      <c r="Q4546">
        <f t="shared" si="2048"/>
        <v>35</v>
      </c>
      <c r="R4546">
        <f t="shared" si="2048"/>
        <v>21</v>
      </c>
      <c r="S4546">
        <f t="shared" si="2048"/>
        <v>42</v>
      </c>
      <c r="T4546">
        <f t="shared" si="2048"/>
        <v>34</v>
      </c>
      <c r="U4546">
        <f t="shared" si="2048"/>
        <v>39</v>
      </c>
      <c r="V4546">
        <f t="shared" si="2048"/>
        <v>43</v>
      </c>
      <c r="W4546">
        <f t="shared" si="2048"/>
        <v>16</v>
      </c>
      <c r="X4546">
        <f t="shared" si="2048"/>
        <v>21</v>
      </c>
      <c r="Y4546">
        <f t="shared" si="2048"/>
        <v>0</v>
      </c>
      <c r="Z4546">
        <f t="shared" si="2048"/>
        <v>0</v>
      </c>
      <c r="AA4546">
        <f t="shared" si="2020"/>
        <v>4780</v>
      </c>
      <c r="AC4546">
        <f t="shared" si="2021"/>
        <v>4322</v>
      </c>
      <c r="AD4546">
        <v>4543</v>
      </c>
      <c r="AE4546" t="s">
        <v>26728</v>
      </c>
      <c r="AF4546" s="21">
        <v>1.4104839533096673E-5</v>
      </c>
      <c r="AG4546" s="54">
        <f t="shared" ca="1" si="2022"/>
        <v>7.2216778409454965E-3</v>
      </c>
      <c r="AH4546" s="136">
        <f t="shared" ca="1" si="2022"/>
        <v>0.77489167426926497</v>
      </c>
      <c r="AI4546" s="37">
        <f t="shared" ca="1" si="2049"/>
        <v>6.2061293945625366E-4</v>
      </c>
      <c r="AJ4546" s="37">
        <f t="shared" ca="1" si="2049"/>
        <v>5.6419358132386692E-5</v>
      </c>
      <c r="AK4546" s="37">
        <f t="shared" ca="1" si="2049"/>
        <v>3.6672582786051347E-4</v>
      </c>
      <c r="AL4546" s="37">
        <f t="shared" ca="1" si="2049"/>
        <v>6.9113713712173701E-4</v>
      </c>
      <c r="AM4546" s="37">
        <f t="shared" ca="1" si="2049"/>
        <v>1.6925807439716007E-4</v>
      </c>
      <c r="AN4546" s="37">
        <f t="shared" ca="1" si="2049"/>
        <v>7.8987101385341368E-4</v>
      </c>
      <c r="AO4546" s="37">
        <f t="shared" ca="1" si="2049"/>
        <v>2.2567743252954677E-4</v>
      </c>
      <c r="AP4546" s="37">
        <f t="shared" ca="1" si="2049"/>
        <v>1.5515323486406342E-4</v>
      </c>
      <c r="AQ4546" s="37">
        <f t="shared" ca="1" si="2049"/>
        <v>3.6672582786051347E-4</v>
      </c>
      <c r="AR4546" s="37">
        <f t="shared" ca="1" si="2049"/>
        <v>6.9113713712173701E-4</v>
      </c>
      <c r="AS4546" s="37">
        <f t="shared" ca="1" si="2050"/>
        <v>7.0524197665483365E-5</v>
      </c>
      <c r="AT4546" s="37">
        <f t="shared" ca="1" si="2050"/>
        <v>1.6925807439716007E-4</v>
      </c>
      <c r="AU4546" s="37">
        <f t="shared" ca="1" si="2050"/>
        <v>4.7956454412528685E-4</v>
      </c>
      <c r="AV4546" s="37">
        <f t="shared" ca="1" si="2050"/>
        <v>2.5388711159574009E-4</v>
      </c>
      <c r="AW4546" s="37">
        <f t="shared" ca="1" si="2050"/>
        <v>4.9366938365838357E-4</v>
      </c>
      <c r="AX4546" s="37">
        <f t="shared" ca="1" si="2050"/>
        <v>7.7576617432031697E-4</v>
      </c>
      <c r="AY4546" s="37">
        <f t="shared" ca="1" si="2050"/>
        <v>2.8209679066193346E-4</v>
      </c>
      <c r="AZ4546" s="37">
        <f t="shared" ca="1" si="2050"/>
        <v>3.9493550692670684E-4</v>
      </c>
      <c r="BA4546" s="37">
        <f t="shared" ca="1" si="2050"/>
        <v>8.4629037198580037E-5</v>
      </c>
      <c r="BB4546" s="37">
        <f t="shared" ca="1" si="2050"/>
        <v>8.4629037198580037E-5</v>
      </c>
      <c r="BC4546" s="37">
        <f t="shared" ca="1" si="2050"/>
        <v>0</v>
      </c>
      <c r="BD4546" s="37">
        <f t="shared" ca="1" si="2050"/>
        <v>0</v>
      </c>
    </row>
    <row r="4547" spans="1:56" x14ac:dyDescent="0.2">
      <c r="A4547" t="s">
        <v>28013</v>
      </c>
      <c r="B4547">
        <v>1060</v>
      </c>
      <c r="C4547" s="38">
        <v>118552</v>
      </c>
      <c r="D4547" t="s">
        <v>39822</v>
      </c>
      <c r="E4547">
        <f t="shared" si="2047"/>
        <v>47</v>
      </c>
      <c r="F4547">
        <f t="shared" si="2047"/>
        <v>8</v>
      </c>
      <c r="G4547">
        <f t="shared" si="2047"/>
        <v>45</v>
      </c>
      <c r="H4547">
        <f t="shared" si="2047"/>
        <v>87</v>
      </c>
      <c r="I4547">
        <f t="shared" si="2047"/>
        <v>22</v>
      </c>
      <c r="J4547">
        <f t="shared" si="2047"/>
        <v>67</v>
      </c>
      <c r="K4547">
        <f t="shared" si="2047"/>
        <v>30</v>
      </c>
      <c r="L4547">
        <f t="shared" si="2047"/>
        <v>34</v>
      </c>
      <c r="M4547">
        <f t="shared" si="2047"/>
        <v>82</v>
      </c>
      <c r="N4547">
        <f t="shared" si="2047"/>
        <v>92</v>
      </c>
      <c r="O4547">
        <f t="shared" si="2048"/>
        <v>19</v>
      </c>
      <c r="P4547">
        <f t="shared" si="2048"/>
        <v>46</v>
      </c>
      <c r="Q4547">
        <f t="shared" si="2048"/>
        <v>105</v>
      </c>
      <c r="R4547">
        <f t="shared" si="2048"/>
        <v>56</v>
      </c>
      <c r="S4547">
        <f t="shared" si="2048"/>
        <v>72</v>
      </c>
      <c r="T4547">
        <f t="shared" si="2048"/>
        <v>110</v>
      </c>
      <c r="U4547">
        <f t="shared" si="2048"/>
        <v>49</v>
      </c>
      <c r="V4547">
        <f t="shared" si="2048"/>
        <v>56</v>
      </c>
      <c r="W4547">
        <f t="shared" si="2048"/>
        <v>8</v>
      </c>
      <c r="X4547">
        <f t="shared" si="2048"/>
        <v>25</v>
      </c>
      <c r="Y4547">
        <f t="shared" si="2048"/>
        <v>0</v>
      </c>
      <c r="Z4547">
        <f t="shared" si="2048"/>
        <v>0</v>
      </c>
      <c r="AA4547">
        <f t="shared" si="2020"/>
        <v>4781</v>
      </c>
      <c r="AC4547">
        <f t="shared" si="2021"/>
        <v>4323</v>
      </c>
      <c r="AD4547">
        <v>4544</v>
      </c>
      <c r="AE4547" t="s">
        <v>26734</v>
      </c>
      <c r="AF4547" s="21">
        <v>1.4086497739165468E-5</v>
      </c>
      <c r="AG4547" s="54">
        <f t="shared" ca="1" si="2022"/>
        <v>1.0832516761418245E-2</v>
      </c>
      <c r="AH4547" s="136">
        <f t="shared" ca="1" si="2022"/>
        <v>1.1820684577820701</v>
      </c>
      <c r="AI4547" s="37">
        <f t="shared" ca="1" si="2049"/>
        <v>8.5927636208909359E-4</v>
      </c>
      <c r="AJ4547" s="37">
        <f t="shared" ca="1" si="2049"/>
        <v>1.8312447060915107E-4</v>
      </c>
      <c r="AK4547" s="37">
        <f t="shared" ca="1" si="2049"/>
        <v>4.789409231316259E-4</v>
      </c>
      <c r="AL4547" s="37">
        <f t="shared" ca="1" si="2049"/>
        <v>5.3528691408828775E-4</v>
      </c>
      <c r="AM4547" s="37">
        <f t="shared" ca="1" si="2049"/>
        <v>2.8172995478330937E-4</v>
      </c>
      <c r="AN4547" s="37">
        <f t="shared" ca="1" si="2049"/>
        <v>8.7336285982825897E-4</v>
      </c>
      <c r="AO4547" s="37">
        <f t="shared" ca="1" si="2049"/>
        <v>2.5355695930497844E-4</v>
      </c>
      <c r="AP4547" s="37">
        <f t="shared" ca="1" si="2049"/>
        <v>4.6485442539246047E-4</v>
      </c>
      <c r="AQ4547" s="37">
        <f t="shared" ca="1" si="2049"/>
        <v>5.916329050449496E-4</v>
      </c>
      <c r="AR4547" s="37">
        <f t="shared" ca="1" si="2049"/>
        <v>1.0001413394807482E-3</v>
      </c>
      <c r="AS4547" s="37">
        <f t="shared" ca="1" si="2050"/>
        <v>1.5495147513082015E-4</v>
      </c>
      <c r="AT4547" s="37">
        <f t="shared" ca="1" si="2050"/>
        <v>3.8033543895746763E-4</v>
      </c>
      <c r="AU4547" s="37">
        <f t="shared" ca="1" si="2050"/>
        <v>8.5927636208909359E-4</v>
      </c>
      <c r="AV4547" s="37">
        <f t="shared" ca="1" si="2050"/>
        <v>4.5076792765329498E-4</v>
      </c>
      <c r="AW4547" s="37">
        <f t="shared" ca="1" si="2050"/>
        <v>4.9302742087079139E-4</v>
      </c>
      <c r="AX4547" s="37">
        <f t="shared" ca="1" si="2050"/>
        <v>8.5927636208909359E-4</v>
      </c>
      <c r="AY4547" s="37">
        <f t="shared" ca="1" si="2050"/>
        <v>8.1701686887159712E-4</v>
      </c>
      <c r="AZ4547" s="37">
        <f t="shared" ca="1" si="2050"/>
        <v>7.0432488695827342E-4</v>
      </c>
      <c r="BA4547" s="37">
        <f t="shared" ca="1" si="2050"/>
        <v>1.8312447060915107E-4</v>
      </c>
      <c r="BB4547" s="37">
        <f t="shared" ca="1" si="2050"/>
        <v>4.0850843443579856E-4</v>
      </c>
      <c r="BC4547" s="37">
        <f t="shared" ca="1" si="2050"/>
        <v>0</v>
      </c>
      <c r="BD4547" s="37">
        <f t="shared" ca="1" si="2050"/>
        <v>0</v>
      </c>
    </row>
    <row r="4548" spans="1:56" x14ac:dyDescent="0.2">
      <c r="A4548" t="s">
        <v>28019</v>
      </c>
      <c r="B4548">
        <v>354</v>
      </c>
      <c r="C4548" s="38">
        <v>39946</v>
      </c>
      <c r="D4548" t="s">
        <v>39823</v>
      </c>
      <c r="E4548">
        <f t="shared" si="2047"/>
        <v>14</v>
      </c>
      <c r="F4548">
        <f t="shared" si="2047"/>
        <v>7</v>
      </c>
      <c r="G4548">
        <f t="shared" si="2047"/>
        <v>7</v>
      </c>
      <c r="H4548">
        <f t="shared" si="2047"/>
        <v>12</v>
      </c>
      <c r="I4548">
        <f t="shared" si="2047"/>
        <v>30</v>
      </c>
      <c r="J4548">
        <f t="shared" si="2047"/>
        <v>27</v>
      </c>
      <c r="K4548">
        <f t="shared" si="2047"/>
        <v>13</v>
      </c>
      <c r="L4548">
        <f t="shared" si="2047"/>
        <v>23</v>
      </c>
      <c r="M4548">
        <f t="shared" si="2047"/>
        <v>13</v>
      </c>
      <c r="N4548">
        <f t="shared" si="2047"/>
        <v>19</v>
      </c>
      <c r="O4548">
        <f t="shared" si="2048"/>
        <v>11</v>
      </c>
      <c r="P4548">
        <f t="shared" si="2048"/>
        <v>23</v>
      </c>
      <c r="Q4548">
        <f t="shared" si="2048"/>
        <v>33</v>
      </c>
      <c r="R4548">
        <f t="shared" si="2048"/>
        <v>27</v>
      </c>
      <c r="S4548">
        <f t="shared" si="2048"/>
        <v>16</v>
      </c>
      <c r="T4548">
        <f t="shared" si="2048"/>
        <v>20</v>
      </c>
      <c r="U4548">
        <f t="shared" si="2048"/>
        <v>20</v>
      </c>
      <c r="V4548">
        <f t="shared" si="2048"/>
        <v>27</v>
      </c>
      <c r="W4548">
        <f t="shared" si="2048"/>
        <v>3</v>
      </c>
      <c r="X4548">
        <f t="shared" si="2048"/>
        <v>9</v>
      </c>
      <c r="Y4548">
        <f t="shared" si="2048"/>
        <v>0</v>
      </c>
      <c r="Z4548">
        <f t="shared" si="2048"/>
        <v>0</v>
      </c>
      <c r="AA4548">
        <f t="shared" ref="AA4548:AA4611" si="2051">MATCH(A4548,AE$4:AE$6135,0)</f>
        <v>4782</v>
      </c>
      <c r="AC4548">
        <f t="shared" ref="AC4548:AC4611" si="2052">MATCH(AE4548,A$4:A$5711,0)</f>
        <v>4324</v>
      </c>
      <c r="AD4548">
        <v>4545</v>
      </c>
      <c r="AE4548" t="s">
        <v>26740</v>
      </c>
      <c r="AF4548" s="21">
        <v>1.4073766339751433E-5</v>
      </c>
      <c r="AG4548" s="54">
        <f t="shared" ca="1" si="2022"/>
        <v>1.1864185024410457E-2</v>
      </c>
      <c r="AH4548" s="136">
        <f t="shared" ca="1" si="2022"/>
        <v>1.2700870433308682</v>
      </c>
      <c r="AI4548" s="37">
        <f t="shared" ca="1" si="2049"/>
        <v>1.365155334955889E-3</v>
      </c>
      <c r="AJ4548" s="37">
        <f t="shared" ca="1" si="2049"/>
        <v>1.9703272875652006E-4</v>
      </c>
      <c r="AK4548" s="37">
        <f t="shared" ca="1" si="2049"/>
        <v>6.0517195260931158E-4</v>
      </c>
      <c r="AL4548" s="37">
        <f t="shared" ca="1" si="2049"/>
        <v>8.5849974672483744E-4</v>
      </c>
      <c r="AM4548" s="37">
        <f t="shared" ca="1" si="2049"/>
        <v>1.5481142973726577E-4</v>
      </c>
      <c r="AN4548" s="37">
        <f t="shared" ca="1" si="2049"/>
        <v>7.5998338234657735E-4</v>
      </c>
      <c r="AO4548" s="37">
        <f t="shared" ca="1" si="2049"/>
        <v>2.3925402777577435E-4</v>
      </c>
      <c r="AP4548" s="37">
        <f t="shared" ca="1" si="2049"/>
        <v>2.3925402777577435E-4</v>
      </c>
      <c r="AQ4548" s="37">
        <f t="shared" ca="1" si="2049"/>
        <v>3.6591792483353728E-4</v>
      </c>
      <c r="AR4548" s="37">
        <f t="shared" ca="1" si="2049"/>
        <v>1.2384914378981262E-3</v>
      </c>
      <c r="AS4548" s="37">
        <f t="shared" ca="1" si="2050"/>
        <v>1.8295896241676864E-4</v>
      </c>
      <c r="AT4548" s="37">
        <f t="shared" ca="1" si="2050"/>
        <v>2.9554909313478009E-4</v>
      </c>
      <c r="AU4548" s="37">
        <f t="shared" ca="1" si="2050"/>
        <v>9.7108987744284891E-4</v>
      </c>
      <c r="AV4548" s="37">
        <f t="shared" ca="1" si="2050"/>
        <v>5.7702441992980879E-4</v>
      </c>
      <c r="AW4548" s="37">
        <f t="shared" ca="1" si="2050"/>
        <v>7.8813091502608025E-4</v>
      </c>
      <c r="AX4548" s="37">
        <f t="shared" ca="1" si="2050"/>
        <v>1.0836800081608603E-3</v>
      </c>
      <c r="AY4548" s="37">
        <f t="shared" ca="1" si="2050"/>
        <v>7.5998338234657735E-4</v>
      </c>
      <c r="AZ4548" s="37">
        <f t="shared" ca="1" si="2050"/>
        <v>8.7257351306458883E-4</v>
      </c>
      <c r="BA4548" s="37">
        <f t="shared" ca="1" si="2050"/>
        <v>7.0368831698757161E-5</v>
      </c>
      <c r="BB4548" s="37">
        <f t="shared" ca="1" si="2050"/>
        <v>2.3925402777577435E-4</v>
      </c>
      <c r="BC4548" s="37">
        <f t="shared" ca="1" si="2050"/>
        <v>0</v>
      </c>
      <c r="BD4548" s="37">
        <f t="shared" ca="1" si="2050"/>
        <v>0</v>
      </c>
    </row>
    <row r="4549" spans="1:56" x14ac:dyDescent="0.2">
      <c r="A4549" t="s">
        <v>28025</v>
      </c>
      <c r="B4549">
        <v>354</v>
      </c>
      <c r="C4549" s="38">
        <v>37804</v>
      </c>
      <c r="D4549" t="s">
        <v>39824</v>
      </c>
      <c r="E4549">
        <f t="shared" si="2047"/>
        <v>41</v>
      </c>
      <c r="F4549">
        <f t="shared" si="2047"/>
        <v>10</v>
      </c>
      <c r="G4549">
        <f t="shared" si="2047"/>
        <v>21</v>
      </c>
      <c r="H4549">
        <f t="shared" si="2047"/>
        <v>18</v>
      </c>
      <c r="I4549">
        <f t="shared" si="2047"/>
        <v>16</v>
      </c>
      <c r="J4549">
        <f t="shared" si="2047"/>
        <v>35</v>
      </c>
      <c r="K4549">
        <f t="shared" si="2047"/>
        <v>13</v>
      </c>
      <c r="L4549">
        <f t="shared" si="2047"/>
        <v>10</v>
      </c>
      <c r="M4549">
        <f t="shared" si="2047"/>
        <v>13</v>
      </c>
      <c r="N4549">
        <f t="shared" si="2047"/>
        <v>36</v>
      </c>
      <c r="O4549">
        <f t="shared" si="2048"/>
        <v>5</v>
      </c>
      <c r="P4549">
        <f t="shared" si="2048"/>
        <v>7</v>
      </c>
      <c r="Q4549">
        <f t="shared" si="2048"/>
        <v>20</v>
      </c>
      <c r="R4549">
        <f t="shared" si="2048"/>
        <v>8</v>
      </c>
      <c r="S4549">
        <f t="shared" si="2048"/>
        <v>21</v>
      </c>
      <c r="T4549">
        <f t="shared" si="2048"/>
        <v>18</v>
      </c>
      <c r="U4549">
        <f t="shared" si="2048"/>
        <v>19</v>
      </c>
      <c r="V4549">
        <f t="shared" si="2048"/>
        <v>33</v>
      </c>
      <c r="W4549">
        <f t="shared" si="2048"/>
        <v>0</v>
      </c>
      <c r="X4549">
        <f t="shared" si="2048"/>
        <v>10</v>
      </c>
      <c r="Y4549">
        <f t="shared" si="2048"/>
        <v>0</v>
      </c>
      <c r="Z4549">
        <f t="shared" si="2048"/>
        <v>0</v>
      </c>
      <c r="AA4549">
        <f t="shared" si="2051"/>
        <v>4783</v>
      </c>
      <c r="AC4549">
        <f t="shared" si="2052"/>
        <v>4325</v>
      </c>
      <c r="AD4549">
        <v>4546</v>
      </c>
      <c r="AE4549" t="s">
        <v>26746</v>
      </c>
      <c r="AF4549" s="21">
        <v>1.4061475607497892E-5</v>
      </c>
      <c r="AG4549" s="54">
        <f t="shared" ref="AG4549:AH4612" ca="1" si="2053">$AF4549*INDIRECT(CONCATENATE(AG$1,$AC4549+3))</f>
        <v>9.8008484984260305E-3</v>
      </c>
      <c r="AH4549" s="136">
        <f t="shared" ca="1" si="2053"/>
        <v>1.1243555895755315</v>
      </c>
      <c r="AI4549" s="37">
        <f t="shared" ca="1" si="2049"/>
        <v>4.7809017065492831E-4</v>
      </c>
      <c r="AJ4549" s="37">
        <f t="shared" ca="1" si="2049"/>
        <v>5.6245902429991568E-5</v>
      </c>
      <c r="AK4549" s="37">
        <f t="shared" ca="1" si="2049"/>
        <v>6.0464345112240937E-4</v>
      </c>
      <c r="AL4549" s="37">
        <f t="shared" ca="1" si="2049"/>
        <v>8.2962706084237562E-4</v>
      </c>
      <c r="AM4549" s="37">
        <f t="shared" ca="1" si="2049"/>
        <v>3.2341393897245154E-4</v>
      </c>
      <c r="AN4549" s="37">
        <f t="shared" ca="1" si="2049"/>
        <v>3.9372131700994096E-4</v>
      </c>
      <c r="AO4549" s="37">
        <f t="shared" ca="1" si="2049"/>
        <v>2.2498360971996627E-4</v>
      </c>
      <c r="AP4549" s="37">
        <f t="shared" ca="1" si="2049"/>
        <v>6.3276640233740514E-4</v>
      </c>
      <c r="AQ4549" s="37">
        <f t="shared" ca="1" si="2049"/>
        <v>8.1556558523487779E-4</v>
      </c>
      <c r="AR4549" s="37">
        <f t="shared" ca="1" si="2049"/>
        <v>1.0827336217773377E-3</v>
      </c>
      <c r="AS4549" s="37">
        <f t="shared" ca="1" si="2050"/>
        <v>1.9686065850497048E-4</v>
      </c>
      <c r="AT4549" s="37">
        <f t="shared" ca="1" si="2050"/>
        <v>3.6559836579494519E-4</v>
      </c>
      <c r="AU4549" s="37">
        <f t="shared" ca="1" si="2050"/>
        <v>4.0778279261743889E-4</v>
      </c>
      <c r="AV4549" s="37">
        <f t="shared" ca="1" si="2050"/>
        <v>5.4839754869241784E-4</v>
      </c>
      <c r="AW4549" s="37">
        <f t="shared" ca="1" si="2050"/>
        <v>5.6245902429991567E-4</v>
      </c>
      <c r="AX4549" s="37">
        <f t="shared" ca="1" si="2050"/>
        <v>8.4368853644987355E-4</v>
      </c>
      <c r="AY4549" s="37">
        <f t="shared" ca="1" si="2050"/>
        <v>4.7809017065492831E-4</v>
      </c>
      <c r="AZ4549" s="37">
        <f t="shared" ca="1" si="2050"/>
        <v>5.6245902429991567E-4</v>
      </c>
      <c r="BA4549" s="37">
        <f t="shared" ca="1" si="2050"/>
        <v>4.2184426822493678E-5</v>
      </c>
      <c r="BB4549" s="37">
        <f t="shared" ca="1" si="2050"/>
        <v>3.515368901874473E-4</v>
      </c>
      <c r="BC4549" s="37">
        <f t="shared" ca="1" si="2050"/>
        <v>0</v>
      </c>
      <c r="BD4549" s="37">
        <f t="shared" ca="1" si="2050"/>
        <v>0</v>
      </c>
    </row>
    <row r="4550" spans="1:56" x14ac:dyDescent="0.2">
      <c r="A4550" t="s">
        <v>28031</v>
      </c>
      <c r="B4550">
        <v>487</v>
      </c>
      <c r="C4550" s="38">
        <v>54178</v>
      </c>
      <c r="D4550" t="s">
        <v>39825</v>
      </c>
      <c r="E4550">
        <f t="shared" si="2047"/>
        <v>28</v>
      </c>
      <c r="F4550">
        <f t="shared" si="2047"/>
        <v>6</v>
      </c>
      <c r="G4550">
        <f t="shared" si="2047"/>
        <v>19</v>
      </c>
      <c r="H4550">
        <f t="shared" si="2047"/>
        <v>31</v>
      </c>
      <c r="I4550">
        <f t="shared" si="2047"/>
        <v>24</v>
      </c>
      <c r="J4550">
        <f t="shared" si="2047"/>
        <v>48</v>
      </c>
      <c r="K4550">
        <f t="shared" si="2047"/>
        <v>11</v>
      </c>
      <c r="L4550">
        <f t="shared" si="2047"/>
        <v>18</v>
      </c>
      <c r="M4550">
        <f t="shared" si="2047"/>
        <v>25</v>
      </c>
      <c r="N4550">
        <f t="shared" si="2047"/>
        <v>51</v>
      </c>
      <c r="O4550">
        <f t="shared" si="2048"/>
        <v>9</v>
      </c>
      <c r="P4550">
        <f t="shared" si="2048"/>
        <v>19</v>
      </c>
      <c r="Q4550">
        <f t="shared" si="2048"/>
        <v>30</v>
      </c>
      <c r="R4550">
        <f t="shared" si="2048"/>
        <v>22</v>
      </c>
      <c r="S4550">
        <f t="shared" si="2048"/>
        <v>25</v>
      </c>
      <c r="T4550">
        <f t="shared" si="2048"/>
        <v>29</v>
      </c>
      <c r="U4550">
        <f t="shared" si="2048"/>
        <v>22</v>
      </c>
      <c r="V4550">
        <f t="shared" si="2048"/>
        <v>44</v>
      </c>
      <c r="W4550">
        <f t="shared" si="2048"/>
        <v>10</v>
      </c>
      <c r="X4550">
        <f t="shared" si="2048"/>
        <v>16</v>
      </c>
      <c r="Y4550">
        <f t="shared" si="2048"/>
        <v>0</v>
      </c>
      <c r="Z4550">
        <f t="shared" si="2048"/>
        <v>0</v>
      </c>
      <c r="AA4550">
        <f t="shared" si="2051"/>
        <v>4784</v>
      </c>
      <c r="AC4550">
        <f t="shared" si="2052"/>
        <v>4326</v>
      </c>
      <c r="AD4550">
        <v>4547</v>
      </c>
      <c r="AE4550" t="s">
        <v>26752</v>
      </c>
      <c r="AF4550" s="21">
        <v>1.405317345422086E-5</v>
      </c>
      <c r="AG4550" s="54">
        <f t="shared" ca="1" si="2053"/>
        <v>8.7691802354338162E-3</v>
      </c>
      <c r="AH4550" s="136">
        <f t="shared" ca="1" si="2053"/>
        <v>0.97744037326142341</v>
      </c>
      <c r="AI4550" s="37">
        <f t="shared" ca="1" si="2049"/>
        <v>6.6049915234838038E-4</v>
      </c>
      <c r="AJ4550" s="37">
        <f t="shared" ca="1" si="2049"/>
        <v>3.513293363555215E-4</v>
      </c>
      <c r="AK4550" s="37">
        <f t="shared" ca="1" si="2049"/>
        <v>4.2159520362662579E-4</v>
      </c>
      <c r="AL4550" s="37">
        <f t="shared" ca="1" si="2049"/>
        <v>5.199674178061718E-4</v>
      </c>
      <c r="AM4550" s="37">
        <f t="shared" ca="1" si="2049"/>
        <v>2.8106346908441721E-4</v>
      </c>
      <c r="AN4550" s="37">
        <f t="shared" ca="1" si="2049"/>
        <v>6.7455232580260129E-4</v>
      </c>
      <c r="AO4550" s="37">
        <f t="shared" ca="1" si="2049"/>
        <v>2.8106346908441721E-4</v>
      </c>
      <c r="AP4550" s="37">
        <f t="shared" ca="1" si="2049"/>
        <v>3.6538250980974236E-4</v>
      </c>
      <c r="AQ4550" s="37">
        <f t="shared" ca="1" si="2049"/>
        <v>2.3890394872175461E-4</v>
      </c>
      <c r="AR4550" s="37">
        <f t="shared" ca="1" si="2049"/>
        <v>6.8860549925682209E-4</v>
      </c>
      <c r="AS4550" s="37">
        <f t="shared" ca="1" si="2050"/>
        <v>2.529571221759755E-4</v>
      </c>
      <c r="AT4550" s="37">
        <f t="shared" ca="1" si="2050"/>
        <v>3.3727616290130064E-4</v>
      </c>
      <c r="AU4550" s="37">
        <f t="shared" ca="1" si="2050"/>
        <v>3.9348885671818408E-4</v>
      </c>
      <c r="AV4550" s="37">
        <f t="shared" ca="1" si="2050"/>
        <v>4.7780789744350922E-4</v>
      </c>
      <c r="AW4550" s="37">
        <f t="shared" ca="1" si="2050"/>
        <v>5.4807376471461351E-4</v>
      </c>
      <c r="AX4550" s="37">
        <f t="shared" ca="1" si="2050"/>
        <v>6.0428645853149695E-4</v>
      </c>
      <c r="AY4550" s="37">
        <f t="shared" ca="1" si="2050"/>
        <v>4.3564837708084665E-4</v>
      </c>
      <c r="AZ4550" s="37">
        <f t="shared" ca="1" si="2050"/>
        <v>7.4481819307370553E-4</v>
      </c>
      <c r="BA4550" s="37">
        <f t="shared" ca="1" si="2050"/>
        <v>1.1242538763376688E-4</v>
      </c>
      <c r="BB4550" s="37">
        <f t="shared" ca="1" si="2050"/>
        <v>3.7943568326396322E-4</v>
      </c>
      <c r="BC4550" s="37">
        <f t="shared" ca="1" si="2050"/>
        <v>0</v>
      </c>
      <c r="BD4550" s="37">
        <f t="shared" ca="1" si="2050"/>
        <v>0</v>
      </c>
    </row>
    <row r="4551" spans="1:56" x14ac:dyDescent="0.2">
      <c r="A4551" t="s">
        <v>28037</v>
      </c>
      <c r="B4551">
        <v>444</v>
      </c>
      <c r="C4551" s="38">
        <v>48820</v>
      </c>
      <c r="D4551" t="s">
        <v>39826</v>
      </c>
      <c r="E4551">
        <f t="shared" si="2047"/>
        <v>23</v>
      </c>
      <c r="F4551">
        <f t="shared" si="2047"/>
        <v>11</v>
      </c>
      <c r="G4551">
        <f t="shared" si="2047"/>
        <v>19</v>
      </c>
      <c r="H4551">
        <f t="shared" si="2047"/>
        <v>31</v>
      </c>
      <c r="I4551">
        <f t="shared" si="2047"/>
        <v>9</v>
      </c>
      <c r="J4551">
        <f t="shared" si="2047"/>
        <v>28</v>
      </c>
      <c r="K4551">
        <f t="shared" si="2047"/>
        <v>13</v>
      </c>
      <c r="L4551">
        <f t="shared" si="2047"/>
        <v>18</v>
      </c>
      <c r="M4551">
        <f t="shared" si="2047"/>
        <v>26</v>
      </c>
      <c r="N4551">
        <f t="shared" si="2047"/>
        <v>56</v>
      </c>
      <c r="O4551">
        <f t="shared" si="2048"/>
        <v>13</v>
      </c>
      <c r="P4551">
        <f t="shared" si="2048"/>
        <v>21</v>
      </c>
      <c r="Q4551">
        <f t="shared" si="2048"/>
        <v>31</v>
      </c>
      <c r="R4551">
        <f t="shared" si="2048"/>
        <v>22</v>
      </c>
      <c r="S4551">
        <f t="shared" si="2048"/>
        <v>21</v>
      </c>
      <c r="T4551">
        <f t="shared" si="2048"/>
        <v>51</v>
      </c>
      <c r="U4551">
        <f t="shared" si="2048"/>
        <v>19</v>
      </c>
      <c r="V4551">
        <f t="shared" si="2048"/>
        <v>22</v>
      </c>
      <c r="W4551">
        <f t="shared" si="2048"/>
        <v>2</v>
      </c>
      <c r="X4551">
        <f t="shared" si="2048"/>
        <v>8</v>
      </c>
      <c r="Y4551">
        <f t="shared" si="2048"/>
        <v>0</v>
      </c>
      <c r="Z4551">
        <f t="shared" si="2048"/>
        <v>0</v>
      </c>
      <c r="AA4551">
        <f t="shared" si="2051"/>
        <v>4785</v>
      </c>
      <c r="AC4551">
        <f t="shared" si="2052"/>
        <v>4327</v>
      </c>
      <c r="AD4551">
        <v>4548</v>
      </c>
      <c r="AE4551" t="s">
        <v>26758</v>
      </c>
      <c r="AF4551" s="21">
        <v>1.4017231834133339E-5</v>
      </c>
      <c r="AG4551" s="54">
        <f t="shared" ca="1" si="2053"/>
        <v>5.1583413149610688E-3</v>
      </c>
      <c r="AH4551" s="136">
        <f t="shared" ca="1" si="2053"/>
        <v>0.58153289710268985</v>
      </c>
      <c r="AI4551" s="37">
        <f t="shared" ca="1" si="2049"/>
        <v>4.7658588236053351E-4</v>
      </c>
      <c r="AJ4551" s="37">
        <f t="shared" ca="1" si="2049"/>
        <v>8.4103391004800035E-5</v>
      </c>
      <c r="AK4551" s="37">
        <f t="shared" ca="1" si="2049"/>
        <v>2.3829294118026675E-4</v>
      </c>
      <c r="AL4551" s="37">
        <f t="shared" ca="1" si="2049"/>
        <v>6.1675820070186693E-4</v>
      </c>
      <c r="AM4551" s="37">
        <f t="shared" ca="1" si="2049"/>
        <v>5.6068927336533354E-5</v>
      </c>
      <c r="AN4551" s="37">
        <f t="shared" ca="1" si="2049"/>
        <v>1.8222401384373341E-4</v>
      </c>
      <c r="AO4551" s="37">
        <f t="shared" ca="1" si="2049"/>
        <v>7.0086159170666698E-5</v>
      </c>
      <c r="AP4551" s="37">
        <f t="shared" ca="1" si="2049"/>
        <v>1.401723183413334E-4</v>
      </c>
      <c r="AQ4551" s="37">
        <f t="shared" ca="1" si="2049"/>
        <v>5.1863757786293357E-4</v>
      </c>
      <c r="AR4551" s="37">
        <f t="shared" ca="1" si="2049"/>
        <v>5.4667204153120025E-4</v>
      </c>
      <c r="AS4551" s="37">
        <f t="shared" ca="1" si="2050"/>
        <v>8.4103391004800035E-5</v>
      </c>
      <c r="AT4551" s="37">
        <f t="shared" ca="1" si="2050"/>
        <v>1.2615508650720006E-4</v>
      </c>
      <c r="AU4551" s="37">
        <f t="shared" ca="1" si="2050"/>
        <v>3.5043079585333348E-4</v>
      </c>
      <c r="AV4551" s="37">
        <f t="shared" ca="1" si="2050"/>
        <v>5.0462034602880023E-4</v>
      </c>
      <c r="AW4551" s="37">
        <f t="shared" ca="1" si="2050"/>
        <v>3.3641356401920014E-4</v>
      </c>
      <c r="AX4551" s="37">
        <f t="shared" ca="1" si="2050"/>
        <v>4.0649972318986682E-4</v>
      </c>
      <c r="AY4551" s="37">
        <f t="shared" ca="1" si="2050"/>
        <v>1.6820678200960007E-4</v>
      </c>
      <c r="AZ4551" s="37">
        <f t="shared" ca="1" si="2050"/>
        <v>1.8222401384373341E-4</v>
      </c>
      <c r="BA4551" s="37">
        <f t="shared" ca="1" si="2050"/>
        <v>2.8034463668266677E-5</v>
      </c>
      <c r="BB4551" s="37">
        <f t="shared" ca="1" si="2050"/>
        <v>4.2051695502400017E-5</v>
      </c>
      <c r="BC4551" s="37">
        <f t="shared" ca="1" si="2050"/>
        <v>0</v>
      </c>
      <c r="BD4551" s="37">
        <f t="shared" ca="1" si="2050"/>
        <v>0</v>
      </c>
    </row>
    <row r="4552" spans="1:56" x14ac:dyDescent="0.2">
      <c r="A4552" t="s">
        <v>28043</v>
      </c>
      <c r="B4552">
        <v>311</v>
      </c>
      <c r="C4552" s="38">
        <v>35300</v>
      </c>
      <c r="D4552" t="s">
        <v>39827</v>
      </c>
      <c r="E4552">
        <f t="shared" si="2047"/>
        <v>13</v>
      </c>
      <c r="F4552">
        <f t="shared" si="2047"/>
        <v>9</v>
      </c>
      <c r="G4552">
        <f t="shared" si="2047"/>
        <v>10</v>
      </c>
      <c r="H4552">
        <f t="shared" si="2047"/>
        <v>9</v>
      </c>
      <c r="I4552">
        <f t="shared" si="2047"/>
        <v>20</v>
      </c>
      <c r="J4552">
        <f t="shared" si="2047"/>
        <v>11</v>
      </c>
      <c r="K4552">
        <f t="shared" si="2047"/>
        <v>12</v>
      </c>
      <c r="L4552">
        <f t="shared" si="2047"/>
        <v>23</v>
      </c>
      <c r="M4552">
        <f t="shared" si="2047"/>
        <v>11</v>
      </c>
      <c r="N4552">
        <f t="shared" si="2047"/>
        <v>52</v>
      </c>
      <c r="O4552">
        <f t="shared" si="2048"/>
        <v>11</v>
      </c>
      <c r="P4552">
        <f t="shared" si="2048"/>
        <v>10</v>
      </c>
      <c r="Q4552">
        <f t="shared" si="2048"/>
        <v>13</v>
      </c>
      <c r="R4552">
        <f t="shared" si="2048"/>
        <v>4</v>
      </c>
      <c r="S4552">
        <f t="shared" si="2048"/>
        <v>16</v>
      </c>
      <c r="T4552">
        <f t="shared" si="2048"/>
        <v>23</v>
      </c>
      <c r="U4552">
        <f t="shared" si="2048"/>
        <v>24</v>
      </c>
      <c r="V4552">
        <f t="shared" si="2048"/>
        <v>29</v>
      </c>
      <c r="W4552">
        <f t="shared" si="2048"/>
        <v>2</v>
      </c>
      <c r="X4552">
        <f t="shared" si="2048"/>
        <v>9</v>
      </c>
      <c r="Y4552">
        <f t="shared" si="2048"/>
        <v>0</v>
      </c>
      <c r="Z4552">
        <f t="shared" si="2048"/>
        <v>0</v>
      </c>
      <c r="AA4552">
        <f t="shared" si="2051"/>
        <v>4786</v>
      </c>
      <c r="AC4552">
        <f t="shared" si="2052"/>
        <v>4328</v>
      </c>
      <c r="AD4552">
        <v>4549</v>
      </c>
      <c r="AE4552" t="s">
        <v>26764</v>
      </c>
      <c r="AF4552" s="21">
        <v>1.4014302423091722E-5</v>
      </c>
      <c r="AG4552" s="54">
        <f t="shared" ca="1" si="2053"/>
        <v>1.3411687418898777E-2</v>
      </c>
      <c r="AH4552" s="136">
        <f t="shared" ca="1" si="2053"/>
        <v>1.5493932472921745</v>
      </c>
      <c r="AI4552" s="37">
        <f t="shared" ca="1" si="2049"/>
        <v>9.1092965750096187E-4</v>
      </c>
      <c r="AJ4552" s="37">
        <f t="shared" ca="1" si="2049"/>
        <v>4.2042907269275165E-5</v>
      </c>
      <c r="AK4552" s="37">
        <f t="shared" ca="1" si="2049"/>
        <v>7.8480093569313646E-4</v>
      </c>
      <c r="AL4552" s="37">
        <f t="shared" ca="1" si="2049"/>
        <v>1.667701988347915E-3</v>
      </c>
      <c r="AM4552" s="37">
        <f t="shared" ca="1" si="2049"/>
        <v>1.1211441938473377E-4</v>
      </c>
      <c r="AN4552" s="37">
        <f t="shared" ca="1" si="2049"/>
        <v>4.3444337511584335E-4</v>
      </c>
      <c r="AO4552" s="37">
        <f t="shared" ca="1" si="2049"/>
        <v>5.6057209692366881E-4</v>
      </c>
      <c r="AP4552" s="37">
        <f t="shared" ca="1" si="2049"/>
        <v>5.4655779450057712E-4</v>
      </c>
      <c r="AQ4552" s="37">
        <f t="shared" ca="1" si="2049"/>
        <v>1.3453730326168053E-3</v>
      </c>
      <c r="AR4552" s="37">
        <f t="shared" ca="1" si="2049"/>
        <v>1.70974489561719E-3</v>
      </c>
      <c r="AS4552" s="37">
        <f t="shared" ca="1" si="2050"/>
        <v>3.6437186300038475E-4</v>
      </c>
      <c r="AT4552" s="37">
        <f t="shared" ca="1" si="2050"/>
        <v>5.7458639934676061E-4</v>
      </c>
      <c r="AU4552" s="37">
        <f t="shared" ca="1" si="2050"/>
        <v>2.2422883876946755E-4</v>
      </c>
      <c r="AV4552" s="37">
        <f t="shared" ca="1" si="2050"/>
        <v>9.2494395992405367E-4</v>
      </c>
      <c r="AW4552" s="37">
        <f t="shared" ca="1" si="2050"/>
        <v>9.6698686719332884E-4</v>
      </c>
      <c r="AX4552" s="37">
        <f t="shared" ca="1" si="2050"/>
        <v>1.0090297744626039E-3</v>
      </c>
      <c r="AY4552" s="37">
        <f t="shared" ca="1" si="2050"/>
        <v>6.8670081873149433E-4</v>
      </c>
      <c r="AZ4552" s="37">
        <f t="shared" ca="1" si="2050"/>
        <v>3.6437186300038475E-4</v>
      </c>
      <c r="BA4552" s="37">
        <f t="shared" ca="1" si="2050"/>
        <v>2.8028604846183443E-5</v>
      </c>
      <c r="BB4552" s="37">
        <f t="shared" ca="1" si="2050"/>
        <v>1.5415732665400894E-4</v>
      </c>
      <c r="BC4552" s="37">
        <f t="shared" ca="1" si="2050"/>
        <v>0</v>
      </c>
      <c r="BD4552" s="37">
        <f t="shared" ca="1" si="2050"/>
        <v>0</v>
      </c>
    </row>
    <row r="4553" spans="1:56" x14ac:dyDescent="0.2">
      <c r="A4553" t="s">
        <v>28049</v>
      </c>
      <c r="B4553">
        <v>889</v>
      </c>
      <c r="C4553" s="38">
        <v>101196</v>
      </c>
      <c r="D4553" t="s">
        <v>39828</v>
      </c>
      <c r="E4553">
        <f t="shared" si="2047"/>
        <v>37</v>
      </c>
      <c r="F4553">
        <f t="shared" si="2047"/>
        <v>11</v>
      </c>
      <c r="G4553">
        <f t="shared" si="2047"/>
        <v>53</v>
      </c>
      <c r="H4553">
        <f t="shared" si="2047"/>
        <v>76</v>
      </c>
      <c r="I4553">
        <f t="shared" si="2047"/>
        <v>32</v>
      </c>
      <c r="J4553">
        <f t="shared" si="2047"/>
        <v>50</v>
      </c>
      <c r="K4553">
        <f t="shared" si="2047"/>
        <v>20</v>
      </c>
      <c r="L4553">
        <f t="shared" si="2047"/>
        <v>44</v>
      </c>
      <c r="M4553">
        <f t="shared" si="2047"/>
        <v>88</v>
      </c>
      <c r="N4553">
        <f t="shared" si="2047"/>
        <v>84</v>
      </c>
      <c r="O4553">
        <f t="shared" si="2048"/>
        <v>17</v>
      </c>
      <c r="P4553">
        <f t="shared" si="2048"/>
        <v>29</v>
      </c>
      <c r="Q4553">
        <f t="shared" si="2048"/>
        <v>42</v>
      </c>
      <c r="R4553">
        <f t="shared" si="2048"/>
        <v>41</v>
      </c>
      <c r="S4553">
        <f t="shared" si="2048"/>
        <v>36</v>
      </c>
      <c r="T4553">
        <f t="shared" si="2048"/>
        <v>88</v>
      </c>
      <c r="U4553">
        <f t="shared" si="2048"/>
        <v>56</v>
      </c>
      <c r="V4553">
        <f t="shared" si="2048"/>
        <v>41</v>
      </c>
      <c r="W4553">
        <f t="shared" si="2048"/>
        <v>16</v>
      </c>
      <c r="X4553">
        <f t="shared" si="2048"/>
        <v>28</v>
      </c>
      <c r="Y4553">
        <f t="shared" si="2048"/>
        <v>0</v>
      </c>
      <c r="Z4553">
        <f t="shared" si="2048"/>
        <v>0</v>
      </c>
      <c r="AA4553">
        <f t="shared" si="2051"/>
        <v>4787</v>
      </c>
      <c r="AC4553">
        <f t="shared" si="2052"/>
        <v>4329</v>
      </c>
      <c r="AD4553">
        <v>4550</v>
      </c>
      <c r="AE4553" t="s">
        <v>26770</v>
      </c>
      <c r="AF4553" s="21">
        <v>1.4013605124732528E-5</v>
      </c>
      <c r="AG4553" s="54">
        <f t="shared" ca="1" si="2053"/>
        <v>1.0832516761418245E-2</v>
      </c>
      <c r="AH4553" s="136">
        <f t="shared" ca="1" si="2053"/>
        <v>1.2085753467723075</v>
      </c>
      <c r="AI4553" s="37">
        <f t="shared" ca="1" si="2049"/>
        <v>8.5482991260868424E-4</v>
      </c>
      <c r="AJ4553" s="37">
        <f t="shared" ca="1" si="2049"/>
        <v>2.1020407687098792E-4</v>
      </c>
      <c r="AK4553" s="37">
        <f t="shared" ca="1" si="2049"/>
        <v>6.5863944086242885E-4</v>
      </c>
      <c r="AL4553" s="37">
        <f t="shared" ca="1" si="2049"/>
        <v>7.5673467673555649E-4</v>
      </c>
      <c r="AM4553" s="37">
        <f t="shared" ca="1" si="2049"/>
        <v>5.4653059986456854E-4</v>
      </c>
      <c r="AN4553" s="37">
        <f t="shared" ca="1" si="2049"/>
        <v>8.5482991260868424E-4</v>
      </c>
      <c r="AO4553" s="37">
        <f t="shared" ca="1" si="2049"/>
        <v>2.522448922451855E-4</v>
      </c>
      <c r="AP4553" s="37">
        <f t="shared" ca="1" si="2049"/>
        <v>5.1850338961510355E-4</v>
      </c>
      <c r="AQ4553" s="37">
        <f t="shared" ca="1" si="2049"/>
        <v>6.3061223061296374E-4</v>
      </c>
      <c r="AR4553" s="37">
        <f t="shared" ca="1" si="2049"/>
        <v>1.2892516714753926E-3</v>
      </c>
      <c r="AS4553" s="37">
        <f t="shared" ca="1" si="2050"/>
        <v>1.6816326149679035E-4</v>
      </c>
      <c r="AT4553" s="37">
        <f t="shared" ca="1" si="2050"/>
        <v>3.6435373324304575E-4</v>
      </c>
      <c r="AU4553" s="37">
        <f t="shared" ca="1" si="2050"/>
        <v>4.3442175886670834E-4</v>
      </c>
      <c r="AV4553" s="37">
        <f t="shared" ca="1" si="2050"/>
        <v>3.7836733836777825E-4</v>
      </c>
      <c r="AW4553" s="37">
        <f t="shared" ca="1" si="2050"/>
        <v>6.0258502036349875E-4</v>
      </c>
      <c r="AX4553" s="37">
        <f t="shared" ca="1" si="2050"/>
        <v>6.8666665111189384E-4</v>
      </c>
      <c r="AY4553" s="37">
        <f t="shared" ca="1" si="2050"/>
        <v>4.9047617936563844E-4</v>
      </c>
      <c r="AZ4553" s="37">
        <f t="shared" ca="1" si="2050"/>
        <v>6.726530459871614E-4</v>
      </c>
      <c r="BA4553" s="37">
        <f t="shared" ca="1" si="2050"/>
        <v>1.4013605124732527E-4</v>
      </c>
      <c r="BB4553" s="37">
        <f t="shared" ca="1" si="2050"/>
        <v>3.2231291786884815E-4</v>
      </c>
      <c r="BC4553" s="37">
        <f t="shared" ca="1" si="2050"/>
        <v>0</v>
      </c>
      <c r="BD4553" s="37">
        <f t="shared" ca="1" si="2050"/>
        <v>0</v>
      </c>
    </row>
    <row r="4554" spans="1:56" x14ac:dyDescent="0.2">
      <c r="A4554" t="s">
        <v>28055</v>
      </c>
      <c r="B4554">
        <v>890</v>
      </c>
      <c r="C4554" s="38">
        <v>100579</v>
      </c>
      <c r="D4554" t="s">
        <v>39829</v>
      </c>
      <c r="E4554">
        <f t="shared" ref="E4554:N4563" si="2054">LEN($D4554)-LEN(SUBSTITUTE($D4554,E$3,""))</f>
        <v>70</v>
      </c>
      <c r="F4554">
        <f t="shared" si="2054"/>
        <v>19</v>
      </c>
      <c r="G4554">
        <f t="shared" si="2054"/>
        <v>34</v>
      </c>
      <c r="H4554">
        <f t="shared" si="2054"/>
        <v>58</v>
      </c>
      <c r="I4554">
        <f t="shared" si="2054"/>
        <v>57</v>
      </c>
      <c r="J4554">
        <f t="shared" si="2054"/>
        <v>45</v>
      </c>
      <c r="K4554">
        <f t="shared" si="2054"/>
        <v>15</v>
      </c>
      <c r="L4554">
        <f t="shared" si="2054"/>
        <v>42</v>
      </c>
      <c r="M4554">
        <f t="shared" si="2054"/>
        <v>51</v>
      </c>
      <c r="N4554">
        <f t="shared" si="2054"/>
        <v>106</v>
      </c>
      <c r="O4554">
        <f t="shared" ref="O4554:Z4563" si="2055">LEN($D4554)-LEN(SUBSTITUTE($D4554,O$3,""))</f>
        <v>21</v>
      </c>
      <c r="P4554">
        <f t="shared" si="2055"/>
        <v>28</v>
      </c>
      <c r="Q4554">
        <f t="shared" si="2055"/>
        <v>52</v>
      </c>
      <c r="R4554">
        <f t="shared" si="2055"/>
        <v>29</v>
      </c>
      <c r="S4554">
        <f t="shared" si="2055"/>
        <v>46</v>
      </c>
      <c r="T4554">
        <f t="shared" si="2055"/>
        <v>62</v>
      </c>
      <c r="U4554">
        <f t="shared" si="2055"/>
        <v>47</v>
      </c>
      <c r="V4554">
        <f t="shared" si="2055"/>
        <v>65</v>
      </c>
      <c r="W4554">
        <f t="shared" si="2055"/>
        <v>18</v>
      </c>
      <c r="X4554">
        <f t="shared" si="2055"/>
        <v>25</v>
      </c>
      <c r="Y4554">
        <f t="shared" si="2055"/>
        <v>0</v>
      </c>
      <c r="Z4554">
        <f t="shared" si="2055"/>
        <v>0</v>
      </c>
      <c r="AA4554">
        <f t="shared" si="2051"/>
        <v>4788</v>
      </c>
      <c r="AC4554">
        <f t="shared" si="2052"/>
        <v>4330</v>
      </c>
      <c r="AD4554">
        <v>4551</v>
      </c>
      <c r="AE4554" t="s">
        <v>26776</v>
      </c>
      <c r="AF4554" s="21">
        <v>1.4009074376227927E-5</v>
      </c>
      <c r="AG4554" s="54">
        <f t="shared" ca="1" si="2053"/>
        <v>1.4443355681890993E-2</v>
      </c>
      <c r="AH4554" s="136">
        <f t="shared" ca="1" si="2053"/>
        <v>1.6379269669941929</v>
      </c>
      <c r="AI4554" s="37">
        <f t="shared" ca="1" si="2049"/>
        <v>8.8257168570235944E-4</v>
      </c>
      <c r="AJ4554" s="37">
        <f t="shared" ca="1" si="2049"/>
        <v>5.6036297504911708E-5</v>
      </c>
      <c r="AK4554" s="37">
        <f t="shared" ca="1" si="2049"/>
        <v>9.5261705758349906E-4</v>
      </c>
      <c r="AL4554" s="37">
        <f t="shared" ca="1" si="2049"/>
        <v>2.0173067101768214E-3</v>
      </c>
      <c r="AM4554" s="37">
        <f t="shared" ca="1" si="2049"/>
        <v>2.8018148752455854E-4</v>
      </c>
      <c r="AN4554" s="37">
        <f t="shared" ca="1" si="2049"/>
        <v>1.0226624294646387E-3</v>
      </c>
      <c r="AO4554" s="37">
        <f t="shared" ca="1" si="2049"/>
        <v>3.5022685940569817E-4</v>
      </c>
      <c r="AP4554" s="37">
        <f t="shared" ca="1" si="2049"/>
        <v>4.7630852879174953E-4</v>
      </c>
      <c r="AQ4554" s="37">
        <f t="shared" ca="1" si="2049"/>
        <v>1.3868983632465647E-3</v>
      </c>
      <c r="AR4554" s="37">
        <f t="shared" ca="1" si="2049"/>
        <v>6.5842649568271258E-4</v>
      </c>
      <c r="AS4554" s="37">
        <f t="shared" ca="1" si="2050"/>
        <v>1.6810889251473512E-4</v>
      </c>
      <c r="AT4554" s="37">
        <f t="shared" ca="1" si="2050"/>
        <v>4.4829038003929366E-4</v>
      </c>
      <c r="AU4554" s="37">
        <f t="shared" ca="1" si="2050"/>
        <v>6.5842649568271258E-4</v>
      </c>
      <c r="AV4554" s="37">
        <f t="shared" ca="1" si="2050"/>
        <v>5.0432667754420535E-4</v>
      </c>
      <c r="AW4554" s="37">
        <f t="shared" ca="1" si="2050"/>
        <v>1.5830254045137557E-3</v>
      </c>
      <c r="AX4554" s="37">
        <f t="shared" ca="1" si="2050"/>
        <v>1.4849618838801602E-3</v>
      </c>
      <c r="AY4554" s="37">
        <f t="shared" ca="1" si="2050"/>
        <v>6.7243557005894046E-4</v>
      </c>
      <c r="AZ4554" s="37">
        <f t="shared" ca="1" si="2050"/>
        <v>6.1639927255402883E-4</v>
      </c>
      <c r="BA4554" s="37">
        <f t="shared" ca="1" si="2050"/>
        <v>5.6036297504911708E-5</v>
      </c>
      <c r="BB4554" s="37">
        <f t="shared" ca="1" si="2050"/>
        <v>1.6810889251473512E-4</v>
      </c>
      <c r="BC4554" s="37">
        <f t="shared" ca="1" si="2050"/>
        <v>0</v>
      </c>
      <c r="BD4554" s="37">
        <f t="shared" ca="1" si="2050"/>
        <v>0</v>
      </c>
    </row>
    <row r="4555" spans="1:56" x14ac:dyDescent="0.2">
      <c r="A4555" t="s">
        <v>28067</v>
      </c>
      <c r="B4555">
        <v>357</v>
      </c>
      <c r="C4555" s="38">
        <v>41937</v>
      </c>
      <c r="D4555" t="s">
        <v>39830</v>
      </c>
      <c r="E4555">
        <f t="shared" si="2054"/>
        <v>29</v>
      </c>
      <c r="F4555">
        <f t="shared" si="2054"/>
        <v>5</v>
      </c>
      <c r="G4555">
        <f t="shared" si="2054"/>
        <v>16</v>
      </c>
      <c r="H4555">
        <f t="shared" si="2054"/>
        <v>33</v>
      </c>
      <c r="I4555">
        <f t="shared" si="2054"/>
        <v>8</v>
      </c>
      <c r="J4555">
        <f t="shared" si="2054"/>
        <v>19</v>
      </c>
      <c r="K4555">
        <f t="shared" si="2054"/>
        <v>6</v>
      </c>
      <c r="L4555">
        <f t="shared" si="2054"/>
        <v>20</v>
      </c>
      <c r="M4555">
        <f t="shared" si="2054"/>
        <v>33</v>
      </c>
      <c r="N4555">
        <f t="shared" si="2054"/>
        <v>35</v>
      </c>
      <c r="O4555">
        <f t="shared" si="2055"/>
        <v>7</v>
      </c>
      <c r="P4555">
        <f t="shared" si="2055"/>
        <v>10</v>
      </c>
      <c r="Q4555">
        <f t="shared" si="2055"/>
        <v>18</v>
      </c>
      <c r="R4555">
        <f t="shared" si="2055"/>
        <v>13</v>
      </c>
      <c r="S4555">
        <f t="shared" si="2055"/>
        <v>28</v>
      </c>
      <c r="T4555">
        <f t="shared" si="2055"/>
        <v>18</v>
      </c>
      <c r="U4555">
        <f t="shared" si="2055"/>
        <v>7</v>
      </c>
      <c r="V4555">
        <f t="shared" si="2055"/>
        <v>17</v>
      </c>
      <c r="W4555">
        <f t="shared" si="2055"/>
        <v>8</v>
      </c>
      <c r="X4555">
        <f t="shared" si="2055"/>
        <v>27</v>
      </c>
      <c r="Y4555">
        <f t="shared" si="2055"/>
        <v>0</v>
      </c>
      <c r="Z4555">
        <f t="shared" si="2055"/>
        <v>0</v>
      </c>
      <c r="AA4555">
        <f t="shared" si="2051"/>
        <v>4789</v>
      </c>
      <c r="AC4555">
        <f t="shared" si="2052"/>
        <v>4331</v>
      </c>
      <c r="AD4555">
        <v>4552</v>
      </c>
      <c r="AE4555" t="s">
        <v>26782</v>
      </c>
      <c r="AF4555" s="21">
        <v>1.3988722210063914E-5</v>
      </c>
      <c r="AG4555" s="54">
        <f t="shared" ca="1" si="2053"/>
        <v>1.2380019155906564E-2</v>
      </c>
      <c r="AH4555" s="136">
        <f t="shared" ca="1" si="2053"/>
        <v>1.374280047361099</v>
      </c>
      <c r="AI4555" s="37">
        <f t="shared" ref="AI4555:AR4564" ca="1" si="2056">$AF4555*INDIRECT(CONCATENATE(AI$1,$AC4555+3))</f>
        <v>1.1051090545950491E-3</v>
      </c>
      <c r="AJ4555" s="37">
        <f t="shared" ca="1" si="2056"/>
        <v>4.7561655514217306E-4</v>
      </c>
      <c r="AK4555" s="37">
        <f t="shared" ca="1" si="2056"/>
        <v>5.175827217723648E-4</v>
      </c>
      <c r="AL4555" s="37">
        <f t="shared" ca="1" si="2056"/>
        <v>1.0491541657547936E-3</v>
      </c>
      <c r="AM4555" s="37">
        <f t="shared" ca="1" si="2056"/>
        <v>4.4763911072204525E-4</v>
      </c>
      <c r="AN4555" s="37">
        <f t="shared" ca="1" si="2056"/>
        <v>4.6162783293210918E-4</v>
      </c>
      <c r="AO4555" s="37">
        <f t="shared" ca="1" si="2056"/>
        <v>3.6370677746166177E-4</v>
      </c>
      <c r="AP4555" s="37">
        <f t="shared" ca="1" si="2056"/>
        <v>4.4763911072204525E-4</v>
      </c>
      <c r="AQ4555" s="37">
        <f t="shared" ca="1" si="2056"/>
        <v>5.175827217723648E-4</v>
      </c>
      <c r="AR4555" s="37">
        <f t="shared" ca="1" si="2056"/>
        <v>1.3848834987963275E-3</v>
      </c>
      <c r="AS4555" s="37">
        <f t="shared" ref="AS4555:BD4564" ca="1" si="2057">$AF4555*INDIRECT(CONCATENATE(AS$1,$AC4555+3))</f>
        <v>1.9584211094089479E-4</v>
      </c>
      <c r="AT4555" s="37">
        <f t="shared" ca="1" si="2057"/>
        <v>3.776954996717257E-4</v>
      </c>
      <c r="AU4555" s="37">
        <f t="shared" ca="1" si="2057"/>
        <v>7.4140227713338747E-4</v>
      </c>
      <c r="AV4555" s="37">
        <f t="shared" ca="1" si="2057"/>
        <v>8.6730077702396264E-4</v>
      </c>
      <c r="AW4555" s="37">
        <f t="shared" ca="1" si="2057"/>
        <v>6.4348122166294007E-4</v>
      </c>
      <c r="AX4555" s="37">
        <f t="shared" ca="1" si="2057"/>
        <v>1.2310075544856244E-3</v>
      </c>
      <c r="AY4555" s="37">
        <f t="shared" ca="1" si="2057"/>
        <v>6.57469943873004E-4</v>
      </c>
      <c r="AZ4555" s="37">
        <f t="shared" ca="1" si="2057"/>
        <v>6.0151505503274827E-4</v>
      </c>
      <c r="BA4555" s="37">
        <f t="shared" ca="1" si="2057"/>
        <v>8.3932333260383477E-5</v>
      </c>
      <c r="BB4555" s="37">
        <f t="shared" ca="1" si="2057"/>
        <v>2.0983083315095872E-4</v>
      </c>
      <c r="BC4555" s="37">
        <f t="shared" ca="1" si="2057"/>
        <v>0</v>
      </c>
      <c r="BD4555" s="37">
        <f t="shared" ca="1" si="2057"/>
        <v>0</v>
      </c>
    </row>
    <row r="4556" spans="1:56" x14ac:dyDescent="0.2">
      <c r="A4556" t="s">
        <v>28061</v>
      </c>
      <c r="B4556">
        <v>357</v>
      </c>
      <c r="C4556" s="38">
        <v>40711</v>
      </c>
      <c r="D4556" t="s">
        <v>39831</v>
      </c>
      <c r="E4556">
        <f t="shared" si="2054"/>
        <v>20</v>
      </c>
      <c r="F4556">
        <f t="shared" si="2054"/>
        <v>8</v>
      </c>
      <c r="G4556">
        <f t="shared" si="2054"/>
        <v>22</v>
      </c>
      <c r="H4556">
        <f t="shared" si="2054"/>
        <v>20</v>
      </c>
      <c r="I4556">
        <f t="shared" si="2054"/>
        <v>19</v>
      </c>
      <c r="J4556">
        <f t="shared" si="2054"/>
        <v>22</v>
      </c>
      <c r="K4556">
        <f t="shared" si="2054"/>
        <v>17</v>
      </c>
      <c r="L4556">
        <f t="shared" si="2054"/>
        <v>18</v>
      </c>
      <c r="M4556">
        <f t="shared" si="2054"/>
        <v>19</v>
      </c>
      <c r="N4556">
        <f t="shared" si="2054"/>
        <v>32</v>
      </c>
      <c r="O4556">
        <f t="shared" si="2055"/>
        <v>8</v>
      </c>
      <c r="P4556">
        <f t="shared" si="2055"/>
        <v>7</v>
      </c>
      <c r="Q4556">
        <f t="shared" si="2055"/>
        <v>19</v>
      </c>
      <c r="R4556">
        <f t="shared" si="2055"/>
        <v>21</v>
      </c>
      <c r="S4556">
        <f t="shared" si="2055"/>
        <v>19</v>
      </c>
      <c r="T4556">
        <f t="shared" si="2055"/>
        <v>27</v>
      </c>
      <c r="U4556">
        <f t="shared" si="2055"/>
        <v>16</v>
      </c>
      <c r="V4556">
        <f t="shared" si="2055"/>
        <v>26</v>
      </c>
      <c r="W4556">
        <f t="shared" si="2055"/>
        <v>8</v>
      </c>
      <c r="X4556">
        <f t="shared" si="2055"/>
        <v>9</v>
      </c>
      <c r="Y4556">
        <f t="shared" si="2055"/>
        <v>0</v>
      </c>
      <c r="Z4556">
        <f t="shared" si="2055"/>
        <v>0</v>
      </c>
      <c r="AA4556">
        <f t="shared" si="2051"/>
        <v>4790</v>
      </c>
      <c r="AC4556">
        <f t="shared" si="2052"/>
        <v>4332</v>
      </c>
      <c r="AD4556">
        <v>4553</v>
      </c>
      <c r="AE4556" t="s">
        <v>26788</v>
      </c>
      <c r="AF4556" s="21">
        <v>1.3985933389846599E-5</v>
      </c>
      <c r="AG4556" s="54">
        <f t="shared" ca="1" si="2053"/>
        <v>8.769180235433818E-3</v>
      </c>
      <c r="AH4556" s="136">
        <f t="shared" ca="1" si="2053"/>
        <v>0.98233000350265554</v>
      </c>
      <c r="AI4556" s="37">
        <f t="shared" ca="1" si="2056"/>
        <v>8.531419367806425E-4</v>
      </c>
      <c r="AJ4556" s="37">
        <f t="shared" ca="1" si="2056"/>
        <v>2.3776086762739219E-4</v>
      </c>
      <c r="AK4556" s="37">
        <f t="shared" ca="1" si="2056"/>
        <v>5.3146546881417071E-4</v>
      </c>
      <c r="AL4556" s="37">
        <f t="shared" ca="1" si="2056"/>
        <v>5.3146546881417071E-4</v>
      </c>
      <c r="AM4556" s="37">
        <f t="shared" ca="1" si="2056"/>
        <v>2.2377493423754558E-4</v>
      </c>
      <c r="AN4556" s="37">
        <f t="shared" ca="1" si="2056"/>
        <v>4.4754986847509115E-4</v>
      </c>
      <c r="AO4556" s="37">
        <f t="shared" ca="1" si="2056"/>
        <v>3.7762020152585818E-4</v>
      </c>
      <c r="AP4556" s="37">
        <f t="shared" ca="1" si="2056"/>
        <v>5.5943733559386398E-4</v>
      </c>
      <c r="AQ4556" s="37">
        <f t="shared" ca="1" si="2056"/>
        <v>3.9160613491570477E-4</v>
      </c>
      <c r="AR4556" s="37">
        <f t="shared" ca="1" si="2056"/>
        <v>9.790153372892618E-4</v>
      </c>
      <c r="AS4556" s="37">
        <f t="shared" ca="1" si="2057"/>
        <v>1.8181713406800577E-4</v>
      </c>
      <c r="AT4556" s="37">
        <f t="shared" ca="1" si="2057"/>
        <v>5.5943733559386398E-4</v>
      </c>
      <c r="AU4556" s="37">
        <f t="shared" ca="1" si="2057"/>
        <v>2.0978900084769897E-4</v>
      </c>
      <c r="AV4556" s="37">
        <f t="shared" ca="1" si="2057"/>
        <v>3.2167646796647174E-4</v>
      </c>
      <c r="AW4556" s="37">
        <f t="shared" ca="1" si="2057"/>
        <v>5.0349360203447754E-4</v>
      </c>
      <c r="AX4556" s="37">
        <f t="shared" ca="1" si="2057"/>
        <v>4.0559206830555135E-4</v>
      </c>
      <c r="AY4556" s="37">
        <f t="shared" ca="1" si="2057"/>
        <v>4.6153580186493774E-4</v>
      </c>
      <c r="AZ4556" s="37">
        <f t="shared" ca="1" si="2057"/>
        <v>6.2936700254309695E-4</v>
      </c>
      <c r="BA4556" s="37">
        <f t="shared" ca="1" si="2057"/>
        <v>4.1957800169539797E-5</v>
      </c>
      <c r="BB4556" s="37">
        <f t="shared" ca="1" si="2057"/>
        <v>3.2167646796647174E-4</v>
      </c>
      <c r="BC4556" s="37">
        <f t="shared" ca="1" si="2057"/>
        <v>0</v>
      </c>
      <c r="BD4556" s="37">
        <f t="shared" ca="1" si="2057"/>
        <v>0</v>
      </c>
    </row>
    <row r="4557" spans="1:56" x14ac:dyDescent="0.2">
      <c r="A4557" t="s">
        <v>28073</v>
      </c>
      <c r="B4557">
        <v>491</v>
      </c>
      <c r="C4557" s="38">
        <v>56122</v>
      </c>
      <c r="D4557" t="s">
        <v>39832</v>
      </c>
      <c r="E4557">
        <f t="shared" si="2054"/>
        <v>26</v>
      </c>
      <c r="F4557">
        <f t="shared" si="2054"/>
        <v>6</v>
      </c>
      <c r="G4557">
        <f t="shared" si="2054"/>
        <v>33</v>
      </c>
      <c r="H4557">
        <f t="shared" si="2054"/>
        <v>50</v>
      </c>
      <c r="I4557">
        <f t="shared" si="2054"/>
        <v>18</v>
      </c>
      <c r="J4557">
        <f t="shared" si="2054"/>
        <v>23</v>
      </c>
      <c r="K4557">
        <f t="shared" si="2054"/>
        <v>11</v>
      </c>
      <c r="L4557">
        <f t="shared" si="2054"/>
        <v>31</v>
      </c>
      <c r="M4557">
        <f t="shared" si="2054"/>
        <v>38</v>
      </c>
      <c r="N4557">
        <f t="shared" si="2054"/>
        <v>35</v>
      </c>
      <c r="O4557">
        <f t="shared" si="2055"/>
        <v>24</v>
      </c>
      <c r="P4557">
        <f t="shared" si="2055"/>
        <v>19</v>
      </c>
      <c r="Q4557">
        <f t="shared" si="2055"/>
        <v>27</v>
      </c>
      <c r="R4557">
        <f t="shared" si="2055"/>
        <v>25</v>
      </c>
      <c r="S4557">
        <f t="shared" si="2055"/>
        <v>22</v>
      </c>
      <c r="T4557">
        <f t="shared" si="2055"/>
        <v>34</v>
      </c>
      <c r="U4557">
        <f t="shared" si="2055"/>
        <v>28</v>
      </c>
      <c r="V4557">
        <f t="shared" si="2055"/>
        <v>25</v>
      </c>
      <c r="W4557">
        <f t="shared" si="2055"/>
        <v>5</v>
      </c>
      <c r="X4557">
        <f t="shared" si="2055"/>
        <v>11</v>
      </c>
      <c r="Y4557">
        <f t="shared" si="2055"/>
        <v>0</v>
      </c>
      <c r="Z4557">
        <f t="shared" si="2055"/>
        <v>0</v>
      </c>
      <c r="AA4557">
        <f t="shared" si="2051"/>
        <v>4791</v>
      </c>
      <c r="AC4557">
        <f t="shared" si="2052"/>
        <v>4333</v>
      </c>
      <c r="AD4557">
        <v>4554</v>
      </c>
      <c r="AE4557" t="s">
        <v>26794</v>
      </c>
      <c r="AF4557" s="21">
        <v>1.3983455371882415E-5</v>
      </c>
      <c r="AG4557" s="54">
        <f t="shared" ca="1" si="2053"/>
        <v>4.6425071834649617E-3</v>
      </c>
      <c r="AH4557" s="136">
        <f t="shared" ca="1" si="2053"/>
        <v>0.50278912135140408</v>
      </c>
      <c r="AI4557" s="37">
        <f t="shared" ca="1" si="2056"/>
        <v>3.7755329504082519E-4</v>
      </c>
      <c r="AJ4557" s="37">
        <f t="shared" ca="1" si="2056"/>
        <v>9.7884187603176903E-5</v>
      </c>
      <c r="AK4557" s="37">
        <f t="shared" ca="1" si="2056"/>
        <v>1.6780146446258897E-4</v>
      </c>
      <c r="AL4557" s="37">
        <f t="shared" ca="1" si="2056"/>
        <v>2.656856520657659E-4</v>
      </c>
      <c r="AM4557" s="37">
        <f t="shared" ca="1" si="2056"/>
        <v>1.6780146446258897E-4</v>
      </c>
      <c r="AN4557" s="37">
        <f t="shared" ca="1" si="2056"/>
        <v>3.3560292892517794E-4</v>
      </c>
      <c r="AO4557" s="37">
        <f t="shared" ca="1" si="2056"/>
        <v>2.796691074376483E-5</v>
      </c>
      <c r="AP4557" s="37">
        <f t="shared" ca="1" si="2056"/>
        <v>2.9365256280953074E-4</v>
      </c>
      <c r="AQ4557" s="37">
        <f t="shared" ca="1" si="2056"/>
        <v>3.2161947355329557E-4</v>
      </c>
      <c r="AR4557" s="37">
        <f t="shared" ca="1" si="2056"/>
        <v>4.4747057190023729E-4</v>
      </c>
      <c r="AS4557" s="37">
        <f t="shared" ca="1" si="2057"/>
        <v>1.5381800909070658E-4</v>
      </c>
      <c r="AT4557" s="37">
        <f t="shared" ca="1" si="2057"/>
        <v>1.5381800909070658E-4</v>
      </c>
      <c r="AU4557" s="37">
        <f t="shared" ca="1" si="2057"/>
        <v>1.9576837520635381E-4</v>
      </c>
      <c r="AV4557" s="37">
        <f t="shared" ca="1" si="2057"/>
        <v>2.2373528595011864E-4</v>
      </c>
      <c r="AW4557" s="37">
        <f t="shared" ca="1" si="2057"/>
        <v>1.3983455371882416E-4</v>
      </c>
      <c r="AX4557" s="37">
        <f t="shared" ca="1" si="2057"/>
        <v>3.7755329504082519E-4</v>
      </c>
      <c r="AY4557" s="37">
        <f t="shared" ca="1" si="2057"/>
        <v>2.656856520657659E-4</v>
      </c>
      <c r="AZ4557" s="37">
        <f t="shared" ca="1" si="2057"/>
        <v>4.7543748264400212E-4</v>
      </c>
      <c r="BA4557" s="37">
        <f t="shared" ca="1" si="2057"/>
        <v>0</v>
      </c>
      <c r="BB4557" s="37">
        <f t="shared" ca="1" si="2057"/>
        <v>1.5381800909070658E-4</v>
      </c>
      <c r="BC4557" s="37">
        <f t="shared" ca="1" si="2057"/>
        <v>0</v>
      </c>
      <c r="BD4557" s="37">
        <f t="shared" ca="1" si="2057"/>
        <v>0</v>
      </c>
    </row>
    <row r="4558" spans="1:56" x14ac:dyDescent="0.2">
      <c r="A4558" t="s">
        <v>28081</v>
      </c>
      <c r="B4558">
        <v>983</v>
      </c>
      <c r="C4558" s="38">
        <v>107986</v>
      </c>
      <c r="D4558" t="s">
        <v>39833</v>
      </c>
      <c r="E4558">
        <f t="shared" si="2054"/>
        <v>61</v>
      </c>
      <c r="F4558">
        <f t="shared" si="2054"/>
        <v>5</v>
      </c>
      <c r="G4558">
        <f t="shared" si="2054"/>
        <v>50</v>
      </c>
      <c r="H4558">
        <f t="shared" si="2054"/>
        <v>72</v>
      </c>
      <c r="I4558">
        <f t="shared" si="2054"/>
        <v>25</v>
      </c>
      <c r="J4558">
        <f t="shared" si="2054"/>
        <v>63</v>
      </c>
      <c r="K4558">
        <f t="shared" si="2054"/>
        <v>25</v>
      </c>
      <c r="L4558">
        <f t="shared" si="2054"/>
        <v>25</v>
      </c>
      <c r="M4558">
        <f t="shared" si="2054"/>
        <v>53</v>
      </c>
      <c r="N4558">
        <f t="shared" si="2054"/>
        <v>99</v>
      </c>
      <c r="O4558">
        <f t="shared" si="2055"/>
        <v>23</v>
      </c>
      <c r="P4558">
        <f t="shared" si="2055"/>
        <v>25</v>
      </c>
      <c r="Q4558">
        <f t="shared" si="2055"/>
        <v>91</v>
      </c>
      <c r="R4558">
        <f t="shared" si="2055"/>
        <v>57</v>
      </c>
      <c r="S4558">
        <f t="shared" si="2055"/>
        <v>69</v>
      </c>
      <c r="T4558">
        <f t="shared" si="2055"/>
        <v>121</v>
      </c>
      <c r="U4558">
        <f t="shared" si="2055"/>
        <v>43</v>
      </c>
      <c r="V4558">
        <f t="shared" si="2055"/>
        <v>57</v>
      </c>
      <c r="W4558">
        <f t="shared" si="2055"/>
        <v>5</v>
      </c>
      <c r="X4558">
        <f t="shared" si="2055"/>
        <v>14</v>
      </c>
      <c r="Y4558">
        <f t="shared" si="2055"/>
        <v>0</v>
      </c>
      <c r="Z4558">
        <f t="shared" si="2055"/>
        <v>0</v>
      </c>
      <c r="AA4558">
        <f t="shared" si="2051"/>
        <v>4793</v>
      </c>
      <c r="AC4558">
        <f t="shared" si="2052"/>
        <v>4334</v>
      </c>
      <c r="AD4558">
        <v>4555</v>
      </c>
      <c r="AE4558" t="s">
        <v>1901</v>
      </c>
      <c r="AF4558" s="21">
        <v>1.3941463013408295E-5</v>
      </c>
      <c r="AG4558" s="54">
        <f t="shared" ca="1" si="2053"/>
        <v>3.0950047889766416E-3</v>
      </c>
      <c r="AH4558" s="136">
        <f t="shared" ca="1" si="2053"/>
        <v>0.35712451655146688</v>
      </c>
      <c r="AI4558" s="37">
        <f t="shared" ca="1" si="2056"/>
        <v>1.6729755616089954E-4</v>
      </c>
      <c r="AJ4558" s="37">
        <f t="shared" ca="1" si="2056"/>
        <v>4.1824389040224885E-5</v>
      </c>
      <c r="AK4558" s="37">
        <f t="shared" ca="1" si="2056"/>
        <v>1.9518048218771612E-4</v>
      </c>
      <c r="AL4558" s="37">
        <f t="shared" ca="1" si="2056"/>
        <v>1.8123901917430784E-4</v>
      </c>
      <c r="AM4558" s="37">
        <f t="shared" ca="1" si="2056"/>
        <v>3.3459511232179908E-4</v>
      </c>
      <c r="AN4558" s="37">
        <f t="shared" ca="1" si="2056"/>
        <v>2.0912194520112442E-4</v>
      </c>
      <c r="AO4558" s="37">
        <f t="shared" ca="1" si="2056"/>
        <v>1.5335609314749124E-4</v>
      </c>
      <c r="AP4558" s="37">
        <f t="shared" ca="1" si="2056"/>
        <v>1.1153170410726636E-4</v>
      </c>
      <c r="AQ4558" s="37">
        <f t="shared" ca="1" si="2056"/>
        <v>2.2306340821453272E-4</v>
      </c>
      <c r="AR4558" s="37">
        <f t="shared" ca="1" si="2056"/>
        <v>1.1153170410726636E-4</v>
      </c>
      <c r="AS4558" s="37">
        <f t="shared" ca="1" si="2057"/>
        <v>9.7590241093858059E-5</v>
      </c>
      <c r="AT4558" s="37">
        <f t="shared" ca="1" si="2057"/>
        <v>1.8123901917430784E-4</v>
      </c>
      <c r="AU4558" s="37">
        <f t="shared" ca="1" si="2057"/>
        <v>6.9707315067041482E-5</v>
      </c>
      <c r="AV4558" s="37">
        <f t="shared" ca="1" si="2057"/>
        <v>1.6729755616089954E-4</v>
      </c>
      <c r="AW4558" s="37">
        <f t="shared" ca="1" si="2057"/>
        <v>1.8123901917430784E-4</v>
      </c>
      <c r="AX4558" s="37">
        <f t="shared" ca="1" si="2057"/>
        <v>2.7882926026816593E-4</v>
      </c>
      <c r="AY4558" s="37">
        <f t="shared" ca="1" si="2057"/>
        <v>2.2306340821453272E-4</v>
      </c>
      <c r="AZ4558" s="37">
        <f t="shared" ca="1" si="2057"/>
        <v>8.3648778080449771E-5</v>
      </c>
      <c r="BA4558" s="37">
        <f t="shared" ca="1" si="2057"/>
        <v>0</v>
      </c>
      <c r="BB4558" s="37">
        <f t="shared" ca="1" si="2057"/>
        <v>8.3648778080449771E-5</v>
      </c>
      <c r="BC4558" s="37">
        <f t="shared" ca="1" si="2057"/>
        <v>0</v>
      </c>
      <c r="BD4558" s="37">
        <f t="shared" ca="1" si="2057"/>
        <v>0</v>
      </c>
    </row>
    <row r="4559" spans="1:56" x14ac:dyDescent="0.2">
      <c r="A4559" t="s">
        <v>1937</v>
      </c>
      <c r="B4559">
        <v>313</v>
      </c>
      <c r="C4559" s="38">
        <v>34189</v>
      </c>
      <c r="D4559" t="s">
        <v>39834</v>
      </c>
      <c r="E4559">
        <f t="shared" si="2054"/>
        <v>20</v>
      </c>
      <c r="F4559">
        <f t="shared" si="2054"/>
        <v>5</v>
      </c>
      <c r="G4559">
        <f t="shared" si="2054"/>
        <v>16</v>
      </c>
      <c r="H4559">
        <f t="shared" si="2054"/>
        <v>27</v>
      </c>
      <c r="I4559">
        <f t="shared" si="2054"/>
        <v>11</v>
      </c>
      <c r="J4559">
        <f t="shared" si="2054"/>
        <v>29</v>
      </c>
      <c r="K4559">
        <f t="shared" si="2054"/>
        <v>6</v>
      </c>
      <c r="L4559">
        <f t="shared" si="2054"/>
        <v>12</v>
      </c>
      <c r="M4559">
        <f t="shared" si="2054"/>
        <v>12</v>
      </c>
      <c r="N4559">
        <f t="shared" si="2054"/>
        <v>36</v>
      </c>
      <c r="O4559">
        <f t="shared" si="2055"/>
        <v>6</v>
      </c>
      <c r="P4559">
        <f t="shared" si="2055"/>
        <v>2</v>
      </c>
      <c r="Q4559">
        <f t="shared" si="2055"/>
        <v>22</v>
      </c>
      <c r="R4559">
        <f t="shared" si="2055"/>
        <v>5</v>
      </c>
      <c r="S4559">
        <f t="shared" si="2055"/>
        <v>14</v>
      </c>
      <c r="T4559">
        <f t="shared" si="2055"/>
        <v>33</v>
      </c>
      <c r="U4559">
        <f t="shared" si="2055"/>
        <v>23</v>
      </c>
      <c r="V4559">
        <f t="shared" si="2055"/>
        <v>16</v>
      </c>
      <c r="W4559">
        <f t="shared" si="2055"/>
        <v>6</v>
      </c>
      <c r="X4559">
        <f t="shared" si="2055"/>
        <v>12</v>
      </c>
      <c r="Y4559">
        <f t="shared" si="2055"/>
        <v>0</v>
      </c>
      <c r="Z4559">
        <f t="shared" si="2055"/>
        <v>0</v>
      </c>
      <c r="AA4559">
        <f t="shared" si="2051"/>
        <v>4794</v>
      </c>
      <c r="AC4559">
        <f t="shared" si="2052"/>
        <v>4335</v>
      </c>
      <c r="AD4559">
        <v>4556</v>
      </c>
      <c r="AE4559" t="s">
        <v>26800</v>
      </c>
      <c r="AF4559" s="21">
        <v>1.3941463013408295E-5</v>
      </c>
      <c r="AG4559" s="54">
        <f t="shared" ca="1" si="2053"/>
        <v>6.1900095779532831E-3</v>
      </c>
      <c r="AH4559" s="136">
        <f t="shared" ca="1" si="2053"/>
        <v>0.63620472315387411</v>
      </c>
      <c r="AI4559" s="37">
        <f t="shared" ca="1" si="2056"/>
        <v>2.927707232815742E-4</v>
      </c>
      <c r="AJ4559" s="37">
        <f t="shared" ca="1" si="2056"/>
        <v>1.3941463013408296E-4</v>
      </c>
      <c r="AK4559" s="37">
        <f t="shared" ca="1" si="2056"/>
        <v>1.3941463013408296E-4</v>
      </c>
      <c r="AL4559" s="37">
        <f t="shared" ca="1" si="2056"/>
        <v>2.927707232815742E-4</v>
      </c>
      <c r="AM4559" s="37">
        <f t="shared" ca="1" si="2056"/>
        <v>2.788292602681659E-5</v>
      </c>
      <c r="AN4559" s="37">
        <f t="shared" ca="1" si="2056"/>
        <v>1.1292585040860719E-3</v>
      </c>
      <c r="AO4559" s="37">
        <f t="shared" ca="1" si="2056"/>
        <v>1.2547316712067466E-4</v>
      </c>
      <c r="AP4559" s="37">
        <f t="shared" ca="1" si="2056"/>
        <v>9.7590241093858059E-5</v>
      </c>
      <c r="AQ4559" s="37">
        <f t="shared" ca="1" si="2056"/>
        <v>1.8123901917430784E-4</v>
      </c>
      <c r="AR4559" s="37">
        <f t="shared" ca="1" si="2056"/>
        <v>5.297755945095152E-4</v>
      </c>
      <c r="AS4559" s="37">
        <f t="shared" ca="1" si="2057"/>
        <v>1.5335609314749124E-4</v>
      </c>
      <c r="AT4559" s="37">
        <f t="shared" ca="1" si="2057"/>
        <v>9.7590241093858059E-5</v>
      </c>
      <c r="AU4559" s="37">
        <f t="shared" ca="1" si="2057"/>
        <v>1.0177267999788055E-3</v>
      </c>
      <c r="AV4559" s="37">
        <f t="shared" ca="1" si="2057"/>
        <v>1.6729755616089954E-4</v>
      </c>
      <c r="AW4559" s="37">
        <f t="shared" ca="1" si="2057"/>
        <v>3.9036096437543224E-4</v>
      </c>
      <c r="AX4559" s="37">
        <f t="shared" ca="1" si="2057"/>
        <v>4.3218535341565717E-4</v>
      </c>
      <c r="AY4559" s="37">
        <f t="shared" ca="1" si="2057"/>
        <v>4.0430242738884057E-4</v>
      </c>
      <c r="AZ4559" s="37">
        <f t="shared" ca="1" si="2057"/>
        <v>3.2065364930839081E-4</v>
      </c>
      <c r="BA4559" s="37">
        <f t="shared" ca="1" si="2057"/>
        <v>1.3941463013408296E-4</v>
      </c>
      <c r="BB4559" s="37">
        <f t="shared" ca="1" si="2057"/>
        <v>1.1153170410726636E-4</v>
      </c>
      <c r="BC4559" s="37">
        <f t="shared" ca="1" si="2057"/>
        <v>0</v>
      </c>
      <c r="BD4559" s="37">
        <f t="shared" ca="1" si="2057"/>
        <v>0</v>
      </c>
    </row>
    <row r="4560" spans="1:56" x14ac:dyDescent="0.2">
      <c r="A4560" t="s">
        <v>28087</v>
      </c>
      <c r="B4560">
        <v>582</v>
      </c>
      <c r="C4560" s="38">
        <v>65705</v>
      </c>
      <c r="D4560" t="s">
        <v>39835</v>
      </c>
      <c r="E4560">
        <f t="shared" si="2054"/>
        <v>36</v>
      </c>
      <c r="F4560">
        <f t="shared" si="2054"/>
        <v>12</v>
      </c>
      <c r="G4560">
        <f t="shared" si="2054"/>
        <v>26</v>
      </c>
      <c r="H4560">
        <f t="shared" si="2054"/>
        <v>23</v>
      </c>
      <c r="I4560">
        <f t="shared" si="2054"/>
        <v>27</v>
      </c>
      <c r="J4560">
        <f t="shared" si="2054"/>
        <v>29</v>
      </c>
      <c r="K4560">
        <f t="shared" si="2054"/>
        <v>13</v>
      </c>
      <c r="L4560">
        <f t="shared" si="2054"/>
        <v>19</v>
      </c>
      <c r="M4560">
        <f t="shared" si="2054"/>
        <v>22</v>
      </c>
      <c r="N4560">
        <f t="shared" si="2054"/>
        <v>78</v>
      </c>
      <c r="O4560">
        <f t="shared" si="2055"/>
        <v>6</v>
      </c>
      <c r="P4560">
        <f t="shared" si="2055"/>
        <v>21</v>
      </c>
      <c r="Q4560">
        <f t="shared" si="2055"/>
        <v>44</v>
      </c>
      <c r="R4560">
        <f t="shared" si="2055"/>
        <v>21</v>
      </c>
      <c r="S4560">
        <f t="shared" si="2055"/>
        <v>34</v>
      </c>
      <c r="T4560">
        <f t="shared" si="2055"/>
        <v>47</v>
      </c>
      <c r="U4560">
        <f t="shared" si="2055"/>
        <v>41</v>
      </c>
      <c r="V4560">
        <f t="shared" si="2055"/>
        <v>44</v>
      </c>
      <c r="W4560">
        <f t="shared" si="2055"/>
        <v>13</v>
      </c>
      <c r="X4560">
        <f t="shared" si="2055"/>
        <v>26</v>
      </c>
      <c r="Y4560">
        <f t="shared" si="2055"/>
        <v>0</v>
      </c>
      <c r="Z4560">
        <f t="shared" si="2055"/>
        <v>0</v>
      </c>
      <c r="AA4560">
        <f t="shared" si="2051"/>
        <v>4795</v>
      </c>
      <c r="AC4560">
        <f t="shared" si="2052"/>
        <v>4336</v>
      </c>
      <c r="AD4560">
        <v>4557</v>
      </c>
      <c r="AE4560" t="s">
        <v>1907</v>
      </c>
      <c r="AF4560" s="21">
        <v>1.3910133883041085E-5</v>
      </c>
      <c r="AG4560" s="54">
        <f t="shared" ca="1" si="2053"/>
        <v>3.7140057467719693E-2</v>
      </c>
      <c r="AH4560" s="136">
        <f t="shared" ca="1" si="2053"/>
        <v>4.2325059872623259</v>
      </c>
      <c r="AI4560" s="37">
        <f t="shared" ca="1" si="2056"/>
        <v>2.0586998146900804E-3</v>
      </c>
      <c r="AJ4560" s="37">
        <f t="shared" ca="1" si="2056"/>
        <v>6.9550669415205423E-4</v>
      </c>
      <c r="AK4560" s="37">
        <f t="shared" ca="1" si="2056"/>
        <v>1.9752390113918338E-3</v>
      </c>
      <c r="AL4560" s="37">
        <f t="shared" ca="1" si="2056"/>
        <v>2.7959369104912581E-3</v>
      </c>
      <c r="AM4560" s="37">
        <f t="shared" ca="1" si="2056"/>
        <v>1.5996653965497248E-3</v>
      </c>
      <c r="AN4560" s="37">
        <f t="shared" ca="1" si="2056"/>
        <v>1.9195984758596696E-3</v>
      </c>
      <c r="AO4560" s="37">
        <f t="shared" ca="1" si="2056"/>
        <v>1.0293499073450402E-3</v>
      </c>
      <c r="AP4560" s="37">
        <f t="shared" ca="1" si="2056"/>
        <v>1.9752390113918338E-3</v>
      </c>
      <c r="AQ4560" s="37">
        <f t="shared" ca="1" si="2056"/>
        <v>2.2534416890526558E-3</v>
      </c>
      <c r="AR4560" s="37">
        <f t="shared" ca="1" si="2056"/>
        <v>4.5068833781053115E-3</v>
      </c>
      <c r="AS4560" s="37">
        <f t="shared" ca="1" si="2057"/>
        <v>1.1962715139415333E-3</v>
      </c>
      <c r="AT4560" s="37">
        <f t="shared" ca="1" si="2057"/>
        <v>1.8361376725614233E-3</v>
      </c>
      <c r="AU4560" s="37">
        <f t="shared" ca="1" si="2057"/>
        <v>1.1823613800584921E-3</v>
      </c>
      <c r="AV4560" s="37">
        <f t="shared" ca="1" si="2057"/>
        <v>1.7944072709123E-3</v>
      </c>
      <c r="AW4560" s="37">
        <f t="shared" ca="1" si="2057"/>
        <v>2.0030592791579161E-3</v>
      </c>
      <c r="AX4560" s="37">
        <f t="shared" ca="1" si="2057"/>
        <v>2.5038240989473954E-3</v>
      </c>
      <c r="AY4560" s="37">
        <f t="shared" ca="1" si="2057"/>
        <v>1.8639579403275054E-3</v>
      </c>
      <c r="AZ4560" s="37">
        <f t="shared" ca="1" si="2057"/>
        <v>2.5733747683626008E-3</v>
      </c>
      <c r="BA4560" s="37">
        <f t="shared" ca="1" si="2057"/>
        <v>3.0602294542690384E-4</v>
      </c>
      <c r="BB4560" s="37">
        <f t="shared" ca="1" si="2057"/>
        <v>1.0710803089941635E-3</v>
      </c>
      <c r="BC4560" s="37">
        <f t="shared" ca="1" si="2057"/>
        <v>0</v>
      </c>
      <c r="BD4560" s="37">
        <f t="shared" ca="1" si="2057"/>
        <v>0</v>
      </c>
    </row>
    <row r="4561" spans="1:56" x14ac:dyDescent="0.2">
      <c r="A4561" t="s">
        <v>28098</v>
      </c>
      <c r="B4561">
        <v>269</v>
      </c>
      <c r="C4561" s="38">
        <v>30761</v>
      </c>
      <c r="D4561" t="s">
        <v>39836</v>
      </c>
      <c r="E4561">
        <f t="shared" si="2054"/>
        <v>18</v>
      </c>
      <c r="F4561">
        <f t="shared" si="2054"/>
        <v>2</v>
      </c>
      <c r="G4561">
        <f t="shared" si="2054"/>
        <v>9</v>
      </c>
      <c r="H4561">
        <f t="shared" si="2054"/>
        <v>28</v>
      </c>
      <c r="I4561">
        <f t="shared" si="2054"/>
        <v>3</v>
      </c>
      <c r="J4561">
        <f t="shared" si="2054"/>
        <v>4</v>
      </c>
      <c r="K4561">
        <f t="shared" si="2054"/>
        <v>6</v>
      </c>
      <c r="L4561">
        <f t="shared" si="2054"/>
        <v>15</v>
      </c>
      <c r="M4561">
        <f t="shared" si="2054"/>
        <v>35</v>
      </c>
      <c r="N4561">
        <f t="shared" si="2054"/>
        <v>32</v>
      </c>
      <c r="O4561">
        <f t="shared" si="2055"/>
        <v>7</v>
      </c>
      <c r="P4561">
        <f t="shared" si="2055"/>
        <v>13</v>
      </c>
      <c r="Q4561">
        <f t="shared" si="2055"/>
        <v>10</v>
      </c>
      <c r="R4561">
        <f t="shared" si="2055"/>
        <v>19</v>
      </c>
      <c r="S4561">
        <f t="shared" si="2055"/>
        <v>12</v>
      </c>
      <c r="T4561">
        <f t="shared" si="2055"/>
        <v>24</v>
      </c>
      <c r="U4561">
        <f t="shared" si="2055"/>
        <v>11</v>
      </c>
      <c r="V4561">
        <f t="shared" si="2055"/>
        <v>16</v>
      </c>
      <c r="W4561">
        <f t="shared" si="2055"/>
        <v>1</v>
      </c>
      <c r="X4561">
        <f t="shared" si="2055"/>
        <v>4</v>
      </c>
      <c r="Y4561">
        <f t="shared" si="2055"/>
        <v>0</v>
      </c>
      <c r="Z4561">
        <f t="shared" si="2055"/>
        <v>0</v>
      </c>
      <c r="AA4561">
        <f t="shared" si="2051"/>
        <v>4796</v>
      </c>
      <c r="AC4561">
        <f t="shared" si="2052"/>
        <v>4337</v>
      </c>
      <c r="AD4561">
        <v>4558</v>
      </c>
      <c r="AE4561" t="s">
        <v>26806</v>
      </c>
      <c r="AF4561" s="21">
        <v>1.3899722106182521E-5</v>
      </c>
      <c r="AG4561" s="54">
        <f t="shared" ca="1" si="2053"/>
        <v>4.6425071834649617E-3</v>
      </c>
      <c r="AH4561" s="136">
        <f t="shared" ca="1" si="2053"/>
        <v>0.50683946687983938</v>
      </c>
      <c r="AI4561" s="37">
        <f t="shared" ca="1" si="2056"/>
        <v>4.8649027371638822E-4</v>
      </c>
      <c r="AJ4561" s="37">
        <f t="shared" ca="1" si="2056"/>
        <v>6.9498610530912601E-5</v>
      </c>
      <c r="AK4561" s="37">
        <f t="shared" ca="1" si="2056"/>
        <v>1.6679666527419026E-4</v>
      </c>
      <c r="AL4561" s="37">
        <f t="shared" ca="1" si="2056"/>
        <v>3.1969360844219795E-4</v>
      </c>
      <c r="AM4561" s="37">
        <f t="shared" ca="1" si="2056"/>
        <v>1.8069638738037278E-4</v>
      </c>
      <c r="AN4561" s="37">
        <f t="shared" ca="1" si="2056"/>
        <v>4.0309194107929311E-4</v>
      </c>
      <c r="AO4561" s="37">
        <f t="shared" ca="1" si="2056"/>
        <v>1.389972210618252E-4</v>
      </c>
      <c r="AP4561" s="37">
        <f t="shared" ca="1" si="2056"/>
        <v>1.8069638738037278E-4</v>
      </c>
      <c r="AQ4561" s="37">
        <f t="shared" ca="1" si="2056"/>
        <v>2.779944421236504E-4</v>
      </c>
      <c r="AR4561" s="37">
        <f t="shared" ca="1" si="2056"/>
        <v>5.2818944003493577E-4</v>
      </c>
      <c r="AS4561" s="37">
        <f t="shared" ca="1" si="2057"/>
        <v>1.1119777684946017E-4</v>
      </c>
      <c r="AT4561" s="37">
        <f t="shared" ca="1" si="2057"/>
        <v>1.6679666527419026E-4</v>
      </c>
      <c r="AU4561" s="37">
        <f t="shared" ca="1" si="2057"/>
        <v>1.945961094865553E-4</v>
      </c>
      <c r="AV4561" s="37">
        <f t="shared" ca="1" si="2057"/>
        <v>9.7298054743277649E-5</v>
      </c>
      <c r="AW4561" s="37">
        <f t="shared" ca="1" si="2057"/>
        <v>2.9189416422983292E-4</v>
      </c>
      <c r="AX4561" s="37">
        <f t="shared" ca="1" si="2057"/>
        <v>2.779944421236504E-4</v>
      </c>
      <c r="AY4561" s="37">
        <f t="shared" ca="1" si="2057"/>
        <v>2.5019499791128537E-4</v>
      </c>
      <c r="AZ4561" s="37">
        <f t="shared" ca="1" si="2057"/>
        <v>3.6139277476074556E-4</v>
      </c>
      <c r="BA4561" s="37">
        <f t="shared" ca="1" si="2057"/>
        <v>5.5598888424730083E-5</v>
      </c>
      <c r="BB4561" s="37">
        <f t="shared" ca="1" si="2057"/>
        <v>8.3398332637095132E-5</v>
      </c>
      <c r="BC4561" s="37">
        <f t="shared" ca="1" si="2057"/>
        <v>0</v>
      </c>
      <c r="BD4561" s="37">
        <f t="shared" ca="1" si="2057"/>
        <v>0</v>
      </c>
    </row>
    <row r="4562" spans="1:56" x14ac:dyDescent="0.2">
      <c r="A4562" t="s">
        <v>28092</v>
      </c>
      <c r="B4562">
        <v>807</v>
      </c>
      <c r="C4562" s="38">
        <v>92694</v>
      </c>
      <c r="D4562" t="s">
        <v>39837</v>
      </c>
      <c r="E4562">
        <f t="shared" si="2054"/>
        <v>31</v>
      </c>
      <c r="F4562">
        <f t="shared" si="2054"/>
        <v>16</v>
      </c>
      <c r="G4562">
        <f t="shared" si="2054"/>
        <v>52</v>
      </c>
      <c r="H4562">
        <f t="shared" si="2054"/>
        <v>71</v>
      </c>
      <c r="I4562">
        <f t="shared" si="2054"/>
        <v>33</v>
      </c>
      <c r="J4562">
        <f t="shared" si="2054"/>
        <v>42</v>
      </c>
      <c r="K4562">
        <f t="shared" si="2054"/>
        <v>19</v>
      </c>
      <c r="L4562">
        <f t="shared" si="2054"/>
        <v>30</v>
      </c>
      <c r="M4562">
        <f t="shared" si="2054"/>
        <v>45</v>
      </c>
      <c r="N4562">
        <f t="shared" si="2054"/>
        <v>91</v>
      </c>
      <c r="O4562">
        <f t="shared" si="2055"/>
        <v>28</v>
      </c>
      <c r="P4562">
        <f t="shared" si="2055"/>
        <v>30</v>
      </c>
      <c r="Q4562">
        <f t="shared" si="2055"/>
        <v>37</v>
      </c>
      <c r="R4562">
        <f t="shared" si="2055"/>
        <v>54</v>
      </c>
      <c r="S4562">
        <f t="shared" si="2055"/>
        <v>40</v>
      </c>
      <c r="T4562">
        <f t="shared" si="2055"/>
        <v>61</v>
      </c>
      <c r="U4562">
        <f t="shared" si="2055"/>
        <v>41</v>
      </c>
      <c r="V4562">
        <f t="shared" si="2055"/>
        <v>50</v>
      </c>
      <c r="W4562">
        <f t="shared" si="2055"/>
        <v>9</v>
      </c>
      <c r="X4562">
        <f t="shared" si="2055"/>
        <v>27</v>
      </c>
      <c r="Y4562">
        <f t="shared" si="2055"/>
        <v>0</v>
      </c>
      <c r="Z4562">
        <f t="shared" si="2055"/>
        <v>0</v>
      </c>
      <c r="AA4562">
        <f t="shared" si="2051"/>
        <v>4797</v>
      </c>
      <c r="AC4562">
        <f t="shared" si="2052"/>
        <v>4338</v>
      </c>
      <c r="AD4562">
        <v>4559</v>
      </c>
      <c r="AE4562" t="s">
        <v>26812</v>
      </c>
      <c r="AF4562" s="21">
        <v>1.3899722106182521E-5</v>
      </c>
      <c r="AG4562" s="54">
        <f t="shared" ca="1" si="2053"/>
        <v>4.6425071834649617E-3</v>
      </c>
      <c r="AH4562" s="136">
        <f t="shared" ca="1" si="2053"/>
        <v>0.53530609775330129</v>
      </c>
      <c r="AI4562" s="37">
        <f t="shared" ca="1" si="2056"/>
        <v>2.779944421236504E-4</v>
      </c>
      <c r="AJ4562" s="37">
        <f t="shared" ca="1" si="2056"/>
        <v>4.1699166318547566E-5</v>
      </c>
      <c r="AK4562" s="37">
        <f t="shared" ca="1" si="2056"/>
        <v>3.0579388633601544E-4</v>
      </c>
      <c r="AL4562" s="37">
        <f t="shared" ca="1" si="2056"/>
        <v>5.4208916214111829E-4</v>
      </c>
      <c r="AM4562" s="37">
        <f t="shared" ca="1" si="2056"/>
        <v>1.945961094865553E-4</v>
      </c>
      <c r="AN4562" s="37">
        <f t="shared" ca="1" si="2056"/>
        <v>2.3629527580510285E-4</v>
      </c>
      <c r="AO4562" s="37">
        <f t="shared" ca="1" si="2056"/>
        <v>1.2509749895564268E-4</v>
      </c>
      <c r="AP4562" s="37">
        <f t="shared" ca="1" si="2056"/>
        <v>2.779944421236504E-4</v>
      </c>
      <c r="AQ4562" s="37">
        <f t="shared" ca="1" si="2056"/>
        <v>3.4749305265456304E-4</v>
      </c>
      <c r="AR4562" s="37">
        <f t="shared" ca="1" si="2056"/>
        <v>3.7529249686692808E-4</v>
      </c>
      <c r="AS4562" s="37">
        <f t="shared" ca="1" si="2057"/>
        <v>9.7298054743277649E-5</v>
      </c>
      <c r="AT4562" s="37">
        <f t="shared" ca="1" si="2057"/>
        <v>1.2509749895564268E-4</v>
      </c>
      <c r="AU4562" s="37">
        <f t="shared" ca="1" si="2057"/>
        <v>1.389972210618252E-4</v>
      </c>
      <c r="AV4562" s="37">
        <f t="shared" ca="1" si="2057"/>
        <v>2.5019499791128537E-4</v>
      </c>
      <c r="AW4562" s="37">
        <f t="shared" ca="1" si="2057"/>
        <v>3.6139277476074556E-4</v>
      </c>
      <c r="AX4562" s="37">
        <f t="shared" ca="1" si="2057"/>
        <v>3.3359333054838053E-4</v>
      </c>
      <c r="AY4562" s="37">
        <f t="shared" ca="1" si="2057"/>
        <v>1.945961094865553E-4</v>
      </c>
      <c r="AZ4562" s="37">
        <f t="shared" ca="1" si="2057"/>
        <v>2.9189416422983292E-4</v>
      </c>
      <c r="BA4562" s="37">
        <f t="shared" ca="1" si="2057"/>
        <v>4.1699166318547566E-5</v>
      </c>
      <c r="BB4562" s="37">
        <f t="shared" ca="1" si="2057"/>
        <v>8.3398332637095132E-5</v>
      </c>
      <c r="BC4562" s="37">
        <f t="shared" ca="1" si="2057"/>
        <v>0</v>
      </c>
      <c r="BD4562" s="37">
        <f t="shared" ca="1" si="2057"/>
        <v>0</v>
      </c>
    </row>
    <row r="4563" spans="1:56" x14ac:dyDescent="0.2">
      <c r="A4563" t="s">
        <v>28104</v>
      </c>
      <c r="B4563">
        <v>314</v>
      </c>
      <c r="C4563" s="38">
        <v>35017</v>
      </c>
      <c r="D4563" t="s">
        <v>39838</v>
      </c>
      <c r="E4563">
        <f t="shared" si="2054"/>
        <v>21</v>
      </c>
      <c r="F4563">
        <f t="shared" si="2054"/>
        <v>8</v>
      </c>
      <c r="G4563">
        <f t="shared" si="2054"/>
        <v>22</v>
      </c>
      <c r="H4563">
        <f t="shared" si="2054"/>
        <v>26</v>
      </c>
      <c r="I4563">
        <f t="shared" si="2054"/>
        <v>7</v>
      </c>
      <c r="J4563">
        <f t="shared" si="2054"/>
        <v>23</v>
      </c>
      <c r="K4563">
        <f t="shared" si="2054"/>
        <v>13</v>
      </c>
      <c r="L4563">
        <f t="shared" si="2054"/>
        <v>9</v>
      </c>
      <c r="M4563">
        <f t="shared" si="2054"/>
        <v>9</v>
      </c>
      <c r="N4563">
        <f t="shared" si="2054"/>
        <v>45</v>
      </c>
      <c r="O4563">
        <f t="shared" si="2055"/>
        <v>5</v>
      </c>
      <c r="P4563">
        <f t="shared" si="2055"/>
        <v>12</v>
      </c>
      <c r="Q4563">
        <f t="shared" si="2055"/>
        <v>16</v>
      </c>
      <c r="R4563">
        <f t="shared" si="2055"/>
        <v>26</v>
      </c>
      <c r="S4563">
        <f t="shared" si="2055"/>
        <v>12</v>
      </c>
      <c r="T4563">
        <f t="shared" si="2055"/>
        <v>12</v>
      </c>
      <c r="U4563">
        <f t="shared" si="2055"/>
        <v>21</v>
      </c>
      <c r="V4563">
        <f t="shared" si="2055"/>
        <v>16</v>
      </c>
      <c r="W4563">
        <f t="shared" si="2055"/>
        <v>3</v>
      </c>
      <c r="X4563">
        <f t="shared" si="2055"/>
        <v>8</v>
      </c>
      <c r="Y4563">
        <f t="shared" si="2055"/>
        <v>0</v>
      </c>
      <c r="Z4563">
        <f t="shared" si="2055"/>
        <v>0</v>
      </c>
      <c r="AA4563">
        <f t="shared" si="2051"/>
        <v>4798</v>
      </c>
      <c r="AC4563">
        <f t="shared" si="2052"/>
        <v>4339</v>
      </c>
      <c r="AD4563">
        <v>4560</v>
      </c>
      <c r="AE4563" t="s">
        <v>26818</v>
      </c>
      <c r="AF4563" s="21">
        <v>1.38924883189818E-5</v>
      </c>
      <c r="AG4563" s="54">
        <f t="shared" ca="1" si="2053"/>
        <v>1.1864185024410457E-2</v>
      </c>
      <c r="AH4563" s="136">
        <f t="shared" ca="1" si="2053"/>
        <v>1.340375057992002</v>
      </c>
      <c r="AI4563" s="37">
        <f t="shared" ca="1" si="2056"/>
        <v>7.3630188090603537E-4</v>
      </c>
      <c r="AJ4563" s="37">
        <f t="shared" ca="1" si="2056"/>
        <v>2.5006478974167238E-4</v>
      </c>
      <c r="AK4563" s="37">
        <f t="shared" ca="1" si="2056"/>
        <v>6.9462441594908997E-4</v>
      </c>
      <c r="AL4563" s="37">
        <f t="shared" ca="1" si="2056"/>
        <v>7.3630188090603537E-4</v>
      </c>
      <c r="AM4563" s="37">
        <f t="shared" ca="1" si="2056"/>
        <v>5.6959202107825378E-4</v>
      </c>
      <c r="AN4563" s="37">
        <f t="shared" ca="1" si="2056"/>
        <v>7.7797934586298077E-4</v>
      </c>
      <c r="AO4563" s="37">
        <f t="shared" ca="1" si="2056"/>
        <v>2.5006478974167238E-4</v>
      </c>
      <c r="AP4563" s="37">
        <f t="shared" ca="1" si="2056"/>
        <v>6.8073192763010821E-4</v>
      </c>
      <c r="AQ4563" s="37">
        <f t="shared" ca="1" si="2056"/>
        <v>4.8623709116436299E-4</v>
      </c>
      <c r="AR4563" s="37">
        <f t="shared" ca="1" si="2056"/>
        <v>1.1252915538375258E-3</v>
      </c>
      <c r="AS4563" s="37">
        <f t="shared" ca="1" si="2057"/>
        <v>4.3066713788843578E-4</v>
      </c>
      <c r="AT4563" s="37">
        <f t="shared" ca="1" si="2057"/>
        <v>5.1402206780232663E-4</v>
      </c>
      <c r="AU4563" s="37">
        <f t="shared" ca="1" si="2057"/>
        <v>6.6683943931112634E-4</v>
      </c>
      <c r="AV4563" s="37">
        <f t="shared" ca="1" si="2057"/>
        <v>4.7234460284538117E-4</v>
      </c>
      <c r="AW4563" s="37">
        <f t="shared" ca="1" si="2057"/>
        <v>6.1126948603519918E-4</v>
      </c>
      <c r="AX4563" s="37">
        <f t="shared" ca="1" si="2057"/>
        <v>8.8911925241483519E-4</v>
      </c>
      <c r="AY4563" s="37">
        <f t="shared" ca="1" si="2057"/>
        <v>5.4180704444029015E-4</v>
      </c>
      <c r="AZ4563" s="37">
        <f t="shared" ca="1" si="2057"/>
        <v>7.64086857543999E-4</v>
      </c>
      <c r="BA4563" s="37">
        <f t="shared" ca="1" si="2057"/>
        <v>2.222798131037088E-4</v>
      </c>
      <c r="BB4563" s="37">
        <f t="shared" ca="1" si="2057"/>
        <v>4.445596262074176E-4</v>
      </c>
      <c r="BC4563" s="37">
        <f t="shared" ca="1" si="2057"/>
        <v>0</v>
      </c>
      <c r="BD4563" s="37">
        <f t="shared" ca="1" si="2057"/>
        <v>0</v>
      </c>
    </row>
    <row r="4564" spans="1:56" x14ac:dyDescent="0.2">
      <c r="A4564" t="s">
        <v>28110</v>
      </c>
      <c r="B4564">
        <v>987</v>
      </c>
      <c r="C4564" s="38">
        <v>110081</v>
      </c>
      <c r="D4564" t="s">
        <v>39839</v>
      </c>
      <c r="E4564">
        <f t="shared" ref="E4564:N4573" si="2058">LEN($D4564)-LEN(SUBSTITUTE($D4564,E$3,""))</f>
        <v>76</v>
      </c>
      <c r="F4564">
        <f t="shared" si="2058"/>
        <v>28</v>
      </c>
      <c r="G4564">
        <f t="shared" si="2058"/>
        <v>42</v>
      </c>
      <c r="H4564">
        <f t="shared" si="2058"/>
        <v>63</v>
      </c>
      <c r="I4564">
        <f t="shared" si="2058"/>
        <v>35</v>
      </c>
      <c r="J4564">
        <f t="shared" si="2058"/>
        <v>43</v>
      </c>
      <c r="K4564">
        <f t="shared" si="2058"/>
        <v>27</v>
      </c>
      <c r="L4564">
        <f t="shared" si="2058"/>
        <v>51</v>
      </c>
      <c r="M4564">
        <f t="shared" si="2058"/>
        <v>60</v>
      </c>
      <c r="N4564">
        <f t="shared" si="2058"/>
        <v>145</v>
      </c>
      <c r="O4564">
        <f t="shared" ref="O4564:Z4573" si="2059">LEN($D4564)-LEN(SUBSTITUTE($D4564,O$3,""))</f>
        <v>34</v>
      </c>
      <c r="P4564">
        <f t="shared" si="2059"/>
        <v>35</v>
      </c>
      <c r="Q4564">
        <f t="shared" si="2059"/>
        <v>40</v>
      </c>
      <c r="R4564">
        <f t="shared" si="2059"/>
        <v>44</v>
      </c>
      <c r="S4564">
        <f t="shared" si="2059"/>
        <v>35</v>
      </c>
      <c r="T4564">
        <f t="shared" si="2059"/>
        <v>90</v>
      </c>
      <c r="U4564">
        <f t="shared" si="2059"/>
        <v>53</v>
      </c>
      <c r="V4564">
        <f t="shared" si="2059"/>
        <v>54</v>
      </c>
      <c r="W4564">
        <f t="shared" si="2059"/>
        <v>18</v>
      </c>
      <c r="X4564">
        <f t="shared" si="2059"/>
        <v>14</v>
      </c>
      <c r="Y4564">
        <f t="shared" si="2059"/>
        <v>0</v>
      </c>
      <c r="Z4564">
        <f t="shared" si="2059"/>
        <v>0</v>
      </c>
      <c r="AA4564">
        <f t="shared" si="2051"/>
        <v>4799</v>
      </c>
      <c r="AC4564">
        <f t="shared" si="2052"/>
        <v>4340</v>
      </c>
      <c r="AD4564">
        <v>4561</v>
      </c>
      <c r="AE4564" t="s">
        <v>26824</v>
      </c>
      <c r="AF4564" s="21">
        <v>1.38924883189818E-5</v>
      </c>
      <c r="AG4564" s="54">
        <f t="shared" ca="1" si="2053"/>
        <v>2.3728370048820915E-2</v>
      </c>
      <c r="AH4564" s="136">
        <f t="shared" ca="1" si="2053"/>
        <v>2.6613839872673433</v>
      </c>
      <c r="AI4564" s="37">
        <f t="shared" ca="1" si="2056"/>
        <v>1.3058939019842892E-3</v>
      </c>
      <c r="AJ4564" s="37">
        <f t="shared" ca="1" si="2056"/>
        <v>5.1402206780232663E-4</v>
      </c>
      <c r="AK4564" s="37">
        <f t="shared" ca="1" si="2056"/>
        <v>1.4031413202171617E-3</v>
      </c>
      <c r="AL4564" s="37">
        <f t="shared" ca="1" si="2056"/>
        <v>1.3892488318981799E-3</v>
      </c>
      <c r="AM4564" s="37">
        <f t="shared" ca="1" si="2056"/>
        <v>7.64086857543999E-4</v>
      </c>
      <c r="AN4564" s="37">
        <f t="shared" ca="1" si="2056"/>
        <v>1.111399065518544E-3</v>
      </c>
      <c r="AO4564" s="37">
        <f t="shared" ca="1" si="2056"/>
        <v>8.6133427577687156E-4</v>
      </c>
      <c r="AP4564" s="37">
        <f t="shared" ca="1" si="2056"/>
        <v>1.3753563435791982E-3</v>
      </c>
      <c r="AQ4564" s="37">
        <f t="shared" ca="1" si="2056"/>
        <v>1.3336788786222527E-3</v>
      </c>
      <c r="AR4564" s="37">
        <f t="shared" ca="1" si="2056"/>
        <v>3.1813798250468323E-3</v>
      </c>
      <c r="AS4564" s="37">
        <f t="shared" ca="1" si="2057"/>
        <v>3.612046962935268E-4</v>
      </c>
      <c r="AT4564" s="37">
        <f t="shared" ca="1" si="2057"/>
        <v>1.1391840421565076E-3</v>
      </c>
      <c r="AU4564" s="37">
        <f t="shared" ca="1" si="2057"/>
        <v>9.7247418232872598E-4</v>
      </c>
      <c r="AV4564" s="37">
        <f t="shared" ca="1" si="2057"/>
        <v>9.1690422905279882E-4</v>
      </c>
      <c r="AW4564" s="37">
        <f t="shared" ca="1" si="2057"/>
        <v>1.3475713669412347E-3</v>
      </c>
      <c r="AX4564" s="37">
        <f t="shared" ca="1" si="2057"/>
        <v>2.5006478974167238E-3</v>
      </c>
      <c r="AY4564" s="37">
        <f t="shared" ca="1" si="2057"/>
        <v>1.2364314603893801E-3</v>
      </c>
      <c r="AZ4564" s="37">
        <f t="shared" ca="1" si="2057"/>
        <v>1.2781089253463256E-3</v>
      </c>
      <c r="BA4564" s="37">
        <f t="shared" ca="1" si="2057"/>
        <v>1.9449483646574519E-4</v>
      </c>
      <c r="BB4564" s="37">
        <f t="shared" ca="1" si="2057"/>
        <v>5.4180704444029015E-4</v>
      </c>
      <c r="BC4564" s="37">
        <f t="shared" ca="1" si="2057"/>
        <v>0</v>
      </c>
      <c r="BD4564" s="37">
        <f t="shared" ca="1" si="2057"/>
        <v>0</v>
      </c>
    </row>
    <row r="4565" spans="1:56" x14ac:dyDescent="0.2">
      <c r="A4565" t="s">
        <v>28116</v>
      </c>
      <c r="B4565">
        <v>1840</v>
      </c>
      <c r="C4565" s="38">
        <v>184176</v>
      </c>
      <c r="D4565" t="s">
        <v>39840</v>
      </c>
      <c r="E4565">
        <f t="shared" si="2058"/>
        <v>85</v>
      </c>
      <c r="F4565">
        <f t="shared" si="2058"/>
        <v>12</v>
      </c>
      <c r="G4565">
        <f t="shared" si="2058"/>
        <v>109</v>
      </c>
      <c r="H4565">
        <f t="shared" si="2058"/>
        <v>117</v>
      </c>
      <c r="I4565">
        <f t="shared" si="2058"/>
        <v>41</v>
      </c>
      <c r="J4565">
        <f t="shared" si="2058"/>
        <v>427</v>
      </c>
      <c r="K4565">
        <f t="shared" si="2058"/>
        <v>15</v>
      </c>
      <c r="L4565">
        <f t="shared" si="2058"/>
        <v>52</v>
      </c>
      <c r="M4565">
        <f t="shared" si="2058"/>
        <v>95</v>
      </c>
      <c r="N4565">
        <f t="shared" si="2058"/>
        <v>99</v>
      </c>
      <c r="O4565">
        <f t="shared" si="2059"/>
        <v>25</v>
      </c>
      <c r="P4565">
        <f t="shared" si="2059"/>
        <v>35</v>
      </c>
      <c r="Q4565">
        <f t="shared" si="2059"/>
        <v>331</v>
      </c>
      <c r="R4565">
        <f t="shared" si="2059"/>
        <v>78</v>
      </c>
      <c r="S4565">
        <f t="shared" si="2059"/>
        <v>71</v>
      </c>
      <c r="T4565">
        <f t="shared" si="2059"/>
        <v>73</v>
      </c>
      <c r="U4565">
        <f t="shared" si="2059"/>
        <v>67</v>
      </c>
      <c r="V4565">
        <f t="shared" si="2059"/>
        <v>61</v>
      </c>
      <c r="W4565">
        <f t="shared" si="2059"/>
        <v>7</v>
      </c>
      <c r="X4565">
        <f t="shared" si="2059"/>
        <v>40</v>
      </c>
      <c r="Y4565">
        <f t="shared" si="2059"/>
        <v>0</v>
      </c>
      <c r="Z4565">
        <f t="shared" si="2059"/>
        <v>0</v>
      </c>
      <c r="AA4565">
        <f t="shared" si="2051"/>
        <v>4800</v>
      </c>
      <c r="AC4565">
        <f t="shared" si="2052"/>
        <v>4341</v>
      </c>
      <c r="AD4565">
        <v>4562</v>
      </c>
      <c r="AE4565" t="s">
        <v>26830</v>
      </c>
      <c r="AF4565" s="21">
        <v>1.3887842001818262E-5</v>
      </c>
      <c r="AG4565" s="54">
        <f t="shared" ca="1" si="2053"/>
        <v>1.0832516761418245E-2</v>
      </c>
      <c r="AH4565" s="136">
        <f t="shared" ca="1" si="2053"/>
        <v>1.2268241867566216</v>
      </c>
      <c r="AI4565" s="37">
        <f t="shared" ref="AI4565:AR4574" ca="1" si="2060">$AF4565*INDIRECT(CONCATENATE(AI$1,$AC4565+3))</f>
        <v>9.0270973011818707E-4</v>
      </c>
      <c r="AJ4565" s="37">
        <f t="shared" ca="1" si="2060"/>
        <v>1.2499057801636435E-4</v>
      </c>
      <c r="AK4565" s="37">
        <f t="shared" ca="1" si="2060"/>
        <v>4.4441094405818439E-4</v>
      </c>
      <c r="AL4565" s="37">
        <f t="shared" ca="1" si="2060"/>
        <v>1.0832516761418245E-3</v>
      </c>
      <c r="AM4565" s="37">
        <f t="shared" ca="1" si="2060"/>
        <v>2.6386899803454699E-4</v>
      </c>
      <c r="AN4565" s="37">
        <f t="shared" ca="1" si="2060"/>
        <v>3.0553252404000178E-4</v>
      </c>
      <c r="AO4565" s="37">
        <f t="shared" ca="1" si="2060"/>
        <v>2.916446820381835E-4</v>
      </c>
      <c r="AP4565" s="37">
        <f t="shared" ca="1" si="2060"/>
        <v>3.8885957605091137E-4</v>
      </c>
      <c r="AQ4565" s="37">
        <f t="shared" ca="1" si="2060"/>
        <v>8.749340461145505E-4</v>
      </c>
      <c r="AR4565" s="37">
        <f t="shared" ca="1" si="2060"/>
        <v>1.4026720421836446E-3</v>
      </c>
      <c r="AS4565" s="37">
        <f t="shared" ref="AS4565:BD4574" ca="1" si="2061">$AF4565*INDIRECT(CONCATENATE(AS$1,$AC4565+3))</f>
        <v>2.916446820381835E-4</v>
      </c>
      <c r="AT4565" s="37">
        <f t="shared" ca="1" si="2061"/>
        <v>3.7497173404909309E-4</v>
      </c>
      <c r="AU4565" s="37">
        <f t="shared" ca="1" si="2061"/>
        <v>2.916446820381835E-4</v>
      </c>
      <c r="AV4565" s="37">
        <f t="shared" ca="1" si="2061"/>
        <v>7.3605562609636789E-4</v>
      </c>
      <c r="AW4565" s="37">
        <f t="shared" ca="1" si="2061"/>
        <v>5.6940152207454872E-4</v>
      </c>
      <c r="AX4565" s="37">
        <f t="shared" ca="1" si="2061"/>
        <v>9.9992462413091483E-4</v>
      </c>
      <c r="AY4565" s="37">
        <f t="shared" ca="1" si="2061"/>
        <v>6.9439210009091315E-4</v>
      </c>
      <c r="AZ4565" s="37">
        <f t="shared" ca="1" si="2061"/>
        <v>4.9996231206545741E-4</v>
      </c>
      <c r="BA4565" s="37">
        <f t="shared" ca="1" si="2061"/>
        <v>1.3887842001818262E-5</v>
      </c>
      <c r="BB4565" s="37">
        <f t="shared" ca="1" si="2061"/>
        <v>2.7775684003636522E-4</v>
      </c>
      <c r="BC4565" s="37">
        <f t="shared" ca="1" si="2061"/>
        <v>0</v>
      </c>
      <c r="BD4565" s="37">
        <f t="shared" ca="1" si="2061"/>
        <v>0</v>
      </c>
    </row>
    <row r="4566" spans="1:56" x14ac:dyDescent="0.2">
      <c r="A4566" t="s">
        <v>28121</v>
      </c>
      <c r="B4566">
        <v>270</v>
      </c>
      <c r="C4566" s="38">
        <v>30594</v>
      </c>
      <c r="D4566" t="s">
        <v>39841</v>
      </c>
      <c r="E4566">
        <f t="shared" si="2058"/>
        <v>28</v>
      </c>
      <c r="F4566">
        <f t="shared" si="2058"/>
        <v>4</v>
      </c>
      <c r="G4566">
        <f t="shared" si="2058"/>
        <v>8</v>
      </c>
      <c r="H4566">
        <f t="shared" si="2058"/>
        <v>27</v>
      </c>
      <c r="I4566">
        <f t="shared" si="2058"/>
        <v>5</v>
      </c>
      <c r="J4566">
        <f t="shared" si="2058"/>
        <v>9</v>
      </c>
      <c r="K4566">
        <f t="shared" si="2058"/>
        <v>5</v>
      </c>
      <c r="L4566">
        <f t="shared" si="2058"/>
        <v>7</v>
      </c>
      <c r="M4566">
        <f t="shared" si="2058"/>
        <v>21</v>
      </c>
      <c r="N4566">
        <f t="shared" si="2058"/>
        <v>38</v>
      </c>
      <c r="O4566">
        <f t="shared" si="2059"/>
        <v>12</v>
      </c>
      <c r="P4566">
        <f t="shared" si="2059"/>
        <v>6</v>
      </c>
      <c r="Q4566">
        <f t="shared" si="2059"/>
        <v>9</v>
      </c>
      <c r="R4566">
        <f t="shared" si="2059"/>
        <v>15</v>
      </c>
      <c r="S4566">
        <f t="shared" si="2059"/>
        <v>21</v>
      </c>
      <c r="T4566">
        <f t="shared" si="2059"/>
        <v>23</v>
      </c>
      <c r="U4566">
        <f t="shared" si="2059"/>
        <v>10</v>
      </c>
      <c r="V4566">
        <f t="shared" si="2059"/>
        <v>15</v>
      </c>
      <c r="W4566">
        <f t="shared" si="2059"/>
        <v>3</v>
      </c>
      <c r="X4566">
        <f t="shared" si="2059"/>
        <v>4</v>
      </c>
      <c r="Y4566">
        <f t="shared" si="2059"/>
        <v>0</v>
      </c>
      <c r="Z4566">
        <f t="shared" si="2059"/>
        <v>0</v>
      </c>
      <c r="AA4566">
        <f t="shared" si="2051"/>
        <v>4801</v>
      </c>
      <c r="AC4566">
        <f t="shared" si="2052"/>
        <v>4342</v>
      </c>
      <c r="AD4566">
        <v>4563</v>
      </c>
      <c r="AE4566" t="s">
        <v>26836</v>
      </c>
      <c r="AF4566" s="21">
        <v>1.3882221669158683E-5</v>
      </c>
      <c r="AG4566" s="54">
        <f t="shared" ca="1" si="2053"/>
        <v>9.8008484984260305E-3</v>
      </c>
      <c r="AH4566" s="136">
        <f t="shared" ca="1" si="2053"/>
        <v>1.1175743732539507</v>
      </c>
      <c r="AI4566" s="37">
        <f t="shared" ca="1" si="2060"/>
        <v>4.7199553675139519E-4</v>
      </c>
      <c r="AJ4566" s="37">
        <f t="shared" ca="1" si="2060"/>
        <v>2.3599776837569759E-4</v>
      </c>
      <c r="AK4566" s="37">
        <f t="shared" ca="1" si="2060"/>
        <v>3.3317332005980839E-4</v>
      </c>
      <c r="AL4566" s="37">
        <f t="shared" ca="1" si="2060"/>
        <v>9.0234440849531442E-4</v>
      </c>
      <c r="AM4566" s="37">
        <f t="shared" ca="1" si="2060"/>
        <v>3.8870220673644312E-4</v>
      </c>
      <c r="AN4566" s="37">
        <f t="shared" ca="1" si="2060"/>
        <v>4.7199553675139519E-4</v>
      </c>
      <c r="AO4566" s="37">
        <f t="shared" ca="1" si="2060"/>
        <v>3.1929109839064972E-4</v>
      </c>
      <c r="AP4566" s="37">
        <f t="shared" ca="1" si="2060"/>
        <v>3.0540887672149105E-4</v>
      </c>
      <c r="AQ4566" s="37">
        <f t="shared" ca="1" si="2060"/>
        <v>4.9975998008971252E-4</v>
      </c>
      <c r="AR4566" s="37">
        <f t="shared" ca="1" si="2060"/>
        <v>9.0234440849531442E-4</v>
      </c>
      <c r="AS4566" s="37">
        <f t="shared" ca="1" si="2061"/>
        <v>2.0823332503738025E-4</v>
      </c>
      <c r="AT4566" s="37">
        <f t="shared" ca="1" si="2061"/>
        <v>2.6376221171401499E-4</v>
      </c>
      <c r="AU4566" s="37">
        <f t="shared" ca="1" si="2061"/>
        <v>8.4681552181867963E-4</v>
      </c>
      <c r="AV4566" s="37">
        <f t="shared" ca="1" si="2061"/>
        <v>3.6093776339812572E-4</v>
      </c>
      <c r="AW4566" s="37">
        <f t="shared" ca="1" si="2061"/>
        <v>7.4963997013456889E-4</v>
      </c>
      <c r="AX4566" s="37">
        <f t="shared" ca="1" si="2061"/>
        <v>1.1244599552018533E-3</v>
      </c>
      <c r="AY4566" s="37">
        <f t="shared" ca="1" si="2061"/>
        <v>3.0540887672149105E-4</v>
      </c>
      <c r="AZ4566" s="37">
        <f t="shared" ca="1" si="2061"/>
        <v>6.3858219678129943E-4</v>
      </c>
      <c r="BA4566" s="37">
        <f t="shared" ca="1" si="2061"/>
        <v>1.6658666002990419E-4</v>
      </c>
      <c r="BB4566" s="37">
        <f t="shared" ca="1" si="2061"/>
        <v>3.0540887672149105E-4</v>
      </c>
      <c r="BC4566" s="37">
        <f t="shared" ca="1" si="2061"/>
        <v>0</v>
      </c>
      <c r="BD4566" s="37">
        <f t="shared" ca="1" si="2061"/>
        <v>0</v>
      </c>
    </row>
    <row r="4567" spans="1:56" x14ac:dyDescent="0.2">
      <c r="A4567" t="s">
        <v>28127</v>
      </c>
      <c r="B4567">
        <v>451</v>
      </c>
      <c r="C4567" s="38">
        <v>52337</v>
      </c>
      <c r="D4567" t="s">
        <v>39842</v>
      </c>
      <c r="E4567">
        <f t="shared" si="2058"/>
        <v>26</v>
      </c>
      <c r="F4567">
        <f t="shared" si="2058"/>
        <v>7</v>
      </c>
      <c r="G4567">
        <f t="shared" si="2058"/>
        <v>25</v>
      </c>
      <c r="H4567">
        <f t="shared" si="2058"/>
        <v>29</v>
      </c>
      <c r="I4567">
        <f t="shared" si="2058"/>
        <v>25</v>
      </c>
      <c r="J4567">
        <f t="shared" si="2058"/>
        <v>25</v>
      </c>
      <c r="K4567">
        <f t="shared" si="2058"/>
        <v>25</v>
      </c>
      <c r="L4567">
        <f t="shared" si="2058"/>
        <v>14</v>
      </c>
      <c r="M4567">
        <f t="shared" si="2058"/>
        <v>21</v>
      </c>
      <c r="N4567">
        <f t="shared" si="2058"/>
        <v>49</v>
      </c>
      <c r="O4567">
        <f t="shared" si="2059"/>
        <v>8</v>
      </c>
      <c r="P4567">
        <f t="shared" si="2059"/>
        <v>14</v>
      </c>
      <c r="Q4567">
        <f t="shared" si="2059"/>
        <v>17</v>
      </c>
      <c r="R4567">
        <f t="shared" si="2059"/>
        <v>27</v>
      </c>
      <c r="S4567">
        <f t="shared" si="2059"/>
        <v>29</v>
      </c>
      <c r="T4567">
        <f t="shared" si="2059"/>
        <v>27</v>
      </c>
      <c r="U4567">
        <f t="shared" si="2059"/>
        <v>17</v>
      </c>
      <c r="V4567">
        <f t="shared" si="2059"/>
        <v>40</v>
      </c>
      <c r="W4567">
        <f t="shared" si="2059"/>
        <v>9</v>
      </c>
      <c r="X4567">
        <f t="shared" si="2059"/>
        <v>17</v>
      </c>
      <c r="Y4567">
        <f t="shared" si="2059"/>
        <v>0</v>
      </c>
      <c r="Z4567">
        <f t="shared" si="2059"/>
        <v>0</v>
      </c>
      <c r="AA4567">
        <f t="shared" si="2051"/>
        <v>4802</v>
      </c>
      <c r="AC4567">
        <f t="shared" si="2052"/>
        <v>4343</v>
      </c>
      <c r="AD4567">
        <v>4564</v>
      </c>
      <c r="AE4567" t="s">
        <v>26842</v>
      </c>
      <c r="AF4567" s="21">
        <v>1.387894524204772E-5</v>
      </c>
      <c r="AG4567" s="54">
        <f t="shared" ca="1" si="2053"/>
        <v>3.0950047889766416E-3</v>
      </c>
      <c r="AH4567" s="136">
        <f t="shared" ca="1" si="2053"/>
        <v>0.3554397876488421</v>
      </c>
      <c r="AI4567" s="37">
        <f t="shared" ca="1" si="2060"/>
        <v>2.3594206911481123E-4</v>
      </c>
      <c r="AJ4567" s="37">
        <f t="shared" ca="1" si="2060"/>
        <v>5.551578096819088E-5</v>
      </c>
      <c r="AK4567" s="37">
        <f t="shared" ca="1" si="2060"/>
        <v>2.2206312387276352E-4</v>
      </c>
      <c r="AL4567" s="37">
        <f t="shared" ca="1" si="2060"/>
        <v>2.3594206911481123E-4</v>
      </c>
      <c r="AM4567" s="37">
        <f t="shared" ca="1" si="2060"/>
        <v>1.8042628814662036E-4</v>
      </c>
      <c r="AN4567" s="37">
        <f t="shared" ca="1" si="2060"/>
        <v>1.2491050717842948E-4</v>
      </c>
      <c r="AO4567" s="37">
        <f t="shared" ca="1" si="2060"/>
        <v>8.3273671452286323E-5</v>
      </c>
      <c r="AP4567" s="37">
        <f t="shared" ca="1" si="2060"/>
        <v>1.387894524204772E-4</v>
      </c>
      <c r="AQ4567" s="37">
        <f t="shared" ca="1" si="2060"/>
        <v>2.4982101435685897E-4</v>
      </c>
      <c r="AR4567" s="37">
        <f t="shared" ca="1" si="2060"/>
        <v>2.4982101435685897E-4</v>
      </c>
      <c r="AS4567" s="37">
        <f t="shared" ca="1" si="2061"/>
        <v>9.7152616694334035E-5</v>
      </c>
      <c r="AT4567" s="37">
        <f t="shared" ca="1" si="2061"/>
        <v>1.1103156193638176E-4</v>
      </c>
      <c r="AU4567" s="37">
        <f t="shared" ca="1" si="2061"/>
        <v>8.3273671452286323E-5</v>
      </c>
      <c r="AV4567" s="37">
        <f t="shared" ca="1" si="2061"/>
        <v>1.9430523338866807E-4</v>
      </c>
      <c r="AW4567" s="37">
        <f t="shared" ca="1" si="2061"/>
        <v>1.1103156193638176E-4</v>
      </c>
      <c r="AX4567" s="37">
        <f t="shared" ca="1" si="2061"/>
        <v>2.0818417863071581E-4</v>
      </c>
      <c r="AY4567" s="37">
        <f t="shared" ca="1" si="2061"/>
        <v>1.9430523338866807E-4</v>
      </c>
      <c r="AZ4567" s="37">
        <f t="shared" ca="1" si="2061"/>
        <v>1.6654734290457265E-4</v>
      </c>
      <c r="BA4567" s="37">
        <f t="shared" ca="1" si="2061"/>
        <v>2.775789048409544E-5</v>
      </c>
      <c r="BB4567" s="37">
        <f t="shared" ca="1" si="2061"/>
        <v>1.2491050717842948E-4</v>
      </c>
      <c r="BC4567" s="37">
        <f t="shared" ca="1" si="2061"/>
        <v>0</v>
      </c>
      <c r="BD4567" s="37">
        <f t="shared" ca="1" si="2061"/>
        <v>0</v>
      </c>
    </row>
    <row r="4568" spans="1:56" x14ac:dyDescent="0.2">
      <c r="A4568" t="s">
        <v>28133</v>
      </c>
      <c r="B4568">
        <v>316</v>
      </c>
      <c r="C4568" s="38">
        <v>35049</v>
      </c>
      <c r="D4568" t="s">
        <v>39843</v>
      </c>
      <c r="E4568">
        <f t="shared" si="2058"/>
        <v>30</v>
      </c>
      <c r="F4568">
        <f t="shared" si="2058"/>
        <v>4</v>
      </c>
      <c r="G4568">
        <f t="shared" si="2058"/>
        <v>7</v>
      </c>
      <c r="H4568">
        <f t="shared" si="2058"/>
        <v>14</v>
      </c>
      <c r="I4568">
        <f t="shared" si="2058"/>
        <v>13</v>
      </c>
      <c r="J4568">
        <f t="shared" si="2058"/>
        <v>31</v>
      </c>
      <c r="K4568">
        <f t="shared" si="2058"/>
        <v>7</v>
      </c>
      <c r="L4568">
        <f t="shared" si="2058"/>
        <v>14</v>
      </c>
      <c r="M4568">
        <f t="shared" si="2058"/>
        <v>20</v>
      </c>
      <c r="N4568">
        <f t="shared" si="2058"/>
        <v>34</v>
      </c>
      <c r="O4568">
        <f t="shared" si="2059"/>
        <v>5</v>
      </c>
      <c r="P4568">
        <f t="shared" si="2059"/>
        <v>9</v>
      </c>
      <c r="Q4568">
        <f t="shared" si="2059"/>
        <v>11</v>
      </c>
      <c r="R4568">
        <f t="shared" si="2059"/>
        <v>12</v>
      </c>
      <c r="S4568">
        <f t="shared" si="2059"/>
        <v>15</v>
      </c>
      <c r="T4568">
        <f t="shared" si="2059"/>
        <v>18</v>
      </c>
      <c r="U4568">
        <f t="shared" si="2059"/>
        <v>16</v>
      </c>
      <c r="V4568">
        <f t="shared" si="2059"/>
        <v>29</v>
      </c>
      <c r="W4568">
        <f t="shared" si="2059"/>
        <v>6</v>
      </c>
      <c r="X4568">
        <f t="shared" si="2059"/>
        <v>21</v>
      </c>
      <c r="Y4568">
        <f t="shared" si="2059"/>
        <v>0</v>
      </c>
      <c r="Z4568">
        <f t="shared" si="2059"/>
        <v>0</v>
      </c>
      <c r="AA4568">
        <f t="shared" si="2051"/>
        <v>4803</v>
      </c>
      <c r="AC4568">
        <f t="shared" si="2052"/>
        <v>4344</v>
      </c>
      <c r="AD4568">
        <v>4565</v>
      </c>
      <c r="AE4568" t="s">
        <v>26848</v>
      </c>
      <c r="AF4568" s="21">
        <v>1.3875285182648445E-5</v>
      </c>
      <c r="AG4568" s="54">
        <f t="shared" ca="1" si="2053"/>
        <v>8.769180235433818E-3</v>
      </c>
      <c r="AH4568" s="136">
        <f t="shared" ca="1" si="2053"/>
        <v>0.94712696656758288</v>
      </c>
      <c r="AI4568" s="37">
        <f t="shared" ca="1" si="2060"/>
        <v>5.966372628538831E-4</v>
      </c>
      <c r="AJ4568" s="37">
        <f t="shared" ca="1" si="2060"/>
        <v>3.8850798511415644E-4</v>
      </c>
      <c r="AK4568" s="37">
        <f t="shared" ca="1" si="2060"/>
        <v>3.74632699931508E-4</v>
      </c>
      <c r="AL4568" s="37">
        <f t="shared" ca="1" si="2060"/>
        <v>4.1625855547945337E-4</v>
      </c>
      <c r="AM4568" s="37">
        <f t="shared" ca="1" si="2060"/>
        <v>2.9138098883561733E-4</v>
      </c>
      <c r="AN4568" s="37">
        <f t="shared" ca="1" si="2060"/>
        <v>7.076395443150707E-4</v>
      </c>
      <c r="AO4568" s="37">
        <f t="shared" ca="1" si="2060"/>
        <v>2.3587984810502356E-4</v>
      </c>
      <c r="AP4568" s="37">
        <f t="shared" ca="1" si="2060"/>
        <v>3.1913155920091426E-4</v>
      </c>
      <c r="AQ4568" s="37">
        <f t="shared" ca="1" si="2060"/>
        <v>4.4400912584475024E-4</v>
      </c>
      <c r="AR4568" s="37">
        <f t="shared" ca="1" si="2060"/>
        <v>4.301338406621018E-4</v>
      </c>
      <c r="AS4568" s="37">
        <f t="shared" ca="1" si="2061"/>
        <v>1.9425399255707822E-4</v>
      </c>
      <c r="AT4568" s="37">
        <f t="shared" ca="1" si="2061"/>
        <v>2.2200456292237512E-4</v>
      </c>
      <c r="AU4568" s="37">
        <f t="shared" ca="1" si="2061"/>
        <v>1.1932745257077662E-3</v>
      </c>
      <c r="AV4568" s="37">
        <f t="shared" ca="1" si="2061"/>
        <v>4.301338406621018E-4</v>
      </c>
      <c r="AW4568" s="37">
        <f t="shared" ca="1" si="2061"/>
        <v>3.8850798511415644E-4</v>
      </c>
      <c r="AX4568" s="37">
        <f t="shared" ca="1" si="2061"/>
        <v>7.3539011468036757E-4</v>
      </c>
      <c r="AY4568" s="37">
        <f t="shared" ca="1" si="2061"/>
        <v>5.2726083694064091E-4</v>
      </c>
      <c r="AZ4568" s="37">
        <f t="shared" ca="1" si="2061"/>
        <v>5.1338555175799248E-4</v>
      </c>
      <c r="BA4568" s="37">
        <f t="shared" ca="1" si="2061"/>
        <v>2.775057036529689E-5</v>
      </c>
      <c r="BB4568" s="37">
        <f t="shared" ca="1" si="2061"/>
        <v>3.3300684438356269E-4</v>
      </c>
      <c r="BC4568" s="37">
        <f t="shared" ca="1" si="2061"/>
        <v>0</v>
      </c>
      <c r="BD4568" s="37">
        <f t="shared" ca="1" si="2061"/>
        <v>0</v>
      </c>
    </row>
    <row r="4569" spans="1:56" x14ac:dyDescent="0.2">
      <c r="A4569" t="s">
        <v>28145</v>
      </c>
      <c r="B4569">
        <v>271</v>
      </c>
      <c r="C4569" s="38">
        <v>30227</v>
      </c>
      <c r="D4569" t="s">
        <v>39844</v>
      </c>
      <c r="E4569">
        <f t="shared" si="2058"/>
        <v>10</v>
      </c>
      <c r="F4569">
        <f t="shared" si="2058"/>
        <v>2</v>
      </c>
      <c r="G4569">
        <f t="shared" si="2058"/>
        <v>18</v>
      </c>
      <c r="H4569">
        <f t="shared" si="2058"/>
        <v>17</v>
      </c>
      <c r="I4569">
        <f t="shared" si="2058"/>
        <v>11</v>
      </c>
      <c r="J4569">
        <f t="shared" si="2058"/>
        <v>18</v>
      </c>
      <c r="K4569">
        <f t="shared" si="2058"/>
        <v>11</v>
      </c>
      <c r="L4569">
        <f t="shared" si="2058"/>
        <v>12</v>
      </c>
      <c r="M4569">
        <f t="shared" si="2058"/>
        <v>20</v>
      </c>
      <c r="N4569">
        <f t="shared" si="2058"/>
        <v>23</v>
      </c>
      <c r="O4569">
        <f t="shared" si="2059"/>
        <v>6</v>
      </c>
      <c r="P4569">
        <f t="shared" si="2059"/>
        <v>10</v>
      </c>
      <c r="Q4569">
        <f t="shared" si="2059"/>
        <v>22</v>
      </c>
      <c r="R4569">
        <f t="shared" si="2059"/>
        <v>9</v>
      </c>
      <c r="S4569">
        <f t="shared" si="2059"/>
        <v>9</v>
      </c>
      <c r="T4569">
        <f t="shared" si="2059"/>
        <v>28</v>
      </c>
      <c r="U4569">
        <f t="shared" si="2059"/>
        <v>14</v>
      </c>
      <c r="V4569">
        <f t="shared" si="2059"/>
        <v>20</v>
      </c>
      <c r="W4569">
        <f t="shared" si="2059"/>
        <v>4</v>
      </c>
      <c r="X4569">
        <f t="shared" si="2059"/>
        <v>7</v>
      </c>
      <c r="Y4569">
        <f t="shared" si="2059"/>
        <v>0</v>
      </c>
      <c r="Z4569">
        <f t="shared" si="2059"/>
        <v>0</v>
      </c>
      <c r="AA4569">
        <f t="shared" si="2051"/>
        <v>4804</v>
      </c>
      <c r="AC4569">
        <f t="shared" si="2052"/>
        <v>4345</v>
      </c>
      <c r="AD4569">
        <v>4566</v>
      </c>
      <c r="AE4569" t="s">
        <v>26854</v>
      </c>
      <c r="AF4569" s="21">
        <v>1.3875285182648445E-5</v>
      </c>
      <c r="AG4569" s="54">
        <f t="shared" ca="1" si="2053"/>
        <v>8.769180235433818E-3</v>
      </c>
      <c r="AH4569" s="136">
        <f t="shared" ca="1" si="2053"/>
        <v>1.0076370852491128</v>
      </c>
      <c r="AI4569" s="37">
        <f t="shared" ca="1" si="2060"/>
        <v>5.1338555175799248E-4</v>
      </c>
      <c r="AJ4569" s="37">
        <f t="shared" ca="1" si="2060"/>
        <v>2.7750570365296889E-4</v>
      </c>
      <c r="AK4569" s="37">
        <f t="shared" ca="1" si="2060"/>
        <v>4.5788441102739868E-4</v>
      </c>
      <c r="AL4569" s="37">
        <f t="shared" ca="1" si="2060"/>
        <v>3.6075741474885957E-4</v>
      </c>
      <c r="AM4569" s="37">
        <f t="shared" ca="1" si="2060"/>
        <v>4.9951026657534404E-4</v>
      </c>
      <c r="AN4569" s="37">
        <f t="shared" ca="1" si="2060"/>
        <v>6.3826311840182851E-4</v>
      </c>
      <c r="AO4569" s="37">
        <f t="shared" ca="1" si="2060"/>
        <v>3.3300684438356269E-4</v>
      </c>
      <c r="AP4569" s="37">
        <f t="shared" ca="1" si="2060"/>
        <v>5.2726083694064091E-4</v>
      </c>
      <c r="AQ4569" s="37">
        <f t="shared" ca="1" si="2060"/>
        <v>4.7175969621004711E-4</v>
      </c>
      <c r="AR4569" s="37">
        <f t="shared" ca="1" si="2060"/>
        <v>8.4639239614155517E-4</v>
      </c>
      <c r="AS4569" s="37">
        <f t="shared" ca="1" si="2061"/>
        <v>2.7750570365296889E-4</v>
      </c>
      <c r="AT4569" s="37">
        <f t="shared" ca="1" si="2061"/>
        <v>3.8850798511415644E-4</v>
      </c>
      <c r="AU4569" s="37">
        <f t="shared" ca="1" si="2061"/>
        <v>2.7750570365296889E-4</v>
      </c>
      <c r="AV4569" s="37">
        <f t="shared" ca="1" si="2061"/>
        <v>3.1913155920091426E-4</v>
      </c>
      <c r="AW4569" s="37">
        <f t="shared" ca="1" si="2061"/>
        <v>3.3300684438356269E-4</v>
      </c>
      <c r="AX4569" s="37">
        <f t="shared" ca="1" si="2061"/>
        <v>4.4400912584475024E-4</v>
      </c>
      <c r="AY4569" s="37">
        <f t="shared" ca="1" si="2061"/>
        <v>5.4113612212328935E-4</v>
      </c>
      <c r="AZ4569" s="37">
        <f t="shared" ca="1" si="2061"/>
        <v>5.5501140730593779E-4</v>
      </c>
      <c r="BA4569" s="37">
        <f t="shared" ca="1" si="2061"/>
        <v>3.0525627401826577E-4</v>
      </c>
      <c r="BB4569" s="37">
        <f t="shared" ca="1" si="2061"/>
        <v>4.0238327029680493E-4</v>
      </c>
      <c r="BC4569" s="37">
        <f t="shared" ca="1" si="2061"/>
        <v>0</v>
      </c>
      <c r="BD4569" s="37">
        <f t="shared" ca="1" si="2061"/>
        <v>0</v>
      </c>
    </row>
    <row r="4570" spans="1:56" x14ac:dyDescent="0.2">
      <c r="A4570" t="s">
        <v>28139</v>
      </c>
      <c r="B4570">
        <v>271</v>
      </c>
      <c r="C4570" s="38">
        <v>28705</v>
      </c>
      <c r="D4570" t="s">
        <v>39845</v>
      </c>
      <c r="E4570">
        <f t="shared" si="2058"/>
        <v>21</v>
      </c>
      <c r="F4570">
        <f t="shared" si="2058"/>
        <v>5</v>
      </c>
      <c r="G4570">
        <f t="shared" si="2058"/>
        <v>16</v>
      </c>
      <c r="H4570">
        <f t="shared" si="2058"/>
        <v>9</v>
      </c>
      <c r="I4570">
        <f t="shared" si="2058"/>
        <v>10</v>
      </c>
      <c r="J4570">
        <f t="shared" si="2058"/>
        <v>26</v>
      </c>
      <c r="K4570">
        <f t="shared" si="2058"/>
        <v>2</v>
      </c>
      <c r="L4570">
        <f t="shared" si="2058"/>
        <v>10</v>
      </c>
      <c r="M4570">
        <f t="shared" si="2058"/>
        <v>20</v>
      </c>
      <c r="N4570">
        <f t="shared" si="2058"/>
        <v>23</v>
      </c>
      <c r="O4570">
        <f t="shared" si="2059"/>
        <v>7</v>
      </c>
      <c r="P4570">
        <f t="shared" si="2059"/>
        <v>5</v>
      </c>
      <c r="Q4570">
        <f t="shared" si="2059"/>
        <v>26</v>
      </c>
      <c r="R4570">
        <f t="shared" si="2059"/>
        <v>5</v>
      </c>
      <c r="S4570">
        <f t="shared" si="2059"/>
        <v>13</v>
      </c>
      <c r="T4570">
        <f t="shared" si="2059"/>
        <v>30</v>
      </c>
      <c r="U4570">
        <f t="shared" si="2059"/>
        <v>15</v>
      </c>
      <c r="V4570">
        <f t="shared" si="2059"/>
        <v>20</v>
      </c>
      <c r="W4570">
        <f t="shared" si="2059"/>
        <v>2</v>
      </c>
      <c r="X4570">
        <f t="shared" si="2059"/>
        <v>6</v>
      </c>
      <c r="Y4570">
        <f t="shared" si="2059"/>
        <v>0</v>
      </c>
      <c r="Z4570">
        <f t="shared" si="2059"/>
        <v>0</v>
      </c>
      <c r="AA4570">
        <f t="shared" si="2051"/>
        <v>4805</v>
      </c>
      <c r="AC4570">
        <f t="shared" si="2052"/>
        <v>4346</v>
      </c>
      <c r="AD4570">
        <v>4567</v>
      </c>
      <c r="AE4570" t="s">
        <v>26867</v>
      </c>
      <c r="AF4570" s="21">
        <v>1.3816985665074291E-5</v>
      </c>
      <c r="AG4570" s="54">
        <f t="shared" ca="1" si="2053"/>
        <v>3.0950047889766411E-3</v>
      </c>
      <c r="AH4570" s="136">
        <f t="shared" ca="1" si="2053"/>
        <v>0.33786675046806164</v>
      </c>
      <c r="AI4570" s="37">
        <f t="shared" ca="1" si="2060"/>
        <v>3.4542464162685727E-4</v>
      </c>
      <c r="AJ4570" s="37">
        <f t="shared" ca="1" si="2060"/>
        <v>2.7633971330148581E-5</v>
      </c>
      <c r="AK4570" s="37">
        <f t="shared" ca="1" si="2060"/>
        <v>1.519868423158172E-4</v>
      </c>
      <c r="AL4570" s="37">
        <f t="shared" ca="1" si="2060"/>
        <v>1.9343779931104007E-4</v>
      </c>
      <c r="AM4570" s="37">
        <f t="shared" ca="1" si="2060"/>
        <v>9.6718899655520035E-5</v>
      </c>
      <c r="AN4570" s="37">
        <f t="shared" ca="1" si="2060"/>
        <v>1.6580382798089149E-4</v>
      </c>
      <c r="AO4570" s="37">
        <f t="shared" ca="1" si="2060"/>
        <v>9.6718899655520035E-5</v>
      </c>
      <c r="AP4570" s="37">
        <f t="shared" ca="1" si="2060"/>
        <v>5.5267942660297163E-5</v>
      </c>
      <c r="AQ4570" s="37">
        <f t="shared" ca="1" si="2060"/>
        <v>1.519868423158172E-4</v>
      </c>
      <c r="AR4570" s="37">
        <f t="shared" ca="1" si="2060"/>
        <v>5.1122846960774881E-4</v>
      </c>
      <c r="AS4570" s="37">
        <f t="shared" ca="1" si="2061"/>
        <v>4.1450956995222872E-5</v>
      </c>
      <c r="AT4570" s="37">
        <f t="shared" ca="1" si="2061"/>
        <v>1.3816985665074291E-5</v>
      </c>
      <c r="AU4570" s="37">
        <f t="shared" ca="1" si="2061"/>
        <v>1.6580382798089149E-4</v>
      </c>
      <c r="AV4570" s="37">
        <f t="shared" ca="1" si="2061"/>
        <v>2.3488875630626294E-4</v>
      </c>
      <c r="AW4570" s="37">
        <f t="shared" ca="1" si="2061"/>
        <v>1.7962081364596578E-4</v>
      </c>
      <c r="AX4570" s="37">
        <f t="shared" ca="1" si="2061"/>
        <v>3.1779067029670869E-4</v>
      </c>
      <c r="AY4570" s="37">
        <f t="shared" ca="1" si="2061"/>
        <v>8.2901913990445744E-5</v>
      </c>
      <c r="AZ4570" s="37">
        <f t="shared" ca="1" si="2061"/>
        <v>2.0725478497611436E-4</v>
      </c>
      <c r="BA4570" s="37">
        <f t="shared" ca="1" si="2061"/>
        <v>1.3816985665074291E-5</v>
      </c>
      <c r="BB4570" s="37">
        <f t="shared" ca="1" si="2061"/>
        <v>4.1450956995222872E-5</v>
      </c>
      <c r="BC4570" s="37">
        <f t="shared" ca="1" si="2061"/>
        <v>0</v>
      </c>
      <c r="BD4570" s="37">
        <f t="shared" ca="1" si="2061"/>
        <v>0</v>
      </c>
    </row>
    <row r="4571" spans="1:56" x14ac:dyDescent="0.2">
      <c r="A4571" t="s">
        <v>28157</v>
      </c>
      <c r="B4571">
        <v>724</v>
      </c>
      <c r="C4571" s="38">
        <v>83517</v>
      </c>
      <c r="D4571" t="s">
        <v>39846</v>
      </c>
      <c r="E4571">
        <f t="shared" si="2058"/>
        <v>42</v>
      </c>
      <c r="F4571">
        <f t="shared" si="2058"/>
        <v>8</v>
      </c>
      <c r="G4571">
        <f t="shared" si="2058"/>
        <v>44</v>
      </c>
      <c r="H4571">
        <f t="shared" si="2058"/>
        <v>65</v>
      </c>
      <c r="I4571">
        <f t="shared" si="2058"/>
        <v>19</v>
      </c>
      <c r="J4571">
        <f t="shared" si="2058"/>
        <v>31</v>
      </c>
      <c r="K4571">
        <f t="shared" si="2058"/>
        <v>17</v>
      </c>
      <c r="L4571">
        <f t="shared" si="2058"/>
        <v>36</v>
      </c>
      <c r="M4571">
        <f t="shared" si="2058"/>
        <v>54</v>
      </c>
      <c r="N4571">
        <f t="shared" si="2058"/>
        <v>77</v>
      </c>
      <c r="O4571">
        <f t="shared" si="2059"/>
        <v>11</v>
      </c>
      <c r="P4571">
        <f t="shared" si="2059"/>
        <v>40</v>
      </c>
      <c r="Q4571">
        <f t="shared" si="2059"/>
        <v>40</v>
      </c>
      <c r="R4571">
        <f t="shared" si="2059"/>
        <v>38</v>
      </c>
      <c r="S4571">
        <f t="shared" si="2059"/>
        <v>43</v>
      </c>
      <c r="T4571">
        <f t="shared" si="2059"/>
        <v>46</v>
      </c>
      <c r="U4571">
        <f t="shared" si="2059"/>
        <v>35</v>
      </c>
      <c r="V4571">
        <f t="shared" si="2059"/>
        <v>36</v>
      </c>
      <c r="W4571">
        <f t="shared" si="2059"/>
        <v>8</v>
      </c>
      <c r="X4571">
        <f t="shared" si="2059"/>
        <v>34</v>
      </c>
      <c r="Y4571">
        <f t="shared" si="2059"/>
        <v>0</v>
      </c>
      <c r="Z4571">
        <f t="shared" si="2059"/>
        <v>0</v>
      </c>
      <c r="AA4571">
        <f t="shared" si="2051"/>
        <v>4806</v>
      </c>
      <c r="AC4571">
        <f t="shared" si="2052"/>
        <v>4347</v>
      </c>
      <c r="AD4571">
        <v>4568</v>
      </c>
      <c r="AE4571" t="s">
        <v>26860</v>
      </c>
      <c r="AF4571" s="21">
        <v>1.3816985665074291E-5</v>
      </c>
      <c r="AG4571" s="54">
        <f t="shared" ca="1" si="2053"/>
        <v>3.0950047889766411E-3</v>
      </c>
      <c r="AH4571" s="136">
        <f t="shared" ca="1" si="2053"/>
        <v>0.34583915119680952</v>
      </c>
      <c r="AI4571" s="37">
        <f t="shared" ca="1" si="2060"/>
        <v>2.9015669896656011E-4</v>
      </c>
      <c r="AJ4571" s="37">
        <f t="shared" ca="1" si="2060"/>
        <v>9.6718899655520035E-5</v>
      </c>
      <c r="AK4571" s="37">
        <f t="shared" ca="1" si="2060"/>
        <v>1.6580382798089149E-4</v>
      </c>
      <c r="AL4571" s="37">
        <f t="shared" ca="1" si="2060"/>
        <v>2.7633971330148581E-4</v>
      </c>
      <c r="AM4571" s="37">
        <f t="shared" ca="1" si="2060"/>
        <v>6.9084928325371454E-5</v>
      </c>
      <c r="AN4571" s="37">
        <f t="shared" ca="1" si="2060"/>
        <v>2.0725478497611436E-4</v>
      </c>
      <c r="AO4571" s="37">
        <f t="shared" ca="1" si="2060"/>
        <v>9.6718899655520035E-5</v>
      </c>
      <c r="AP4571" s="37">
        <f t="shared" ca="1" si="2060"/>
        <v>9.6718899655520035E-5</v>
      </c>
      <c r="AQ4571" s="37">
        <f t="shared" ca="1" si="2060"/>
        <v>1.7962081364596578E-4</v>
      </c>
      <c r="AR4571" s="37">
        <f t="shared" ca="1" si="2060"/>
        <v>3.4542464162685727E-4</v>
      </c>
      <c r="AS4571" s="37">
        <f t="shared" ca="1" si="2061"/>
        <v>5.5267942660297163E-5</v>
      </c>
      <c r="AT4571" s="37">
        <f t="shared" ca="1" si="2061"/>
        <v>1.3816985665074291E-5</v>
      </c>
      <c r="AU4571" s="37">
        <f t="shared" ca="1" si="2061"/>
        <v>1.2435287098566862E-4</v>
      </c>
      <c r="AV4571" s="37">
        <f t="shared" ca="1" si="2061"/>
        <v>1.7962081364596578E-4</v>
      </c>
      <c r="AW4571" s="37">
        <f t="shared" ca="1" si="2061"/>
        <v>2.7633971330148581E-4</v>
      </c>
      <c r="AX4571" s="37">
        <f t="shared" ca="1" si="2061"/>
        <v>1.7962081364596578E-4</v>
      </c>
      <c r="AY4571" s="37">
        <f t="shared" ca="1" si="2061"/>
        <v>1.519868423158172E-4</v>
      </c>
      <c r="AZ4571" s="37">
        <f t="shared" ca="1" si="2061"/>
        <v>2.2107177064118865E-4</v>
      </c>
      <c r="BA4571" s="37">
        <f t="shared" ca="1" si="2061"/>
        <v>2.7633971330148581E-5</v>
      </c>
      <c r="BB4571" s="37">
        <f t="shared" ca="1" si="2061"/>
        <v>4.1450956995222872E-5</v>
      </c>
      <c r="BC4571" s="37">
        <f t="shared" ca="1" si="2061"/>
        <v>0</v>
      </c>
      <c r="BD4571" s="37">
        <f t="shared" ca="1" si="2061"/>
        <v>0</v>
      </c>
    </row>
    <row r="4572" spans="1:56" x14ac:dyDescent="0.2">
      <c r="A4572" t="s">
        <v>28151</v>
      </c>
      <c r="B4572">
        <v>362</v>
      </c>
      <c r="C4572" s="38">
        <v>40628</v>
      </c>
      <c r="D4572" t="s">
        <v>39847</v>
      </c>
      <c r="E4572">
        <f t="shared" si="2058"/>
        <v>31</v>
      </c>
      <c r="F4572">
        <f t="shared" si="2058"/>
        <v>18</v>
      </c>
      <c r="G4572">
        <f t="shared" si="2058"/>
        <v>13</v>
      </c>
      <c r="H4572">
        <f t="shared" si="2058"/>
        <v>16</v>
      </c>
      <c r="I4572">
        <f t="shared" si="2058"/>
        <v>15</v>
      </c>
      <c r="J4572">
        <f t="shared" si="2058"/>
        <v>15</v>
      </c>
      <c r="K4572">
        <f t="shared" si="2058"/>
        <v>8</v>
      </c>
      <c r="L4572">
        <f t="shared" si="2058"/>
        <v>10</v>
      </c>
      <c r="M4572">
        <f t="shared" si="2058"/>
        <v>7</v>
      </c>
      <c r="N4572">
        <f t="shared" si="2058"/>
        <v>41</v>
      </c>
      <c r="O4572">
        <f t="shared" si="2059"/>
        <v>7</v>
      </c>
      <c r="P4572">
        <f t="shared" si="2059"/>
        <v>8</v>
      </c>
      <c r="Q4572">
        <f t="shared" si="2059"/>
        <v>24</v>
      </c>
      <c r="R4572">
        <f t="shared" si="2059"/>
        <v>21</v>
      </c>
      <c r="S4572">
        <f t="shared" si="2059"/>
        <v>21</v>
      </c>
      <c r="T4572">
        <f t="shared" si="2059"/>
        <v>28</v>
      </c>
      <c r="U4572">
        <f t="shared" si="2059"/>
        <v>27</v>
      </c>
      <c r="V4572">
        <f t="shared" si="2059"/>
        <v>29</v>
      </c>
      <c r="W4572">
        <f t="shared" si="2059"/>
        <v>10</v>
      </c>
      <c r="X4572">
        <f t="shared" si="2059"/>
        <v>13</v>
      </c>
      <c r="Y4572">
        <f t="shared" si="2059"/>
        <v>0</v>
      </c>
      <c r="Z4572">
        <f t="shared" si="2059"/>
        <v>0</v>
      </c>
      <c r="AA4572">
        <f t="shared" si="2051"/>
        <v>4807</v>
      </c>
      <c r="AC4572">
        <f t="shared" si="2052"/>
        <v>4347</v>
      </c>
      <c r="AD4572">
        <v>4569</v>
      </c>
      <c r="AE4572" t="s">
        <v>26860</v>
      </c>
      <c r="AF4572" s="21">
        <v>1.3816985665074291E-5</v>
      </c>
      <c r="AG4572" s="54">
        <f t="shared" ca="1" si="2053"/>
        <v>3.0950047889766411E-3</v>
      </c>
      <c r="AH4572" s="136">
        <f t="shared" ca="1" si="2053"/>
        <v>0.34583915119680952</v>
      </c>
      <c r="AI4572" s="37">
        <f t="shared" ca="1" si="2060"/>
        <v>2.9015669896656011E-4</v>
      </c>
      <c r="AJ4572" s="37">
        <f t="shared" ca="1" si="2060"/>
        <v>9.6718899655520035E-5</v>
      </c>
      <c r="AK4572" s="37">
        <f t="shared" ca="1" si="2060"/>
        <v>1.6580382798089149E-4</v>
      </c>
      <c r="AL4572" s="37">
        <f t="shared" ca="1" si="2060"/>
        <v>2.7633971330148581E-4</v>
      </c>
      <c r="AM4572" s="37">
        <f t="shared" ca="1" si="2060"/>
        <v>6.9084928325371454E-5</v>
      </c>
      <c r="AN4572" s="37">
        <f t="shared" ca="1" si="2060"/>
        <v>2.0725478497611436E-4</v>
      </c>
      <c r="AO4572" s="37">
        <f t="shared" ca="1" si="2060"/>
        <v>9.6718899655520035E-5</v>
      </c>
      <c r="AP4572" s="37">
        <f t="shared" ca="1" si="2060"/>
        <v>9.6718899655520035E-5</v>
      </c>
      <c r="AQ4572" s="37">
        <f t="shared" ca="1" si="2060"/>
        <v>1.7962081364596578E-4</v>
      </c>
      <c r="AR4572" s="37">
        <f t="shared" ca="1" si="2060"/>
        <v>3.4542464162685727E-4</v>
      </c>
      <c r="AS4572" s="37">
        <f t="shared" ca="1" si="2061"/>
        <v>5.5267942660297163E-5</v>
      </c>
      <c r="AT4572" s="37">
        <f t="shared" ca="1" si="2061"/>
        <v>1.3816985665074291E-5</v>
      </c>
      <c r="AU4572" s="37">
        <f t="shared" ca="1" si="2061"/>
        <v>1.2435287098566862E-4</v>
      </c>
      <c r="AV4572" s="37">
        <f t="shared" ca="1" si="2061"/>
        <v>1.7962081364596578E-4</v>
      </c>
      <c r="AW4572" s="37">
        <f t="shared" ca="1" si="2061"/>
        <v>2.7633971330148581E-4</v>
      </c>
      <c r="AX4572" s="37">
        <f t="shared" ca="1" si="2061"/>
        <v>1.7962081364596578E-4</v>
      </c>
      <c r="AY4572" s="37">
        <f t="shared" ca="1" si="2061"/>
        <v>1.519868423158172E-4</v>
      </c>
      <c r="AZ4572" s="37">
        <f t="shared" ca="1" si="2061"/>
        <v>2.2107177064118865E-4</v>
      </c>
      <c r="BA4572" s="37">
        <f t="shared" ca="1" si="2061"/>
        <v>2.7633971330148581E-5</v>
      </c>
      <c r="BB4572" s="37">
        <f t="shared" ca="1" si="2061"/>
        <v>4.1450956995222872E-5</v>
      </c>
      <c r="BC4572" s="37">
        <f t="shared" ca="1" si="2061"/>
        <v>0</v>
      </c>
      <c r="BD4572" s="37">
        <f t="shared" ca="1" si="2061"/>
        <v>0</v>
      </c>
    </row>
    <row r="4573" spans="1:56" x14ac:dyDescent="0.2">
      <c r="A4573" t="s">
        <v>1635</v>
      </c>
      <c r="B4573">
        <v>996</v>
      </c>
      <c r="C4573" s="38">
        <v>109818</v>
      </c>
      <c r="D4573" t="s">
        <v>39848</v>
      </c>
      <c r="E4573">
        <f t="shared" si="2058"/>
        <v>70</v>
      </c>
      <c r="F4573">
        <f t="shared" si="2058"/>
        <v>71</v>
      </c>
      <c r="G4573">
        <f t="shared" si="2058"/>
        <v>85</v>
      </c>
      <c r="H4573">
        <f t="shared" si="2058"/>
        <v>71</v>
      </c>
      <c r="I4573">
        <f t="shared" si="2058"/>
        <v>26</v>
      </c>
      <c r="J4573">
        <f t="shared" si="2058"/>
        <v>71</v>
      </c>
      <c r="K4573">
        <f t="shared" si="2058"/>
        <v>26</v>
      </c>
      <c r="L4573">
        <f t="shared" si="2058"/>
        <v>39</v>
      </c>
      <c r="M4573">
        <f t="shared" si="2058"/>
        <v>43</v>
      </c>
      <c r="N4573">
        <f t="shared" si="2058"/>
        <v>77</v>
      </c>
      <c r="O4573">
        <f t="shared" si="2059"/>
        <v>12</v>
      </c>
      <c r="P4573">
        <f t="shared" si="2059"/>
        <v>38</v>
      </c>
      <c r="Q4573">
        <f t="shared" si="2059"/>
        <v>68</v>
      </c>
      <c r="R4573">
        <f t="shared" si="2059"/>
        <v>35</v>
      </c>
      <c r="S4573">
        <f t="shared" si="2059"/>
        <v>57</v>
      </c>
      <c r="T4573">
        <f t="shared" si="2059"/>
        <v>70</v>
      </c>
      <c r="U4573">
        <f t="shared" si="2059"/>
        <v>55</v>
      </c>
      <c r="V4573">
        <f t="shared" si="2059"/>
        <v>45</v>
      </c>
      <c r="W4573">
        <f t="shared" si="2059"/>
        <v>18</v>
      </c>
      <c r="X4573">
        <f t="shared" si="2059"/>
        <v>19</v>
      </c>
      <c r="Y4573">
        <f t="shared" si="2059"/>
        <v>0</v>
      </c>
      <c r="Z4573">
        <f t="shared" si="2059"/>
        <v>0</v>
      </c>
      <c r="AA4573">
        <f t="shared" si="2051"/>
        <v>4808</v>
      </c>
      <c r="AC4573">
        <f t="shared" si="2052"/>
        <v>4348</v>
      </c>
      <c r="AD4573">
        <v>4570</v>
      </c>
      <c r="AE4573" t="s">
        <v>26873</v>
      </c>
      <c r="AF4573" s="21">
        <v>1.3810820120377695E-5</v>
      </c>
      <c r="AG4573" s="54">
        <f t="shared" ca="1" si="2053"/>
        <v>1.0316682629922138E-2</v>
      </c>
      <c r="AH4573" s="136">
        <f t="shared" ca="1" si="2053"/>
        <v>1.1778972264267729</v>
      </c>
      <c r="AI4573" s="37">
        <f t="shared" ca="1" si="2060"/>
        <v>5.9386526517624084E-4</v>
      </c>
      <c r="AJ4573" s="37">
        <f t="shared" ca="1" si="2060"/>
        <v>2.7621640240755389E-5</v>
      </c>
      <c r="AK4573" s="37">
        <f t="shared" ca="1" si="2060"/>
        <v>5.6624362493548543E-4</v>
      </c>
      <c r="AL4573" s="37">
        <f t="shared" ca="1" si="2060"/>
        <v>1.1877305303524817E-3</v>
      </c>
      <c r="AM4573" s="37">
        <f t="shared" ca="1" si="2060"/>
        <v>2.3478394204642082E-4</v>
      </c>
      <c r="AN4573" s="37">
        <f t="shared" ca="1" si="2060"/>
        <v>6.2148690541699624E-4</v>
      </c>
      <c r="AO4573" s="37">
        <f t="shared" ca="1" si="2060"/>
        <v>2.2097312192604311E-4</v>
      </c>
      <c r="AP4573" s="37">
        <f t="shared" ca="1" si="2060"/>
        <v>4.9718952433359703E-4</v>
      </c>
      <c r="AQ4573" s="37">
        <f t="shared" ca="1" si="2060"/>
        <v>9.8056822854681626E-4</v>
      </c>
      <c r="AR4573" s="37">
        <f t="shared" ca="1" si="2060"/>
        <v>8.5627084746341705E-4</v>
      </c>
      <c r="AS4573" s="37">
        <f t="shared" ca="1" si="2061"/>
        <v>2.7621640240755392E-4</v>
      </c>
      <c r="AT4573" s="37">
        <f t="shared" ca="1" si="2061"/>
        <v>4.2813542373170853E-4</v>
      </c>
      <c r="AU4573" s="37">
        <f t="shared" ca="1" si="2061"/>
        <v>3.4527050300944237E-4</v>
      </c>
      <c r="AV4573" s="37">
        <f t="shared" ca="1" si="2061"/>
        <v>5.5243280481510784E-4</v>
      </c>
      <c r="AW4573" s="37">
        <f t="shared" ca="1" si="2061"/>
        <v>7.7340592674115085E-4</v>
      </c>
      <c r="AX4573" s="37">
        <f t="shared" ca="1" si="2061"/>
        <v>7.7340592674115085E-4</v>
      </c>
      <c r="AY4573" s="37">
        <f t="shared" ca="1" si="2061"/>
        <v>4.6956788409284163E-4</v>
      </c>
      <c r="AZ4573" s="37">
        <f t="shared" ca="1" si="2061"/>
        <v>6.2148690541699624E-4</v>
      </c>
      <c r="BA4573" s="37">
        <f t="shared" ca="1" si="2061"/>
        <v>4.1432460361133084E-5</v>
      </c>
      <c r="BB4573" s="37">
        <f t="shared" ca="1" si="2061"/>
        <v>2.4859476216679852E-4</v>
      </c>
      <c r="BC4573" s="37">
        <f t="shared" ca="1" si="2061"/>
        <v>0</v>
      </c>
      <c r="BD4573" s="37">
        <f t="shared" ca="1" si="2061"/>
        <v>0</v>
      </c>
    </row>
    <row r="4574" spans="1:56" x14ac:dyDescent="0.2">
      <c r="A4574" t="s">
        <v>28163</v>
      </c>
      <c r="B4574">
        <v>634</v>
      </c>
      <c r="C4574" s="38">
        <v>70634</v>
      </c>
      <c r="D4574" t="s">
        <v>39849</v>
      </c>
      <c r="E4574">
        <f t="shared" ref="E4574:N4583" si="2062">LEN($D4574)-LEN(SUBSTITUTE($D4574,E$3,""))</f>
        <v>45</v>
      </c>
      <c r="F4574">
        <f t="shared" si="2062"/>
        <v>14</v>
      </c>
      <c r="G4574">
        <f t="shared" si="2062"/>
        <v>55</v>
      </c>
      <c r="H4574">
        <f t="shared" si="2062"/>
        <v>75</v>
      </c>
      <c r="I4574">
        <f t="shared" si="2062"/>
        <v>18</v>
      </c>
      <c r="J4574">
        <f t="shared" si="2062"/>
        <v>40</v>
      </c>
      <c r="K4574">
        <f t="shared" si="2062"/>
        <v>26</v>
      </c>
      <c r="L4574">
        <f t="shared" si="2062"/>
        <v>18</v>
      </c>
      <c r="M4574">
        <f t="shared" si="2062"/>
        <v>44</v>
      </c>
      <c r="N4574">
        <f t="shared" si="2062"/>
        <v>44</v>
      </c>
      <c r="O4574">
        <f t="shared" ref="O4574:Z4583" si="2063">LEN($D4574)-LEN(SUBSTITUTE($D4574,O$3,""))</f>
        <v>9</v>
      </c>
      <c r="P4574">
        <f t="shared" si="2063"/>
        <v>26</v>
      </c>
      <c r="Q4574">
        <f t="shared" si="2063"/>
        <v>43</v>
      </c>
      <c r="R4574">
        <f t="shared" si="2063"/>
        <v>39</v>
      </c>
      <c r="S4574">
        <f t="shared" si="2063"/>
        <v>17</v>
      </c>
      <c r="T4574">
        <f t="shared" si="2063"/>
        <v>47</v>
      </c>
      <c r="U4574">
        <f t="shared" si="2063"/>
        <v>36</v>
      </c>
      <c r="V4574">
        <f t="shared" si="2063"/>
        <v>19</v>
      </c>
      <c r="W4574">
        <f t="shared" si="2063"/>
        <v>5</v>
      </c>
      <c r="X4574">
        <f t="shared" si="2063"/>
        <v>14</v>
      </c>
      <c r="Y4574">
        <f t="shared" si="2063"/>
        <v>0</v>
      </c>
      <c r="Z4574">
        <f t="shared" si="2063"/>
        <v>0</v>
      </c>
      <c r="AA4574">
        <f t="shared" si="2051"/>
        <v>4809</v>
      </c>
      <c r="AC4574">
        <f t="shared" si="2052"/>
        <v>4349</v>
      </c>
      <c r="AD4574">
        <v>4571</v>
      </c>
      <c r="AE4574" t="s">
        <v>26879</v>
      </c>
      <c r="AF4574" s="21">
        <v>1.3807681297623062E-5</v>
      </c>
      <c r="AG4574" s="54">
        <f t="shared" ca="1" si="2053"/>
        <v>2.7339208969293663E-2</v>
      </c>
      <c r="AH4574" s="136">
        <f t="shared" ca="1" si="2053"/>
        <v>3.1072391761732012</v>
      </c>
      <c r="AI4574" s="37">
        <f t="shared" ca="1" si="2060"/>
        <v>1.8778446564767365E-3</v>
      </c>
      <c r="AJ4574" s="37">
        <f t="shared" ca="1" si="2060"/>
        <v>3.589997137381996E-4</v>
      </c>
      <c r="AK4574" s="37">
        <f t="shared" ca="1" si="2060"/>
        <v>1.1874605915955833E-3</v>
      </c>
      <c r="AL4574" s="37">
        <f t="shared" ca="1" si="2060"/>
        <v>2.4715749522745281E-3</v>
      </c>
      <c r="AM4574" s="37">
        <f t="shared" ca="1" si="2060"/>
        <v>9.2511464694074522E-4</v>
      </c>
      <c r="AN4574" s="37">
        <f t="shared" ca="1" si="2060"/>
        <v>1.3807681297623063E-3</v>
      </c>
      <c r="AO4574" s="37">
        <f t="shared" ca="1" si="2060"/>
        <v>7.870378339645145E-4</v>
      </c>
      <c r="AP4574" s="37">
        <f t="shared" ca="1" si="2060"/>
        <v>1.1460375477027143E-3</v>
      </c>
      <c r="AQ4574" s="37">
        <f t="shared" ca="1" si="2060"/>
        <v>2.0021137881553442E-3</v>
      </c>
      <c r="AR4574" s="37">
        <f t="shared" ca="1" si="2060"/>
        <v>2.9962668415842047E-3</v>
      </c>
      <c r="AS4574" s="37">
        <f t="shared" ca="1" si="2061"/>
        <v>4.5565348282156103E-4</v>
      </c>
      <c r="AT4574" s="37">
        <f t="shared" ca="1" si="2061"/>
        <v>8.6988392175025295E-4</v>
      </c>
      <c r="AU4574" s="37">
        <f t="shared" ca="1" si="2061"/>
        <v>1.4083834923575523E-3</v>
      </c>
      <c r="AV4574" s="37">
        <f t="shared" ca="1" si="2061"/>
        <v>1.4912295801432908E-3</v>
      </c>
      <c r="AW4574" s="37">
        <f t="shared" ca="1" si="2061"/>
        <v>1.8640369751791134E-3</v>
      </c>
      <c r="AX4574" s="37">
        <f t="shared" ca="1" si="2061"/>
        <v>2.1539982824291979E-3</v>
      </c>
      <c r="AY4574" s="37">
        <f t="shared" ca="1" si="2061"/>
        <v>1.339345085869437E-3</v>
      </c>
      <c r="AZ4574" s="37">
        <f t="shared" ca="1" si="2061"/>
        <v>1.5878833492266522E-3</v>
      </c>
      <c r="BA4574" s="37">
        <f t="shared" ca="1" si="2061"/>
        <v>2.20922900761969E-4</v>
      </c>
      <c r="BB4574" s="37">
        <f t="shared" ca="1" si="2061"/>
        <v>8.1465319655976069E-4</v>
      </c>
      <c r="BC4574" s="37">
        <f t="shared" ca="1" si="2061"/>
        <v>0</v>
      </c>
      <c r="BD4574" s="37">
        <f t="shared" ca="1" si="2061"/>
        <v>0</v>
      </c>
    </row>
    <row r="4575" spans="1:56" x14ac:dyDescent="0.2">
      <c r="A4575" t="s">
        <v>28169</v>
      </c>
      <c r="B4575">
        <v>861</v>
      </c>
      <c r="C4575" s="38">
        <v>97347</v>
      </c>
      <c r="D4575" t="s">
        <v>39850</v>
      </c>
      <c r="E4575">
        <f t="shared" si="2062"/>
        <v>58</v>
      </c>
      <c r="F4575">
        <f t="shared" si="2062"/>
        <v>19</v>
      </c>
      <c r="G4575">
        <f t="shared" si="2062"/>
        <v>57</v>
      </c>
      <c r="H4575">
        <f t="shared" si="2062"/>
        <v>69</v>
      </c>
      <c r="I4575">
        <f t="shared" si="2062"/>
        <v>32</v>
      </c>
      <c r="J4575">
        <f t="shared" si="2062"/>
        <v>57</v>
      </c>
      <c r="K4575">
        <f t="shared" si="2062"/>
        <v>13</v>
      </c>
      <c r="L4575">
        <f t="shared" si="2062"/>
        <v>28</v>
      </c>
      <c r="M4575">
        <f t="shared" si="2062"/>
        <v>41</v>
      </c>
      <c r="N4575">
        <f t="shared" si="2062"/>
        <v>101</v>
      </c>
      <c r="O4575">
        <f t="shared" si="2063"/>
        <v>13</v>
      </c>
      <c r="P4575">
        <f t="shared" si="2063"/>
        <v>17</v>
      </c>
      <c r="Q4575">
        <f t="shared" si="2063"/>
        <v>50</v>
      </c>
      <c r="R4575">
        <f t="shared" si="2063"/>
        <v>33</v>
      </c>
      <c r="S4575">
        <f t="shared" si="2063"/>
        <v>63</v>
      </c>
      <c r="T4575">
        <f t="shared" si="2063"/>
        <v>52</v>
      </c>
      <c r="U4575">
        <f t="shared" si="2063"/>
        <v>42</v>
      </c>
      <c r="V4575">
        <f t="shared" si="2063"/>
        <v>70</v>
      </c>
      <c r="W4575">
        <f t="shared" si="2063"/>
        <v>17</v>
      </c>
      <c r="X4575">
        <f t="shared" si="2063"/>
        <v>29</v>
      </c>
      <c r="Y4575">
        <f t="shared" si="2063"/>
        <v>0</v>
      </c>
      <c r="Z4575">
        <f t="shared" si="2063"/>
        <v>0</v>
      </c>
      <c r="AA4575">
        <f t="shared" si="2051"/>
        <v>4810</v>
      </c>
      <c r="AC4575">
        <f t="shared" si="2052"/>
        <v>4349</v>
      </c>
      <c r="AD4575">
        <v>4572</v>
      </c>
      <c r="AE4575" t="s">
        <v>26879</v>
      </c>
      <c r="AF4575" s="21">
        <v>1.3807681297623062E-5</v>
      </c>
      <c r="AG4575" s="54">
        <f t="shared" ca="1" si="2053"/>
        <v>2.7339208969293663E-2</v>
      </c>
      <c r="AH4575" s="136">
        <f t="shared" ca="1" si="2053"/>
        <v>3.1072391761732012</v>
      </c>
      <c r="AI4575" s="37">
        <f t="shared" ref="AI4575:AR4584" ca="1" si="2064">$AF4575*INDIRECT(CONCATENATE(AI$1,$AC4575+3))</f>
        <v>1.8778446564767365E-3</v>
      </c>
      <c r="AJ4575" s="37">
        <f t="shared" ca="1" si="2064"/>
        <v>3.589997137381996E-4</v>
      </c>
      <c r="AK4575" s="37">
        <f t="shared" ca="1" si="2064"/>
        <v>1.1874605915955833E-3</v>
      </c>
      <c r="AL4575" s="37">
        <f t="shared" ca="1" si="2064"/>
        <v>2.4715749522745281E-3</v>
      </c>
      <c r="AM4575" s="37">
        <f t="shared" ca="1" si="2064"/>
        <v>9.2511464694074522E-4</v>
      </c>
      <c r="AN4575" s="37">
        <f t="shared" ca="1" si="2064"/>
        <v>1.3807681297623063E-3</v>
      </c>
      <c r="AO4575" s="37">
        <f t="shared" ca="1" si="2064"/>
        <v>7.870378339645145E-4</v>
      </c>
      <c r="AP4575" s="37">
        <f t="shared" ca="1" si="2064"/>
        <v>1.1460375477027143E-3</v>
      </c>
      <c r="AQ4575" s="37">
        <f t="shared" ca="1" si="2064"/>
        <v>2.0021137881553442E-3</v>
      </c>
      <c r="AR4575" s="37">
        <f t="shared" ca="1" si="2064"/>
        <v>2.9962668415842047E-3</v>
      </c>
      <c r="AS4575" s="37">
        <f t="shared" ref="AS4575:BD4584" ca="1" si="2065">$AF4575*INDIRECT(CONCATENATE(AS$1,$AC4575+3))</f>
        <v>4.5565348282156103E-4</v>
      </c>
      <c r="AT4575" s="37">
        <f t="shared" ca="1" si="2065"/>
        <v>8.6988392175025295E-4</v>
      </c>
      <c r="AU4575" s="37">
        <f t="shared" ca="1" si="2065"/>
        <v>1.4083834923575523E-3</v>
      </c>
      <c r="AV4575" s="37">
        <f t="shared" ca="1" si="2065"/>
        <v>1.4912295801432908E-3</v>
      </c>
      <c r="AW4575" s="37">
        <f t="shared" ca="1" si="2065"/>
        <v>1.8640369751791134E-3</v>
      </c>
      <c r="AX4575" s="37">
        <f t="shared" ca="1" si="2065"/>
        <v>2.1539982824291979E-3</v>
      </c>
      <c r="AY4575" s="37">
        <f t="shared" ca="1" si="2065"/>
        <v>1.339345085869437E-3</v>
      </c>
      <c r="AZ4575" s="37">
        <f t="shared" ca="1" si="2065"/>
        <v>1.5878833492266522E-3</v>
      </c>
      <c r="BA4575" s="37">
        <f t="shared" ca="1" si="2065"/>
        <v>2.20922900761969E-4</v>
      </c>
      <c r="BB4575" s="37">
        <f t="shared" ca="1" si="2065"/>
        <v>8.1465319655976069E-4</v>
      </c>
      <c r="BC4575" s="37">
        <f t="shared" ca="1" si="2065"/>
        <v>0</v>
      </c>
      <c r="BD4575" s="37">
        <f t="shared" ca="1" si="2065"/>
        <v>0</v>
      </c>
    </row>
    <row r="4576" spans="1:56" x14ac:dyDescent="0.2">
      <c r="A4576" t="s">
        <v>28175</v>
      </c>
      <c r="B4576">
        <v>771</v>
      </c>
      <c r="C4576" s="38">
        <v>88870</v>
      </c>
      <c r="D4576" t="s">
        <v>39851</v>
      </c>
      <c r="E4576">
        <f t="shared" si="2062"/>
        <v>41</v>
      </c>
      <c r="F4576">
        <f t="shared" si="2062"/>
        <v>7</v>
      </c>
      <c r="G4576">
        <f t="shared" si="2062"/>
        <v>38</v>
      </c>
      <c r="H4576">
        <f t="shared" si="2062"/>
        <v>57</v>
      </c>
      <c r="I4576">
        <f t="shared" si="2062"/>
        <v>50</v>
      </c>
      <c r="J4576">
        <f t="shared" si="2062"/>
        <v>38</v>
      </c>
      <c r="K4576">
        <f t="shared" si="2062"/>
        <v>26</v>
      </c>
      <c r="L4576">
        <f t="shared" si="2062"/>
        <v>33</v>
      </c>
      <c r="M4576">
        <f t="shared" si="2062"/>
        <v>55</v>
      </c>
      <c r="N4576">
        <f t="shared" si="2062"/>
        <v>93</v>
      </c>
      <c r="O4576">
        <f t="shared" si="2063"/>
        <v>8</v>
      </c>
      <c r="P4576">
        <f t="shared" si="2063"/>
        <v>28</v>
      </c>
      <c r="Q4576">
        <f t="shared" si="2063"/>
        <v>37</v>
      </c>
      <c r="R4576">
        <f t="shared" si="2063"/>
        <v>29</v>
      </c>
      <c r="S4576">
        <f t="shared" si="2063"/>
        <v>37</v>
      </c>
      <c r="T4576">
        <f t="shared" si="2063"/>
        <v>64</v>
      </c>
      <c r="U4576">
        <f t="shared" si="2063"/>
        <v>34</v>
      </c>
      <c r="V4576">
        <f t="shared" si="2063"/>
        <v>50</v>
      </c>
      <c r="W4576">
        <f t="shared" si="2063"/>
        <v>12</v>
      </c>
      <c r="X4576">
        <f t="shared" si="2063"/>
        <v>34</v>
      </c>
      <c r="Y4576">
        <f t="shared" si="2063"/>
        <v>0</v>
      </c>
      <c r="Z4576">
        <f t="shared" si="2063"/>
        <v>0</v>
      </c>
      <c r="AA4576">
        <f t="shared" si="2051"/>
        <v>4811</v>
      </c>
      <c r="AC4576">
        <f t="shared" si="2052"/>
        <v>4350</v>
      </c>
      <c r="AD4576">
        <v>4573</v>
      </c>
      <c r="AE4576" t="s">
        <v>26887</v>
      </c>
      <c r="AF4576" s="21">
        <v>1.380158211360821E-5</v>
      </c>
      <c r="AG4576" s="54">
        <f t="shared" ca="1" si="2053"/>
        <v>8.2533461039377091E-3</v>
      </c>
      <c r="AH4576" s="136">
        <f t="shared" ca="1" si="2053"/>
        <v>0.93790031411235952</v>
      </c>
      <c r="AI4576" s="37">
        <f t="shared" ca="1" si="2064"/>
        <v>6.762775235668023E-4</v>
      </c>
      <c r="AJ4576" s="37">
        <f t="shared" ca="1" si="2064"/>
        <v>1.380158211360821E-4</v>
      </c>
      <c r="AK4576" s="37">
        <f t="shared" ca="1" si="2064"/>
        <v>5.9346803088515304E-4</v>
      </c>
      <c r="AL4576" s="37">
        <f t="shared" ca="1" si="2064"/>
        <v>5.7966644877154483E-4</v>
      </c>
      <c r="AM4576" s="37">
        <f t="shared" ca="1" si="2064"/>
        <v>2.6223006015855599E-4</v>
      </c>
      <c r="AN4576" s="37">
        <f t="shared" ca="1" si="2064"/>
        <v>4.9685695608989557E-4</v>
      </c>
      <c r="AO4576" s="37">
        <f t="shared" ca="1" si="2064"/>
        <v>2.7603164227216421E-4</v>
      </c>
      <c r="AP4576" s="37">
        <f t="shared" ca="1" si="2064"/>
        <v>3.0363480649938063E-4</v>
      </c>
      <c r="AQ4576" s="37">
        <f t="shared" ca="1" si="2064"/>
        <v>2.3462689593133957E-4</v>
      </c>
      <c r="AR4576" s="37">
        <f t="shared" ca="1" si="2064"/>
        <v>8.6949967315731725E-4</v>
      </c>
      <c r="AS4576" s="37">
        <f t="shared" ca="1" si="2065"/>
        <v>1.1041265690886568E-4</v>
      </c>
      <c r="AT4576" s="37">
        <f t="shared" ca="1" si="2065"/>
        <v>2.7603164227216421E-4</v>
      </c>
      <c r="AU4576" s="37">
        <f t="shared" ca="1" si="2065"/>
        <v>4.4165062763546273E-4</v>
      </c>
      <c r="AV4576" s="37">
        <f t="shared" ca="1" si="2065"/>
        <v>2.7603164227216421E-4</v>
      </c>
      <c r="AW4576" s="37">
        <f t="shared" ca="1" si="2065"/>
        <v>7.3148385202123514E-4</v>
      </c>
      <c r="AX4576" s="37">
        <f t="shared" ca="1" si="2065"/>
        <v>6.0726961299876125E-4</v>
      </c>
      <c r="AY4576" s="37">
        <f t="shared" ca="1" si="2065"/>
        <v>2.2082531381773136E-4</v>
      </c>
      <c r="AZ4576" s="37">
        <f t="shared" ca="1" si="2065"/>
        <v>6.6247594145319409E-4</v>
      </c>
      <c r="BA4576" s="37">
        <f t="shared" ca="1" si="2065"/>
        <v>1.7942056747690673E-4</v>
      </c>
      <c r="BB4576" s="37">
        <f t="shared" ca="1" si="2065"/>
        <v>3.1743638861298884E-4</v>
      </c>
      <c r="BC4576" s="37">
        <f t="shared" ca="1" si="2065"/>
        <v>0</v>
      </c>
      <c r="BD4576" s="37">
        <f t="shared" ca="1" si="2065"/>
        <v>0</v>
      </c>
    </row>
    <row r="4577" spans="1:56" x14ac:dyDescent="0.2">
      <c r="A4577" t="s">
        <v>28181</v>
      </c>
      <c r="B4577">
        <v>318</v>
      </c>
      <c r="C4577" s="38">
        <v>36059</v>
      </c>
      <c r="D4577" t="s">
        <v>39852</v>
      </c>
      <c r="E4577">
        <f t="shared" si="2062"/>
        <v>25</v>
      </c>
      <c r="F4577">
        <f t="shared" si="2062"/>
        <v>1</v>
      </c>
      <c r="G4577">
        <f t="shared" si="2062"/>
        <v>3</v>
      </c>
      <c r="H4577">
        <f t="shared" si="2062"/>
        <v>12</v>
      </c>
      <c r="I4577">
        <f t="shared" si="2062"/>
        <v>20</v>
      </c>
      <c r="J4577">
        <f t="shared" si="2062"/>
        <v>13</v>
      </c>
      <c r="K4577">
        <f t="shared" si="2062"/>
        <v>4</v>
      </c>
      <c r="L4577">
        <f t="shared" si="2062"/>
        <v>26</v>
      </c>
      <c r="M4577">
        <f t="shared" si="2062"/>
        <v>6</v>
      </c>
      <c r="N4577">
        <f t="shared" si="2062"/>
        <v>58</v>
      </c>
      <c r="O4577">
        <f t="shared" si="2063"/>
        <v>21</v>
      </c>
      <c r="P4577">
        <f t="shared" si="2063"/>
        <v>13</v>
      </c>
      <c r="Q4577">
        <f t="shared" si="2063"/>
        <v>22</v>
      </c>
      <c r="R4577">
        <f t="shared" si="2063"/>
        <v>6</v>
      </c>
      <c r="S4577">
        <f t="shared" si="2063"/>
        <v>8</v>
      </c>
      <c r="T4577">
        <f t="shared" si="2063"/>
        <v>24</v>
      </c>
      <c r="U4577">
        <f t="shared" si="2063"/>
        <v>22</v>
      </c>
      <c r="V4577">
        <f t="shared" si="2063"/>
        <v>11</v>
      </c>
      <c r="W4577">
        <f t="shared" si="2063"/>
        <v>9</v>
      </c>
      <c r="X4577">
        <f t="shared" si="2063"/>
        <v>14</v>
      </c>
      <c r="Y4577">
        <f t="shared" si="2063"/>
        <v>0</v>
      </c>
      <c r="Z4577">
        <f t="shared" si="2063"/>
        <v>0</v>
      </c>
      <c r="AA4577">
        <f t="shared" si="2051"/>
        <v>4812</v>
      </c>
      <c r="AC4577">
        <f t="shared" si="2052"/>
        <v>4351</v>
      </c>
      <c r="AD4577">
        <v>4574</v>
      </c>
      <c r="AE4577" t="s">
        <v>26893</v>
      </c>
      <c r="AF4577" s="21">
        <v>1.3775985707611162E-5</v>
      </c>
      <c r="AG4577" s="54">
        <f t="shared" ca="1" si="2053"/>
        <v>4.6425071834649617E-3</v>
      </c>
      <c r="AH4577" s="136">
        <f t="shared" ca="1" si="2053"/>
        <v>0.52082869164765522</v>
      </c>
      <c r="AI4577" s="37">
        <f t="shared" ca="1" si="2064"/>
        <v>2.2041577132177859E-4</v>
      </c>
      <c r="AJ4577" s="37">
        <f t="shared" ca="1" si="2064"/>
        <v>5.5103942830444648E-5</v>
      </c>
      <c r="AK4577" s="37">
        <f t="shared" ca="1" si="2064"/>
        <v>3.4439964269027904E-4</v>
      </c>
      <c r="AL4577" s="37">
        <f t="shared" ca="1" si="2064"/>
        <v>3.5817562839789022E-4</v>
      </c>
      <c r="AM4577" s="37">
        <f t="shared" ca="1" si="2064"/>
        <v>2.7551971415222325E-4</v>
      </c>
      <c r="AN4577" s="37">
        <f t="shared" ca="1" si="2064"/>
        <v>4.8215949976639067E-4</v>
      </c>
      <c r="AO4577" s="37">
        <f t="shared" ca="1" si="2064"/>
        <v>8.2655914245666966E-5</v>
      </c>
      <c r="AP4577" s="37">
        <f t="shared" ca="1" si="2064"/>
        <v>3.719516141055014E-4</v>
      </c>
      <c r="AQ4577" s="37">
        <f t="shared" ca="1" si="2064"/>
        <v>4.2705555693594601E-4</v>
      </c>
      <c r="AR4577" s="37">
        <f t="shared" ca="1" si="2064"/>
        <v>2.3419175702938974E-4</v>
      </c>
      <c r="AS4577" s="37">
        <f t="shared" ca="1" si="2065"/>
        <v>9.6431899953278131E-5</v>
      </c>
      <c r="AT4577" s="37">
        <f t="shared" ca="1" si="2065"/>
        <v>1.5153584278372278E-4</v>
      </c>
      <c r="AU4577" s="37">
        <f t="shared" ca="1" si="2065"/>
        <v>3.0307168556744556E-4</v>
      </c>
      <c r="AV4577" s="37">
        <f t="shared" ca="1" si="2065"/>
        <v>8.2655914245666966E-5</v>
      </c>
      <c r="AW4577" s="37">
        <f t="shared" ca="1" si="2065"/>
        <v>3.3062365698266786E-4</v>
      </c>
      <c r="AX4577" s="37">
        <f t="shared" ca="1" si="2065"/>
        <v>3.4439964269027904E-4</v>
      </c>
      <c r="AY4577" s="37">
        <f t="shared" ca="1" si="2065"/>
        <v>1.6531182849133393E-4</v>
      </c>
      <c r="AZ4577" s="37">
        <f t="shared" ca="1" si="2065"/>
        <v>1.5153584278372278E-4</v>
      </c>
      <c r="BA4577" s="37">
        <f t="shared" ca="1" si="2065"/>
        <v>1.3775985707611162E-5</v>
      </c>
      <c r="BB4577" s="37">
        <f t="shared" ca="1" si="2065"/>
        <v>1.5153584278372278E-4</v>
      </c>
      <c r="BC4577" s="37">
        <f t="shared" ca="1" si="2065"/>
        <v>0</v>
      </c>
      <c r="BD4577" s="37">
        <f t="shared" ca="1" si="2065"/>
        <v>0</v>
      </c>
    </row>
    <row r="4578" spans="1:56" x14ac:dyDescent="0.2">
      <c r="A4578" t="s">
        <v>28187</v>
      </c>
      <c r="B4578">
        <v>409</v>
      </c>
      <c r="C4578" s="38">
        <v>46581</v>
      </c>
      <c r="D4578" t="s">
        <v>39853</v>
      </c>
      <c r="E4578">
        <f t="shared" si="2062"/>
        <v>30</v>
      </c>
      <c r="F4578">
        <f t="shared" si="2062"/>
        <v>8</v>
      </c>
      <c r="G4578">
        <f t="shared" si="2062"/>
        <v>29</v>
      </c>
      <c r="H4578">
        <f t="shared" si="2062"/>
        <v>23</v>
      </c>
      <c r="I4578">
        <f t="shared" si="2062"/>
        <v>13</v>
      </c>
      <c r="J4578">
        <f t="shared" si="2062"/>
        <v>22</v>
      </c>
      <c r="K4578">
        <f t="shared" si="2062"/>
        <v>12</v>
      </c>
      <c r="L4578">
        <f t="shared" si="2062"/>
        <v>19</v>
      </c>
      <c r="M4578">
        <f t="shared" si="2062"/>
        <v>23</v>
      </c>
      <c r="N4578">
        <f t="shared" si="2062"/>
        <v>48</v>
      </c>
      <c r="O4578">
        <f t="shared" si="2063"/>
        <v>10</v>
      </c>
      <c r="P4578">
        <f t="shared" si="2063"/>
        <v>13</v>
      </c>
      <c r="Q4578">
        <f t="shared" si="2063"/>
        <v>21</v>
      </c>
      <c r="R4578">
        <f t="shared" si="2063"/>
        <v>13</v>
      </c>
      <c r="S4578">
        <f t="shared" si="2063"/>
        <v>26</v>
      </c>
      <c r="T4578">
        <f t="shared" si="2063"/>
        <v>19</v>
      </c>
      <c r="U4578">
        <f t="shared" si="2063"/>
        <v>23</v>
      </c>
      <c r="V4578">
        <f t="shared" si="2063"/>
        <v>32</v>
      </c>
      <c r="W4578">
        <f t="shared" si="2063"/>
        <v>7</v>
      </c>
      <c r="X4578">
        <f t="shared" si="2063"/>
        <v>18</v>
      </c>
      <c r="Y4578">
        <f t="shared" si="2063"/>
        <v>0</v>
      </c>
      <c r="Z4578">
        <f t="shared" si="2063"/>
        <v>0</v>
      </c>
      <c r="AA4578">
        <f t="shared" si="2051"/>
        <v>4813</v>
      </c>
      <c r="AC4578">
        <f t="shared" si="2052"/>
        <v>4352</v>
      </c>
      <c r="AD4578">
        <v>4575</v>
      </c>
      <c r="AE4578" t="s">
        <v>26899</v>
      </c>
      <c r="AF4578" s="21">
        <v>1.3755576839896183E-5</v>
      </c>
      <c r="AG4578" s="54">
        <f t="shared" ca="1" si="2053"/>
        <v>1.2380019155906564E-2</v>
      </c>
      <c r="AH4578" s="136">
        <f t="shared" ca="1" si="2053"/>
        <v>1.395338203485389</v>
      </c>
      <c r="AI4578" s="37">
        <f t="shared" ca="1" si="2064"/>
        <v>8.6660134091345951E-4</v>
      </c>
      <c r="AJ4578" s="37">
        <f t="shared" ca="1" si="2064"/>
        <v>1.6506692207875421E-4</v>
      </c>
      <c r="AK4578" s="37">
        <f t="shared" ca="1" si="2064"/>
        <v>6.7402326515491294E-4</v>
      </c>
      <c r="AL4578" s="37">
        <f t="shared" ca="1" si="2064"/>
        <v>1.127957300871487E-3</v>
      </c>
      <c r="AM4578" s="37">
        <f t="shared" ca="1" si="2064"/>
        <v>4.5393403571657403E-4</v>
      </c>
      <c r="AN4578" s="37">
        <f t="shared" ca="1" si="2064"/>
        <v>8.9411249459325195E-4</v>
      </c>
      <c r="AO4578" s="37">
        <f t="shared" ca="1" si="2064"/>
        <v>3.4388942099740458E-4</v>
      </c>
      <c r="AP4578" s="37">
        <f t="shared" ca="1" si="2064"/>
        <v>4.8144518939636642E-4</v>
      </c>
      <c r="AQ4578" s="37">
        <f t="shared" ca="1" si="2064"/>
        <v>8.528457640735634E-4</v>
      </c>
      <c r="AR4578" s="37">
        <f t="shared" ca="1" si="2064"/>
        <v>1.581891336588061E-3</v>
      </c>
      <c r="AS4578" s="37">
        <f t="shared" ca="1" si="2065"/>
        <v>2.2008922943833893E-4</v>
      </c>
      <c r="AT4578" s="37">
        <f t="shared" ca="1" si="2065"/>
        <v>3.0262269047771602E-4</v>
      </c>
      <c r="AU4578" s="37">
        <f t="shared" ca="1" si="2065"/>
        <v>4.8144518939636642E-4</v>
      </c>
      <c r="AV4578" s="37">
        <f t="shared" ca="1" si="2065"/>
        <v>5.3646749675595115E-4</v>
      </c>
      <c r="AW4578" s="37">
        <f t="shared" ca="1" si="2065"/>
        <v>7.9782345671397862E-4</v>
      </c>
      <c r="AX4578" s="37">
        <f t="shared" ca="1" si="2065"/>
        <v>9.3537922511294051E-4</v>
      </c>
      <c r="AY4578" s="37">
        <f t="shared" ca="1" si="2065"/>
        <v>4.8144518939636642E-4</v>
      </c>
      <c r="AZ4578" s="37">
        <f t="shared" ca="1" si="2065"/>
        <v>6.8777884199480916E-4</v>
      </c>
      <c r="BA4578" s="37">
        <f t="shared" ca="1" si="2065"/>
        <v>1.2380019155906565E-4</v>
      </c>
      <c r="BB4578" s="37">
        <f t="shared" ca="1" si="2065"/>
        <v>3.7140057467719697E-4</v>
      </c>
      <c r="BC4578" s="37">
        <f t="shared" ca="1" si="2065"/>
        <v>0</v>
      </c>
      <c r="BD4578" s="37">
        <f t="shared" ca="1" si="2065"/>
        <v>0</v>
      </c>
    </row>
    <row r="4579" spans="1:56" x14ac:dyDescent="0.2">
      <c r="A4579" t="s">
        <v>28193</v>
      </c>
      <c r="B4579">
        <v>364</v>
      </c>
      <c r="C4579" s="38">
        <v>41061</v>
      </c>
      <c r="D4579" t="s">
        <v>39854</v>
      </c>
      <c r="E4579">
        <f t="shared" si="2062"/>
        <v>21</v>
      </c>
      <c r="F4579">
        <f t="shared" si="2062"/>
        <v>6</v>
      </c>
      <c r="G4579">
        <f t="shared" si="2062"/>
        <v>19</v>
      </c>
      <c r="H4579">
        <f t="shared" si="2062"/>
        <v>18</v>
      </c>
      <c r="I4579">
        <f t="shared" si="2062"/>
        <v>19</v>
      </c>
      <c r="J4579">
        <f t="shared" si="2062"/>
        <v>24</v>
      </c>
      <c r="K4579">
        <f t="shared" si="2062"/>
        <v>5</v>
      </c>
      <c r="L4579">
        <f t="shared" si="2062"/>
        <v>31</v>
      </c>
      <c r="M4579">
        <f t="shared" si="2062"/>
        <v>22</v>
      </c>
      <c r="N4579">
        <f t="shared" si="2062"/>
        <v>28</v>
      </c>
      <c r="O4579">
        <f t="shared" si="2063"/>
        <v>7</v>
      </c>
      <c r="P4579">
        <f t="shared" si="2063"/>
        <v>28</v>
      </c>
      <c r="Q4579">
        <f t="shared" si="2063"/>
        <v>29</v>
      </c>
      <c r="R4579">
        <f t="shared" si="2063"/>
        <v>7</v>
      </c>
      <c r="S4579">
        <f t="shared" si="2063"/>
        <v>19</v>
      </c>
      <c r="T4579">
        <f t="shared" si="2063"/>
        <v>23</v>
      </c>
      <c r="U4579">
        <f t="shared" si="2063"/>
        <v>22</v>
      </c>
      <c r="V4579">
        <f t="shared" si="2063"/>
        <v>15</v>
      </c>
      <c r="W4579">
        <f t="shared" si="2063"/>
        <v>6</v>
      </c>
      <c r="X4579">
        <f t="shared" si="2063"/>
        <v>15</v>
      </c>
      <c r="Y4579">
        <f t="shared" si="2063"/>
        <v>0</v>
      </c>
      <c r="Z4579">
        <f t="shared" si="2063"/>
        <v>0</v>
      </c>
      <c r="AA4579">
        <f t="shared" si="2051"/>
        <v>4814</v>
      </c>
      <c r="AC4579">
        <f t="shared" si="2052"/>
        <v>4353</v>
      </c>
      <c r="AD4579">
        <v>4576</v>
      </c>
      <c r="AE4579" t="s">
        <v>26911</v>
      </c>
      <c r="AF4579" s="21">
        <v>1.3735228353446634E-5</v>
      </c>
      <c r="AG4579" s="54">
        <f t="shared" ca="1" si="2053"/>
        <v>4.6425071834649626E-3</v>
      </c>
      <c r="AH4579" s="136">
        <f t="shared" ca="1" si="2053"/>
        <v>0.51261245737898187</v>
      </c>
      <c r="AI4579" s="37">
        <f t="shared" ca="1" si="2064"/>
        <v>4.6699776401718554E-4</v>
      </c>
      <c r="AJ4579" s="37">
        <f t="shared" ca="1" si="2064"/>
        <v>8.2411370120679799E-5</v>
      </c>
      <c r="AK4579" s="37">
        <f t="shared" ca="1" si="2064"/>
        <v>2.3349888200859277E-4</v>
      </c>
      <c r="AL4579" s="37">
        <f t="shared" ca="1" si="2064"/>
        <v>3.296454804827192E-4</v>
      </c>
      <c r="AM4579" s="37">
        <f t="shared" ca="1" si="2064"/>
        <v>2.1976365365514614E-4</v>
      </c>
      <c r="AN4579" s="37">
        <f t="shared" ca="1" si="2064"/>
        <v>2.8843979542237931E-4</v>
      </c>
      <c r="AO4579" s="37">
        <f t="shared" ca="1" si="2064"/>
        <v>5.4940913413786535E-5</v>
      </c>
      <c r="AP4579" s="37">
        <f t="shared" ca="1" si="2064"/>
        <v>2.6096933871548605E-4</v>
      </c>
      <c r="AQ4579" s="37">
        <f t="shared" ca="1" si="2064"/>
        <v>3.5711593718961245E-4</v>
      </c>
      <c r="AR4579" s="37">
        <f t="shared" ca="1" si="2064"/>
        <v>5.0820344907752542E-4</v>
      </c>
      <c r="AS4579" s="37">
        <f t="shared" ca="1" si="2065"/>
        <v>9.6146598474126441E-5</v>
      </c>
      <c r="AT4579" s="37">
        <f t="shared" ca="1" si="2065"/>
        <v>1.5108751188791297E-4</v>
      </c>
      <c r="AU4579" s="37">
        <f t="shared" ca="1" si="2065"/>
        <v>2.0602842530169951E-4</v>
      </c>
      <c r="AV4579" s="37">
        <f t="shared" ca="1" si="2065"/>
        <v>2.4723411036203942E-4</v>
      </c>
      <c r="AW4579" s="37">
        <f t="shared" ca="1" si="2065"/>
        <v>2.3349888200859277E-4</v>
      </c>
      <c r="AX4579" s="37">
        <f t="shared" ca="1" si="2065"/>
        <v>2.4723411036203942E-4</v>
      </c>
      <c r="AY4579" s="37">
        <f t="shared" ca="1" si="2065"/>
        <v>2.0602842530169951E-4</v>
      </c>
      <c r="AZ4579" s="37">
        <f t="shared" ca="1" si="2065"/>
        <v>3.5711593718961245E-4</v>
      </c>
      <c r="BA4579" s="37">
        <f t="shared" ca="1" si="2065"/>
        <v>2.7470456706893268E-5</v>
      </c>
      <c r="BB4579" s="37">
        <f t="shared" ca="1" si="2065"/>
        <v>6.867614176723317E-5</v>
      </c>
      <c r="BC4579" s="37">
        <f t="shared" ca="1" si="2065"/>
        <v>0</v>
      </c>
      <c r="BD4579" s="37">
        <f t="shared" ca="1" si="2065"/>
        <v>0</v>
      </c>
    </row>
    <row r="4580" spans="1:56" x14ac:dyDescent="0.2">
      <c r="A4580" t="s">
        <v>1373</v>
      </c>
      <c r="B4580">
        <v>273</v>
      </c>
      <c r="C4580" s="38">
        <v>30645</v>
      </c>
      <c r="D4580" t="s">
        <v>39855</v>
      </c>
      <c r="E4580">
        <f t="shared" si="2062"/>
        <v>16</v>
      </c>
      <c r="F4580">
        <f t="shared" si="2062"/>
        <v>5</v>
      </c>
      <c r="G4580">
        <f t="shared" si="2062"/>
        <v>17</v>
      </c>
      <c r="H4580">
        <f t="shared" si="2062"/>
        <v>17</v>
      </c>
      <c r="I4580">
        <f t="shared" si="2062"/>
        <v>12</v>
      </c>
      <c r="J4580">
        <f t="shared" si="2062"/>
        <v>8</v>
      </c>
      <c r="K4580">
        <f t="shared" si="2062"/>
        <v>1</v>
      </c>
      <c r="L4580">
        <f t="shared" si="2062"/>
        <v>19</v>
      </c>
      <c r="M4580">
        <f t="shared" si="2062"/>
        <v>21</v>
      </c>
      <c r="N4580">
        <f t="shared" si="2062"/>
        <v>30</v>
      </c>
      <c r="O4580">
        <f t="shared" si="2063"/>
        <v>9</v>
      </c>
      <c r="P4580">
        <f t="shared" si="2063"/>
        <v>16</v>
      </c>
      <c r="Q4580">
        <f t="shared" si="2063"/>
        <v>14</v>
      </c>
      <c r="R4580">
        <f t="shared" si="2063"/>
        <v>9</v>
      </c>
      <c r="S4580">
        <f t="shared" si="2063"/>
        <v>9</v>
      </c>
      <c r="T4580">
        <f t="shared" si="2063"/>
        <v>28</v>
      </c>
      <c r="U4580">
        <f t="shared" si="2063"/>
        <v>16</v>
      </c>
      <c r="V4580">
        <f t="shared" si="2063"/>
        <v>17</v>
      </c>
      <c r="W4580">
        <f t="shared" si="2063"/>
        <v>4</v>
      </c>
      <c r="X4580">
        <f t="shared" si="2063"/>
        <v>5</v>
      </c>
      <c r="Y4580">
        <f t="shared" si="2063"/>
        <v>0</v>
      </c>
      <c r="Z4580">
        <f t="shared" si="2063"/>
        <v>0</v>
      </c>
      <c r="AA4580">
        <f t="shared" si="2051"/>
        <v>4815</v>
      </c>
      <c r="AC4580">
        <f t="shared" si="2052"/>
        <v>4354</v>
      </c>
      <c r="AD4580">
        <v>4577</v>
      </c>
      <c r="AE4580" t="s">
        <v>26905</v>
      </c>
      <c r="AF4580" s="21">
        <v>1.3735228353446634E-5</v>
      </c>
      <c r="AG4580" s="54">
        <f t="shared" ca="1" si="2053"/>
        <v>4.6425071834649626E-3</v>
      </c>
      <c r="AH4580" s="136">
        <f t="shared" ca="1" si="2053"/>
        <v>0.52233699905322206</v>
      </c>
      <c r="AI4580" s="37">
        <f t="shared" ca="1" si="2064"/>
        <v>4.3952730731029228E-4</v>
      </c>
      <c r="AJ4580" s="37">
        <f t="shared" ca="1" si="2064"/>
        <v>9.6146598474126441E-5</v>
      </c>
      <c r="AK4580" s="37">
        <f t="shared" ca="1" si="2064"/>
        <v>1.7855796859480623E-4</v>
      </c>
      <c r="AL4580" s="37">
        <f t="shared" ca="1" si="2064"/>
        <v>1.9229319694825288E-4</v>
      </c>
      <c r="AM4580" s="37">
        <f t="shared" ca="1" si="2064"/>
        <v>4.1205685060339902E-4</v>
      </c>
      <c r="AN4580" s="37">
        <f t="shared" ca="1" si="2064"/>
        <v>2.1976365365514614E-4</v>
      </c>
      <c r="AO4580" s="37">
        <f t="shared" ca="1" si="2064"/>
        <v>9.6146598474126441E-5</v>
      </c>
      <c r="AP4580" s="37">
        <f t="shared" ca="1" si="2064"/>
        <v>1.7855796859480623E-4</v>
      </c>
      <c r="AQ4580" s="37">
        <f t="shared" ca="1" si="2064"/>
        <v>2.0602842530169951E-4</v>
      </c>
      <c r="AR4580" s="37">
        <f t="shared" ca="1" si="2064"/>
        <v>3.4338070883616583E-4</v>
      </c>
      <c r="AS4580" s="37">
        <f t="shared" ca="1" si="2065"/>
        <v>1.5108751188791297E-4</v>
      </c>
      <c r="AT4580" s="37">
        <f t="shared" ca="1" si="2065"/>
        <v>2.7470456706893268E-4</v>
      </c>
      <c r="AU4580" s="37">
        <f t="shared" ca="1" si="2065"/>
        <v>3.296454804827192E-4</v>
      </c>
      <c r="AV4580" s="37">
        <f t="shared" ca="1" si="2065"/>
        <v>2.1976365365514614E-4</v>
      </c>
      <c r="AW4580" s="37">
        <f t="shared" ca="1" si="2065"/>
        <v>1.7855796859480623E-4</v>
      </c>
      <c r="AX4580" s="37">
        <f t="shared" ca="1" si="2065"/>
        <v>3.296454804827192E-4</v>
      </c>
      <c r="AY4580" s="37">
        <f t="shared" ca="1" si="2065"/>
        <v>2.6096933871548605E-4</v>
      </c>
      <c r="AZ4580" s="37">
        <f t="shared" ca="1" si="2065"/>
        <v>3.1591025212927257E-4</v>
      </c>
      <c r="BA4580" s="37">
        <f t="shared" ca="1" si="2065"/>
        <v>9.6146598474126441E-5</v>
      </c>
      <c r="BB4580" s="37">
        <f t="shared" ca="1" si="2065"/>
        <v>1.2361705518101971E-4</v>
      </c>
      <c r="BC4580" s="37">
        <f t="shared" ca="1" si="2065"/>
        <v>0</v>
      </c>
      <c r="BD4580" s="37">
        <f t="shared" ca="1" si="2065"/>
        <v>0</v>
      </c>
    </row>
    <row r="4581" spans="1:56" x14ac:dyDescent="0.2">
      <c r="A4581" t="s">
        <v>28199</v>
      </c>
      <c r="B4581">
        <v>546</v>
      </c>
      <c r="C4581" s="38">
        <v>60756</v>
      </c>
      <c r="D4581" t="s">
        <v>39856</v>
      </c>
      <c r="E4581">
        <f t="shared" si="2062"/>
        <v>41</v>
      </c>
      <c r="F4581">
        <f t="shared" si="2062"/>
        <v>9</v>
      </c>
      <c r="G4581">
        <f t="shared" si="2062"/>
        <v>29</v>
      </c>
      <c r="H4581">
        <f t="shared" si="2062"/>
        <v>36</v>
      </c>
      <c r="I4581">
        <f t="shared" si="2062"/>
        <v>12</v>
      </c>
      <c r="J4581">
        <f t="shared" si="2062"/>
        <v>38</v>
      </c>
      <c r="K4581">
        <f t="shared" si="2062"/>
        <v>20</v>
      </c>
      <c r="L4581">
        <f t="shared" si="2062"/>
        <v>19</v>
      </c>
      <c r="M4581">
        <f t="shared" si="2062"/>
        <v>19</v>
      </c>
      <c r="N4581">
        <f t="shared" si="2062"/>
        <v>50</v>
      </c>
      <c r="O4581">
        <f t="shared" si="2063"/>
        <v>8</v>
      </c>
      <c r="P4581">
        <f t="shared" si="2063"/>
        <v>18</v>
      </c>
      <c r="Q4581">
        <f t="shared" si="2063"/>
        <v>43</v>
      </c>
      <c r="R4581">
        <f t="shared" si="2063"/>
        <v>23</v>
      </c>
      <c r="S4581">
        <f t="shared" si="2063"/>
        <v>36</v>
      </c>
      <c r="T4581">
        <f t="shared" si="2063"/>
        <v>40</v>
      </c>
      <c r="U4581">
        <f t="shared" si="2063"/>
        <v>23</v>
      </c>
      <c r="V4581">
        <f t="shared" si="2063"/>
        <v>53</v>
      </c>
      <c r="W4581">
        <f t="shared" si="2063"/>
        <v>15</v>
      </c>
      <c r="X4581">
        <f t="shared" si="2063"/>
        <v>14</v>
      </c>
      <c r="Y4581">
        <f t="shared" si="2063"/>
        <v>0</v>
      </c>
      <c r="Z4581">
        <f t="shared" si="2063"/>
        <v>0</v>
      </c>
      <c r="AA4581">
        <f t="shared" si="2051"/>
        <v>4816</v>
      </c>
      <c r="AC4581">
        <f t="shared" si="2052"/>
        <v>4355</v>
      </c>
      <c r="AD4581">
        <v>4578</v>
      </c>
      <c r="AE4581" t="s">
        <v>26917</v>
      </c>
      <c r="AF4581" s="21">
        <v>1.372942555312832E-5</v>
      </c>
      <c r="AG4581" s="54">
        <f t="shared" ca="1" si="2053"/>
        <v>7.2216778409454965E-3</v>
      </c>
      <c r="AH4581" s="136">
        <f t="shared" ca="1" si="2053"/>
        <v>0.81701065581556009</v>
      </c>
      <c r="AI4581" s="37">
        <f t="shared" ca="1" si="2064"/>
        <v>5.2171817101887615E-4</v>
      </c>
      <c r="AJ4581" s="37">
        <f t="shared" ca="1" si="2064"/>
        <v>1.5102368108441152E-4</v>
      </c>
      <c r="AK4581" s="37">
        <f t="shared" ca="1" si="2064"/>
        <v>3.1577678772195134E-4</v>
      </c>
      <c r="AL4581" s="37">
        <f t="shared" ca="1" si="2064"/>
        <v>5.4917702212513276E-4</v>
      </c>
      <c r="AM4581" s="37">
        <f t="shared" ca="1" si="2064"/>
        <v>2.0594138329692478E-4</v>
      </c>
      <c r="AN4581" s="37">
        <f t="shared" ca="1" si="2064"/>
        <v>5.6290644767826106E-4</v>
      </c>
      <c r="AO4581" s="37">
        <f t="shared" ca="1" si="2064"/>
        <v>1.3729425553128319E-4</v>
      </c>
      <c r="AP4581" s="37">
        <f t="shared" ca="1" si="2064"/>
        <v>4.9425931991261955E-4</v>
      </c>
      <c r="AQ4581" s="37">
        <f t="shared" ca="1" si="2064"/>
        <v>5.4917702212513276E-4</v>
      </c>
      <c r="AR4581" s="37">
        <f t="shared" ca="1" si="2064"/>
        <v>6.0409472433764608E-4</v>
      </c>
      <c r="AS4581" s="37">
        <f t="shared" ca="1" si="2065"/>
        <v>1.7848253219066815E-4</v>
      </c>
      <c r="AT4581" s="37">
        <f t="shared" ca="1" si="2065"/>
        <v>2.4712965995630977E-4</v>
      </c>
      <c r="AU4581" s="37">
        <f t="shared" ca="1" si="2065"/>
        <v>3.8442391548759296E-4</v>
      </c>
      <c r="AV4581" s="37">
        <f t="shared" ca="1" si="2065"/>
        <v>2.3340023440318144E-4</v>
      </c>
      <c r="AW4581" s="37">
        <f t="shared" ca="1" si="2065"/>
        <v>3.569650643813363E-4</v>
      </c>
      <c r="AX4581" s="37">
        <f t="shared" ca="1" si="2065"/>
        <v>2.6085908550943808E-4</v>
      </c>
      <c r="AY4581" s="37">
        <f t="shared" ca="1" si="2065"/>
        <v>3.8442391548759296E-4</v>
      </c>
      <c r="AZ4581" s="37">
        <f t="shared" ca="1" si="2065"/>
        <v>5.6290644767826106E-4</v>
      </c>
      <c r="BA4581" s="37">
        <f t="shared" ca="1" si="2065"/>
        <v>1.6475310663753985E-4</v>
      </c>
      <c r="BB4581" s="37">
        <f t="shared" ca="1" si="2065"/>
        <v>3.569650643813363E-4</v>
      </c>
      <c r="BC4581" s="37">
        <f t="shared" ca="1" si="2065"/>
        <v>0</v>
      </c>
      <c r="BD4581" s="37">
        <f t="shared" ca="1" si="2065"/>
        <v>0</v>
      </c>
    </row>
    <row r="4582" spans="1:56" x14ac:dyDescent="0.2">
      <c r="A4582" t="s">
        <v>28205</v>
      </c>
      <c r="B4582">
        <v>729</v>
      </c>
      <c r="C4582" s="38">
        <v>83642</v>
      </c>
      <c r="D4582" t="s">
        <v>39857</v>
      </c>
      <c r="E4582">
        <f t="shared" si="2062"/>
        <v>36</v>
      </c>
      <c r="F4582">
        <f t="shared" si="2062"/>
        <v>11</v>
      </c>
      <c r="G4582">
        <f t="shared" si="2062"/>
        <v>34</v>
      </c>
      <c r="H4582">
        <f t="shared" si="2062"/>
        <v>65</v>
      </c>
      <c r="I4582">
        <f t="shared" si="2062"/>
        <v>28</v>
      </c>
      <c r="J4582">
        <f t="shared" si="2062"/>
        <v>42</v>
      </c>
      <c r="K4582">
        <f t="shared" si="2062"/>
        <v>26</v>
      </c>
      <c r="L4582">
        <f t="shared" si="2062"/>
        <v>49</v>
      </c>
      <c r="M4582">
        <f t="shared" si="2062"/>
        <v>55</v>
      </c>
      <c r="N4582">
        <f t="shared" si="2062"/>
        <v>77</v>
      </c>
      <c r="O4582">
        <f t="shared" si="2063"/>
        <v>22</v>
      </c>
      <c r="P4582">
        <f t="shared" si="2063"/>
        <v>30</v>
      </c>
      <c r="Q4582">
        <f t="shared" si="2063"/>
        <v>24</v>
      </c>
      <c r="R4582">
        <f t="shared" si="2063"/>
        <v>28</v>
      </c>
      <c r="S4582">
        <f t="shared" si="2063"/>
        <v>35</v>
      </c>
      <c r="T4582">
        <f t="shared" si="2063"/>
        <v>42</v>
      </c>
      <c r="U4582">
        <f t="shared" si="2063"/>
        <v>45</v>
      </c>
      <c r="V4582">
        <f t="shared" si="2063"/>
        <v>45</v>
      </c>
      <c r="W4582">
        <f t="shared" si="2063"/>
        <v>7</v>
      </c>
      <c r="X4582">
        <f t="shared" si="2063"/>
        <v>28</v>
      </c>
      <c r="Y4582">
        <f t="shared" si="2063"/>
        <v>0</v>
      </c>
      <c r="Z4582">
        <f t="shared" si="2063"/>
        <v>0</v>
      </c>
      <c r="AA4582">
        <f t="shared" si="2051"/>
        <v>4817</v>
      </c>
      <c r="AC4582">
        <f t="shared" si="2052"/>
        <v>4356</v>
      </c>
      <c r="AD4582">
        <v>4579</v>
      </c>
      <c r="AE4582" t="s">
        <v>26923</v>
      </c>
      <c r="AF4582" s="21">
        <v>1.3726058434660355E-5</v>
      </c>
      <c r="AG4582" s="54">
        <f t="shared" ca="1" si="2053"/>
        <v>1.5990858076379313E-2</v>
      </c>
      <c r="AH4582" s="136">
        <f t="shared" ca="1" si="2053"/>
        <v>1.7842915140968034</v>
      </c>
      <c r="AI4582" s="37">
        <f t="shared" ca="1" si="2064"/>
        <v>1.1667149669461303E-3</v>
      </c>
      <c r="AJ4582" s="37">
        <f t="shared" ca="1" si="2064"/>
        <v>2.4706905182388637E-4</v>
      </c>
      <c r="AK4582" s="37">
        <f t="shared" ca="1" si="2064"/>
        <v>6.7257686329835742E-4</v>
      </c>
      <c r="AL4582" s="37">
        <f t="shared" ca="1" si="2064"/>
        <v>1.8530178886791478E-3</v>
      </c>
      <c r="AM4582" s="37">
        <f t="shared" ca="1" si="2064"/>
        <v>3.0197328556252781E-4</v>
      </c>
      <c r="AN4582" s="37">
        <f t="shared" ca="1" si="2064"/>
        <v>4.9413810364777274E-4</v>
      </c>
      <c r="AO4582" s="37">
        <f t="shared" ca="1" si="2064"/>
        <v>3.7060357773582956E-4</v>
      </c>
      <c r="AP4582" s="37">
        <f t="shared" ca="1" si="2064"/>
        <v>4.1178175303981064E-4</v>
      </c>
      <c r="AQ4582" s="37">
        <f t="shared" ca="1" si="2064"/>
        <v>9.1964591512224379E-4</v>
      </c>
      <c r="AR4582" s="37">
        <f t="shared" ca="1" si="2064"/>
        <v>2.3471559923269208E-3</v>
      </c>
      <c r="AS4582" s="37">
        <f t="shared" ca="1" si="2065"/>
        <v>2.8824722712786745E-4</v>
      </c>
      <c r="AT4582" s="37">
        <f t="shared" ca="1" si="2065"/>
        <v>3.9805569460515028E-4</v>
      </c>
      <c r="AU4582" s="37">
        <f t="shared" ca="1" si="2065"/>
        <v>7.2748109703699886E-4</v>
      </c>
      <c r="AV4582" s="37">
        <f t="shared" ca="1" si="2065"/>
        <v>1.3177016097273941E-3</v>
      </c>
      <c r="AW4582" s="37">
        <f t="shared" ca="1" si="2065"/>
        <v>7.0002898016767814E-4</v>
      </c>
      <c r="AX4582" s="37">
        <f t="shared" ca="1" si="2065"/>
        <v>1.5922227784206011E-3</v>
      </c>
      <c r="AY4582" s="37">
        <f t="shared" ca="1" si="2065"/>
        <v>1.0294543825995267E-3</v>
      </c>
      <c r="AZ4582" s="37">
        <f t="shared" ca="1" si="2065"/>
        <v>9.4709803199156451E-4</v>
      </c>
      <c r="BA4582" s="37">
        <f t="shared" ca="1" si="2065"/>
        <v>1.3726058434660355E-4</v>
      </c>
      <c r="BB4582" s="37">
        <f t="shared" ca="1" si="2065"/>
        <v>6.8630292173301773E-5</v>
      </c>
      <c r="BC4582" s="37">
        <f t="shared" ca="1" si="2065"/>
        <v>0</v>
      </c>
      <c r="BD4582" s="37">
        <f t="shared" ca="1" si="2065"/>
        <v>0</v>
      </c>
    </row>
    <row r="4583" spans="1:56" x14ac:dyDescent="0.2">
      <c r="A4583" t="s">
        <v>28211</v>
      </c>
      <c r="B4583">
        <v>775</v>
      </c>
      <c r="C4583" s="38">
        <v>86526</v>
      </c>
      <c r="D4583" t="s">
        <v>39858</v>
      </c>
      <c r="E4583">
        <f t="shared" si="2062"/>
        <v>54</v>
      </c>
      <c r="F4583">
        <f t="shared" si="2062"/>
        <v>13</v>
      </c>
      <c r="G4583">
        <f t="shared" si="2062"/>
        <v>50</v>
      </c>
      <c r="H4583">
        <f t="shared" si="2062"/>
        <v>64</v>
      </c>
      <c r="I4583">
        <f t="shared" si="2062"/>
        <v>23</v>
      </c>
      <c r="J4583">
        <f t="shared" si="2062"/>
        <v>36</v>
      </c>
      <c r="K4583">
        <f t="shared" si="2062"/>
        <v>29</v>
      </c>
      <c r="L4583">
        <f t="shared" si="2062"/>
        <v>38</v>
      </c>
      <c r="M4583">
        <f t="shared" si="2062"/>
        <v>48</v>
      </c>
      <c r="N4583">
        <f t="shared" si="2062"/>
        <v>47</v>
      </c>
      <c r="O4583">
        <f t="shared" si="2063"/>
        <v>14</v>
      </c>
      <c r="P4583">
        <f t="shared" si="2063"/>
        <v>30</v>
      </c>
      <c r="Q4583">
        <f t="shared" si="2063"/>
        <v>67</v>
      </c>
      <c r="R4583">
        <f t="shared" si="2063"/>
        <v>30</v>
      </c>
      <c r="S4583">
        <f t="shared" si="2063"/>
        <v>41</v>
      </c>
      <c r="T4583">
        <f t="shared" si="2063"/>
        <v>78</v>
      </c>
      <c r="U4583">
        <f t="shared" si="2063"/>
        <v>47</v>
      </c>
      <c r="V4583">
        <f t="shared" si="2063"/>
        <v>38</v>
      </c>
      <c r="W4583">
        <f t="shared" si="2063"/>
        <v>10</v>
      </c>
      <c r="X4583">
        <f t="shared" si="2063"/>
        <v>18</v>
      </c>
      <c r="Y4583">
        <f t="shared" si="2063"/>
        <v>0</v>
      </c>
      <c r="Z4583">
        <f t="shared" si="2063"/>
        <v>0</v>
      </c>
      <c r="AA4583">
        <f t="shared" si="2051"/>
        <v>4818</v>
      </c>
      <c r="AC4583">
        <f t="shared" si="2052"/>
        <v>4357</v>
      </c>
      <c r="AD4583">
        <v>4580</v>
      </c>
      <c r="AE4583" t="s">
        <v>26929</v>
      </c>
      <c r="AF4583" s="21">
        <v>1.3694711455648854E-5</v>
      </c>
      <c r="AG4583" s="54">
        <f t="shared" ca="1" si="2053"/>
        <v>6.1900095779532822E-3</v>
      </c>
      <c r="AH4583" s="136">
        <f t="shared" ca="1" si="2053"/>
        <v>0.69649932992284513</v>
      </c>
      <c r="AI4583" s="37">
        <f t="shared" ca="1" si="2064"/>
        <v>4.3823076658076334E-4</v>
      </c>
      <c r="AJ4583" s="37">
        <f t="shared" ca="1" si="2064"/>
        <v>1.232524031008397E-4</v>
      </c>
      <c r="AK4583" s="37">
        <f t="shared" ca="1" si="2064"/>
        <v>3.012836520242748E-4</v>
      </c>
      <c r="AL4583" s="37">
        <f t="shared" ca="1" si="2064"/>
        <v>5.0670432385900761E-4</v>
      </c>
      <c r="AM4583" s="37">
        <f t="shared" ca="1" si="2064"/>
        <v>1.9172596037908397E-4</v>
      </c>
      <c r="AN4583" s="37">
        <f t="shared" ca="1" si="2064"/>
        <v>5.0670432385900761E-4</v>
      </c>
      <c r="AO4583" s="37">
        <f t="shared" ca="1" si="2064"/>
        <v>1.6433653746778627E-4</v>
      </c>
      <c r="AP4583" s="37">
        <f t="shared" ca="1" si="2064"/>
        <v>2.7389422911297708E-4</v>
      </c>
      <c r="AQ4583" s="37">
        <f t="shared" ca="1" si="2064"/>
        <v>2.1911538329038167E-4</v>
      </c>
      <c r="AR4583" s="37">
        <f t="shared" ca="1" si="2064"/>
        <v>6.2995672695984734E-4</v>
      </c>
      <c r="AS4583" s="37">
        <f t="shared" ca="1" si="2065"/>
        <v>8.2168268733893133E-5</v>
      </c>
      <c r="AT4583" s="37">
        <f t="shared" ca="1" si="2065"/>
        <v>2.465048062016794E-4</v>
      </c>
      <c r="AU4583" s="37">
        <f t="shared" ca="1" si="2065"/>
        <v>2.465048062016794E-4</v>
      </c>
      <c r="AV4583" s="37">
        <f t="shared" ca="1" si="2065"/>
        <v>1.9172596037908397E-4</v>
      </c>
      <c r="AW4583" s="37">
        <f t="shared" ca="1" si="2065"/>
        <v>6.2995672695984734E-4</v>
      </c>
      <c r="AX4583" s="37">
        <f t="shared" ca="1" si="2065"/>
        <v>5.2039903531465642E-4</v>
      </c>
      <c r="AY4583" s="37">
        <f t="shared" ca="1" si="2065"/>
        <v>2.1911538329038167E-4</v>
      </c>
      <c r="AZ4583" s="37">
        <f t="shared" ca="1" si="2065"/>
        <v>4.2453605512511448E-4</v>
      </c>
      <c r="BA4583" s="37">
        <f t="shared" ca="1" si="2065"/>
        <v>9.5862980189541984E-5</v>
      </c>
      <c r="BB4583" s="37">
        <f t="shared" ca="1" si="2065"/>
        <v>1.780312489234351E-4</v>
      </c>
      <c r="BC4583" s="37">
        <f t="shared" ca="1" si="2065"/>
        <v>0</v>
      </c>
      <c r="BD4583" s="37">
        <f t="shared" ca="1" si="2065"/>
        <v>0</v>
      </c>
    </row>
    <row r="4584" spans="1:56" x14ac:dyDescent="0.2">
      <c r="A4584" t="s">
        <v>28217</v>
      </c>
      <c r="B4584">
        <v>959</v>
      </c>
      <c r="C4584" s="38">
        <v>103346</v>
      </c>
      <c r="D4584" t="s">
        <v>39859</v>
      </c>
      <c r="E4584">
        <f t="shared" ref="E4584:N4593" si="2066">LEN($D4584)-LEN(SUBSTITUTE($D4584,E$3,""))</f>
        <v>80</v>
      </c>
      <c r="F4584">
        <f t="shared" si="2066"/>
        <v>13</v>
      </c>
      <c r="G4584">
        <f t="shared" si="2066"/>
        <v>43</v>
      </c>
      <c r="H4584">
        <f t="shared" si="2066"/>
        <v>43</v>
      </c>
      <c r="I4584">
        <f t="shared" si="2066"/>
        <v>32</v>
      </c>
      <c r="J4584">
        <f t="shared" si="2066"/>
        <v>67</v>
      </c>
      <c r="K4584">
        <f t="shared" si="2066"/>
        <v>15</v>
      </c>
      <c r="L4584">
        <f t="shared" si="2066"/>
        <v>39</v>
      </c>
      <c r="M4584">
        <f t="shared" si="2066"/>
        <v>48</v>
      </c>
      <c r="N4584">
        <f t="shared" si="2066"/>
        <v>85</v>
      </c>
      <c r="O4584">
        <f t="shared" ref="O4584:Z4593" si="2067">LEN($D4584)-LEN(SUBSTITUTE($D4584,O$3,""))</f>
        <v>11</v>
      </c>
      <c r="P4584">
        <f t="shared" si="2067"/>
        <v>32</v>
      </c>
      <c r="Q4584">
        <f t="shared" si="2067"/>
        <v>87</v>
      </c>
      <c r="R4584">
        <f t="shared" si="2067"/>
        <v>114</v>
      </c>
      <c r="S4584">
        <f t="shared" si="2067"/>
        <v>32</v>
      </c>
      <c r="T4584">
        <f t="shared" si="2067"/>
        <v>84</v>
      </c>
      <c r="U4584">
        <f t="shared" si="2067"/>
        <v>62</v>
      </c>
      <c r="V4584">
        <f t="shared" si="2067"/>
        <v>55</v>
      </c>
      <c r="W4584">
        <f t="shared" si="2067"/>
        <v>3</v>
      </c>
      <c r="X4584">
        <f t="shared" si="2067"/>
        <v>14</v>
      </c>
      <c r="Y4584">
        <f t="shared" si="2067"/>
        <v>0</v>
      </c>
      <c r="Z4584">
        <f t="shared" si="2067"/>
        <v>0</v>
      </c>
      <c r="AA4584">
        <f t="shared" si="2051"/>
        <v>4819</v>
      </c>
      <c r="AC4584">
        <f t="shared" si="2052"/>
        <v>4358</v>
      </c>
      <c r="AD4584">
        <v>4581</v>
      </c>
      <c r="AE4584" t="s">
        <v>26935</v>
      </c>
      <c r="AF4584" s="21">
        <v>1.3694711455648854E-5</v>
      </c>
      <c r="AG4584" s="54">
        <f t="shared" ca="1" si="2053"/>
        <v>3.0950047889766411E-3</v>
      </c>
      <c r="AH4584" s="136">
        <f t="shared" ca="1" si="2053"/>
        <v>0.34501086570216161</v>
      </c>
      <c r="AI4584" s="37">
        <f t="shared" ca="1" si="2064"/>
        <v>2.1911538329038167E-4</v>
      </c>
      <c r="AJ4584" s="37">
        <f t="shared" ca="1" si="2064"/>
        <v>2.7389422911297709E-5</v>
      </c>
      <c r="AK4584" s="37">
        <f t="shared" ca="1" si="2064"/>
        <v>2.1911538329038167E-4</v>
      </c>
      <c r="AL4584" s="37">
        <f t="shared" ca="1" si="2064"/>
        <v>2.8758894056862594E-4</v>
      </c>
      <c r="AM4584" s="37">
        <f t="shared" ca="1" si="2064"/>
        <v>8.2168268733893133E-5</v>
      </c>
      <c r="AN4584" s="37">
        <f t="shared" ca="1" si="2064"/>
        <v>2.6019951765732821E-4</v>
      </c>
      <c r="AO4584" s="37">
        <f t="shared" ca="1" si="2064"/>
        <v>5.4778845822595418E-5</v>
      </c>
      <c r="AP4584" s="37">
        <f t="shared" ca="1" si="2064"/>
        <v>1.232524031008397E-4</v>
      </c>
      <c r="AQ4584" s="37">
        <f t="shared" ca="1" si="2064"/>
        <v>1.9172596037908397E-4</v>
      </c>
      <c r="AR4584" s="37">
        <f t="shared" ca="1" si="2064"/>
        <v>3.012836520242748E-4</v>
      </c>
      <c r="AS4584" s="37">
        <f t="shared" ca="1" si="2065"/>
        <v>8.2168268733893133E-5</v>
      </c>
      <c r="AT4584" s="37">
        <f t="shared" ca="1" si="2065"/>
        <v>1.232524031008397E-4</v>
      </c>
      <c r="AU4584" s="37">
        <f t="shared" ca="1" si="2065"/>
        <v>1.232524031008397E-4</v>
      </c>
      <c r="AV4584" s="37">
        <f t="shared" ca="1" si="2065"/>
        <v>1.0955769164519084E-4</v>
      </c>
      <c r="AW4584" s="37">
        <f t="shared" ca="1" si="2065"/>
        <v>1.9172596037908397E-4</v>
      </c>
      <c r="AX4584" s="37">
        <f t="shared" ca="1" si="2065"/>
        <v>2.1911538329038167E-4</v>
      </c>
      <c r="AY4584" s="37">
        <f t="shared" ca="1" si="2065"/>
        <v>2.0542067183473281E-4</v>
      </c>
      <c r="AZ4584" s="37">
        <f t="shared" ca="1" si="2065"/>
        <v>1.506418260121374E-4</v>
      </c>
      <c r="BA4584" s="37">
        <f t="shared" ca="1" si="2065"/>
        <v>5.4778845822595418E-5</v>
      </c>
      <c r="BB4584" s="37">
        <f t="shared" ca="1" si="2065"/>
        <v>6.8473557278244269E-5</v>
      </c>
      <c r="BC4584" s="37">
        <f t="shared" ca="1" si="2065"/>
        <v>0</v>
      </c>
      <c r="BD4584" s="37">
        <f t="shared" ca="1" si="2065"/>
        <v>0</v>
      </c>
    </row>
    <row r="4585" spans="1:56" x14ac:dyDescent="0.2">
      <c r="A4585" t="s">
        <v>28225</v>
      </c>
      <c r="B4585">
        <v>1873</v>
      </c>
      <c r="C4585" s="38">
        <v>215918</v>
      </c>
      <c r="D4585" t="s">
        <v>39860</v>
      </c>
      <c r="E4585">
        <f t="shared" si="2066"/>
        <v>77</v>
      </c>
      <c r="F4585">
        <f t="shared" si="2066"/>
        <v>13</v>
      </c>
      <c r="G4585">
        <f t="shared" si="2066"/>
        <v>86</v>
      </c>
      <c r="H4585">
        <f t="shared" si="2066"/>
        <v>236</v>
      </c>
      <c r="I4585">
        <f t="shared" si="2066"/>
        <v>32</v>
      </c>
      <c r="J4585">
        <f t="shared" si="2066"/>
        <v>54</v>
      </c>
      <c r="K4585">
        <f t="shared" si="2066"/>
        <v>38</v>
      </c>
      <c r="L4585">
        <f t="shared" si="2066"/>
        <v>73</v>
      </c>
      <c r="M4585">
        <f t="shared" si="2066"/>
        <v>189</v>
      </c>
      <c r="N4585">
        <f t="shared" si="2066"/>
        <v>244</v>
      </c>
      <c r="O4585">
        <f t="shared" si="2067"/>
        <v>46</v>
      </c>
      <c r="P4585">
        <f t="shared" si="2067"/>
        <v>106</v>
      </c>
      <c r="Q4585">
        <f t="shared" si="2067"/>
        <v>38</v>
      </c>
      <c r="R4585">
        <f t="shared" si="2067"/>
        <v>138</v>
      </c>
      <c r="S4585">
        <f t="shared" si="2067"/>
        <v>104</v>
      </c>
      <c r="T4585">
        <f t="shared" si="2067"/>
        <v>185</v>
      </c>
      <c r="U4585">
        <f t="shared" si="2067"/>
        <v>107</v>
      </c>
      <c r="V4585">
        <f t="shared" si="2067"/>
        <v>73</v>
      </c>
      <c r="W4585">
        <f t="shared" si="2067"/>
        <v>7</v>
      </c>
      <c r="X4585">
        <f t="shared" si="2067"/>
        <v>27</v>
      </c>
      <c r="Y4585">
        <f t="shared" si="2067"/>
        <v>0</v>
      </c>
      <c r="Z4585">
        <f t="shared" si="2067"/>
        <v>0</v>
      </c>
      <c r="AA4585">
        <f t="shared" si="2051"/>
        <v>4821</v>
      </c>
      <c r="AC4585">
        <f t="shared" si="2052"/>
        <v>4359</v>
      </c>
      <c r="AD4585">
        <v>4582</v>
      </c>
      <c r="AE4585" t="s">
        <v>26941</v>
      </c>
      <c r="AF4585" s="21">
        <v>1.3685395325406916E-5</v>
      </c>
      <c r="AG4585" s="54">
        <f t="shared" ca="1" si="2053"/>
        <v>6.7058437094493894E-3</v>
      </c>
      <c r="AH4585" s="136">
        <f t="shared" ca="1" si="2053"/>
        <v>0.75673393451837545</v>
      </c>
      <c r="AI4585" s="37">
        <f t="shared" ref="AI4585:AR4594" ca="1" si="2068">$AF4585*INDIRECT(CONCATENATE(AI$1,$AC4585+3))</f>
        <v>5.4741581301627669E-4</v>
      </c>
      <c r="AJ4585" s="37">
        <f t="shared" ca="1" si="2068"/>
        <v>9.5797767277848412E-5</v>
      </c>
      <c r="AK4585" s="37">
        <f t="shared" ca="1" si="2068"/>
        <v>4.7898883638924206E-4</v>
      </c>
      <c r="AL4585" s="37">
        <f t="shared" ca="1" si="2068"/>
        <v>6.0215739431790437E-4</v>
      </c>
      <c r="AM4585" s="37">
        <f t="shared" ca="1" si="2068"/>
        <v>1.9159553455569682E-4</v>
      </c>
      <c r="AN4585" s="37">
        <f t="shared" ca="1" si="2068"/>
        <v>4.2424725508761444E-4</v>
      </c>
      <c r="AO4585" s="37">
        <f t="shared" ca="1" si="2068"/>
        <v>6.8426976627034586E-5</v>
      </c>
      <c r="AP4585" s="37">
        <f t="shared" ca="1" si="2068"/>
        <v>3.8319106911139365E-4</v>
      </c>
      <c r="AQ4585" s="37">
        <f t="shared" ca="1" si="2068"/>
        <v>4.7898883638924206E-4</v>
      </c>
      <c r="AR4585" s="37">
        <f t="shared" ca="1" si="2068"/>
        <v>5.2004502236546279E-4</v>
      </c>
      <c r="AS4585" s="37">
        <f t="shared" ref="AS4585:BD4594" ca="1" si="2069">$AF4585*INDIRECT(CONCATENATE(AS$1,$AC4585+3))</f>
        <v>2.1896632520651066E-4</v>
      </c>
      <c r="AT4585" s="37">
        <f t="shared" ca="1" si="2069"/>
        <v>1.5053934857947609E-4</v>
      </c>
      <c r="AU4585" s="37">
        <f t="shared" ca="1" si="2069"/>
        <v>4.3793265041302133E-4</v>
      </c>
      <c r="AV4585" s="37">
        <f t="shared" ca="1" si="2069"/>
        <v>1.9159553455569682E-4</v>
      </c>
      <c r="AW4585" s="37">
        <f t="shared" ca="1" si="2069"/>
        <v>5.8847199899249737E-4</v>
      </c>
      <c r="AX4585" s="37">
        <f t="shared" ca="1" si="2069"/>
        <v>4.5161804573842822E-4</v>
      </c>
      <c r="AY4585" s="37">
        <f t="shared" ca="1" si="2069"/>
        <v>2.0528092988110374E-4</v>
      </c>
      <c r="AZ4585" s="37">
        <f t="shared" ca="1" si="2069"/>
        <v>4.2424725508761444E-4</v>
      </c>
      <c r="BA4585" s="37">
        <f t="shared" ca="1" si="2069"/>
        <v>9.5797767277848412E-5</v>
      </c>
      <c r="BB4585" s="37">
        <f t="shared" ca="1" si="2069"/>
        <v>1.5053934857947609E-4</v>
      </c>
      <c r="BC4585" s="37">
        <f t="shared" ca="1" si="2069"/>
        <v>0</v>
      </c>
      <c r="BD4585" s="37">
        <f t="shared" ca="1" si="2069"/>
        <v>0</v>
      </c>
    </row>
    <row r="4586" spans="1:56" x14ac:dyDescent="0.2">
      <c r="A4586" t="s">
        <v>28231</v>
      </c>
      <c r="B4586">
        <v>1097</v>
      </c>
      <c r="C4586" s="38">
        <v>127198</v>
      </c>
      <c r="D4586" t="s">
        <v>39861</v>
      </c>
      <c r="E4586">
        <f t="shared" si="2066"/>
        <v>68</v>
      </c>
      <c r="F4586">
        <f t="shared" si="2066"/>
        <v>19</v>
      </c>
      <c r="G4586">
        <f t="shared" si="2066"/>
        <v>67</v>
      </c>
      <c r="H4586">
        <f t="shared" si="2066"/>
        <v>118</v>
      </c>
      <c r="I4586">
        <f t="shared" si="2066"/>
        <v>36</v>
      </c>
      <c r="J4586">
        <f t="shared" si="2066"/>
        <v>40</v>
      </c>
      <c r="K4586">
        <f t="shared" si="2066"/>
        <v>22</v>
      </c>
      <c r="L4586">
        <f t="shared" si="2066"/>
        <v>67</v>
      </c>
      <c r="M4586">
        <f t="shared" si="2066"/>
        <v>102</v>
      </c>
      <c r="N4586">
        <f t="shared" si="2066"/>
        <v>102</v>
      </c>
      <c r="O4586">
        <f t="shared" si="2067"/>
        <v>32</v>
      </c>
      <c r="P4586">
        <f t="shared" si="2067"/>
        <v>55</v>
      </c>
      <c r="Q4586">
        <f t="shared" si="2067"/>
        <v>28</v>
      </c>
      <c r="R4586">
        <f t="shared" si="2067"/>
        <v>64</v>
      </c>
      <c r="S4586">
        <f t="shared" si="2067"/>
        <v>80</v>
      </c>
      <c r="T4586">
        <f t="shared" si="2067"/>
        <v>71</v>
      </c>
      <c r="U4586">
        <f t="shared" si="2067"/>
        <v>47</v>
      </c>
      <c r="V4586">
        <f t="shared" si="2067"/>
        <v>49</v>
      </c>
      <c r="W4586">
        <f t="shared" si="2067"/>
        <v>3</v>
      </c>
      <c r="X4586">
        <f t="shared" si="2067"/>
        <v>27</v>
      </c>
      <c r="Y4586">
        <f t="shared" si="2067"/>
        <v>0</v>
      </c>
      <c r="Z4586">
        <f t="shared" si="2067"/>
        <v>0</v>
      </c>
      <c r="AA4586">
        <f t="shared" si="2051"/>
        <v>4822</v>
      </c>
      <c r="AC4586">
        <f t="shared" si="2052"/>
        <v>4360</v>
      </c>
      <c r="AD4586">
        <v>4583</v>
      </c>
      <c r="AE4586" t="s">
        <v>26947</v>
      </c>
      <c r="AF4586" s="21">
        <v>1.3682602957456417E-5</v>
      </c>
      <c r="AG4586" s="54">
        <f t="shared" ca="1" si="2053"/>
        <v>5.1583413149610688E-3</v>
      </c>
      <c r="AH4586" s="136">
        <f t="shared" ca="1" si="2053"/>
        <v>0.57417675050670103</v>
      </c>
      <c r="AI4586" s="37">
        <f t="shared" ca="1" si="2068"/>
        <v>4.6520850055351817E-4</v>
      </c>
      <c r="AJ4586" s="37">
        <f t="shared" ca="1" si="2068"/>
        <v>9.5778220702194913E-5</v>
      </c>
      <c r="AK4586" s="37">
        <f t="shared" ca="1" si="2068"/>
        <v>9.5778220702194913E-5</v>
      </c>
      <c r="AL4586" s="37">
        <f t="shared" ca="1" si="2068"/>
        <v>1.7787383844693341E-4</v>
      </c>
      <c r="AM4586" s="37">
        <f t="shared" ca="1" si="2068"/>
        <v>3.2838247097895397E-4</v>
      </c>
      <c r="AN4586" s="37">
        <f t="shared" ca="1" si="2068"/>
        <v>4.7889110351097459E-4</v>
      </c>
      <c r="AO4586" s="37">
        <f t="shared" ca="1" si="2068"/>
        <v>8.2095617744738493E-5</v>
      </c>
      <c r="AP4586" s="37">
        <f t="shared" ca="1" si="2068"/>
        <v>3.4206507393641039E-4</v>
      </c>
      <c r="AQ4586" s="37">
        <f t="shared" ca="1" si="2068"/>
        <v>2.7365205914912835E-4</v>
      </c>
      <c r="AR4586" s="37">
        <f t="shared" ca="1" si="2068"/>
        <v>4.5152589759606175E-4</v>
      </c>
      <c r="AS4586" s="37">
        <f t="shared" ca="1" si="2069"/>
        <v>1.0946082365965133E-4</v>
      </c>
      <c r="AT4586" s="37">
        <f t="shared" ca="1" si="2069"/>
        <v>1.6419123548947699E-4</v>
      </c>
      <c r="AU4586" s="37">
        <f t="shared" ca="1" si="2069"/>
        <v>2.8733466210658477E-4</v>
      </c>
      <c r="AV4586" s="37">
        <f t="shared" ca="1" si="2069"/>
        <v>1.6419123548947699E-4</v>
      </c>
      <c r="AW4586" s="37">
        <f t="shared" ca="1" si="2069"/>
        <v>3.1469986802149761E-4</v>
      </c>
      <c r="AX4586" s="37">
        <f t="shared" ca="1" si="2069"/>
        <v>4.1047808872369249E-4</v>
      </c>
      <c r="AY4586" s="37">
        <f t="shared" ca="1" si="2069"/>
        <v>2.5996945619167193E-4</v>
      </c>
      <c r="AZ4586" s="37">
        <f t="shared" ca="1" si="2069"/>
        <v>3.0101726506404119E-4</v>
      </c>
      <c r="BA4586" s="37">
        <f t="shared" ca="1" si="2069"/>
        <v>1.7787383844693341E-4</v>
      </c>
      <c r="BB4586" s="37">
        <f t="shared" ca="1" si="2069"/>
        <v>1.7787383844693341E-4</v>
      </c>
      <c r="BC4586" s="37">
        <f t="shared" ca="1" si="2069"/>
        <v>0</v>
      </c>
      <c r="BD4586" s="37">
        <f t="shared" ca="1" si="2069"/>
        <v>0</v>
      </c>
    </row>
    <row r="4587" spans="1:56" x14ac:dyDescent="0.2">
      <c r="A4587" t="s">
        <v>1943</v>
      </c>
      <c r="B4587">
        <v>823</v>
      </c>
      <c r="C4587" s="38">
        <v>91392</v>
      </c>
      <c r="D4587" t="s">
        <v>39862</v>
      </c>
      <c r="E4587">
        <f t="shared" si="2066"/>
        <v>53</v>
      </c>
      <c r="F4587">
        <f t="shared" si="2066"/>
        <v>23</v>
      </c>
      <c r="G4587">
        <f t="shared" si="2066"/>
        <v>40</v>
      </c>
      <c r="H4587">
        <f t="shared" si="2066"/>
        <v>38</v>
      </c>
      <c r="I4587">
        <f t="shared" si="2066"/>
        <v>40</v>
      </c>
      <c r="J4587">
        <f t="shared" si="2066"/>
        <v>58</v>
      </c>
      <c r="K4587">
        <f t="shared" si="2066"/>
        <v>15</v>
      </c>
      <c r="L4587">
        <f t="shared" si="2066"/>
        <v>26</v>
      </c>
      <c r="M4587">
        <f t="shared" si="2066"/>
        <v>31</v>
      </c>
      <c r="N4587">
        <f t="shared" si="2066"/>
        <v>98</v>
      </c>
      <c r="O4587">
        <f t="shared" si="2067"/>
        <v>8</v>
      </c>
      <c r="P4587">
        <f t="shared" si="2067"/>
        <v>31</v>
      </c>
      <c r="Q4587">
        <f t="shared" si="2067"/>
        <v>53</v>
      </c>
      <c r="R4587">
        <f t="shared" si="2067"/>
        <v>44</v>
      </c>
      <c r="S4587">
        <f t="shared" si="2067"/>
        <v>55</v>
      </c>
      <c r="T4587">
        <f t="shared" si="2067"/>
        <v>71</v>
      </c>
      <c r="U4587">
        <f t="shared" si="2067"/>
        <v>45</v>
      </c>
      <c r="V4587">
        <f t="shared" si="2067"/>
        <v>60</v>
      </c>
      <c r="W4587">
        <f t="shared" si="2067"/>
        <v>12</v>
      </c>
      <c r="X4587">
        <f t="shared" si="2067"/>
        <v>22</v>
      </c>
      <c r="Y4587">
        <f t="shared" si="2067"/>
        <v>0</v>
      </c>
      <c r="Z4587">
        <f t="shared" si="2067"/>
        <v>0</v>
      </c>
      <c r="AA4587">
        <f t="shared" si="2051"/>
        <v>4823</v>
      </c>
      <c r="AC4587">
        <f t="shared" si="2052"/>
        <v>4361</v>
      </c>
      <c r="AD4587">
        <v>4584</v>
      </c>
      <c r="AE4587" t="s">
        <v>26953</v>
      </c>
      <c r="AF4587" s="21">
        <v>1.3682602957456417E-5</v>
      </c>
      <c r="AG4587" s="54">
        <f t="shared" ca="1" si="2053"/>
        <v>5.1583413149610688E-3</v>
      </c>
      <c r="AH4587" s="136">
        <f t="shared" ca="1" si="2053"/>
        <v>0.58281047297285604</v>
      </c>
      <c r="AI4587" s="37">
        <f t="shared" ca="1" si="2068"/>
        <v>3.8311288280877965E-4</v>
      </c>
      <c r="AJ4587" s="37">
        <f t="shared" ca="1" si="2068"/>
        <v>6.8413014787282086E-5</v>
      </c>
      <c r="AK4587" s="37">
        <f t="shared" ca="1" si="2068"/>
        <v>1.7787383844693341E-4</v>
      </c>
      <c r="AL4587" s="37">
        <f t="shared" ca="1" si="2068"/>
        <v>2.4628685323421551E-4</v>
      </c>
      <c r="AM4587" s="37">
        <f t="shared" ca="1" si="2068"/>
        <v>9.5778220702194913E-5</v>
      </c>
      <c r="AN4587" s="37">
        <f t="shared" ca="1" si="2068"/>
        <v>2.5996945619167193E-4</v>
      </c>
      <c r="AO4587" s="37">
        <f t="shared" ca="1" si="2068"/>
        <v>2.5996945619167193E-4</v>
      </c>
      <c r="AP4587" s="37">
        <f t="shared" ca="1" si="2068"/>
        <v>1.5050863253202059E-4</v>
      </c>
      <c r="AQ4587" s="37">
        <f t="shared" ca="1" si="2068"/>
        <v>3.4206507393641039E-4</v>
      </c>
      <c r="AR4587" s="37">
        <f t="shared" ca="1" si="2068"/>
        <v>6.8413014787282078E-4</v>
      </c>
      <c r="AS4587" s="37">
        <f t="shared" ca="1" si="2069"/>
        <v>1.5050863253202059E-4</v>
      </c>
      <c r="AT4587" s="37">
        <f t="shared" ca="1" si="2069"/>
        <v>9.5778220702194913E-5</v>
      </c>
      <c r="AU4587" s="37">
        <f t="shared" ca="1" si="2069"/>
        <v>3.2838247097895397E-4</v>
      </c>
      <c r="AV4587" s="37">
        <f t="shared" ca="1" si="2069"/>
        <v>3.6943027985132323E-4</v>
      </c>
      <c r="AW4587" s="37">
        <f t="shared" ca="1" si="2069"/>
        <v>4.3784329463860533E-4</v>
      </c>
      <c r="AX4587" s="37">
        <f t="shared" ca="1" si="2069"/>
        <v>3.5574767689386681E-4</v>
      </c>
      <c r="AY4587" s="37">
        <f t="shared" ca="1" si="2069"/>
        <v>2.1892164731930267E-4</v>
      </c>
      <c r="AZ4587" s="37">
        <f t="shared" ca="1" si="2069"/>
        <v>4.1047808872369249E-4</v>
      </c>
      <c r="BA4587" s="37">
        <f t="shared" ca="1" si="2069"/>
        <v>4.1047808872369246E-5</v>
      </c>
      <c r="BB4587" s="37">
        <f t="shared" ca="1" si="2069"/>
        <v>8.2095617744738493E-5</v>
      </c>
      <c r="BC4587" s="37">
        <f t="shared" ca="1" si="2069"/>
        <v>0</v>
      </c>
      <c r="BD4587" s="37">
        <f t="shared" ca="1" si="2069"/>
        <v>0</v>
      </c>
    </row>
    <row r="4588" spans="1:56" x14ac:dyDescent="0.2">
      <c r="A4588" t="s">
        <v>28236</v>
      </c>
      <c r="B4588">
        <v>321</v>
      </c>
      <c r="C4588" s="38">
        <v>36089</v>
      </c>
      <c r="D4588" t="s">
        <v>39863</v>
      </c>
      <c r="E4588">
        <f t="shared" si="2066"/>
        <v>26</v>
      </c>
      <c r="F4588">
        <f t="shared" si="2066"/>
        <v>1</v>
      </c>
      <c r="G4588">
        <f t="shared" si="2066"/>
        <v>26</v>
      </c>
      <c r="H4588">
        <f t="shared" si="2066"/>
        <v>30</v>
      </c>
      <c r="I4588">
        <f t="shared" si="2066"/>
        <v>12</v>
      </c>
      <c r="J4588">
        <f t="shared" si="2066"/>
        <v>23</v>
      </c>
      <c r="K4588">
        <f t="shared" si="2066"/>
        <v>3</v>
      </c>
      <c r="L4588">
        <f t="shared" si="2066"/>
        <v>18</v>
      </c>
      <c r="M4588">
        <f t="shared" si="2066"/>
        <v>20</v>
      </c>
      <c r="N4588">
        <f t="shared" si="2066"/>
        <v>38</v>
      </c>
      <c r="O4588">
        <f t="shared" si="2067"/>
        <v>7</v>
      </c>
      <c r="P4588">
        <f t="shared" si="2067"/>
        <v>5</v>
      </c>
      <c r="Q4588">
        <f t="shared" si="2067"/>
        <v>5</v>
      </c>
      <c r="R4588">
        <f t="shared" si="2067"/>
        <v>12</v>
      </c>
      <c r="S4588">
        <f t="shared" si="2067"/>
        <v>21</v>
      </c>
      <c r="T4588">
        <f t="shared" si="2067"/>
        <v>19</v>
      </c>
      <c r="U4588">
        <f t="shared" si="2067"/>
        <v>23</v>
      </c>
      <c r="V4588">
        <f t="shared" si="2067"/>
        <v>18</v>
      </c>
      <c r="W4588">
        <f t="shared" si="2067"/>
        <v>1</v>
      </c>
      <c r="X4588">
        <f t="shared" si="2067"/>
        <v>13</v>
      </c>
      <c r="Y4588">
        <f t="shared" si="2067"/>
        <v>0</v>
      </c>
      <c r="Z4588">
        <f t="shared" si="2067"/>
        <v>0</v>
      </c>
      <c r="AA4588">
        <f t="shared" si="2051"/>
        <v>4824</v>
      </c>
      <c r="AC4588">
        <f t="shared" si="2052"/>
        <v>4362</v>
      </c>
      <c r="AD4588">
        <v>4585</v>
      </c>
      <c r="AE4588" t="s">
        <v>26959</v>
      </c>
      <c r="AF4588" s="21">
        <v>1.3670515852370324E-5</v>
      </c>
      <c r="AG4588" s="54">
        <f t="shared" ca="1" si="2053"/>
        <v>7.7375119724416037E-3</v>
      </c>
      <c r="AH4588" s="136">
        <f t="shared" ca="1" si="2053"/>
        <v>0.89383300849138125</v>
      </c>
      <c r="AI4588" s="37">
        <f t="shared" ca="1" si="2068"/>
        <v>4.2378599142348002E-4</v>
      </c>
      <c r="AJ4588" s="37">
        <f t="shared" ca="1" si="2068"/>
        <v>1.5037567437607355E-4</v>
      </c>
      <c r="AK4588" s="37">
        <f t="shared" ca="1" si="2068"/>
        <v>6.0150269750429419E-4</v>
      </c>
      <c r="AL4588" s="37">
        <f t="shared" ca="1" si="2068"/>
        <v>5.6049114994718323E-4</v>
      </c>
      <c r="AM4588" s="37">
        <f t="shared" ca="1" si="2068"/>
        <v>4.2378599142348002E-4</v>
      </c>
      <c r="AN4588" s="37">
        <f t="shared" ca="1" si="2068"/>
        <v>2.7341031704740648E-4</v>
      </c>
      <c r="AO4588" s="37">
        <f t="shared" ca="1" si="2068"/>
        <v>2.1872825363792518E-4</v>
      </c>
      <c r="AP4588" s="37">
        <f t="shared" ca="1" si="2068"/>
        <v>2.7341031704740648E-4</v>
      </c>
      <c r="AQ4588" s="37">
        <f t="shared" ca="1" si="2068"/>
        <v>4.511270231282207E-4</v>
      </c>
      <c r="AR4588" s="37">
        <f t="shared" ca="1" si="2068"/>
        <v>9.1592456210881168E-4</v>
      </c>
      <c r="AS4588" s="37">
        <f t="shared" ca="1" si="2069"/>
        <v>2.3239876949029552E-4</v>
      </c>
      <c r="AT4588" s="37">
        <f t="shared" ca="1" si="2069"/>
        <v>2.5973980119503614E-4</v>
      </c>
      <c r="AU4588" s="37">
        <f t="shared" ca="1" si="2069"/>
        <v>1.9138722193318453E-4</v>
      </c>
      <c r="AV4588" s="37">
        <f t="shared" ca="1" si="2069"/>
        <v>3.8277444386636907E-4</v>
      </c>
      <c r="AW4588" s="37">
        <f t="shared" ca="1" si="2069"/>
        <v>4.1011547557110969E-4</v>
      </c>
      <c r="AX4588" s="37">
        <f t="shared" ca="1" si="2069"/>
        <v>6.5618476091377554E-4</v>
      </c>
      <c r="AY4588" s="37">
        <f t="shared" ca="1" si="2069"/>
        <v>3.964449597187394E-4</v>
      </c>
      <c r="AZ4588" s="37">
        <f t="shared" ca="1" si="2069"/>
        <v>5.4682063409481295E-4</v>
      </c>
      <c r="BA4588" s="37">
        <f t="shared" ca="1" si="2069"/>
        <v>1.0936412681896259E-4</v>
      </c>
      <c r="BB4588" s="37">
        <f t="shared" ca="1" si="2069"/>
        <v>2.5973980119503614E-4</v>
      </c>
      <c r="BC4588" s="37">
        <f t="shared" ca="1" si="2069"/>
        <v>0</v>
      </c>
      <c r="BD4588" s="37">
        <f t="shared" ca="1" si="2069"/>
        <v>0</v>
      </c>
    </row>
    <row r="4589" spans="1:56" x14ac:dyDescent="0.2">
      <c r="A4589" t="s">
        <v>28242</v>
      </c>
      <c r="B4589">
        <v>780</v>
      </c>
      <c r="C4589" s="38">
        <v>87987</v>
      </c>
      <c r="D4589" t="s">
        <v>39864</v>
      </c>
      <c r="E4589">
        <f t="shared" si="2066"/>
        <v>55</v>
      </c>
      <c r="F4589">
        <f t="shared" si="2066"/>
        <v>15</v>
      </c>
      <c r="G4589">
        <f t="shared" si="2066"/>
        <v>37</v>
      </c>
      <c r="H4589">
        <f t="shared" si="2066"/>
        <v>80</v>
      </c>
      <c r="I4589">
        <f t="shared" si="2066"/>
        <v>29</v>
      </c>
      <c r="J4589">
        <f t="shared" si="2066"/>
        <v>27</v>
      </c>
      <c r="K4589">
        <f t="shared" si="2066"/>
        <v>21</v>
      </c>
      <c r="L4589">
        <f t="shared" si="2066"/>
        <v>28</v>
      </c>
      <c r="M4589">
        <f t="shared" si="2066"/>
        <v>42</v>
      </c>
      <c r="N4589">
        <f t="shared" si="2066"/>
        <v>106</v>
      </c>
      <c r="O4589">
        <f t="shared" si="2067"/>
        <v>8</v>
      </c>
      <c r="P4589">
        <f t="shared" si="2067"/>
        <v>22</v>
      </c>
      <c r="Q4589">
        <f t="shared" si="2067"/>
        <v>44</v>
      </c>
      <c r="R4589">
        <f t="shared" si="2067"/>
        <v>45</v>
      </c>
      <c r="S4589">
        <f t="shared" si="2067"/>
        <v>39</v>
      </c>
      <c r="T4589">
        <f t="shared" si="2067"/>
        <v>68</v>
      </c>
      <c r="U4589">
        <f t="shared" si="2067"/>
        <v>49</v>
      </c>
      <c r="V4589">
        <f t="shared" si="2067"/>
        <v>42</v>
      </c>
      <c r="W4589">
        <f t="shared" si="2067"/>
        <v>9</v>
      </c>
      <c r="X4589">
        <f t="shared" si="2067"/>
        <v>14</v>
      </c>
      <c r="Y4589">
        <f t="shared" si="2067"/>
        <v>0</v>
      </c>
      <c r="Z4589">
        <f t="shared" si="2067"/>
        <v>0</v>
      </c>
      <c r="AA4589">
        <f t="shared" si="2051"/>
        <v>4825</v>
      </c>
      <c r="AC4589">
        <f t="shared" si="2052"/>
        <v>4363</v>
      </c>
      <c r="AD4589">
        <v>4586</v>
      </c>
      <c r="AE4589" t="s">
        <v>26965</v>
      </c>
      <c r="AF4589" s="21">
        <v>1.3642968213373102E-5</v>
      </c>
      <c r="AG4589" s="54">
        <f t="shared" ca="1" si="2053"/>
        <v>1.0832516761418243E-2</v>
      </c>
      <c r="AH4589" s="136">
        <f t="shared" ca="1" si="2053"/>
        <v>1.2108270719050762</v>
      </c>
      <c r="AI4589" s="37">
        <f t="shared" ca="1" si="2068"/>
        <v>1.7735858677385034E-4</v>
      </c>
      <c r="AJ4589" s="37">
        <f t="shared" ca="1" si="2068"/>
        <v>1.6371561856047724E-4</v>
      </c>
      <c r="AK4589" s="37">
        <f t="shared" ca="1" si="2068"/>
        <v>1.3642968213373102E-4</v>
      </c>
      <c r="AL4589" s="37">
        <f t="shared" ca="1" si="2068"/>
        <v>2.0464452320059654E-4</v>
      </c>
      <c r="AM4589" s="37">
        <f t="shared" ca="1" si="2068"/>
        <v>4.092890464011931E-5</v>
      </c>
      <c r="AN4589" s="37">
        <f t="shared" ca="1" si="2068"/>
        <v>1.9100155498722344E-4</v>
      </c>
      <c r="AO4589" s="37">
        <f t="shared" ca="1" si="2068"/>
        <v>5.4571872853492409E-5</v>
      </c>
      <c r="AP4589" s="37">
        <f t="shared" ca="1" si="2068"/>
        <v>5.4571872853492409E-5</v>
      </c>
      <c r="AQ4589" s="37">
        <f t="shared" ca="1" si="2068"/>
        <v>1.9100155498722344E-4</v>
      </c>
      <c r="AR4589" s="37">
        <f t="shared" ca="1" si="2068"/>
        <v>1.6371561856047724E-4</v>
      </c>
      <c r="AS4589" s="37">
        <f t="shared" ca="1" si="2069"/>
        <v>6.8214841066865508E-5</v>
      </c>
      <c r="AT4589" s="37">
        <f t="shared" ca="1" si="2069"/>
        <v>1.5007265034710411E-4</v>
      </c>
      <c r="AU4589" s="37">
        <f t="shared" ca="1" si="2069"/>
        <v>2.1828749141396964E-4</v>
      </c>
      <c r="AV4589" s="37">
        <f t="shared" ca="1" si="2069"/>
        <v>2.0464452320059654E-4</v>
      </c>
      <c r="AW4589" s="37">
        <f t="shared" ca="1" si="2069"/>
        <v>1.2278671392035792E-4</v>
      </c>
      <c r="AX4589" s="37">
        <f t="shared" ca="1" si="2069"/>
        <v>4.5021795104131237E-4</v>
      </c>
      <c r="AY4589" s="37">
        <f t="shared" ca="1" si="2069"/>
        <v>1.2278671392035792E-4</v>
      </c>
      <c r="AZ4589" s="37">
        <f t="shared" ca="1" si="2069"/>
        <v>2.4557342784071583E-4</v>
      </c>
      <c r="BA4589" s="37">
        <f t="shared" ca="1" si="2069"/>
        <v>0</v>
      </c>
      <c r="BB4589" s="37">
        <f t="shared" ca="1" si="2069"/>
        <v>8.185780928023862E-5</v>
      </c>
      <c r="BC4589" s="37">
        <f t="shared" ca="1" si="2069"/>
        <v>0</v>
      </c>
      <c r="BD4589" s="37">
        <f t="shared" ca="1" si="2069"/>
        <v>0</v>
      </c>
    </row>
    <row r="4590" spans="1:56" x14ac:dyDescent="0.2">
      <c r="A4590" t="s">
        <v>28253</v>
      </c>
      <c r="B4590">
        <v>1060</v>
      </c>
      <c r="C4590" s="38">
        <v>120313</v>
      </c>
      <c r="D4590" t="s">
        <v>39865</v>
      </c>
      <c r="E4590">
        <f t="shared" si="2066"/>
        <v>114</v>
      </c>
      <c r="F4590">
        <f t="shared" si="2066"/>
        <v>10</v>
      </c>
      <c r="G4590">
        <f t="shared" si="2066"/>
        <v>32</v>
      </c>
      <c r="H4590">
        <f t="shared" si="2066"/>
        <v>144</v>
      </c>
      <c r="I4590">
        <f t="shared" si="2066"/>
        <v>11</v>
      </c>
      <c r="J4590">
        <f t="shared" si="2066"/>
        <v>49</v>
      </c>
      <c r="K4590">
        <f t="shared" si="2066"/>
        <v>24</v>
      </c>
      <c r="L4590">
        <f t="shared" si="2066"/>
        <v>24</v>
      </c>
      <c r="M4590">
        <f t="shared" si="2066"/>
        <v>73</v>
      </c>
      <c r="N4590">
        <f t="shared" si="2066"/>
        <v>107</v>
      </c>
      <c r="O4590">
        <f t="shared" si="2067"/>
        <v>16</v>
      </c>
      <c r="P4590">
        <f t="shared" si="2067"/>
        <v>24</v>
      </c>
      <c r="Q4590">
        <f t="shared" si="2067"/>
        <v>47</v>
      </c>
      <c r="R4590">
        <f t="shared" si="2067"/>
        <v>86</v>
      </c>
      <c r="S4590">
        <f t="shared" si="2067"/>
        <v>114</v>
      </c>
      <c r="T4590">
        <f t="shared" si="2067"/>
        <v>79</v>
      </c>
      <c r="U4590">
        <f t="shared" si="2067"/>
        <v>45</v>
      </c>
      <c r="V4590">
        <f t="shared" si="2067"/>
        <v>44</v>
      </c>
      <c r="W4590">
        <f t="shared" si="2067"/>
        <v>9</v>
      </c>
      <c r="X4590">
        <f t="shared" si="2067"/>
        <v>8</v>
      </c>
      <c r="Y4590">
        <f t="shared" si="2067"/>
        <v>0</v>
      </c>
      <c r="Z4590">
        <f t="shared" si="2067"/>
        <v>0</v>
      </c>
      <c r="AA4590">
        <f t="shared" si="2051"/>
        <v>4828</v>
      </c>
      <c r="AC4590">
        <f t="shared" si="2052"/>
        <v>4364</v>
      </c>
      <c r="AD4590">
        <v>4587</v>
      </c>
      <c r="AE4590" t="s">
        <v>26971</v>
      </c>
      <c r="AF4590" s="21">
        <v>1.3639844823214364E-5</v>
      </c>
      <c r="AG4590" s="54">
        <f t="shared" ca="1" si="2053"/>
        <v>5.6741754464571751E-3</v>
      </c>
      <c r="AH4590" s="136">
        <f t="shared" ca="1" si="2053"/>
        <v>0.64542381718968045</v>
      </c>
      <c r="AI4590" s="37">
        <f t="shared" ca="1" si="2068"/>
        <v>3.2735627575714471E-4</v>
      </c>
      <c r="AJ4590" s="37">
        <f t="shared" ca="1" si="2068"/>
        <v>9.5478913762500544E-5</v>
      </c>
      <c r="AK4590" s="37">
        <f t="shared" ca="1" si="2068"/>
        <v>3.4099612058035911E-4</v>
      </c>
      <c r="AL4590" s="37">
        <f t="shared" ca="1" si="2068"/>
        <v>4.5011487916607397E-4</v>
      </c>
      <c r="AM4590" s="37">
        <f t="shared" ca="1" si="2068"/>
        <v>3.2735627575714471E-4</v>
      </c>
      <c r="AN4590" s="37">
        <f t="shared" ca="1" si="2068"/>
        <v>2.7279689646428725E-4</v>
      </c>
      <c r="AO4590" s="37">
        <f t="shared" ca="1" si="2068"/>
        <v>1.7731798270178672E-4</v>
      </c>
      <c r="AP4590" s="37">
        <f t="shared" ca="1" si="2068"/>
        <v>2.0459767234821545E-4</v>
      </c>
      <c r="AQ4590" s="37">
        <f t="shared" ca="1" si="2068"/>
        <v>5.0467425845893144E-4</v>
      </c>
      <c r="AR4590" s="37">
        <f t="shared" ca="1" si="2068"/>
        <v>4.3647503434285964E-4</v>
      </c>
      <c r="AS4590" s="37">
        <f t="shared" ca="1" si="2069"/>
        <v>1.7731798270178672E-4</v>
      </c>
      <c r="AT4590" s="37">
        <f t="shared" ca="1" si="2069"/>
        <v>2.8643674128750164E-4</v>
      </c>
      <c r="AU4590" s="37">
        <f t="shared" ca="1" si="2069"/>
        <v>2.5915705164107291E-4</v>
      </c>
      <c r="AV4590" s="37">
        <f t="shared" ca="1" si="2069"/>
        <v>1.3639844823214363E-4</v>
      </c>
      <c r="AW4590" s="37">
        <f t="shared" ca="1" si="2069"/>
        <v>2.7279689646428725E-4</v>
      </c>
      <c r="AX4590" s="37">
        <f t="shared" ca="1" si="2069"/>
        <v>4.228351895196453E-4</v>
      </c>
      <c r="AY4590" s="37">
        <f t="shared" ca="1" si="2069"/>
        <v>3.1371643093393037E-4</v>
      </c>
      <c r="AZ4590" s="37">
        <f t="shared" ca="1" si="2069"/>
        <v>4.6375472398928837E-4</v>
      </c>
      <c r="BA4590" s="37">
        <f t="shared" ca="1" si="2069"/>
        <v>1.3639844823214364E-5</v>
      </c>
      <c r="BB4590" s="37">
        <f t="shared" ca="1" si="2069"/>
        <v>1.9095782752500109E-4</v>
      </c>
      <c r="BC4590" s="37">
        <f t="shared" ca="1" si="2069"/>
        <v>0</v>
      </c>
      <c r="BD4590" s="37">
        <f t="shared" ca="1" si="2069"/>
        <v>0</v>
      </c>
    </row>
    <row r="4591" spans="1:56" x14ac:dyDescent="0.2">
      <c r="A4591" t="s">
        <v>28261</v>
      </c>
      <c r="B4591">
        <v>415</v>
      </c>
      <c r="C4591" s="38">
        <v>45908</v>
      </c>
      <c r="D4591" t="s">
        <v>39866</v>
      </c>
      <c r="E4591">
        <f t="shared" si="2066"/>
        <v>30</v>
      </c>
      <c r="F4591">
        <f t="shared" si="2066"/>
        <v>14</v>
      </c>
      <c r="G4591">
        <f t="shared" si="2066"/>
        <v>28</v>
      </c>
      <c r="H4591">
        <f t="shared" si="2066"/>
        <v>28</v>
      </c>
      <c r="I4591">
        <f t="shared" si="2066"/>
        <v>25</v>
      </c>
      <c r="J4591">
        <f t="shared" si="2066"/>
        <v>22</v>
      </c>
      <c r="K4591">
        <f t="shared" si="2066"/>
        <v>5</v>
      </c>
      <c r="L4591">
        <f t="shared" si="2066"/>
        <v>18</v>
      </c>
      <c r="M4591">
        <f t="shared" si="2066"/>
        <v>11</v>
      </c>
      <c r="N4591">
        <f t="shared" si="2066"/>
        <v>38</v>
      </c>
      <c r="O4591">
        <f t="shared" si="2067"/>
        <v>8</v>
      </c>
      <c r="P4591">
        <f t="shared" si="2067"/>
        <v>15</v>
      </c>
      <c r="Q4591">
        <f t="shared" si="2067"/>
        <v>31</v>
      </c>
      <c r="R4591">
        <f t="shared" si="2067"/>
        <v>12</v>
      </c>
      <c r="S4591">
        <f t="shared" si="2067"/>
        <v>23</v>
      </c>
      <c r="T4591">
        <f t="shared" si="2067"/>
        <v>45</v>
      </c>
      <c r="U4591">
        <f t="shared" si="2067"/>
        <v>22</v>
      </c>
      <c r="V4591">
        <f t="shared" si="2067"/>
        <v>25</v>
      </c>
      <c r="W4591">
        <f t="shared" si="2067"/>
        <v>6</v>
      </c>
      <c r="X4591">
        <f t="shared" si="2067"/>
        <v>9</v>
      </c>
      <c r="Y4591">
        <f t="shared" si="2067"/>
        <v>0</v>
      </c>
      <c r="Z4591">
        <f t="shared" si="2067"/>
        <v>0</v>
      </c>
      <c r="AA4591">
        <f t="shared" si="2051"/>
        <v>4830</v>
      </c>
      <c r="AC4591">
        <f t="shared" si="2052"/>
        <v>4365</v>
      </c>
      <c r="AD4591">
        <v>4588</v>
      </c>
      <c r="AE4591" t="s">
        <v>26977</v>
      </c>
      <c r="AF4591" s="21">
        <v>1.3634382330293574E-5</v>
      </c>
      <c r="AG4591" s="54">
        <f t="shared" ca="1" si="2053"/>
        <v>3.0950047889766416E-3</v>
      </c>
      <c r="AH4591" s="136">
        <f t="shared" ca="1" si="2053"/>
        <v>0.34833119977434024</v>
      </c>
      <c r="AI4591" s="37">
        <f t="shared" ca="1" si="2068"/>
        <v>1.4997820563322932E-4</v>
      </c>
      <c r="AJ4591" s="37">
        <f t="shared" ca="1" si="2068"/>
        <v>6.8171911651467867E-5</v>
      </c>
      <c r="AK4591" s="37">
        <f t="shared" ca="1" si="2068"/>
        <v>2.3178449961499075E-4</v>
      </c>
      <c r="AL4591" s="37">
        <f t="shared" ca="1" si="2068"/>
        <v>5.3174091088144942E-4</v>
      </c>
      <c r="AM4591" s="37">
        <f t="shared" ca="1" si="2068"/>
        <v>9.5440676312055019E-5</v>
      </c>
      <c r="AN4591" s="37">
        <f t="shared" ca="1" si="2068"/>
        <v>1.7724697029381647E-4</v>
      </c>
      <c r="AO4591" s="37">
        <f t="shared" ca="1" si="2068"/>
        <v>5.4537529321174297E-5</v>
      </c>
      <c r="AP4591" s="37">
        <f t="shared" ca="1" si="2068"/>
        <v>1.2270944097264217E-4</v>
      </c>
      <c r="AQ4591" s="37">
        <f t="shared" ca="1" si="2068"/>
        <v>1.9088135262411004E-4</v>
      </c>
      <c r="AR4591" s="37">
        <f t="shared" ca="1" si="2068"/>
        <v>1.9088135262411004E-4</v>
      </c>
      <c r="AS4591" s="37">
        <f t="shared" ca="1" si="2069"/>
        <v>1.3634382330293573E-4</v>
      </c>
      <c r="AT4591" s="37">
        <f t="shared" ca="1" si="2069"/>
        <v>1.0907505864234859E-4</v>
      </c>
      <c r="AU4591" s="37">
        <f t="shared" ca="1" si="2069"/>
        <v>1.3634382330293573E-4</v>
      </c>
      <c r="AV4591" s="37">
        <f t="shared" ca="1" si="2069"/>
        <v>1.4997820563322932E-4</v>
      </c>
      <c r="AW4591" s="37">
        <f t="shared" ca="1" si="2069"/>
        <v>5.4537529321174297E-5</v>
      </c>
      <c r="AX4591" s="37">
        <f t="shared" ca="1" si="2069"/>
        <v>2.4541888194528434E-4</v>
      </c>
      <c r="AY4591" s="37">
        <f t="shared" ca="1" si="2069"/>
        <v>1.6361258796352289E-4</v>
      </c>
      <c r="AZ4591" s="37">
        <f t="shared" ca="1" si="2069"/>
        <v>2.0451573495440363E-4</v>
      </c>
      <c r="BA4591" s="37">
        <f t="shared" ca="1" si="2069"/>
        <v>2.7268764660587149E-5</v>
      </c>
      <c r="BB4591" s="37">
        <f t="shared" ca="1" si="2069"/>
        <v>5.4537529321174297E-5</v>
      </c>
      <c r="BC4591" s="37">
        <f t="shared" ca="1" si="2069"/>
        <v>0</v>
      </c>
      <c r="BD4591" s="37">
        <f t="shared" ca="1" si="2069"/>
        <v>0</v>
      </c>
    </row>
    <row r="4592" spans="1:56" x14ac:dyDescent="0.2">
      <c r="A4592" t="s">
        <v>28267</v>
      </c>
      <c r="B4592">
        <v>832</v>
      </c>
      <c r="C4592" s="38">
        <v>94463</v>
      </c>
      <c r="D4592" t="s">
        <v>39867</v>
      </c>
      <c r="E4592">
        <f t="shared" si="2066"/>
        <v>58</v>
      </c>
      <c r="F4592">
        <f t="shared" si="2066"/>
        <v>13</v>
      </c>
      <c r="G4592">
        <f t="shared" si="2066"/>
        <v>38</v>
      </c>
      <c r="H4592">
        <f t="shared" si="2066"/>
        <v>71</v>
      </c>
      <c r="I4592">
        <f t="shared" si="2066"/>
        <v>37</v>
      </c>
      <c r="J4592">
        <f t="shared" si="2066"/>
        <v>32</v>
      </c>
      <c r="K4592">
        <f t="shared" si="2066"/>
        <v>27</v>
      </c>
      <c r="L4592">
        <f t="shared" si="2066"/>
        <v>51</v>
      </c>
      <c r="M4592">
        <f t="shared" si="2066"/>
        <v>60</v>
      </c>
      <c r="N4592">
        <f t="shared" si="2066"/>
        <v>89</v>
      </c>
      <c r="O4592">
        <f t="shared" si="2067"/>
        <v>16</v>
      </c>
      <c r="P4592">
        <f t="shared" si="2067"/>
        <v>35</v>
      </c>
      <c r="Q4592">
        <f t="shared" si="2067"/>
        <v>36</v>
      </c>
      <c r="R4592">
        <f t="shared" si="2067"/>
        <v>44</v>
      </c>
      <c r="S4592">
        <f t="shared" si="2067"/>
        <v>43</v>
      </c>
      <c r="T4592">
        <f t="shared" si="2067"/>
        <v>69</v>
      </c>
      <c r="U4592">
        <f t="shared" si="2067"/>
        <v>42</v>
      </c>
      <c r="V4592">
        <f t="shared" si="2067"/>
        <v>47</v>
      </c>
      <c r="W4592">
        <f t="shared" si="2067"/>
        <v>7</v>
      </c>
      <c r="X4592">
        <f t="shared" si="2067"/>
        <v>17</v>
      </c>
      <c r="Y4592">
        <f t="shared" si="2067"/>
        <v>0</v>
      </c>
      <c r="Z4592">
        <f t="shared" si="2067"/>
        <v>0</v>
      </c>
      <c r="AA4592">
        <f t="shared" si="2051"/>
        <v>4831</v>
      </c>
      <c r="AC4592">
        <f t="shared" si="2052"/>
        <v>4366</v>
      </c>
      <c r="AD4592">
        <v>4589</v>
      </c>
      <c r="AE4592" t="s">
        <v>26983</v>
      </c>
      <c r="AF4592" s="21">
        <v>1.3619383009798202E-5</v>
      </c>
      <c r="AG4592" s="54">
        <f t="shared" ca="1" si="2053"/>
        <v>8.2533461039377108E-3</v>
      </c>
      <c r="AH4592" s="136">
        <f t="shared" ca="1" si="2053"/>
        <v>0.93875683209937044</v>
      </c>
      <c r="AI4592" s="37">
        <f t="shared" ca="1" si="2068"/>
        <v>3.6772334126455142E-4</v>
      </c>
      <c r="AJ4592" s="37">
        <f t="shared" ca="1" si="2068"/>
        <v>1.3619383009798203E-4</v>
      </c>
      <c r="AK4592" s="37">
        <f t="shared" ca="1" si="2068"/>
        <v>3.1324580922535862E-4</v>
      </c>
      <c r="AL4592" s="37">
        <f t="shared" ca="1" si="2068"/>
        <v>3.6772334126455142E-4</v>
      </c>
      <c r="AM4592" s="37">
        <f t="shared" ca="1" si="2068"/>
        <v>5.5839470340172622E-4</v>
      </c>
      <c r="AN4592" s="37">
        <f t="shared" ca="1" si="2068"/>
        <v>6.9458853349970828E-4</v>
      </c>
      <c r="AO4592" s="37">
        <f t="shared" ca="1" si="2068"/>
        <v>2.9962642621556045E-4</v>
      </c>
      <c r="AP4592" s="37">
        <f t="shared" ca="1" si="2068"/>
        <v>5.5839470340172622E-4</v>
      </c>
      <c r="AQ4592" s="37">
        <f t="shared" ca="1" si="2068"/>
        <v>1.7705197912737663E-4</v>
      </c>
      <c r="AR4592" s="37">
        <f t="shared" ca="1" si="2068"/>
        <v>9.9421495971526862E-4</v>
      </c>
      <c r="AS4592" s="37">
        <f t="shared" ca="1" si="2069"/>
        <v>1.6343259611757843E-4</v>
      </c>
      <c r="AT4592" s="37">
        <f t="shared" ca="1" si="2069"/>
        <v>2.4514889417636765E-4</v>
      </c>
      <c r="AU4592" s="37">
        <f t="shared" ca="1" si="2069"/>
        <v>3.2686519223515685E-4</v>
      </c>
      <c r="AV4592" s="37">
        <f t="shared" ca="1" si="2069"/>
        <v>1.9067136213717483E-4</v>
      </c>
      <c r="AW4592" s="37">
        <f t="shared" ca="1" si="2069"/>
        <v>4.4943963932334068E-4</v>
      </c>
      <c r="AX4592" s="37">
        <f t="shared" ca="1" si="2069"/>
        <v>6.6734976748011193E-4</v>
      </c>
      <c r="AY4592" s="37">
        <f t="shared" ca="1" si="2069"/>
        <v>3.9496210728414782E-4</v>
      </c>
      <c r="AZ4592" s="37">
        <f t="shared" ca="1" si="2069"/>
        <v>7.082079165095065E-4</v>
      </c>
      <c r="BA4592" s="37">
        <f t="shared" ca="1" si="2069"/>
        <v>2.1791012815677123E-4</v>
      </c>
      <c r="BB4592" s="37">
        <f t="shared" ca="1" si="2069"/>
        <v>4.2220087330374422E-4</v>
      </c>
      <c r="BC4592" s="37">
        <f t="shared" ca="1" si="2069"/>
        <v>0</v>
      </c>
      <c r="BD4592" s="37">
        <f t="shared" ca="1" si="2069"/>
        <v>0</v>
      </c>
    </row>
    <row r="4593" spans="1:56" x14ac:dyDescent="0.2">
      <c r="A4593" t="s">
        <v>1955</v>
      </c>
      <c r="B4593">
        <v>833</v>
      </c>
      <c r="C4593" s="38">
        <v>94394</v>
      </c>
      <c r="D4593" t="s">
        <v>39868</v>
      </c>
      <c r="E4593">
        <f t="shared" si="2066"/>
        <v>42</v>
      </c>
      <c r="F4593">
        <f t="shared" si="2066"/>
        <v>14</v>
      </c>
      <c r="G4593">
        <f t="shared" si="2066"/>
        <v>49</v>
      </c>
      <c r="H4593">
        <f t="shared" si="2066"/>
        <v>64</v>
      </c>
      <c r="I4593">
        <f t="shared" si="2066"/>
        <v>33</v>
      </c>
      <c r="J4593">
        <f t="shared" si="2066"/>
        <v>61</v>
      </c>
      <c r="K4593">
        <f t="shared" si="2066"/>
        <v>95</v>
      </c>
      <c r="L4593">
        <f t="shared" si="2066"/>
        <v>46</v>
      </c>
      <c r="M4593">
        <f t="shared" si="2066"/>
        <v>50</v>
      </c>
      <c r="N4593">
        <f t="shared" si="2066"/>
        <v>89</v>
      </c>
      <c r="O4593">
        <f t="shared" si="2067"/>
        <v>16</v>
      </c>
      <c r="P4593">
        <f t="shared" si="2067"/>
        <v>33</v>
      </c>
      <c r="Q4593">
        <f t="shared" si="2067"/>
        <v>29</v>
      </c>
      <c r="R4593">
        <f t="shared" si="2067"/>
        <v>27</v>
      </c>
      <c r="S4593">
        <f t="shared" si="2067"/>
        <v>27</v>
      </c>
      <c r="T4593">
        <f t="shared" si="2067"/>
        <v>54</v>
      </c>
      <c r="U4593">
        <f t="shared" si="2067"/>
        <v>39</v>
      </c>
      <c r="V4593">
        <f t="shared" si="2067"/>
        <v>43</v>
      </c>
      <c r="W4593">
        <f t="shared" si="2067"/>
        <v>6</v>
      </c>
      <c r="X4593">
        <f t="shared" si="2067"/>
        <v>16</v>
      </c>
      <c r="Y4593">
        <f t="shared" si="2067"/>
        <v>0</v>
      </c>
      <c r="Z4593">
        <f t="shared" si="2067"/>
        <v>0</v>
      </c>
      <c r="AA4593">
        <f t="shared" si="2051"/>
        <v>4833</v>
      </c>
      <c r="AC4593">
        <f t="shared" si="2052"/>
        <v>4366</v>
      </c>
      <c r="AD4593">
        <v>4590</v>
      </c>
      <c r="AE4593" t="s">
        <v>26983</v>
      </c>
      <c r="AF4593" s="21">
        <v>1.3619383009798202E-5</v>
      </c>
      <c r="AG4593" s="54">
        <f t="shared" ca="1" si="2053"/>
        <v>8.2533461039377108E-3</v>
      </c>
      <c r="AH4593" s="136">
        <f t="shared" ca="1" si="2053"/>
        <v>0.93875683209937044</v>
      </c>
      <c r="AI4593" s="37">
        <f t="shared" ca="1" si="2068"/>
        <v>3.6772334126455142E-4</v>
      </c>
      <c r="AJ4593" s="37">
        <f t="shared" ca="1" si="2068"/>
        <v>1.3619383009798203E-4</v>
      </c>
      <c r="AK4593" s="37">
        <f t="shared" ca="1" si="2068"/>
        <v>3.1324580922535862E-4</v>
      </c>
      <c r="AL4593" s="37">
        <f t="shared" ca="1" si="2068"/>
        <v>3.6772334126455142E-4</v>
      </c>
      <c r="AM4593" s="37">
        <f t="shared" ca="1" si="2068"/>
        <v>5.5839470340172622E-4</v>
      </c>
      <c r="AN4593" s="37">
        <f t="shared" ca="1" si="2068"/>
        <v>6.9458853349970828E-4</v>
      </c>
      <c r="AO4593" s="37">
        <f t="shared" ca="1" si="2068"/>
        <v>2.9962642621556045E-4</v>
      </c>
      <c r="AP4593" s="37">
        <f t="shared" ca="1" si="2068"/>
        <v>5.5839470340172622E-4</v>
      </c>
      <c r="AQ4593" s="37">
        <f t="shared" ca="1" si="2068"/>
        <v>1.7705197912737663E-4</v>
      </c>
      <c r="AR4593" s="37">
        <f t="shared" ca="1" si="2068"/>
        <v>9.9421495971526862E-4</v>
      </c>
      <c r="AS4593" s="37">
        <f t="shared" ca="1" si="2069"/>
        <v>1.6343259611757843E-4</v>
      </c>
      <c r="AT4593" s="37">
        <f t="shared" ca="1" si="2069"/>
        <v>2.4514889417636765E-4</v>
      </c>
      <c r="AU4593" s="37">
        <f t="shared" ca="1" si="2069"/>
        <v>3.2686519223515685E-4</v>
      </c>
      <c r="AV4593" s="37">
        <f t="shared" ca="1" si="2069"/>
        <v>1.9067136213717483E-4</v>
      </c>
      <c r="AW4593" s="37">
        <f t="shared" ca="1" si="2069"/>
        <v>4.4943963932334068E-4</v>
      </c>
      <c r="AX4593" s="37">
        <f t="shared" ca="1" si="2069"/>
        <v>6.6734976748011193E-4</v>
      </c>
      <c r="AY4593" s="37">
        <f t="shared" ca="1" si="2069"/>
        <v>3.9496210728414782E-4</v>
      </c>
      <c r="AZ4593" s="37">
        <f t="shared" ca="1" si="2069"/>
        <v>7.082079165095065E-4</v>
      </c>
      <c r="BA4593" s="37">
        <f t="shared" ca="1" si="2069"/>
        <v>2.1791012815677123E-4</v>
      </c>
      <c r="BB4593" s="37">
        <f t="shared" ca="1" si="2069"/>
        <v>4.2220087330374422E-4</v>
      </c>
      <c r="BC4593" s="37">
        <f t="shared" ca="1" si="2069"/>
        <v>0</v>
      </c>
      <c r="BD4593" s="37">
        <f t="shared" ca="1" si="2069"/>
        <v>0</v>
      </c>
    </row>
    <row r="4594" spans="1:56" x14ac:dyDescent="0.2">
      <c r="A4594" t="s">
        <v>28275</v>
      </c>
      <c r="B4594">
        <v>324</v>
      </c>
      <c r="C4594" s="38">
        <v>37290</v>
      </c>
      <c r="D4594" t="s">
        <v>39869</v>
      </c>
      <c r="E4594">
        <f t="shared" ref="E4594:N4603" si="2070">LEN($D4594)-LEN(SUBSTITUTE($D4594,E$3,""))</f>
        <v>24</v>
      </c>
      <c r="F4594">
        <f t="shared" si="2070"/>
        <v>9</v>
      </c>
      <c r="G4594">
        <f t="shared" si="2070"/>
        <v>21</v>
      </c>
      <c r="H4594">
        <f t="shared" si="2070"/>
        <v>20</v>
      </c>
      <c r="I4594">
        <f t="shared" si="2070"/>
        <v>16</v>
      </c>
      <c r="J4594">
        <f t="shared" si="2070"/>
        <v>20</v>
      </c>
      <c r="K4594">
        <f t="shared" si="2070"/>
        <v>9</v>
      </c>
      <c r="L4594">
        <f t="shared" si="2070"/>
        <v>22</v>
      </c>
      <c r="M4594">
        <f t="shared" si="2070"/>
        <v>15</v>
      </c>
      <c r="N4594">
        <f t="shared" si="2070"/>
        <v>28</v>
      </c>
      <c r="O4594">
        <f t="shared" ref="O4594:Z4603" si="2071">LEN($D4594)-LEN(SUBSTITUTE($D4594,O$3,""))</f>
        <v>18</v>
      </c>
      <c r="P4594">
        <f t="shared" si="2071"/>
        <v>15</v>
      </c>
      <c r="Q4594">
        <f t="shared" si="2071"/>
        <v>10</v>
      </c>
      <c r="R4594">
        <f t="shared" si="2071"/>
        <v>22</v>
      </c>
      <c r="S4594">
        <f t="shared" si="2071"/>
        <v>14</v>
      </c>
      <c r="T4594">
        <f t="shared" si="2071"/>
        <v>17</v>
      </c>
      <c r="U4594">
        <f t="shared" si="2071"/>
        <v>11</v>
      </c>
      <c r="V4594">
        <f t="shared" si="2071"/>
        <v>12</v>
      </c>
      <c r="W4594">
        <f t="shared" si="2071"/>
        <v>3</v>
      </c>
      <c r="X4594">
        <f t="shared" si="2071"/>
        <v>18</v>
      </c>
      <c r="Y4594">
        <f t="shared" si="2071"/>
        <v>0</v>
      </c>
      <c r="Z4594">
        <f t="shared" si="2071"/>
        <v>0</v>
      </c>
      <c r="AA4594">
        <f t="shared" si="2051"/>
        <v>4834</v>
      </c>
      <c r="AC4594">
        <f t="shared" si="2052"/>
        <v>4367</v>
      </c>
      <c r="AD4594">
        <v>4591</v>
      </c>
      <c r="AE4594" t="s">
        <v>26991</v>
      </c>
      <c r="AF4594" s="21">
        <v>1.3600146593117696E-5</v>
      </c>
      <c r="AG4594" s="54">
        <f t="shared" ca="1" si="2053"/>
        <v>7.2216778409454965E-3</v>
      </c>
      <c r="AH4594" s="136">
        <f t="shared" ca="1" si="2053"/>
        <v>0.80355106130776588</v>
      </c>
      <c r="AI4594" s="37">
        <f t="shared" ca="1" si="2068"/>
        <v>5.8480630350406086E-4</v>
      </c>
      <c r="AJ4594" s="37">
        <f t="shared" ca="1" si="2068"/>
        <v>5.4400586372470782E-5</v>
      </c>
      <c r="AK4594" s="37">
        <f t="shared" ca="1" si="2068"/>
        <v>5.5760601031782557E-4</v>
      </c>
      <c r="AL4594" s="37">
        <f t="shared" ca="1" si="2068"/>
        <v>8.7040938195953252E-4</v>
      </c>
      <c r="AM4594" s="37">
        <f t="shared" ca="1" si="2068"/>
        <v>2.4480263867611852E-4</v>
      </c>
      <c r="AN4594" s="37">
        <f t="shared" ca="1" si="2068"/>
        <v>3.2640351823482469E-4</v>
      </c>
      <c r="AO4594" s="37">
        <f t="shared" ca="1" si="2068"/>
        <v>1.9040205230364774E-4</v>
      </c>
      <c r="AP4594" s="37">
        <f t="shared" ca="1" si="2068"/>
        <v>2.3120249208300083E-4</v>
      </c>
      <c r="AQ4594" s="37">
        <f t="shared" ca="1" si="2068"/>
        <v>5.7120615691094322E-4</v>
      </c>
      <c r="AR4594" s="37">
        <f t="shared" ca="1" si="2068"/>
        <v>4.6240498416600165E-4</v>
      </c>
      <c r="AS4594" s="37">
        <f t="shared" ca="1" si="2069"/>
        <v>5.4400586372470782E-5</v>
      </c>
      <c r="AT4594" s="37">
        <f t="shared" ca="1" si="2069"/>
        <v>3.12803371641707E-4</v>
      </c>
      <c r="AU4594" s="37">
        <f t="shared" ca="1" si="2069"/>
        <v>4.3520469097976626E-4</v>
      </c>
      <c r="AV4594" s="37">
        <f t="shared" ca="1" si="2069"/>
        <v>1.7680190571053004E-4</v>
      </c>
      <c r="AW4594" s="37">
        <f t="shared" ca="1" si="2069"/>
        <v>4.2160454438664856E-4</v>
      </c>
      <c r="AX4594" s="37">
        <f t="shared" ca="1" si="2069"/>
        <v>7.3440791602835556E-4</v>
      </c>
      <c r="AY4594" s="37">
        <f t="shared" ca="1" si="2069"/>
        <v>3.12803371641707E-4</v>
      </c>
      <c r="AZ4594" s="37">
        <f t="shared" ca="1" si="2069"/>
        <v>5.3040571713159007E-4</v>
      </c>
      <c r="BA4594" s="37">
        <f t="shared" ca="1" si="2069"/>
        <v>4.0800439779353087E-5</v>
      </c>
      <c r="BB4594" s="37">
        <f t="shared" ca="1" si="2069"/>
        <v>1.0880117274494156E-4</v>
      </c>
      <c r="BC4594" s="37">
        <f t="shared" ca="1" si="2069"/>
        <v>0</v>
      </c>
      <c r="BD4594" s="37">
        <f t="shared" ca="1" si="2069"/>
        <v>0</v>
      </c>
    </row>
    <row r="4595" spans="1:56" x14ac:dyDescent="0.2">
      <c r="A4595" t="s">
        <v>28281</v>
      </c>
      <c r="B4595">
        <v>556</v>
      </c>
      <c r="C4595" s="38">
        <v>62131</v>
      </c>
      <c r="D4595" t="s">
        <v>39870</v>
      </c>
      <c r="E4595">
        <f t="shared" si="2070"/>
        <v>53</v>
      </c>
      <c r="F4595">
        <f t="shared" si="2070"/>
        <v>7</v>
      </c>
      <c r="G4595">
        <f t="shared" si="2070"/>
        <v>24</v>
      </c>
      <c r="H4595">
        <f t="shared" si="2070"/>
        <v>46</v>
      </c>
      <c r="I4595">
        <f t="shared" si="2070"/>
        <v>21</v>
      </c>
      <c r="J4595">
        <f t="shared" si="2070"/>
        <v>32</v>
      </c>
      <c r="K4595">
        <f t="shared" si="2070"/>
        <v>15</v>
      </c>
      <c r="L4595">
        <f t="shared" si="2070"/>
        <v>18</v>
      </c>
      <c r="M4595">
        <f t="shared" si="2070"/>
        <v>16</v>
      </c>
      <c r="N4595">
        <f t="shared" si="2070"/>
        <v>69</v>
      </c>
      <c r="O4595">
        <f t="shared" si="2071"/>
        <v>11</v>
      </c>
      <c r="P4595">
        <f t="shared" si="2071"/>
        <v>10</v>
      </c>
      <c r="Q4595">
        <f t="shared" si="2071"/>
        <v>29</v>
      </c>
      <c r="R4595">
        <f t="shared" si="2071"/>
        <v>28</v>
      </c>
      <c r="S4595">
        <f t="shared" si="2071"/>
        <v>42</v>
      </c>
      <c r="T4595">
        <f t="shared" si="2071"/>
        <v>54</v>
      </c>
      <c r="U4595">
        <f t="shared" si="2071"/>
        <v>29</v>
      </c>
      <c r="V4595">
        <f t="shared" si="2071"/>
        <v>27</v>
      </c>
      <c r="W4595">
        <f t="shared" si="2071"/>
        <v>5</v>
      </c>
      <c r="X4595">
        <f t="shared" si="2071"/>
        <v>20</v>
      </c>
      <c r="Y4595">
        <f t="shared" si="2071"/>
        <v>0</v>
      </c>
      <c r="Z4595">
        <f t="shared" si="2071"/>
        <v>0</v>
      </c>
      <c r="AA4595">
        <f t="shared" si="2051"/>
        <v>4835</v>
      </c>
      <c r="AC4595">
        <f t="shared" si="2052"/>
        <v>4368</v>
      </c>
      <c r="AD4595">
        <v>4592</v>
      </c>
      <c r="AE4595" t="s">
        <v>27033</v>
      </c>
      <c r="AF4595" s="21">
        <v>1.3574582407792286E-5</v>
      </c>
      <c r="AG4595" s="54">
        <f t="shared" ca="1" si="2053"/>
        <v>6.1900095779532822E-3</v>
      </c>
      <c r="AH4595" s="136">
        <f t="shared" ca="1" si="2053"/>
        <v>0.69538513300397542</v>
      </c>
      <c r="AI4595" s="37">
        <f t="shared" ref="AI4595:AR4604" ca="1" si="2072">$AF4595*INDIRECT(CONCATENATE(AI$1,$AC4595+3))</f>
        <v>3.9366288982597628E-4</v>
      </c>
      <c r="AJ4595" s="37">
        <f t="shared" ca="1" si="2072"/>
        <v>1.6289498889350743E-4</v>
      </c>
      <c r="AK4595" s="37">
        <f t="shared" ca="1" si="2072"/>
        <v>1.7646957130129971E-4</v>
      </c>
      <c r="AL4595" s="37">
        <f t="shared" ca="1" si="2072"/>
        <v>6.5157995557402974E-4</v>
      </c>
      <c r="AM4595" s="37">
        <f t="shared" ca="1" si="2072"/>
        <v>9.5022076854546001E-5</v>
      </c>
      <c r="AN4595" s="37">
        <f t="shared" ca="1" si="2072"/>
        <v>4.3438663704935314E-4</v>
      </c>
      <c r="AO4595" s="37">
        <f t="shared" ca="1" si="2072"/>
        <v>2.0361873611688427E-4</v>
      </c>
      <c r="AP4595" s="37">
        <f t="shared" ca="1" si="2072"/>
        <v>2.3076790093246887E-4</v>
      </c>
      <c r="AQ4595" s="37">
        <f t="shared" ca="1" si="2072"/>
        <v>2.9864081297143027E-4</v>
      </c>
      <c r="AR4595" s="37">
        <f t="shared" ca="1" si="2072"/>
        <v>5.2940871390389909E-4</v>
      </c>
      <c r="AS4595" s="37">
        <f t="shared" ref="AS4595:BD4604" ca="1" si="2073">$AF4595*INDIRECT(CONCATENATE(AS$1,$AC4595+3))</f>
        <v>8.1447494446753717E-5</v>
      </c>
      <c r="AT4595" s="37">
        <f t="shared" ca="1" si="2073"/>
        <v>1.2217124167013057E-4</v>
      </c>
      <c r="AU4595" s="37">
        <f t="shared" ca="1" si="2073"/>
        <v>5.5655787871948374E-4</v>
      </c>
      <c r="AV4595" s="37">
        <f t="shared" ca="1" si="2073"/>
        <v>5.1583413149610682E-4</v>
      </c>
      <c r="AW4595" s="37">
        <f t="shared" ca="1" si="2073"/>
        <v>3.9366288982597628E-4</v>
      </c>
      <c r="AX4595" s="37">
        <f t="shared" ca="1" si="2073"/>
        <v>4.2081205464156087E-4</v>
      </c>
      <c r="AY4595" s="37">
        <f t="shared" ca="1" si="2073"/>
        <v>3.5293914260259941E-4</v>
      </c>
      <c r="AZ4595" s="37">
        <f t="shared" ca="1" si="2073"/>
        <v>2.85066230563638E-4</v>
      </c>
      <c r="BA4595" s="37">
        <f t="shared" ca="1" si="2073"/>
        <v>6.7872912038961433E-5</v>
      </c>
      <c r="BB4595" s="37">
        <f t="shared" ca="1" si="2073"/>
        <v>2.1719331852467657E-4</v>
      </c>
      <c r="BC4595" s="37">
        <f t="shared" ca="1" si="2073"/>
        <v>0</v>
      </c>
      <c r="BD4595" s="37">
        <f t="shared" ca="1" si="2073"/>
        <v>0</v>
      </c>
    </row>
    <row r="4596" spans="1:56" x14ac:dyDescent="0.2">
      <c r="A4596" t="s">
        <v>28287</v>
      </c>
      <c r="B4596">
        <v>649</v>
      </c>
      <c r="C4596" s="38">
        <v>67323</v>
      </c>
      <c r="D4596" t="s">
        <v>39871</v>
      </c>
      <c r="E4596">
        <f t="shared" si="2070"/>
        <v>59</v>
      </c>
      <c r="F4596">
        <f t="shared" si="2070"/>
        <v>2</v>
      </c>
      <c r="G4596">
        <f t="shared" si="2070"/>
        <v>34</v>
      </c>
      <c r="H4596">
        <f t="shared" si="2070"/>
        <v>35</v>
      </c>
      <c r="I4596">
        <f t="shared" si="2070"/>
        <v>15</v>
      </c>
      <c r="J4596">
        <f t="shared" si="2070"/>
        <v>77</v>
      </c>
      <c r="K4596">
        <f t="shared" si="2070"/>
        <v>20</v>
      </c>
      <c r="L4596">
        <f t="shared" si="2070"/>
        <v>6</v>
      </c>
      <c r="M4596">
        <f t="shared" si="2070"/>
        <v>23</v>
      </c>
      <c r="N4596">
        <f t="shared" si="2070"/>
        <v>64</v>
      </c>
      <c r="O4596">
        <f t="shared" si="2071"/>
        <v>10</v>
      </c>
      <c r="P4596">
        <f t="shared" si="2071"/>
        <v>15</v>
      </c>
      <c r="Q4596">
        <f t="shared" si="2071"/>
        <v>63</v>
      </c>
      <c r="R4596">
        <f t="shared" si="2071"/>
        <v>23</v>
      </c>
      <c r="S4596">
        <f t="shared" si="2071"/>
        <v>34</v>
      </c>
      <c r="T4596">
        <f t="shared" si="2071"/>
        <v>97</v>
      </c>
      <c r="U4596">
        <f t="shared" si="2071"/>
        <v>28</v>
      </c>
      <c r="V4596">
        <f t="shared" si="2071"/>
        <v>26</v>
      </c>
      <c r="W4596">
        <f t="shared" si="2071"/>
        <v>3</v>
      </c>
      <c r="X4596">
        <f t="shared" si="2071"/>
        <v>15</v>
      </c>
      <c r="Y4596">
        <f t="shared" si="2071"/>
        <v>0</v>
      </c>
      <c r="Z4596">
        <f t="shared" si="2071"/>
        <v>0</v>
      </c>
      <c r="AA4596">
        <f t="shared" si="2051"/>
        <v>4836</v>
      </c>
      <c r="AC4596">
        <f t="shared" si="2052"/>
        <v>4369</v>
      </c>
      <c r="AD4596">
        <v>4593</v>
      </c>
      <c r="AE4596" t="s">
        <v>27021</v>
      </c>
      <c r="AF4596" s="21">
        <v>1.3574582407792286E-5</v>
      </c>
      <c r="AG4596" s="54">
        <f t="shared" ca="1" si="2053"/>
        <v>3.6108389204727478E-3</v>
      </c>
      <c r="AH4596" s="136">
        <f t="shared" ca="1" si="2053"/>
        <v>0.38735070900635288</v>
      </c>
      <c r="AI4596" s="37">
        <f t="shared" ca="1" si="2072"/>
        <v>2.4434248334026114E-4</v>
      </c>
      <c r="AJ4596" s="37">
        <f t="shared" ca="1" si="2072"/>
        <v>8.1447494446753717E-5</v>
      </c>
      <c r="AK4596" s="37">
        <f t="shared" ca="1" si="2072"/>
        <v>9.5022076854546001E-5</v>
      </c>
      <c r="AL4596" s="37">
        <f t="shared" ca="1" si="2072"/>
        <v>1.90044153709092E-4</v>
      </c>
      <c r="AM4596" s="37">
        <f t="shared" ca="1" si="2072"/>
        <v>1.2217124167013057E-4</v>
      </c>
      <c r="AN4596" s="37">
        <f t="shared" ca="1" si="2072"/>
        <v>4.7511038427273001E-4</v>
      </c>
      <c r="AO4596" s="37">
        <f t="shared" ca="1" si="2072"/>
        <v>9.5022076854546001E-5</v>
      </c>
      <c r="AP4596" s="37">
        <f t="shared" ca="1" si="2072"/>
        <v>2.1719331852467657E-4</v>
      </c>
      <c r="AQ4596" s="37">
        <f t="shared" ca="1" si="2072"/>
        <v>2.9864081297143027E-4</v>
      </c>
      <c r="AR4596" s="37">
        <f t="shared" ca="1" si="2072"/>
        <v>1.4932040648571514E-4</v>
      </c>
      <c r="AS4596" s="37">
        <f t="shared" ca="1" si="2073"/>
        <v>5.4298329631169143E-5</v>
      </c>
      <c r="AT4596" s="37">
        <f t="shared" ca="1" si="2073"/>
        <v>5.4298329631169143E-5</v>
      </c>
      <c r="AU4596" s="37">
        <f t="shared" ca="1" si="2073"/>
        <v>2.7149164815584573E-4</v>
      </c>
      <c r="AV4596" s="37">
        <f t="shared" ca="1" si="2073"/>
        <v>1.3574582407792287E-4</v>
      </c>
      <c r="AW4596" s="37">
        <f t="shared" ca="1" si="2073"/>
        <v>1.6289498889350743E-4</v>
      </c>
      <c r="AX4596" s="37">
        <f t="shared" ca="1" si="2073"/>
        <v>3.1221539537922254E-4</v>
      </c>
      <c r="AY4596" s="37">
        <f t="shared" ca="1" si="2073"/>
        <v>2.9864081297143027E-4</v>
      </c>
      <c r="AZ4596" s="37">
        <f t="shared" ca="1" si="2073"/>
        <v>1.6289498889350743E-4</v>
      </c>
      <c r="BA4596" s="37">
        <f t="shared" ca="1" si="2073"/>
        <v>4.0723747223376859E-5</v>
      </c>
      <c r="BB4596" s="37">
        <f t="shared" ca="1" si="2073"/>
        <v>1.4932040648571514E-4</v>
      </c>
      <c r="BC4596" s="37">
        <f t="shared" ca="1" si="2073"/>
        <v>0</v>
      </c>
      <c r="BD4596" s="37">
        <f t="shared" ca="1" si="2073"/>
        <v>0</v>
      </c>
    </row>
    <row r="4597" spans="1:56" x14ac:dyDescent="0.2">
      <c r="A4597" t="s">
        <v>28293</v>
      </c>
      <c r="B4597">
        <v>418</v>
      </c>
      <c r="C4597" s="38">
        <v>46846</v>
      </c>
      <c r="D4597" t="s">
        <v>39872</v>
      </c>
      <c r="E4597">
        <f t="shared" si="2070"/>
        <v>26</v>
      </c>
      <c r="F4597">
        <f t="shared" si="2070"/>
        <v>20</v>
      </c>
      <c r="G4597">
        <f t="shared" si="2070"/>
        <v>15</v>
      </c>
      <c r="H4597">
        <f t="shared" si="2070"/>
        <v>31</v>
      </c>
      <c r="I4597">
        <f t="shared" si="2070"/>
        <v>18</v>
      </c>
      <c r="J4597">
        <f t="shared" si="2070"/>
        <v>31</v>
      </c>
      <c r="K4597">
        <f t="shared" si="2070"/>
        <v>11</v>
      </c>
      <c r="L4597">
        <f t="shared" si="2070"/>
        <v>14</v>
      </c>
      <c r="M4597">
        <f t="shared" si="2070"/>
        <v>16</v>
      </c>
      <c r="N4597">
        <f t="shared" si="2070"/>
        <v>37</v>
      </c>
      <c r="O4597">
        <f t="shared" si="2071"/>
        <v>6</v>
      </c>
      <c r="P4597">
        <f t="shared" si="2071"/>
        <v>12</v>
      </c>
      <c r="Q4597">
        <f t="shared" si="2071"/>
        <v>29</v>
      </c>
      <c r="R4597">
        <f t="shared" si="2071"/>
        <v>15</v>
      </c>
      <c r="S4597">
        <f t="shared" si="2071"/>
        <v>26</v>
      </c>
      <c r="T4597">
        <f t="shared" si="2071"/>
        <v>33</v>
      </c>
      <c r="U4597">
        <f t="shared" si="2071"/>
        <v>24</v>
      </c>
      <c r="V4597">
        <f t="shared" si="2071"/>
        <v>29</v>
      </c>
      <c r="W4597">
        <f t="shared" si="2071"/>
        <v>10</v>
      </c>
      <c r="X4597">
        <f t="shared" si="2071"/>
        <v>15</v>
      </c>
      <c r="Y4597">
        <f t="shared" si="2071"/>
        <v>0</v>
      </c>
      <c r="Z4597">
        <f t="shared" si="2071"/>
        <v>0</v>
      </c>
      <c r="AA4597">
        <f t="shared" si="2051"/>
        <v>4837</v>
      </c>
      <c r="AC4597">
        <f t="shared" si="2052"/>
        <v>4370</v>
      </c>
      <c r="AD4597">
        <v>4594</v>
      </c>
      <c r="AE4597" t="s">
        <v>26997</v>
      </c>
      <c r="AF4597" s="21">
        <v>1.3574582407792286E-5</v>
      </c>
      <c r="AG4597" s="54">
        <f t="shared" ca="1" si="2053"/>
        <v>7.7375119724416028E-3</v>
      </c>
      <c r="AH4597" s="136">
        <f t="shared" ca="1" si="2053"/>
        <v>0.89240662207067267</v>
      </c>
      <c r="AI4597" s="37">
        <f t="shared" ca="1" si="2072"/>
        <v>2.7149164815584573E-4</v>
      </c>
      <c r="AJ4597" s="37">
        <f t="shared" ca="1" si="2072"/>
        <v>1.6289498889350743E-4</v>
      </c>
      <c r="AK4597" s="37">
        <f t="shared" ca="1" si="2072"/>
        <v>3.8008830741818401E-4</v>
      </c>
      <c r="AL4597" s="37">
        <f t="shared" ca="1" si="2072"/>
        <v>5.2940871390389909E-4</v>
      </c>
      <c r="AM4597" s="37">
        <f t="shared" ca="1" si="2072"/>
        <v>3.3936456019480714E-4</v>
      </c>
      <c r="AN4597" s="37">
        <f t="shared" ca="1" si="2072"/>
        <v>3.9366288982597628E-4</v>
      </c>
      <c r="AO4597" s="37">
        <f t="shared" ca="1" si="2072"/>
        <v>1.6289498889350743E-4</v>
      </c>
      <c r="AP4597" s="37">
        <f t="shared" ca="1" si="2072"/>
        <v>3.9366288982597628E-4</v>
      </c>
      <c r="AQ4597" s="37">
        <f t="shared" ca="1" si="2072"/>
        <v>5.5655787871948374E-4</v>
      </c>
      <c r="AR4597" s="37">
        <f t="shared" ca="1" si="2072"/>
        <v>7.1945286761299109E-4</v>
      </c>
      <c r="AS4597" s="37">
        <f t="shared" ca="1" si="2073"/>
        <v>1.6289498889350743E-4</v>
      </c>
      <c r="AT4597" s="37">
        <f t="shared" ca="1" si="2073"/>
        <v>3.6651372501039173E-4</v>
      </c>
      <c r="AU4597" s="37">
        <f t="shared" ca="1" si="2073"/>
        <v>3.8008830741818401E-4</v>
      </c>
      <c r="AV4597" s="37">
        <f t="shared" ca="1" si="2073"/>
        <v>2.3076790093246887E-4</v>
      </c>
      <c r="AW4597" s="37">
        <f t="shared" ca="1" si="2073"/>
        <v>3.8008830741818401E-4</v>
      </c>
      <c r="AX4597" s="37">
        <f t="shared" ca="1" si="2073"/>
        <v>5.1583413149610682E-4</v>
      </c>
      <c r="AY4597" s="37">
        <f t="shared" ca="1" si="2073"/>
        <v>4.7511038427273001E-4</v>
      </c>
      <c r="AZ4597" s="37">
        <f t="shared" ca="1" si="2073"/>
        <v>7.6017661483636801E-4</v>
      </c>
      <c r="BA4597" s="37">
        <f t="shared" ca="1" si="2073"/>
        <v>1.6289498889350743E-4</v>
      </c>
      <c r="BB4597" s="37">
        <f t="shared" ca="1" si="2073"/>
        <v>3.9366288982597628E-4</v>
      </c>
      <c r="BC4597" s="37">
        <f t="shared" ca="1" si="2073"/>
        <v>0</v>
      </c>
      <c r="BD4597" s="37">
        <f t="shared" ca="1" si="2073"/>
        <v>0</v>
      </c>
    </row>
    <row r="4598" spans="1:56" x14ac:dyDescent="0.2">
      <c r="A4598" t="s">
        <v>28299</v>
      </c>
      <c r="B4598">
        <v>651</v>
      </c>
      <c r="C4598" s="38">
        <v>73028</v>
      </c>
      <c r="D4598" t="s">
        <v>39873</v>
      </c>
      <c r="E4598">
        <f t="shared" si="2070"/>
        <v>36</v>
      </c>
      <c r="F4598">
        <f t="shared" si="2070"/>
        <v>4</v>
      </c>
      <c r="G4598">
        <f t="shared" si="2070"/>
        <v>34</v>
      </c>
      <c r="H4598">
        <f t="shared" si="2070"/>
        <v>51</v>
      </c>
      <c r="I4598">
        <f t="shared" si="2070"/>
        <v>23</v>
      </c>
      <c r="J4598">
        <f t="shared" si="2070"/>
        <v>53</v>
      </c>
      <c r="K4598">
        <f t="shared" si="2070"/>
        <v>15</v>
      </c>
      <c r="L4598">
        <f t="shared" si="2070"/>
        <v>18</v>
      </c>
      <c r="M4598">
        <f t="shared" si="2070"/>
        <v>47</v>
      </c>
      <c r="N4598">
        <f t="shared" si="2070"/>
        <v>39</v>
      </c>
      <c r="O4598">
        <f t="shared" si="2071"/>
        <v>12</v>
      </c>
      <c r="P4598">
        <f t="shared" si="2071"/>
        <v>43</v>
      </c>
      <c r="Q4598">
        <f t="shared" si="2071"/>
        <v>46</v>
      </c>
      <c r="R4598">
        <f t="shared" si="2071"/>
        <v>28</v>
      </c>
      <c r="S4598">
        <f t="shared" si="2071"/>
        <v>53</v>
      </c>
      <c r="T4598">
        <f t="shared" si="2071"/>
        <v>58</v>
      </c>
      <c r="U4598">
        <f t="shared" si="2071"/>
        <v>32</v>
      </c>
      <c r="V4598">
        <f t="shared" si="2071"/>
        <v>35</v>
      </c>
      <c r="W4598">
        <f t="shared" si="2071"/>
        <v>5</v>
      </c>
      <c r="X4598">
        <f t="shared" si="2071"/>
        <v>19</v>
      </c>
      <c r="Y4598">
        <f t="shared" si="2071"/>
        <v>0</v>
      </c>
      <c r="Z4598">
        <f t="shared" si="2071"/>
        <v>0</v>
      </c>
      <c r="AA4598">
        <f t="shared" si="2051"/>
        <v>4838</v>
      </c>
      <c r="AC4598">
        <f t="shared" si="2052"/>
        <v>4371</v>
      </c>
      <c r="AD4598">
        <v>4595</v>
      </c>
      <c r="AE4598" t="s">
        <v>27003</v>
      </c>
      <c r="AF4598" s="21">
        <v>1.3574582407792286E-5</v>
      </c>
      <c r="AG4598" s="54">
        <f t="shared" ca="1" si="2053"/>
        <v>6.1900095779532822E-3</v>
      </c>
      <c r="AH4598" s="136">
        <f t="shared" ca="1" si="2053"/>
        <v>0.67016355889029733</v>
      </c>
      <c r="AI4598" s="37">
        <f t="shared" ca="1" si="2072"/>
        <v>6.6515453798182201E-4</v>
      </c>
      <c r="AJ4598" s="37">
        <f t="shared" ca="1" si="2072"/>
        <v>5.4298329631169143E-5</v>
      </c>
      <c r="AK4598" s="37">
        <f t="shared" ca="1" si="2072"/>
        <v>1.0859665926233829E-4</v>
      </c>
      <c r="AL4598" s="37">
        <f t="shared" ca="1" si="2072"/>
        <v>1.7646957130129971E-4</v>
      </c>
      <c r="AM4598" s="37">
        <f t="shared" ca="1" si="2072"/>
        <v>4.3438663704935314E-4</v>
      </c>
      <c r="AN4598" s="37">
        <f t="shared" ca="1" si="2072"/>
        <v>5.7013246112727601E-4</v>
      </c>
      <c r="AO4598" s="37">
        <f t="shared" ca="1" si="2072"/>
        <v>1.0859665926233829E-4</v>
      </c>
      <c r="AP4598" s="37">
        <f t="shared" ca="1" si="2072"/>
        <v>2.5791706574805341E-4</v>
      </c>
      <c r="AQ4598" s="37">
        <f t="shared" ca="1" si="2072"/>
        <v>1.3574582407792287E-4</v>
      </c>
      <c r="AR4598" s="37">
        <f t="shared" ca="1" si="2072"/>
        <v>1.0452428454000059E-3</v>
      </c>
      <c r="AS4598" s="37">
        <f t="shared" ca="1" si="2073"/>
        <v>1.90044153709092E-4</v>
      </c>
      <c r="AT4598" s="37">
        <f t="shared" ca="1" si="2073"/>
        <v>5.4298329631169143E-5</v>
      </c>
      <c r="AU4598" s="37">
        <f t="shared" ca="1" si="2073"/>
        <v>3.8008830741818401E-4</v>
      </c>
      <c r="AV4598" s="37">
        <f t="shared" ca="1" si="2073"/>
        <v>1.7646957130129971E-4</v>
      </c>
      <c r="AW4598" s="37">
        <f t="shared" ca="1" si="2073"/>
        <v>3.5293914260259941E-4</v>
      </c>
      <c r="AX4598" s="37">
        <f t="shared" ca="1" si="2073"/>
        <v>5.4298329631169147E-4</v>
      </c>
      <c r="AY4598" s="37">
        <f t="shared" ca="1" si="2073"/>
        <v>3.1221539537922254E-4</v>
      </c>
      <c r="AZ4598" s="37">
        <f t="shared" ca="1" si="2073"/>
        <v>3.6651372501039173E-4</v>
      </c>
      <c r="BA4598" s="37">
        <f t="shared" ca="1" si="2073"/>
        <v>1.0859665926233829E-4</v>
      </c>
      <c r="BB4598" s="37">
        <f t="shared" ca="1" si="2073"/>
        <v>1.4932040648571514E-4</v>
      </c>
      <c r="BC4598" s="37">
        <f t="shared" ca="1" si="2073"/>
        <v>0</v>
      </c>
      <c r="BD4598" s="37">
        <f t="shared" ca="1" si="2073"/>
        <v>0</v>
      </c>
    </row>
    <row r="4599" spans="1:56" x14ac:dyDescent="0.2">
      <c r="A4599" t="s">
        <v>28305</v>
      </c>
      <c r="B4599">
        <v>605</v>
      </c>
      <c r="C4599" s="38">
        <v>70065</v>
      </c>
      <c r="D4599" t="s">
        <v>39874</v>
      </c>
      <c r="E4599">
        <f t="shared" si="2070"/>
        <v>31</v>
      </c>
      <c r="F4599">
        <f t="shared" si="2070"/>
        <v>8</v>
      </c>
      <c r="G4599">
        <f t="shared" si="2070"/>
        <v>42</v>
      </c>
      <c r="H4599">
        <f t="shared" si="2070"/>
        <v>59</v>
      </c>
      <c r="I4599">
        <f t="shared" si="2070"/>
        <v>23</v>
      </c>
      <c r="J4599">
        <f t="shared" si="2070"/>
        <v>38</v>
      </c>
      <c r="K4599">
        <f t="shared" si="2070"/>
        <v>18</v>
      </c>
      <c r="L4599">
        <f t="shared" si="2070"/>
        <v>26</v>
      </c>
      <c r="M4599">
        <f t="shared" si="2070"/>
        <v>55</v>
      </c>
      <c r="N4599">
        <f t="shared" si="2070"/>
        <v>40</v>
      </c>
      <c r="O4599">
        <f t="shared" si="2071"/>
        <v>18</v>
      </c>
      <c r="P4599">
        <f t="shared" si="2071"/>
        <v>27</v>
      </c>
      <c r="Q4599">
        <f t="shared" si="2071"/>
        <v>29</v>
      </c>
      <c r="R4599">
        <f t="shared" si="2071"/>
        <v>36</v>
      </c>
      <c r="S4599">
        <f t="shared" si="2071"/>
        <v>38</v>
      </c>
      <c r="T4599">
        <f t="shared" si="2071"/>
        <v>39</v>
      </c>
      <c r="U4599">
        <f t="shared" si="2071"/>
        <v>26</v>
      </c>
      <c r="V4599">
        <f t="shared" si="2071"/>
        <v>23</v>
      </c>
      <c r="W4599">
        <f t="shared" si="2071"/>
        <v>8</v>
      </c>
      <c r="X4599">
        <f t="shared" si="2071"/>
        <v>21</v>
      </c>
      <c r="Y4599">
        <f t="shared" si="2071"/>
        <v>0</v>
      </c>
      <c r="Z4599">
        <f t="shared" si="2071"/>
        <v>0</v>
      </c>
      <c r="AA4599">
        <f t="shared" si="2051"/>
        <v>4839</v>
      </c>
      <c r="AC4599">
        <f t="shared" si="2052"/>
        <v>4372</v>
      </c>
      <c r="AD4599">
        <v>4596</v>
      </c>
      <c r="AE4599" t="s">
        <v>27015</v>
      </c>
      <c r="AF4599" s="21">
        <v>1.3574582407792286E-5</v>
      </c>
      <c r="AG4599" s="54">
        <f t="shared" ca="1" si="2053"/>
        <v>5.1583413149610688E-3</v>
      </c>
      <c r="AH4599" s="136">
        <f t="shared" ca="1" si="2053"/>
        <v>0.55817325402601103</v>
      </c>
      <c r="AI4599" s="37">
        <f t="shared" ca="1" si="2072"/>
        <v>3.3936456019480714E-4</v>
      </c>
      <c r="AJ4599" s="37">
        <f t="shared" ca="1" si="2072"/>
        <v>1.3574582407792287E-4</v>
      </c>
      <c r="AK4599" s="37">
        <f t="shared" ca="1" si="2072"/>
        <v>3.2578997778701487E-4</v>
      </c>
      <c r="AL4599" s="37">
        <f t="shared" ca="1" si="2072"/>
        <v>2.4434248334026114E-4</v>
      </c>
      <c r="AM4599" s="37">
        <f t="shared" ca="1" si="2072"/>
        <v>2.0361873611688427E-4</v>
      </c>
      <c r="AN4599" s="37">
        <f t="shared" ca="1" si="2072"/>
        <v>5.5655787871948374E-4</v>
      </c>
      <c r="AO4599" s="37">
        <f t="shared" ca="1" si="2072"/>
        <v>2.5791706574805341E-4</v>
      </c>
      <c r="AP4599" s="37">
        <f t="shared" ca="1" si="2072"/>
        <v>1.4932040648571514E-4</v>
      </c>
      <c r="AQ4599" s="37">
        <f t="shared" ca="1" si="2072"/>
        <v>1.7646957130129971E-4</v>
      </c>
      <c r="AR4599" s="37">
        <f t="shared" ca="1" si="2072"/>
        <v>3.3936456019480714E-4</v>
      </c>
      <c r="AS4599" s="37">
        <f t="shared" ca="1" si="2073"/>
        <v>1.7646957130129971E-4</v>
      </c>
      <c r="AT4599" s="37">
        <f t="shared" ca="1" si="2073"/>
        <v>1.2217124167013057E-4</v>
      </c>
      <c r="AU4599" s="37">
        <f t="shared" ca="1" si="2073"/>
        <v>3.9366288982597628E-4</v>
      </c>
      <c r="AV4599" s="37">
        <f t="shared" ca="1" si="2073"/>
        <v>1.90044153709092E-4</v>
      </c>
      <c r="AW4599" s="37">
        <f t="shared" ca="1" si="2073"/>
        <v>1.7646957130129971E-4</v>
      </c>
      <c r="AX4599" s="37">
        <f t="shared" ca="1" si="2073"/>
        <v>3.8008830741818401E-4</v>
      </c>
      <c r="AY4599" s="37">
        <f t="shared" ca="1" si="2073"/>
        <v>3.9366288982597628E-4</v>
      </c>
      <c r="AZ4599" s="37">
        <f t="shared" ca="1" si="2073"/>
        <v>3.8008830741818401E-4</v>
      </c>
      <c r="BA4599" s="37">
        <f t="shared" ca="1" si="2073"/>
        <v>1.0859665926233829E-4</v>
      </c>
      <c r="BB4599" s="37">
        <f t="shared" ca="1" si="2073"/>
        <v>1.0859665926233829E-4</v>
      </c>
      <c r="BC4599" s="37">
        <f t="shared" ca="1" si="2073"/>
        <v>0</v>
      </c>
      <c r="BD4599" s="37">
        <f t="shared" ca="1" si="2073"/>
        <v>0</v>
      </c>
    </row>
    <row r="4600" spans="1:56" x14ac:dyDescent="0.2">
      <c r="A4600" t="s">
        <v>28313</v>
      </c>
      <c r="B4600">
        <v>326</v>
      </c>
      <c r="C4600" s="38">
        <v>35851</v>
      </c>
      <c r="D4600" t="s">
        <v>39875</v>
      </c>
      <c r="E4600">
        <f t="shared" si="2070"/>
        <v>26</v>
      </c>
      <c r="F4600">
        <f t="shared" si="2070"/>
        <v>12</v>
      </c>
      <c r="G4600">
        <f t="shared" si="2070"/>
        <v>21</v>
      </c>
      <c r="H4600">
        <f t="shared" si="2070"/>
        <v>12</v>
      </c>
      <c r="I4600">
        <f t="shared" si="2070"/>
        <v>7</v>
      </c>
      <c r="J4600">
        <f t="shared" si="2070"/>
        <v>24</v>
      </c>
      <c r="K4600">
        <f t="shared" si="2070"/>
        <v>11</v>
      </c>
      <c r="L4600">
        <f t="shared" si="2070"/>
        <v>24</v>
      </c>
      <c r="M4600">
        <f t="shared" si="2070"/>
        <v>8</v>
      </c>
      <c r="N4600">
        <f t="shared" si="2070"/>
        <v>20</v>
      </c>
      <c r="O4600">
        <f t="shared" si="2071"/>
        <v>7</v>
      </c>
      <c r="P4600">
        <f t="shared" si="2071"/>
        <v>19</v>
      </c>
      <c r="Q4600">
        <f t="shared" si="2071"/>
        <v>14</v>
      </c>
      <c r="R4600">
        <f t="shared" si="2071"/>
        <v>16</v>
      </c>
      <c r="S4600">
        <f t="shared" si="2071"/>
        <v>15</v>
      </c>
      <c r="T4600">
        <f t="shared" si="2071"/>
        <v>30</v>
      </c>
      <c r="U4600">
        <f t="shared" si="2071"/>
        <v>23</v>
      </c>
      <c r="V4600">
        <f t="shared" si="2071"/>
        <v>18</v>
      </c>
      <c r="W4600">
        <f t="shared" si="2071"/>
        <v>9</v>
      </c>
      <c r="X4600">
        <f t="shared" si="2071"/>
        <v>10</v>
      </c>
      <c r="Y4600">
        <f t="shared" si="2071"/>
        <v>0</v>
      </c>
      <c r="Z4600">
        <f t="shared" si="2071"/>
        <v>0</v>
      </c>
      <c r="AA4600">
        <f t="shared" si="2051"/>
        <v>4841</v>
      </c>
      <c r="AC4600">
        <f t="shared" si="2052"/>
        <v>4373</v>
      </c>
      <c r="AD4600">
        <v>4597</v>
      </c>
      <c r="AE4600" t="s">
        <v>27009</v>
      </c>
      <c r="AF4600" s="21">
        <v>1.3574582407792286E-5</v>
      </c>
      <c r="AG4600" s="54">
        <f t="shared" ca="1" si="2053"/>
        <v>3.0950047889766411E-3</v>
      </c>
      <c r="AH4600" s="136">
        <f t="shared" ca="1" si="2053"/>
        <v>0.33633742831786945</v>
      </c>
      <c r="AI4600" s="37">
        <f t="shared" ca="1" si="2072"/>
        <v>2.0361873611688427E-4</v>
      </c>
      <c r="AJ4600" s="37">
        <f t="shared" ca="1" si="2072"/>
        <v>5.4298329631169143E-5</v>
      </c>
      <c r="AK4600" s="37">
        <f t="shared" ca="1" si="2072"/>
        <v>1.90044153709092E-4</v>
      </c>
      <c r="AL4600" s="37">
        <f t="shared" ca="1" si="2072"/>
        <v>1.7646957130129971E-4</v>
      </c>
      <c r="AM4600" s="37">
        <f t="shared" ca="1" si="2072"/>
        <v>6.7872912038961433E-5</v>
      </c>
      <c r="AN4600" s="37">
        <f t="shared" ca="1" si="2072"/>
        <v>1.0859665926233829E-4</v>
      </c>
      <c r="AO4600" s="37">
        <f t="shared" ca="1" si="2072"/>
        <v>1.3574582407792286E-5</v>
      </c>
      <c r="AP4600" s="37">
        <f t="shared" ca="1" si="2072"/>
        <v>9.5022076854546001E-5</v>
      </c>
      <c r="AQ4600" s="37">
        <f t="shared" ca="1" si="2072"/>
        <v>4.0723747223376855E-4</v>
      </c>
      <c r="AR4600" s="37">
        <f t="shared" ca="1" si="2072"/>
        <v>5.4298329631169143E-5</v>
      </c>
      <c r="AS4600" s="37">
        <f t="shared" ca="1" si="2073"/>
        <v>4.0723747223376859E-5</v>
      </c>
      <c r="AT4600" s="37">
        <f t="shared" ca="1" si="2073"/>
        <v>1.4932040648571514E-4</v>
      </c>
      <c r="AU4600" s="37">
        <f t="shared" ca="1" si="2073"/>
        <v>2.1719331852467657E-4</v>
      </c>
      <c r="AV4600" s="37">
        <f t="shared" ca="1" si="2073"/>
        <v>1.6289498889350743E-4</v>
      </c>
      <c r="AW4600" s="37">
        <f t="shared" ca="1" si="2073"/>
        <v>1.4932040648571514E-4</v>
      </c>
      <c r="AX4600" s="37">
        <f t="shared" ca="1" si="2073"/>
        <v>4.7511038427273001E-4</v>
      </c>
      <c r="AY4600" s="37">
        <f t="shared" ca="1" si="2073"/>
        <v>3.2578997778701487E-4</v>
      </c>
      <c r="AZ4600" s="37">
        <f t="shared" ca="1" si="2073"/>
        <v>1.7646957130129971E-4</v>
      </c>
      <c r="BA4600" s="37">
        <f t="shared" ca="1" si="2073"/>
        <v>1.3574582407792286E-5</v>
      </c>
      <c r="BB4600" s="37">
        <f t="shared" ca="1" si="2073"/>
        <v>1.3574582407792286E-5</v>
      </c>
      <c r="BC4600" s="37">
        <f t="shared" ca="1" si="2073"/>
        <v>0</v>
      </c>
      <c r="BD4600" s="37">
        <f t="shared" ca="1" si="2073"/>
        <v>0</v>
      </c>
    </row>
    <row r="4601" spans="1:56" x14ac:dyDescent="0.2">
      <c r="A4601" t="s">
        <v>28319</v>
      </c>
      <c r="B4601">
        <v>466</v>
      </c>
      <c r="C4601" s="38">
        <v>50469</v>
      </c>
      <c r="D4601" t="s">
        <v>39876</v>
      </c>
      <c r="E4601">
        <f t="shared" si="2070"/>
        <v>53</v>
      </c>
      <c r="F4601">
        <f t="shared" si="2070"/>
        <v>7</v>
      </c>
      <c r="G4601">
        <f t="shared" si="2070"/>
        <v>17</v>
      </c>
      <c r="H4601">
        <f t="shared" si="2070"/>
        <v>23</v>
      </c>
      <c r="I4601">
        <f t="shared" si="2070"/>
        <v>12</v>
      </c>
      <c r="J4601">
        <f t="shared" si="2070"/>
        <v>37</v>
      </c>
      <c r="K4601">
        <f t="shared" si="2070"/>
        <v>13</v>
      </c>
      <c r="L4601">
        <f t="shared" si="2070"/>
        <v>10</v>
      </c>
      <c r="M4601">
        <f t="shared" si="2070"/>
        <v>18</v>
      </c>
      <c r="N4601">
        <f t="shared" si="2070"/>
        <v>70</v>
      </c>
      <c r="O4601">
        <f t="shared" si="2071"/>
        <v>10</v>
      </c>
      <c r="P4601">
        <f t="shared" si="2071"/>
        <v>12</v>
      </c>
      <c r="Q4601">
        <f t="shared" si="2071"/>
        <v>25</v>
      </c>
      <c r="R4601">
        <f t="shared" si="2071"/>
        <v>23</v>
      </c>
      <c r="S4601">
        <f t="shared" si="2071"/>
        <v>20</v>
      </c>
      <c r="T4601">
        <f t="shared" si="2071"/>
        <v>40</v>
      </c>
      <c r="U4601">
        <f t="shared" si="2071"/>
        <v>21</v>
      </c>
      <c r="V4601">
        <f t="shared" si="2071"/>
        <v>33</v>
      </c>
      <c r="W4601">
        <f t="shared" si="2071"/>
        <v>16</v>
      </c>
      <c r="X4601">
        <f t="shared" si="2071"/>
        <v>6</v>
      </c>
      <c r="Y4601">
        <f t="shared" si="2071"/>
        <v>0</v>
      </c>
      <c r="Z4601">
        <f t="shared" si="2071"/>
        <v>0</v>
      </c>
      <c r="AA4601">
        <f t="shared" si="2051"/>
        <v>4842</v>
      </c>
      <c r="AC4601">
        <f t="shared" si="2052"/>
        <v>4374</v>
      </c>
      <c r="AD4601">
        <v>4598</v>
      </c>
      <c r="AE4601" t="s">
        <v>27027</v>
      </c>
      <c r="AF4601" s="21">
        <v>1.3574582407792286E-5</v>
      </c>
      <c r="AG4601" s="54">
        <f t="shared" ca="1" si="2053"/>
        <v>5.6741754464571751E-3</v>
      </c>
      <c r="AH4601" s="136">
        <f t="shared" ca="1" si="2053"/>
        <v>0.64263430576729463</v>
      </c>
      <c r="AI4601" s="37">
        <f t="shared" ca="1" si="2072"/>
        <v>4.6153580186493774E-4</v>
      </c>
      <c r="AJ4601" s="37">
        <f t="shared" ca="1" si="2072"/>
        <v>2.9864081297143027E-4</v>
      </c>
      <c r="AK4601" s="37">
        <f t="shared" ca="1" si="2072"/>
        <v>2.7149164815584573E-4</v>
      </c>
      <c r="AL4601" s="37">
        <f t="shared" ca="1" si="2072"/>
        <v>6.5157995557402974E-4</v>
      </c>
      <c r="AM4601" s="37">
        <f t="shared" ca="1" si="2072"/>
        <v>2.5791706574805341E-4</v>
      </c>
      <c r="AN4601" s="37">
        <f t="shared" ca="1" si="2072"/>
        <v>2.85066230563638E-4</v>
      </c>
      <c r="AO4601" s="37">
        <f t="shared" ca="1" si="2072"/>
        <v>1.7646957130129971E-4</v>
      </c>
      <c r="AP4601" s="37">
        <f t="shared" ca="1" si="2072"/>
        <v>1.7646957130129971E-4</v>
      </c>
      <c r="AQ4601" s="37">
        <f t="shared" ca="1" si="2072"/>
        <v>2.5791706574805341E-4</v>
      </c>
      <c r="AR4601" s="37">
        <f t="shared" ca="1" si="2072"/>
        <v>5.8370704353506828E-4</v>
      </c>
      <c r="AS4601" s="37">
        <f t="shared" ca="1" si="2073"/>
        <v>9.5022076854546001E-5</v>
      </c>
      <c r="AT4601" s="37">
        <f t="shared" ca="1" si="2073"/>
        <v>1.90044153709092E-4</v>
      </c>
      <c r="AU4601" s="37">
        <f t="shared" ca="1" si="2073"/>
        <v>2.5791706574805341E-4</v>
      </c>
      <c r="AV4601" s="37">
        <f t="shared" ca="1" si="2073"/>
        <v>2.85066230563638E-4</v>
      </c>
      <c r="AW4601" s="37">
        <f t="shared" ca="1" si="2073"/>
        <v>3.2578997778701487E-4</v>
      </c>
      <c r="AX4601" s="37">
        <f t="shared" ca="1" si="2073"/>
        <v>3.2578997778701487E-4</v>
      </c>
      <c r="AY4601" s="37">
        <f t="shared" ca="1" si="2073"/>
        <v>2.4434248334026114E-4</v>
      </c>
      <c r="AZ4601" s="37">
        <f t="shared" ca="1" si="2073"/>
        <v>3.3936456019480714E-4</v>
      </c>
      <c r="BA4601" s="37">
        <f t="shared" ca="1" si="2073"/>
        <v>6.7872912038961433E-5</v>
      </c>
      <c r="BB4601" s="37">
        <f t="shared" ca="1" si="2073"/>
        <v>1.2217124167013057E-4</v>
      </c>
      <c r="BC4601" s="37">
        <f t="shared" ca="1" si="2073"/>
        <v>0</v>
      </c>
      <c r="BD4601" s="37">
        <f t="shared" ca="1" si="2073"/>
        <v>0</v>
      </c>
    </row>
    <row r="4602" spans="1:56" x14ac:dyDescent="0.2">
      <c r="A4602" t="s">
        <v>28325</v>
      </c>
      <c r="B4602">
        <v>420</v>
      </c>
      <c r="C4602" s="38">
        <v>43823</v>
      </c>
      <c r="D4602" t="s">
        <v>39877</v>
      </c>
      <c r="E4602">
        <f t="shared" si="2070"/>
        <v>59</v>
      </c>
      <c r="F4602">
        <f t="shared" si="2070"/>
        <v>23</v>
      </c>
      <c r="G4602">
        <f t="shared" si="2070"/>
        <v>19</v>
      </c>
      <c r="H4602">
        <f t="shared" si="2070"/>
        <v>20</v>
      </c>
      <c r="I4602">
        <f t="shared" si="2070"/>
        <v>10</v>
      </c>
      <c r="J4602">
        <f t="shared" si="2070"/>
        <v>46</v>
      </c>
      <c r="K4602">
        <f t="shared" si="2070"/>
        <v>12</v>
      </c>
      <c r="L4602">
        <f t="shared" si="2070"/>
        <v>5</v>
      </c>
      <c r="M4602">
        <f t="shared" si="2070"/>
        <v>10</v>
      </c>
      <c r="N4602">
        <f t="shared" si="2070"/>
        <v>48</v>
      </c>
      <c r="O4602">
        <f t="shared" si="2071"/>
        <v>4</v>
      </c>
      <c r="P4602">
        <f t="shared" si="2071"/>
        <v>8</v>
      </c>
      <c r="Q4602">
        <f t="shared" si="2071"/>
        <v>28</v>
      </c>
      <c r="R4602">
        <f t="shared" si="2071"/>
        <v>11</v>
      </c>
      <c r="S4602">
        <f t="shared" si="2071"/>
        <v>36</v>
      </c>
      <c r="T4602">
        <f t="shared" si="2071"/>
        <v>25</v>
      </c>
      <c r="U4602">
        <f t="shared" si="2071"/>
        <v>19</v>
      </c>
      <c r="V4602">
        <f t="shared" si="2071"/>
        <v>30</v>
      </c>
      <c r="W4602">
        <f t="shared" si="2071"/>
        <v>2</v>
      </c>
      <c r="X4602">
        <f t="shared" si="2071"/>
        <v>5</v>
      </c>
      <c r="Y4602">
        <f t="shared" si="2071"/>
        <v>0</v>
      </c>
      <c r="Z4602">
        <f t="shared" si="2071"/>
        <v>0</v>
      </c>
      <c r="AA4602">
        <f t="shared" si="2051"/>
        <v>4843</v>
      </c>
      <c r="AC4602">
        <f t="shared" si="2052"/>
        <v>4375</v>
      </c>
      <c r="AD4602">
        <v>4599</v>
      </c>
      <c r="AE4602" t="s">
        <v>27039</v>
      </c>
      <c r="AF4602" s="21">
        <v>1.3515304755356512E-5</v>
      </c>
      <c r="AG4602" s="54">
        <f t="shared" ca="1" si="2053"/>
        <v>9.2850143669299234E-3</v>
      </c>
      <c r="AH4602" s="136">
        <f t="shared" ca="1" si="2053"/>
        <v>1.0139722239658668</v>
      </c>
      <c r="AI4602" s="37">
        <f t="shared" ca="1" si="2072"/>
        <v>7.2982645678925165E-4</v>
      </c>
      <c r="AJ4602" s="37">
        <f t="shared" ca="1" si="2072"/>
        <v>1.0812243804285209E-4</v>
      </c>
      <c r="AK4602" s="37">
        <f t="shared" ca="1" si="2072"/>
        <v>2.9733670461784328E-4</v>
      </c>
      <c r="AL4602" s="37">
        <f t="shared" ca="1" si="2072"/>
        <v>6.622499330124691E-4</v>
      </c>
      <c r="AM4602" s="37">
        <f t="shared" ca="1" si="2072"/>
        <v>2.1624487608570418E-4</v>
      </c>
      <c r="AN4602" s="37">
        <f t="shared" ca="1" si="2072"/>
        <v>6.35219323501756E-4</v>
      </c>
      <c r="AO4602" s="37">
        <f t="shared" ca="1" si="2072"/>
        <v>2.5679079035177373E-4</v>
      </c>
      <c r="AP4602" s="37">
        <f t="shared" ca="1" si="2072"/>
        <v>3.2436731412855628E-4</v>
      </c>
      <c r="AQ4602" s="37">
        <f t="shared" ca="1" si="2072"/>
        <v>3.9194383790533882E-4</v>
      </c>
      <c r="AR4602" s="37">
        <f t="shared" ca="1" si="2072"/>
        <v>1.0541937709178078E-3</v>
      </c>
      <c r="AS4602" s="37">
        <f t="shared" ca="1" si="2073"/>
        <v>2.1624487608570418E-4</v>
      </c>
      <c r="AT4602" s="37">
        <f t="shared" ca="1" si="2073"/>
        <v>2.8382139986248673E-4</v>
      </c>
      <c r="AU4602" s="37">
        <f t="shared" ca="1" si="2073"/>
        <v>8.9201011385352973E-4</v>
      </c>
      <c r="AV4602" s="37">
        <f t="shared" ca="1" si="2073"/>
        <v>5.8115810448033001E-4</v>
      </c>
      <c r="AW4602" s="37">
        <f t="shared" ca="1" si="2073"/>
        <v>4.7303566643747792E-4</v>
      </c>
      <c r="AX4602" s="37">
        <f t="shared" ca="1" si="2073"/>
        <v>1.0271631614070949E-3</v>
      </c>
      <c r="AY4602" s="37">
        <f t="shared" ca="1" si="2073"/>
        <v>4.8655097119283441E-4</v>
      </c>
      <c r="AZ4602" s="37">
        <f t="shared" ca="1" si="2073"/>
        <v>3.5139792363926927E-4</v>
      </c>
      <c r="BA4602" s="37">
        <f t="shared" ca="1" si="2073"/>
        <v>1.6218365706427814E-4</v>
      </c>
      <c r="BB4602" s="37">
        <f t="shared" ca="1" si="2073"/>
        <v>1.3515304755356512E-4</v>
      </c>
      <c r="BC4602" s="37">
        <f t="shared" ca="1" si="2073"/>
        <v>0</v>
      </c>
      <c r="BD4602" s="37">
        <f t="shared" ca="1" si="2073"/>
        <v>0</v>
      </c>
    </row>
    <row r="4603" spans="1:56" x14ac:dyDescent="0.2">
      <c r="A4603" t="s">
        <v>28331</v>
      </c>
      <c r="B4603">
        <v>607</v>
      </c>
      <c r="C4603" s="38">
        <v>68172</v>
      </c>
      <c r="D4603" t="s">
        <v>39878</v>
      </c>
      <c r="E4603">
        <f t="shared" si="2070"/>
        <v>50</v>
      </c>
      <c r="F4603">
        <f t="shared" si="2070"/>
        <v>8</v>
      </c>
      <c r="G4603">
        <f t="shared" si="2070"/>
        <v>44</v>
      </c>
      <c r="H4603">
        <f t="shared" si="2070"/>
        <v>47</v>
      </c>
      <c r="I4603">
        <f t="shared" si="2070"/>
        <v>17</v>
      </c>
      <c r="J4603">
        <f t="shared" si="2070"/>
        <v>31</v>
      </c>
      <c r="K4603">
        <f t="shared" si="2070"/>
        <v>16</v>
      </c>
      <c r="L4603">
        <f t="shared" si="2070"/>
        <v>27</v>
      </c>
      <c r="M4603">
        <f t="shared" si="2070"/>
        <v>39</v>
      </c>
      <c r="N4603">
        <f t="shared" si="2070"/>
        <v>62</v>
      </c>
      <c r="O4603">
        <f t="shared" si="2071"/>
        <v>10</v>
      </c>
      <c r="P4603">
        <f t="shared" si="2071"/>
        <v>20</v>
      </c>
      <c r="Q4603">
        <f t="shared" si="2071"/>
        <v>17</v>
      </c>
      <c r="R4603">
        <f t="shared" si="2071"/>
        <v>30</v>
      </c>
      <c r="S4603">
        <f t="shared" si="2071"/>
        <v>42</v>
      </c>
      <c r="T4603">
        <f t="shared" si="2071"/>
        <v>54</v>
      </c>
      <c r="U4603">
        <f t="shared" si="2071"/>
        <v>34</v>
      </c>
      <c r="V4603">
        <f t="shared" si="2071"/>
        <v>40</v>
      </c>
      <c r="W4603">
        <f t="shared" si="2071"/>
        <v>11</v>
      </c>
      <c r="X4603">
        <f t="shared" si="2071"/>
        <v>8</v>
      </c>
      <c r="Y4603">
        <f t="shared" si="2071"/>
        <v>0</v>
      </c>
      <c r="Z4603">
        <f t="shared" si="2071"/>
        <v>0</v>
      </c>
      <c r="AA4603">
        <f t="shared" si="2051"/>
        <v>4844</v>
      </c>
      <c r="AC4603">
        <f t="shared" si="2052"/>
        <v>4376</v>
      </c>
      <c r="AD4603">
        <v>4600</v>
      </c>
      <c r="AE4603" t="s">
        <v>27045</v>
      </c>
      <c r="AF4603" s="21">
        <v>1.3508750291362644E-5</v>
      </c>
      <c r="AG4603" s="54">
        <f t="shared" ca="1" si="2053"/>
        <v>1.3927521550394886E-2</v>
      </c>
      <c r="AH4603" s="136">
        <f t="shared" ca="1" si="2053"/>
        <v>1.5027809261626373</v>
      </c>
      <c r="AI4603" s="37">
        <f t="shared" ca="1" si="2072"/>
        <v>1.3778925297189897E-3</v>
      </c>
      <c r="AJ4603" s="37">
        <f t="shared" ca="1" si="2072"/>
        <v>1.2157875262226379E-4</v>
      </c>
      <c r="AK4603" s="37">
        <f t="shared" ca="1" si="2072"/>
        <v>6.6192876427676958E-4</v>
      </c>
      <c r="AL4603" s="37">
        <f t="shared" ca="1" si="2072"/>
        <v>1.5535062835067041E-3</v>
      </c>
      <c r="AM4603" s="37">
        <f t="shared" ca="1" si="2072"/>
        <v>1.6210500349635173E-4</v>
      </c>
      <c r="AN4603" s="37">
        <f t="shared" ca="1" si="2072"/>
        <v>7.2947251573358279E-4</v>
      </c>
      <c r="AO4603" s="37">
        <f t="shared" ca="1" si="2072"/>
        <v>1.3508750291362645E-4</v>
      </c>
      <c r="AP4603" s="37">
        <f t="shared" ca="1" si="2072"/>
        <v>3.5122750757542875E-4</v>
      </c>
      <c r="AQ4603" s="37">
        <f t="shared" ca="1" si="2072"/>
        <v>7.97016267190396E-4</v>
      </c>
      <c r="AR4603" s="37">
        <f t="shared" ca="1" si="2072"/>
        <v>8.2403376777312129E-4</v>
      </c>
      <c r="AS4603" s="37">
        <f t="shared" ca="1" si="2073"/>
        <v>2.8368375611861554E-4</v>
      </c>
      <c r="AT4603" s="37">
        <f t="shared" ca="1" si="2073"/>
        <v>3.7824500815815404E-4</v>
      </c>
      <c r="AU4603" s="37">
        <f t="shared" ca="1" si="2073"/>
        <v>1.5805237840894294E-3</v>
      </c>
      <c r="AV4603" s="37">
        <f t="shared" ca="1" si="2073"/>
        <v>7.2947251573358279E-4</v>
      </c>
      <c r="AW4603" s="37">
        <f t="shared" ca="1" si="2073"/>
        <v>5.8087626252859373E-4</v>
      </c>
      <c r="AX4603" s="37">
        <f t="shared" ca="1" si="2073"/>
        <v>1.4454362811758029E-3</v>
      </c>
      <c r="AY4603" s="37">
        <f t="shared" ca="1" si="2073"/>
        <v>9.9964752156083574E-4</v>
      </c>
      <c r="AZ4603" s="37">
        <f t="shared" ca="1" si="2073"/>
        <v>8.1052501748175864E-4</v>
      </c>
      <c r="BA4603" s="37">
        <f t="shared" ca="1" si="2073"/>
        <v>2.0263125437043966E-4</v>
      </c>
      <c r="BB4603" s="37">
        <f t="shared" ca="1" si="2073"/>
        <v>2.0263125437043966E-4</v>
      </c>
      <c r="BC4603" s="37">
        <f t="shared" ca="1" si="2073"/>
        <v>0</v>
      </c>
      <c r="BD4603" s="37">
        <f t="shared" ca="1" si="2073"/>
        <v>0</v>
      </c>
    </row>
    <row r="4604" spans="1:56" x14ac:dyDescent="0.2">
      <c r="A4604" t="s">
        <v>28337</v>
      </c>
      <c r="B4604">
        <v>467</v>
      </c>
      <c r="C4604" s="38">
        <v>52640</v>
      </c>
      <c r="D4604" t="s">
        <v>39879</v>
      </c>
      <c r="E4604">
        <f t="shared" ref="E4604:N4613" si="2074">LEN($D4604)-LEN(SUBSTITUTE($D4604,E$3,""))</f>
        <v>36</v>
      </c>
      <c r="F4604">
        <f t="shared" si="2074"/>
        <v>5</v>
      </c>
      <c r="G4604">
        <f t="shared" si="2074"/>
        <v>20</v>
      </c>
      <c r="H4604">
        <f t="shared" si="2074"/>
        <v>29</v>
      </c>
      <c r="I4604">
        <f t="shared" si="2074"/>
        <v>23</v>
      </c>
      <c r="J4604">
        <f t="shared" si="2074"/>
        <v>23</v>
      </c>
      <c r="K4604">
        <f t="shared" si="2074"/>
        <v>9</v>
      </c>
      <c r="L4604">
        <f t="shared" si="2074"/>
        <v>34</v>
      </c>
      <c r="M4604">
        <f t="shared" si="2074"/>
        <v>16</v>
      </c>
      <c r="N4604">
        <f t="shared" si="2074"/>
        <v>53</v>
      </c>
      <c r="O4604">
        <f t="shared" ref="O4604:Z4613" si="2075">LEN($D4604)-LEN(SUBSTITUTE($D4604,O$3,""))</f>
        <v>13</v>
      </c>
      <c r="P4604">
        <f t="shared" si="2075"/>
        <v>14</v>
      </c>
      <c r="Q4604">
        <f t="shared" si="2075"/>
        <v>21</v>
      </c>
      <c r="R4604">
        <f t="shared" si="2075"/>
        <v>24</v>
      </c>
      <c r="S4604">
        <f t="shared" si="2075"/>
        <v>20</v>
      </c>
      <c r="T4604">
        <f t="shared" si="2075"/>
        <v>35</v>
      </c>
      <c r="U4604">
        <f t="shared" si="2075"/>
        <v>26</v>
      </c>
      <c r="V4604">
        <f t="shared" si="2075"/>
        <v>39</v>
      </c>
      <c r="W4604">
        <f t="shared" si="2075"/>
        <v>8</v>
      </c>
      <c r="X4604">
        <f t="shared" si="2075"/>
        <v>19</v>
      </c>
      <c r="Y4604">
        <f t="shared" si="2075"/>
        <v>0</v>
      </c>
      <c r="Z4604">
        <f t="shared" si="2075"/>
        <v>0</v>
      </c>
      <c r="AA4604">
        <f t="shared" si="2051"/>
        <v>4845</v>
      </c>
      <c r="AC4604">
        <f t="shared" si="2052"/>
        <v>4377</v>
      </c>
      <c r="AD4604">
        <v>4601</v>
      </c>
      <c r="AE4604" t="s">
        <v>27051</v>
      </c>
      <c r="AF4604" s="21">
        <v>1.3503511295709604E-5</v>
      </c>
      <c r="AG4604" s="54">
        <f t="shared" ca="1" si="2053"/>
        <v>5.1583413149610688E-3</v>
      </c>
      <c r="AH4604" s="136">
        <f t="shared" ca="1" si="2053"/>
        <v>0.59048154193878954</v>
      </c>
      <c r="AI4604" s="37">
        <f t="shared" ca="1" si="2072"/>
        <v>2.835737372099017E-4</v>
      </c>
      <c r="AJ4604" s="37">
        <f t="shared" ca="1" si="2072"/>
        <v>2.7007022591419208E-5</v>
      </c>
      <c r="AK4604" s="37">
        <f t="shared" ca="1" si="2072"/>
        <v>3.5109129368844969E-4</v>
      </c>
      <c r="AL4604" s="37">
        <f t="shared" ca="1" si="2072"/>
        <v>5.6714747441980341E-4</v>
      </c>
      <c r="AM4604" s="37">
        <f t="shared" ca="1" si="2072"/>
        <v>2.1605618073135366E-4</v>
      </c>
      <c r="AN4604" s="37">
        <f t="shared" ca="1" si="2072"/>
        <v>2.5656671461848245E-4</v>
      </c>
      <c r="AO4604" s="37">
        <f t="shared" ca="1" si="2072"/>
        <v>1.2153160166138643E-4</v>
      </c>
      <c r="AP4604" s="37">
        <f t="shared" ca="1" si="2072"/>
        <v>3.105807598013209E-4</v>
      </c>
      <c r="AQ4604" s="37">
        <f t="shared" ca="1" si="2072"/>
        <v>1.4853862425280565E-4</v>
      </c>
      <c r="AR4604" s="37">
        <f t="shared" ca="1" si="2072"/>
        <v>4.1860885016699773E-4</v>
      </c>
      <c r="AS4604" s="37">
        <f t="shared" ca="1" si="2073"/>
        <v>1.0802809036567683E-4</v>
      </c>
      <c r="AT4604" s="37">
        <f t="shared" ca="1" si="2073"/>
        <v>1.8904915813993447E-4</v>
      </c>
      <c r="AU4604" s="37">
        <f t="shared" ca="1" si="2073"/>
        <v>3.105807598013209E-4</v>
      </c>
      <c r="AV4604" s="37">
        <f t="shared" ca="1" si="2073"/>
        <v>2.2955969202706326E-4</v>
      </c>
      <c r="AW4604" s="37">
        <f t="shared" ca="1" si="2073"/>
        <v>5.5364396312409375E-4</v>
      </c>
      <c r="AX4604" s="37">
        <f t="shared" ca="1" si="2073"/>
        <v>4.7262289534983612E-4</v>
      </c>
      <c r="AY4604" s="37">
        <f t="shared" ca="1" si="2073"/>
        <v>2.4306320332277286E-4</v>
      </c>
      <c r="AZ4604" s="37">
        <f t="shared" ca="1" si="2073"/>
        <v>2.5656671461848245E-4</v>
      </c>
      <c r="BA4604" s="37">
        <f t="shared" ca="1" si="2073"/>
        <v>2.7007022591419208E-5</v>
      </c>
      <c r="BB4604" s="37">
        <f t="shared" ca="1" si="2073"/>
        <v>6.7517556478548013E-5</v>
      </c>
      <c r="BC4604" s="37">
        <f t="shared" ca="1" si="2073"/>
        <v>0</v>
      </c>
      <c r="BD4604" s="37">
        <f t="shared" ca="1" si="2073"/>
        <v>0</v>
      </c>
    </row>
    <row r="4605" spans="1:56" x14ac:dyDescent="0.2">
      <c r="A4605" t="s">
        <v>28343</v>
      </c>
      <c r="B4605">
        <v>514</v>
      </c>
      <c r="C4605" s="38">
        <v>56537</v>
      </c>
      <c r="D4605" t="s">
        <v>39880</v>
      </c>
      <c r="E4605">
        <f t="shared" si="2074"/>
        <v>42</v>
      </c>
      <c r="F4605">
        <f t="shared" si="2074"/>
        <v>14</v>
      </c>
      <c r="G4605">
        <f t="shared" si="2074"/>
        <v>22</v>
      </c>
      <c r="H4605">
        <f t="shared" si="2074"/>
        <v>38</v>
      </c>
      <c r="I4605">
        <f t="shared" si="2074"/>
        <v>17</v>
      </c>
      <c r="J4605">
        <f t="shared" si="2074"/>
        <v>30</v>
      </c>
      <c r="K4605">
        <f t="shared" si="2074"/>
        <v>11</v>
      </c>
      <c r="L4605">
        <f t="shared" si="2074"/>
        <v>15</v>
      </c>
      <c r="M4605">
        <f t="shared" si="2074"/>
        <v>20</v>
      </c>
      <c r="N4605">
        <f t="shared" si="2074"/>
        <v>44</v>
      </c>
      <c r="O4605">
        <f t="shared" si="2075"/>
        <v>19</v>
      </c>
      <c r="P4605">
        <f t="shared" si="2075"/>
        <v>23</v>
      </c>
      <c r="Q4605">
        <f t="shared" si="2075"/>
        <v>29</v>
      </c>
      <c r="R4605">
        <f t="shared" si="2075"/>
        <v>27</v>
      </c>
      <c r="S4605">
        <f t="shared" si="2075"/>
        <v>28</v>
      </c>
      <c r="T4605">
        <f t="shared" si="2075"/>
        <v>56</v>
      </c>
      <c r="U4605">
        <f t="shared" si="2075"/>
        <v>29</v>
      </c>
      <c r="V4605">
        <f t="shared" si="2075"/>
        <v>33</v>
      </c>
      <c r="W4605">
        <f t="shared" si="2075"/>
        <v>3</v>
      </c>
      <c r="X4605">
        <f t="shared" si="2075"/>
        <v>14</v>
      </c>
      <c r="Y4605">
        <f t="shared" si="2075"/>
        <v>0</v>
      </c>
      <c r="Z4605">
        <f t="shared" si="2075"/>
        <v>0</v>
      </c>
      <c r="AA4605">
        <f t="shared" si="2051"/>
        <v>4846</v>
      </c>
      <c r="AC4605">
        <f t="shared" si="2052"/>
        <v>4378</v>
      </c>
      <c r="AD4605">
        <v>4602</v>
      </c>
      <c r="AE4605" t="s">
        <v>27057</v>
      </c>
      <c r="AF4605" s="21">
        <v>1.3495660417049308E-5</v>
      </c>
      <c r="AG4605" s="54">
        <f t="shared" ca="1" si="2053"/>
        <v>4.6425071834649617E-3</v>
      </c>
      <c r="AH4605" s="136">
        <f t="shared" ca="1" si="2053"/>
        <v>0.51920504756472097</v>
      </c>
      <c r="AI4605" s="37">
        <f t="shared" ref="AI4605:AR4614" ca="1" si="2076">$AF4605*INDIRECT(CONCATENATE(AI$1,$AC4605+3))</f>
        <v>4.4535679376262718E-4</v>
      </c>
      <c r="AJ4605" s="37">
        <f t="shared" ca="1" si="2076"/>
        <v>1.3495660417049308E-4</v>
      </c>
      <c r="AK4605" s="37">
        <f t="shared" ca="1" si="2076"/>
        <v>3.2389585000918342E-4</v>
      </c>
      <c r="AL4605" s="37">
        <f t="shared" ca="1" si="2076"/>
        <v>1.0931484937809939E-3</v>
      </c>
      <c r="AM4605" s="37">
        <f t="shared" ca="1" si="2076"/>
        <v>1.0796528333639447E-4</v>
      </c>
      <c r="AN4605" s="37">
        <f t="shared" ca="1" si="2076"/>
        <v>2.6991320834098616E-4</v>
      </c>
      <c r="AO4605" s="37">
        <f t="shared" ca="1" si="2076"/>
        <v>1.6194792500459171E-4</v>
      </c>
      <c r="AP4605" s="37">
        <f t="shared" ca="1" si="2076"/>
        <v>1.3495660417049308E-4</v>
      </c>
      <c r="AQ4605" s="37">
        <f t="shared" ca="1" si="2076"/>
        <v>2.2942622708983825E-4</v>
      </c>
      <c r="AR4605" s="37">
        <f t="shared" ca="1" si="2076"/>
        <v>2.4292188750688756E-4</v>
      </c>
      <c r="AS4605" s="37">
        <f t="shared" ref="AS4605:BD4614" ca="1" si="2077">$AF4605*INDIRECT(CONCATENATE(AS$1,$AC4605+3))</f>
        <v>1.3495660417049308E-4</v>
      </c>
      <c r="AT4605" s="37">
        <f t="shared" ca="1" si="2077"/>
        <v>2.6991320834098617E-5</v>
      </c>
      <c r="AU4605" s="37">
        <f t="shared" ca="1" si="2077"/>
        <v>1.4845226458754239E-4</v>
      </c>
      <c r="AV4605" s="37">
        <f t="shared" ca="1" si="2077"/>
        <v>2.5641754792393685E-4</v>
      </c>
      <c r="AW4605" s="37">
        <f t="shared" ca="1" si="2077"/>
        <v>1.6194792500459171E-4</v>
      </c>
      <c r="AX4605" s="37">
        <f t="shared" ca="1" si="2077"/>
        <v>3.643828312603313E-4</v>
      </c>
      <c r="AY4605" s="37">
        <f t="shared" ca="1" si="2077"/>
        <v>1.6194792500459171E-4</v>
      </c>
      <c r="AZ4605" s="37">
        <f t="shared" ca="1" si="2077"/>
        <v>1.8893924583869031E-4</v>
      </c>
      <c r="BA4605" s="37">
        <f t="shared" ca="1" si="2077"/>
        <v>1.3495660417049308E-5</v>
      </c>
      <c r="BB4605" s="37">
        <f t="shared" ca="1" si="2077"/>
        <v>4.0486981251147927E-5</v>
      </c>
      <c r="BC4605" s="37">
        <f t="shared" ca="1" si="2077"/>
        <v>0</v>
      </c>
      <c r="BD4605" s="37">
        <f t="shared" ca="1" si="2077"/>
        <v>0</v>
      </c>
    </row>
    <row r="4606" spans="1:56" x14ac:dyDescent="0.2">
      <c r="A4606" t="s">
        <v>28349</v>
      </c>
      <c r="B4606">
        <v>889</v>
      </c>
      <c r="C4606" s="38">
        <v>100078</v>
      </c>
      <c r="D4606" t="s">
        <v>39881</v>
      </c>
      <c r="E4606">
        <f t="shared" si="2074"/>
        <v>40</v>
      </c>
      <c r="F4606">
        <f t="shared" si="2074"/>
        <v>26</v>
      </c>
      <c r="G4606">
        <f t="shared" si="2074"/>
        <v>48</v>
      </c>
      <c r="H4606">
        <f t="shared" si="2074"/>
        <v>58</v>
      </c>
      <c r="I4606">
        <f t="shared" si="2074"/>
        <v>36</v>
      </c>
      <c r="J4606">
        <f t="shared" si="2074"/>
        <v>48</v>
      </c>
      <c r="K4606">
        <f t="shared" si="2074"/>
        <v>28</v>
      </c>
      <c r="L4606">
        <f t="shared" si="2074"/>
        <v>46</v>
      </c>
      <c r="M4606">
        <f t="shared" si="2074"/>
        <v>47</v>
      </c>
      <c r="N4606">
        <f t="shared" si="2074"/>
        <v>74</v>
      </c>
      <c r="O4606">
        <f t="shared" si="2075"/>
        <v>25</v>
      </c>
      <c r="P4606">
        <f t="shared" si="2075"/>
        <v>39</v>
      </c>
      <c r="Q4606">
        <f t="shared" si="2075"/>
        <v>57</v>
      </c>
      <c r="R4606">
        <f t="shared" si="2075"/>
        <v>34</v>
      </c>
      <c r="S4606">
        <f t="shared" si="2075"/>
        <v>50</v>
      </c>
      <c r="T4606">
        <f t="shared" si="2075"/>
        <v>88</v>
      </c>
      <c r="U4606">
        <f t="shared" si="2075"/>
        <v>40</v>
      </c>
      <c r="V4606">
        <f t="shared" si="2075"/>
        <v>70</v>
      </c>
      <c r="W4606">
        <f t="shared" si="2075"/>
        <v>11</v>
      </c>
      <c r="X4606">
        <f t="shared" si="2075"/>
        <v>24</v>
      </c>
      <c r="Y4606">
        <f t="shared" si="2075"/>
        <v>0</v>
      </c>
      <c r="Z4606">
        <f t="shared" si="2075"/>
        <v>0</v>
      </c>
      <c r="AA4606">
        <f t="shared" si="2051"/>
        <v>4847</v>
      </c>
      <c r="AC4606">
        <f t="shared" si="2052"/>
        <v>4379</v>
      </c>
      <c r="AD4606">
        <v>4603</v>
      </c>
      <c r="AE4606" t="s">
        <v>27063</v>
      </c>
      <c r="AF4606" s="21">
        <v>1.3473279554002791E-5</v>
      </c>
      <c r="AG4606" s="54">
        <f t="shared" ca="1" si="2053"/>
        <v>3.6108389204727483E-3</v>
      </c>
      <c r="AH4606" s="136">
        <f t="shared" ca="1" si="2053"/>
        <v>0.39028048884079886</v>
      </c>
      <c r="AI4606" s="37">
        <f t="shared" ca="1" si="2076"/>
        <v>1.751526342020363E-4</v>
      </c>
      <c r="AJ4606" s="37">
        <f t="shared" ca="1" si="2076"/>
        <v>4.0419838662008378E-5</v>
      </c>
      <c r="AK4606" s="37">
        <f t="shared" ca="1" si="2076"/>
        <v>2.5599231152605303E-4</v>
      </c>
      <c r="AL4606" s="37">
        <f t="shared" ca="1" si="2076"/>
        <v>2.4251903197205024E-4</v>
      </c>
      <c r="AM4606" s="37">
        <f t="shared" ca="1" si="2076"/>
        <v>6.7366397770013953E-5</v>
      </c>
      <c r="AN4606" s="37">
        <f t="shared" ca="1" si="2076"/>
        <v>2.2904575241804745E-4</v>
      </c>
      <c r="AO4606" s="37">
        <f t="shared" ca="1" si="2076"/>
        <v>6.7366397770013953E-5</v>
      </c>
      <c r="AP4606" s="37">
        <f t="shared" ca="1" si="2076"/>
        <v>1.4820607509403069E-4</v>
      </c>
      <c r="AQ4606" s="37">
        <f t="shared" ca="1" si="2076"/>
        <v>1.8862591375603909E-4</v>
      </c>
      <c r="AR4606" s="37">
        <f t="shared" ca="1" si="2076"/>
        <v>2.1557247286404466E-4</v>
      </c>
      <c r="AS4606" s="37">
        <f t="shared" ca="1" si="2077"/>
        <v>8.0839677324016755E-5</v>
      </c>
      <c r="AT4606" s="37">
        <f t="shared" ca="1" si="2077"/>
        <v>1.3473279554002791E-4</v>
      </c>
      <c r="AU4606" s="37">
        <f t="shared" ca="1" si="2077"/>
        <v>4.7156478439009769E-4</v>
      </c>
      <c r="AV4606" s="37">
        <f t="shared" ca="1" si="2077"/>
        <v>2.1557247286404466E-4</v>
      </c>
      <c r="AW4606" s="37">
        <f t="shared" ca="1" si="2077"/>
        <v>2.0209919331004187E-4</v>
      </c>
      <c r="AX4606" s="37">
        <f t="shared" ca="1" si="2077"/>
        <v>5.3893118216011163E-4</v>
      </c>
      <c r="AY4606" s="37">
        <f t="shared" ca="1" si="2077"/>
        <v>1.751526342020363E-4</v>
      </c>
      <c r="AZ4606" s="37">
        <f t="shared" ca="1" si="2077"/>
        <v>1.0778623643202233E-4</v>
      </c>
      <c r="BA4606" s="37">
        <f t="shared" ca="1" si="2077"/>
        <v>0</v>
      </c>
      <c r="BB4606" s="37">
        <f t="shared" ca="1" si="2077"/>
        <v>5.3893118216011165E-5</v>
      </c>
      <c r="BC4606" s="37">
        <f t="shared" ca="1" si="2077"/>
        <v>0</v>
      </c>
      <c r="BD4606" s="37">
        <f t="shared" ca="1" si="2077"/>
        <v>0</v>
      </c>
    </row>
    <row r="4607" spans="1:56" x14ac:dyDescent="0.2">
      <c r="A4607" t="s">
        <v>28355</v>
      </c>
      <c r="B4607">
        <v>702</v>
      </c>
      <c r="C4607" s="38">
        <v>80364</v>
      </c>
      <c r="D4607" t="s">
        <v>39882</v>
      </c>
      <c r="E4607">
        <f t="shared" si="2074"/>
        <v>49</v>
      </c>
      <c r="F4607">
        <f t="shared" si="2074"/>
        <v>8</v>
      </c>
      <c r="G4607">
        <f t="shared" si="2074"/>
        <v>43</v>
      </c>
      <c r="H4607">
        <f t="shared" si="2074"/>
        <v>45</v>
      </c>
      <c r="I4607">
        <f t="shared" si="2074"/>
        <v>39</v>
      </c>
      <c r="J4607">
        <f t="shared" si="2074"/>
        <v>55</v>
      </c>
      <c r="K4607">
        <f t="shared" si="2074"/>
        <v>30</v>
      </c>
      <c r="L4607">
        <f t="shared" si="2074"/>
        <v>36</v>
      </c>
      <c r="M4607">
        <f t="shared" si="2074"/>
        <v>36</v>
      </c>
      <c r="N4607">
        <f t="shared" si="2074"/>
        <v>65</v>
      </c>
      <c r="O4607">
        <f t="shared" si="2075"/>
        <v>17</v>
      </c>
      <c r="P4607">
        <f t="shared" si="2075"/>
        <v>33</v>
      </c>
      <c r="Q4607">
        <f t="shared" si="2075"/>
        <v>34</v>
      </c>
      <c r="R4607">
        <f t="shared" si="2075"/>
        <v>16</v>
      </c>
      <c r="S4607">
        <f t="shared" si="2075"/>
        <v>35</v>
      </c>
      <c r="T4607">
        <f t="shared" si="2075"/>
        <v>48</v>
      </c>
      <c r="U4607">
        <f t="shared" si="2075"/>
        <v>26</v>
      </c>
      <c r="V4607">
        <f t="shared" si="2075"/>
        <v>30</v>
      </c>
      <c r="W4607">
        <f t="shared" si="2075"/>
        <v>15</v>
      </c>
      <c r="X4607">
        <f t="shared" si="2075"/>
        <v>42</v>
      </c>
      <c r="Y4607">
        <f t="shared" si="2075"/>
        <v>0</v>
      </c>
      <c r="Z4607">
        <f t="shared" si="2075"/>
        <v>0</v>
      </c>
      <c r="AA4607">
        <f t="shared" si="2051"/>
        <v>4848</v>
      </c>
      <c r="AC4607">
        <f t="shared" si="2052"/>
        <v>4380</v>
      </c>
      <c r="AD4607">
        <v>4604</v>
      </c>
      <c r="AE4607" t="s">
        <v>27069</v>
      </c>
      <c r="AF4607" s="21">
        <v>1.3468254086060232E-5</v>
      </c>
      <c r="AG4607" s="54">
        <f t="shared" ca="1" si="2053"/>
        <v>5.1583413149610688E-3</v>
      </c>
      <c r="AH4607" s="136">
        <f t="shared" ca="1" si="2053"/>
        <v>0.59819250523236522</v>
      </c>
      <c r="AI4607" s="37">
        <f t="shared" ca="1" si="2076"/>
        <v>2.9630158989332511E-4</v>
      </c>
      <c r="AJ4607" s="37">
        <f t="shared" ca="1" si="2076"/>
        <v>1.3468254086060232E-5</v>
      </c>
      <c r="AK4607" s="37">
        <f t="shared" ca="1" si="2076"/>
        <v>3.0976984397938534E-4</v>
      </c>
      <c r="AL4607" s="37">
        <f t="shared" ca="1" si="2076"/>
        <v>5.3873016344240931E-4</v>
      </c>
      <c r="AM4607" s="37">
        <f t="shared" ca="1" si="2076"/>
        <v>1.0774603268848185E-4</v>
      </c>
      <c r="AN4607" s="37">
        <f t="shared" ca="1" si="2076"/>
        <v>2.9630158989332511E-4</v>
      </c>
      <c r="AO4607" s="37">
        <f t="shared" ca="1" si="2076"/>
        <v>2.2896031946302394E-4</v>
      </c>
      <c r="AP4607" s="37">
        <f t="shared" ca="1" si="2076"/>
        <v>1.3468254086060233E-4</v>
      </c>
      <c r="AQ4607" s="37">
        <f t="shared" ca="1" si="2076"/>
        <v>3.367063521515058E-4</v>
      </c>
      <c r="AR4607" s="37">
        <f t="shared" ca="1" si="2076"/>
        <v>2.5589682763514442E-4</v>
      </c>
      <c r="AS4607" s="37">
        <f t="shared" ca="1" si="2077"/>
        <v>5.3873016344240927E-5</v>
      </c>
      <c r="AT4607" s="37">
        <f t="shared" ca="1" si="2077"/>
        <v>1.3468254086060233E-4</v>
      </c>
      <c r="AU4607" s="37">
        <f t="shared" ca="1" si="2077"/>
        <v>3.6364286032362626E-4</v>
      </c>
      <c r="AV4607" s="37">
        <f t="shared" ca="1" si="2077"/>
        <v>2.2896031946302394E-4</v>
      </c>
      <c r="AW4607" s="37">
        <f t="shared" ca="1" si="2077"/>
        <v>7.5422222881937299E-4</v>
      </c>
      <c r="AX4607" s="37">
        <f t="shared" ca="1" si="2077"/>
        <v>5.3873016344240931E-4</v>
      </c>
      <c r="AY4607" s="37">
        <f t="shared" ca="1" si="2077"/>
        <v>1.2121428677454208E-4</v>
      </c>
      <c r="AZ4607" s="37">
        <f t="shared" ca="1" si="2077"/>
        <v>2.8283333580726488E-4</v>
      </c>
      <c r="BA4607" s="37">
        <f t="shared" ca="1" si="2077"/>
        <v>1.3468254086060232E-5</v>
      </c>
      <c r="BB4607" s="37">
        <f t="shared" ca="1" si="2077"/>
        <v>1.4815079494666256E-4</v>
      </c>
      <c r="BC4607" s="37">
        <f t="shared" ca="1" si="2077"/>
        <v>0</v>
      </c>
      <c r="BD4607" s="37">
        <f t="shared" ca="1" si="2077"/>
        <v>0</v>
      </c>
    </row>
    <row r="4608" spans="1:56" x14ac:dyDescent="0.2">
      <c r="A4608" t="s">
        <v>28361</v>
      </c>
      <c r="B4608">
        <v>281</v>
      </c>
      <c r="C4608" s="38">
        <v>32494</v>
      </c>
      <c r="D4608" t="s">
        <v>39883</v>
      </c>
      <c r="E4608">
        <f t="shared" si="2074"/>
        <v>15</v>
      </c>
      <c r="F4608">
        <f t="shared" si="2074"/>
        <v>8</v>
      </c>
      <c r="G4608">
        <f t="shared" si="2074"/>
        <v>24</v>
      </c>
      <c r="H4608">
        <f t="shared" si="2074"/>
        <v>34</v>
      </c>
      <c r="I4608">
        <f t="shared" si="2074"/>
        <v>8</v>
      </c>
      <c r="J4608">
        <f t="shared" si="2074"/>
        <v>9</v>
      </c>
      <c r="K4608">
        <f t="shared" si="2074"/>
        <v>7</v>
      </c>
      <c r="L4608">
        <f t="shared" si="2074"/>
        <v>5</v>
      </c>
      <c r="M4608">
        <f t="shared" si="2074"/>
        <v>22</v>
      </c>
      <c r="N4608">
        <f t="shared" si="2074"/>
        <v>18</v>
      </c>
      <c r="O4608">
        <f t="shared" si="2075"/>
        <v>9</v>
      </c>
      <c r="P4608">
        <f t="shared" si="2075"/>
        <v>12</v>
      </c>
      <c r="Q4608">
        <f t="shared" si="2075"/>
        <v>14</v>
      </c>
      <c r="R4608">
        <f t="shared" si="2075"/>
        <v>11</v>
      </c>
      <c r="S4608">
        <f t="shared" si="2075"/>
        <v>19</v>
      </c>
      <c r="T4608">
        <f t="shared" si="2075"/>
        <v>24</v>
      </c>
      <c r="U4608">
        <f t="shared" si="2075"/>
        <v>14</v>
      </c>
      <c r="V4608">
        <f t="shared" si="2075"/>
        <v>16</v>
      </c>
      <c r="W4608">
        <f t="shared" si="2075"/>
        <v>1</v>
      </c>
      <c r="X4608">
        <f t="shared" si="2075"/>
        <v>11</v>
      </c>
      <c r="Y4608">
        <f t="shared" si="2075"/>
        <v>0</v>
      </c>
      <c r="Z4608">
        <f t="shared" si="2075"/>
        <v>0</v>
      </c>
      <c r="AA4608">
        <f t="shared" si="2051"/>
        <v>4849</v>
      </c>
      <c r="AC4608">
        <f t="shared" si="2052"/>
        <v>4381</v>
      </c>
      <c r="AD4608">
        <v>4605</v>
      </c>
      <c r="AE4608" t="s">
        <v>27075</v>
      </c>
      <c r="AF4608" s="21">
        <v>1.346554961736825E-5</v>
      </c>
      <c r="AG4608" s="54">
        <f t="shared" ca="1" si="2053"/>
        <v>6.7058437094493885E-3</v>
      </c>
      <c r="AH4608" s="136">
        <f t="shared" ca="1" si="2053"/>
        <v>0.7790897697616922</v>
      </c>
      <c r="AI4608" s="37">
        <f t="shared" ca="1" si="2076"/>
        <v>4.1743203813841574E-4</v>
      </c>
      <c r="AJ4608" s="37">
        <f t="shared" ca="1" si="2076"/>
        <v>9.4258847321577747E-5</v>
      </c>
      <c r="AK4608" s="37">
        <f t="shared" ca="1" si="2076"/>
        <v>3.3663874043420624E-4</v>
      </c>
      <c r="AL4608" s="37">
        <f t="shared" ca="1" si="2076"/>
        <v>1.0368473205373552E-3</v>
      </c>
      <c r="AM4608" s="37">
        <f t="shared" ca="1" si="2076"/>
        <v>1.07724396938946E-4</v>
      </c>
      <c r="AN4608" s="37">
        <f t="shared" ca="1" si="2076"/>
        <v>1.3465549617368251E-4</v>
      </c>
      <c r="AO4608" s="37">
        <f t="shared" ca="1" si="2076"/>
        <v>9.4258847321577747E-5</v>
      </c>
      <c r="AP4608" s="37">
        <f t="shared" ca="1" si="2076"/>
        <v>2.15448793877892E-4</v>
      </c>
      <c r="AQ4608" s="37">
        <f t="shared" ca="1" si="2076"/>
        <v>7.2713967933788555E-4</v>
      </c>
      <c r="AR4608" s="37">
        <f t="shared" ca="1" si="2076"/>
        <v>9.5605402283314577E-4</v>
      </c>
      <c r="AS4608" s="37">
        <f t="shared" ca="1" si="2077"/>
        <v>8.0793297704209494E-5</v>
      </c>
      <c r="AT4608" s="37">
        <f t="shared" ca="1" si="2077"/>
        <v>2.0198324426052376E-4</v>
      </c>
      <c r="AU4608" s="37">
        <f t="shared" ca="1" si="2077"/>
        <v>6.7327748086841254E-5</v>
      </c>
      <c r="AV4608" s="37">
        <f t="shared" ca="1" si="2077"/>
        <v>7.0020858010314902E-4</v>
      </c>
      <c r="AW4608" s="37">
        <f t="shared" ca="1" si="2077"/>
        <v>2.6931099234736502E-4</v>
      </c>
      <c r="AX4608" s="37">
        <f t="shared" ca="1" si="2077"/>
        <v>4.4436313737315227E-4</v>
      </c>
      <c r="AY4608" s="37">
        <f t="shared" ca="1" si="2077"/>
        <v>3.5010429005157451E-4</v>
      </c>
      <c r="AZ4608" s="37">
        <f t="shared" ca="1" si="2077"/>
        <v>2.9624209158210149E-4</v>
      </c>
      <c r="BA4608" s="37">
        <f t="shared" ca="1" si="2077"/>
        <v>2.69310992347365E-5</v>
      </c>
      <c r="BB4608" s="37">
        <f t="shared" ca="1" si="2077"/>
        <v>1.4812104579105075E-4</v>
      </c>
      <c r="BC4608" s="37">
        <f t="shared" ca="1" si="2077"/>
        <v>0</v>
      </c>
      <c r="BD4608" s="37">
        <f t="shared" ca="1" si="2077"/>
        <v>0</v>
      </c>
    </row>
    <row r="4609" spans="1:56" x14ac:dyDescent="0.2">
      <c r="A4609" t="s">
        <v>28367</v>
      </c>
      <c r="B4609">
        <v>516</v>
      </c>
      <c r="C4609" s="38">
        <v>57140</v>
      </c>
      <c r="D4609" t="s">
        <v>39884</v>
      </c>
      <c r="E4609">
        <f t="shared" si="2074"/>
        <v>36</v>
      </c>
      <c r="F4609">
        <f t="shared" si="2074"/>
        <v>28</v>
      </c>
      <c r="G4609">
        <f t="shared" si="2074"/>
        <v>17</v>
      </c>
      <c r="H4609">
        <f t="shared" si="2074"/>
        <v>52</v>
      </c>
      <c r="I4609">
        <f t="shared" si="2074"/>
        <v>13</v>
      </c>
      <c r="J4609">
        <f t="shared" si="2074"/>
        <v>44</v>
      </c>
      <c r="K4609">
        <f t="shared" si="2074"/>
        <v>5</v>
      </c>
      <c r="L4609">
        <f t="shared" si="2074"/>
        <v>23</v>
      </c>
      <c r="M4609">
        <f t="shared" si="2074"/>
        <v>30</v>
      </c>
      <c r="N4609">
        <f t="shared" si="2074"/>
        <v>56</v>
      </c>
      <c r="O4609">
        <f t="shared" si="2075"/>
        <v>13</v>
      </c>
      <c r="P4609">
        <f t="shared" si="2075"/>
        <v>24</v>
      </c>
      <c r="Q4609">
        <f t="shared" si="2075"/>
        <v>15</v>
      </c>
      <c r="R4609">
        <f t="shared" si="2075"/>
        <v>26</v>
      </c>
      <c r="S4609">
        <f t="shared" si="2075"/>
        <v>35</v>
      </c>
      <c r="T4609">
        <f t="shared" si="2075"/>
        <v>37</v>
      </c>
      <c r="U4609">
        <f t="shared" si="2075"/>
        <v>19</v>
      </c>
      <c r="V4609">
        <f t="shared" si="2075"/>
        <v>28</v>
      </c>
      <c r="W4609">
        <f t="shared" si="2075"/>
        <v>2</v>
      </c>
      <c r="X4609">
        <f t="shared" si="2075"/>
        <v>13</v>
      </c>
      <c r="Y4609">
        <f t="shared" si="2075"/>
        <v>0</v>
      </c>
      <c r="Z4609">
        <f t="shared" si="2075"/>
        <v>0</v>
      </c>
      <c r="AA4609">
        <f t="shared" si="2051"/>
        <v>4850</v>
      </c>
      <c r="AC4609">
        <f t="shared" si="2052"/>
        <v>4382</v>
      </c>
      <c r="AD4609">
        <v>4606</v>
      </c>
      <c r="AE4609" t="s">
        <v>27081</v>
      </c>
      <c r="AF4609" s="21">
        <v>1.341412635096259E-5</v>
      </c>
      <c r="AG4609" s="54">
        <f t="shared" ca="1" si="2053"/>
        <v>1.134835089291435E-2</v>
      </c>
      <c r="AH4609" s="136">
        <f t="shared" ca="1" si="2053"/>
        <v>1.2368092778114528</v>
      </c>
      <c r="AI4609" s="37">
        <f t="shared" ca="1" si="2076"/>
        <v>9.7923122362026912E-4</v>
      </c>
      <c r="AJ4609" s="37">
        <f t="shared" ca="1" si="2076"/>
        <v>1.0731301080770072E-4</v>
      </c>
      <c r="AK4609" s="37">
        <f t="shared" ca="1" si="2076"/>
        <v>4.5608029593272807E-4</v>
      </c>
      <c r="AL4609" s="37">
        <f t="shared" ca="1" si="2076"/>
        <v>7.5119107565390503E-4</v>
      </c>
      <c r="AM4609" s="37">
        <f t="shared" ca="1" si="2076"/>
        <v>3.0852490607213953E-4</v>
      </c>
      <c r="AN4609" s="37">
        <f t="shared" ca="1" si="2076"/>
        <v>7.2436282295197988E-4</v>
      </c>
      <c r="AO4609" s="37">
        <f t="shared" ca="1" si="2076"/>
        <v>3.7559553782695251E-4</v>
      </c>
      <c r="AP4609" s="37">
        <f t="shared" ca="1" si="2076"/>
        <v>3.3535315877406474E-4</v>
      </c>
      <c r="AQ4609" s="37">
        <f t="shared" ca="1" si="2076"/>
        <v>6.7070631754812947E-4</v>
      </c>
      <c r="AR4609" s="37">
        <f t="shared" ca="1" si="2076"/>
        <v>1.0328877290241194E-3</v>
      </c>
      <c r="AS4609" s="37">
        <f t="shared" ca="1" si="2077"/>
        <v>2.5486840066828918E-4</v>
      </c>
      <c r="AT4609" s="37">
        <f t="shared" ca="1" si="2077"/>
        <v>3.8900966417791509E-4</v>
      </c>
      <c r="AU4609" s="37">
        <f t="shared" ca="1" si="2077"/>
        <v>1.1938572452356705E-3</v>
      </c>
      <c r="AV4609" s="37">
        <f t="shared" ca="1" si="2077"/>
        <v>8.4508996011064316E-4</v>
      </c>
      <c r="AW4609" s="37">
        <f t="shared" ca="1" si="2077"/>
        <v>5.2315092768754094E-4</v>
      </c>
      <c r="AX4609" s="37">
        <f t="shared" ca="1" si="2077"/>
        <v>9.6581709726930643E-4</v>
      </c>
      <c r="AY4609" s="37">
        <f t="shared" ca="1" si="2077"/>
        <v>6.7070631754812947E-4</v>
      </c>
      <c r="AZ4609" s="37">
        <f t="shared" ca="1" si="2077"/>
        <v>5.499791803894662E-4</v>
      </c>
      <c r="BA4609" s="37">
        <f t="shared" ca="1" si="2077"/>
        <v>9.3898884456738128E-5</v>
      </c>
      <c r="BB4609" s="37">
        <f t="shared" ca="1" si="2077"/>
        <v>1.207271371586633E-4</v>
      </c>
      <c r="BC4609" s="37">
        <f t="shared" ca="1" si="2077"/>
        <v>0</v>
      </c>
      <c r="BD4609" s="37">
        <f t="shared" ca="1" si="2077"/>
        <v>0</v>
      </c>
    </row>
    <row r="4610" spans="1:56" x14ac:dyDescent="0.2">
      <c r="A4610" t="s">
        <v>1799</v>
      </c>
      <c r="B4610">
        <v>657</v>
      </c>
      <c r="C4610" s="38">
        <v>74895</v>
      </c>
      <c r="D4610" t="s">
        <v>39885</v>
      </c>
      <c r="E4610">
        <f t="shared" si="2074"/>
        <v>43</v>
      </c>
      <c r="F4610">
        <f t="shared" si="2074"/>
        <v>5</v>
      </c>
      <c r="G4610">
        <f t="shared" si="2074"/>
        <v>31</v>
      </c>
      <c r="H4610">
        <f t="shared" si="2074"/>
        <v>48</v>
      </c>
      <c r="I4610">
        <f t="shared" si="2074"/>
        <v>32</v>
      </c>
      <c r="J4610">
        <f t="shared" si="2074"/>
        <v>41</v>
      </c>
      <c r="K4610">
        <f t="shared" si="2074"/>
        <v>21</v>
      </c>
      <c r="L4610">
        <f t="shared" si="2074"/>
        <v>27</v>
      </c>
      <c r="M4610">
        <f t="shared" si="2074"/>
        <v>44</v>
      </c>
      <c r="N4610">
        <f t="shared" si="2074"/>
        <v>74</v>
      </c>
      <c r="O4610">
        <f t="shared" si="2075"/>
        <v>13</v>
      </c>
      <c r="P4610">
        <f t="shared" si="2075"/>
        <v>20</v>
      </c>
      <c r="Q4610">
        <f t="shared" si="2075"/>
        <v>41</v>
      </c>
      <c r="R4610">
        <f t="shared" si="2075"/>
        <v>31</v>
      </c>
      <c r="S4610">
        <f t="shared" si="2075"/>
        <v>38</v>
      </c>
      <c r="T4610">
        <f t="shared" si="2075"/>
        <v>49</v>
      </c>
      <c r="U4610">
        <f t="shared" si="2075"/>
        <v>31</v>
      </c>
      <c r="V4610">
        <f t="shared" si="2075"/>
        <v>34</v>
      </c>
      <c r="W4610">
        <f t="shared" si="2075"/>
        <v>15</v>
      </c>
      <c r="X4610">
        <f t="shared" si="2075"/>
        <v>19</v>
      </c>
      <c r="Y4610">
        <f t="shared" si="2075"/>
        <v>0</v>
      </c>
      <c r="Z4610">
        <f t="shared" si="2075"/>
        <v>0</v>
      </c>
      <c r="AA4610">
        <f t="shared" si="2051"/>
        <v>4851</v>
      </c>
      <c r="AC4610">
        <f t="shared" si="2052"/>
        <v>4383</v>
      </c>
      <c r="AD4610">
        <v>4607</v>
      </c>
      <c r="AE4610" t="s">
        <v>27087</v>
      </c>
      <c r="AF4610" s="21">
        <v>1.339828912976901E-5</v>
      </c>
      <c r="AG4610" s="54">
        <f t="shared" ca="1" si="2053"/>
        <v>6.1900095779532831E-3</v>
      </c>
      <c r="AH4610" s="136">
        <f t="shared" ca="1" si="2053"/>
        <v>0.69216901473299686</v>
      </c>
      <c r="AI4610" s="37">
        <f t="shared" ca="1" si="2076"/>
        <v>5.7612643258006741E-4</v>
      </c>
      <c r="AJ4610" s="37">
        <f t="shared" ca="1" si="2076"/>
        <v>1.4738118042745911E-4</v>
      </c>
      <c r="AK4610" s="37">
        <f t="shared" ca="1" si="2076"/>
        <v>2.8136407172514919E-4</v>
      </c>
      <c r="AL4610" s="37">
        <f t="shared" ca="1" si="2076"/>
        <v>3.8855038476330128E-4</v>
      </c>
      <c r="AM4610" s="37">
        <f t="shared" ca="1" si="2076"/>
        <v>2.5456749346561118E-4</v>
      </c>
      <c r="AN4610" s="37">
        <f t="shared" ca="1" si="2076"/>
        <v>4.2874525215260833E-4</v>
      </c>
      <c r="AO4610" s="37">
        <f t="shared" ca="1" si="2076"/>
        <v>8.0389734778614058E-5</v>
      </c>
      <c r="AP4610" s="37">
        <f t="shared" ca="1" si="2076"/>
        <v>1.8757604781676615E-4</v>
      </c>
      <c r="AQ4610" s="37">
        <f t="shared" ca="1" si="2076"/>
        <v>3.0816064998468725E-4</v>
      </c>
      <c r="AR4610" s="37">
        <f t="shared" ca="1" si="2076"/>
        <v>7.1010932387775751E-4</v>
      </c>
      <c r="AS4610" s="37">
        <f t="shared" ca="1" si="2077"/>
        <v>1.339828912976901E-4</v>
      </c>
      <c r="AT4610" s="37">
        <f t="shared" ca="1" si="2077"/>
        <v>3.2155893911445623E-4</v>
      </c>
      <c r="AU4610" s="37">
        <f t="shared" ca="1" si="2077"/>
        <v>3.3495722824422526E-4</v>
      </c>
      <c r="AV4610" s="37">
        <f t="shared" ca="1" si="2077"/>
        <v>2.4116920433584217E-4</v>
      </c>
      <c r="AW4610" s="37">
        <f t="shared" ca="1" si="2077"/>
        <v>3.2155893911445623E-4</v>
      </c>
      <c r="AX4610" s="37">
        <f t="shared" ca="1" si="2077"/>
        <v>4.2874525215260833E-4</v>
      </c>
      <c r="AY4610" s="37">
        <f t="shared" ca="1" si="2077"/>
        <v>2.9476236085491822E-4</v>
      </c>
      <c r="AZ4610" s="37">
        <f t="shared" ca="1" si="2077"/>
        <v>3.4835551737399424E-4</v>
      </c>
      <c r="BA4610" s="37">
        <f t="shared" ca="1" si="2077"/>
        <v>1.7417775868699712E-4</v>
      </c>
      <c r="BB4610" s="37">
        <f t="shared" ca="1" si="2077"/>
        <v>2.2777091520607317E-4</v>
      </c>
      <c r="BC4610" s="37">
        <f t="shared" ca="1" si="2077"/>
        <v>0</v>
      </c>
      <c r="BD4610" s="37">
        <f t="shared" ca="1" si="2077"/>
        <v>0</v>
      </c>
    </row>
    <row r="4611" spans="1:56" x14ac:dyDescent="0.2">
      <c r="A4611" t="s">
        <v>28373</v>
      </c>
      <c r="B4611">
        <v>704</v>
      </c>
      <c r="C4611" s="38">
        <v>79103</v>
      </c>
      <c r="D4611" t="s">
        <v>39886</v>
      </c>
      <c r="E4611">
        <f t="shared" si="2074"/>
        <v>33</v>
      </c>
      <c r="F4611">
        <f t="shared" si="2074"/>
        <v>12</v>
      </c>
      <c r="G4611">
        <f t="shared" si="2074"/>
        <v>37</v>
      </c>
      <c r="H4611">
        <f t="shared" si="2074"/>
        <v>60</v>
      </c>
      <c r="I4611">
        <f t="shared" si="2074"/>
        <v>15</v>
      </c>
      <c r="J4611">
        <f t="shared" si="2074"/>
        <v>33</v>
      </c>
      <c r="K4611">
        <f t="shared" si="2074"/>
        <v>18</v>
      </c>
      <c r="L4611">
        <f t="shared" si="2074"/>
        <v>21</v>
      </c>
      <c r="M4611">
        <f t="shared" si="2074"/>
        <v>56</v>
      </c>
      <c r="N4611">
        <f t="shared" si="2074"/>
        <v>73</v>
      </c>
      <c r="O4611">
        <f t="shared" si="2075"/>
        <v>10</v>
      </c>
      <c r="P4611">
        <f t="shared" si="2075"/>
        <v>18</v>
      </c>
      <c r="Q4611">
        <f t="shared" si="2075"/>
        <v>59</v>
      </c>
      <c r="R4611">
        <f t="shared" si="2075"/>
        <v>40</v>
      </c>
      <c r="S4611">
        <f t="shared" si="2075"/>
        <v>37</v>
      </c>
      <c r="T4611">
        <f t="shared" si="2075"/>
        <v>72</v>
      </c>
      <c r="U4611">
        <f t="shared" si="2075"/>
        <v>45</v>
      </c>
      <c r="V4611">
        <f t="shared" si="2075"/>
        <v>41</v>
      </c>
      <c r="W4611">
        <f t="shared" si="2075"/>
        <v>14</v>
      </c>
      <c r="X4611">
        <f t="shared" si="2075"/>
        <v>10</v>
      </c>
      <c r="Y4611">
        <f t="shared" si="2075"/>
        <v>0</v>
      </c>
      <c r="Z4611">
        <f t="shared" si="2075"/>
        <v>0</v>
      </c>
      <c r="AA4611">
        <f t="shared" si="2051"/>
        <v>4852</v>
      </c>
      <c r="AC4611">
        <f t="shared" si="2052"/>
        <v>4384</v>
      </c>
      <c r="AD4611">
        <v>4608</v>
      </c>
      <c r="AE4611" t="s">
        <v>27093</v>
      </c>
      <c r="AF4611" s="21">
        <v>1.339828912976901E-5</v>
      </c>
      <c r="AG4611" s="54">
        <f t="shared" ca="1" si="2053"/>
        <v>7.2216778409454965E-3</v>
      </c>
      <c r="AH4611" s="136">
        <f t="shared" ca="1" si="2053"/>
        <v>0.80925666343804825</v>
      </c>
      <c r="AI4611" s="37">
        <f t="shared" ca="1" si="2076"/>
        <v>4.2874525215260833E-4</v>
      </c>
      <c r="AJ4611" s="37">
        <f t="shared" ca="1" si="2076"/>
        <v>1.339828912976901E-4</v>
      </c>
      <c r="AK4611" s="37">
        <f t="shared" ca="1" si="2076"/>
        <v>3.4835551737399424E-4</v>
      </c>
      <c r="AL4611" s="37">
        <f t="shared" ca="1" si="2076"/>
        <v>4.5554183041214634E-4</v>
      </c>
      <c r="AM4611" s="37">
        <f t="shared" ca="1" si="2076"/>
        <v>2.0097433694653516E-4</v>
      </c>
      <c r="AN4611" s="37">
        <f t="shared" ca="1" si="2076"/>
        <v>3.4835551737399424E-4</v>
      </c>
      <c r="AO4611" s="37">
        <f t="shared" ca="1" si="2076"/>
        <v>2.8136407172514919E-4</v>
      </c>
      <c r="AP4611" s="37">
        <f t="shared" ca="1" si="2076"/>
        <v>4.9573669780145332E-4</v>
      </c>
      <c r="AQ4611" s="37">
        <f t="shared" ca="1" si="2076"/>
        <v>4.0194867389307031E-4</v>
      </c>
      <c r="AR4611" s="37">
        <f t="shared" ca="1" si="2076"/>
        <v>8.0389734778614063E-4</v>
      </c>
      <c r="AS4611" s="37">
        <f t="shared" ca="1" si="2077"/>
        <v>1.6077946955722812E-4</v>
      </c>
      <c r="AT4611" s="37">
        <f t="shared" ca="1" si="2077"/>
        <v>2.9476236085491822E-4</v>
      </c>
      <c r="AU4611" s="37">
        <f t="shared" ca="1" si="2077"/>
        <v>5.7612643258006741E-4</v>
      </c>
      <c r="AV4611" s="37">
        <f t="shared" ca="1" si="2077"/>
        <v>3.2155893911445623E-4</v>
      </c>
      <c r="AW4611" s="37">
        <f t="shared" ca="1" si="2077"/>
        <v>3.6175380650376327E-4</v>
      </c>
      <c r="AX4611" s="37">
        <f t="shared" ca="1" si="2077"/>
        <v>7.6370248039683353E-4</v>
      </c>
      <c r="AY4611" s="37">
        <f t="shared" ca="1" si="2077"/>
        <v>2.2777091520607317E-4</v>
      </c>
      <c r="AZ4611" s="37">
        <f t="shared" ca="1" si="2077"/>
        <v>3.3495722824422526E-4</v>
      </c>
      <c r="BA4611" s="37">
        <f t="shared" ca="1" si="2077"/>
        <v>9.3788023908383076E-5</v>
      </c>
      <c r="BB4611" s="37">
        <f t="shared" ca="1" si="2077"/>
        <v>1.8757604781676615E-4</v>
      </c>
      <c r="BC4611" s="37">
        <f t="shared" ca="1" si="2077"/>
        <v>0</v>
      </c>
      <c r="BD4611" s="37">
        <f t="shared" ca="1" si="2077"/>
        <v>0</v>
      </c>
    </row>
    <row r="4612" spans="1:56" x14ac:dyDescent="0.2">
      <c r="A4612" t="s">
        <v>28379</v>
      </c>
      <c r="B4612">
        <v>1692</v>
      </c>
      <c r="C4612" s="38">
        <v>185216</v>
      </c>
      <c r="D4612" t="s">
        <v>39887</v>
      </c>
      <c r="E4612">
        <f t="shared" si="2074"/>
        <v>151</v>
      </c>
      <c r="F4612">
        <f t="shared" si="2074"/>
        <v>15</v>
      </c>
      <c r="G4612">
        <f t="shared" si="2074"/>
        <v>69</v>
      </c>
      <c r="H4612">
        <f t="shared" si="2074"/>
        <v>105</v>
      </c>
      <c r="I4612">
        <f t="shared" si="2074"/>
        <v>42</v>
      </c>
      <c r="J4612">
        <f t="shared" si="2074"/>
        <v>96</v>
      </c>
      <c r="K4612">
        <f t="shared" si="2074"/>
        <v>50</v>
      </c>
      <c r="L4612">
        <f t="shared" si="2074"/>
        <v>42</v>
      </c>
      <c r="M4612">
        <f t="shared" si="2074"/>
        <v>76</v>
      </c>
      <c r="N4612">
        <f t="shared" si="2074"/>
        <v>189</v>
      </c>
      <c r="O4612">
        <f t="shared" si="2075"/>
        <v>37</v>
      </c>
      <c r="P4612">
        <f t="shared" si="2075"/>
        <v>36</v>
      </c>
      <c r="Q4612">
        <f t="shared" si="2075"/>
        <v>218</v>
      </c>
      <c r="R4612">
        <f t="shared" si="2075"/>
        <v>135</v>
      </c>
      <c r="S4612">
        <f t="shared" si="2075"/>
        <v>81</v>
      </c>
      <c r="T4612">
        <f t="shared" si="2075"/>
        <v>119</v>
      </c>
      <c r="U4612">
        <f t="shared" si="2075"/>
        <v>72</v>
      </c>
      <c r="V4612">
        <f t="shared" si="2075"/>
        <v>107</v>
      </c>
      <c r="W4612">
        <f t="shared" si="2075"/>
        <v>9</v>
      </c>
      <c r="X4612">
        <f t="shared" si="2075"/>
        <v>43</v>
      </c>
      <c r="Y4612">
        <f t="shared" si="2075"/>
        <v>0</v>
      </c>
      <c r="Z4612">
        <f t="shared" si="2075"/>
        <v>0</v>
      </c>
      <c r="AA4612">
        <f t="shared" ref="AA4612:AA4675" si="2078">MATCH(A4612,AE$4:AE$6135,0)</f>
        <v>4853</v>
      </c>
      <c r="AC4612">
        <f t="shared" ref="AC4612:AC4675" si="2079">MATCH(AE4612,A$4:A$5711,0)</f>
        <v>4385</v>
      </c>
      <c r="AD4612">
        <v>4609</v>
      </c>
      <c r="AE4612" t="s">
        <v>27099</v>
      </c>
      <c r="AF4612" s="21">
        <v>1.339828912976901E-5</v>
      </c>
      <c r="AG4612" s="54">
        <f t="shared" ca="1" si="2053"/>
        <v>8.2533461039377108E-3</v>
      </c>
      <c r="AH4612" s="136">
        <f t="shared" ca="1" si="2053"/>
        <v>0.90084736792914921</v>
      </c>
      <c r="AI4612" s="37">
        <f t="shared" ca="1" si="2076"/>
        <v>8.3069392604567859E-4</v>
      </c>
      <c r="AJ4612" s="37">
        <f t="shared" ca="1" si="2076"/>
        <v>1.0718631303815208E-4</v>
      </c>
      <c r="AK4612" s="37">
        <f t="shared" ca="1" si="2076"/>
        <v>3.8855038476330128E-4</v>
      </c>
      <c r="AL4612" s="37">
        <f t="shared" ca="1" si="2076"/>
        <v>4.1534696302283929E-4</v>
      </c>
      <c r="AM4612" s="37">
        <f t="shared" ca="1" si="2076"/>
        <v>2.1437262607630416E-4</v>
      </c>
      <c r="AN4612" s="37">
        <f t="shared" ca="1" si="2076"/>
        <v>6.6991445648845052E-4</v>
      </c>
      <c r="AO4612" s="37">
        <f t="shared" ca="1" si="2076"/>
        <v>1.8757604781676615E-4</v>
      </c>
      <c r="AP4612" s="37">
        <f t="shared" ca="1" si="2076"/>
        <v>1.6077946955722812E-4</v>
      </c>
      <c r="AQ4612" s="37">
        <f t="shared" ca="1" si="2076"/>
        <v>2.6796578259538021E-4</v>
      </c>
      <c r="AR4612" s="37">
        <f t="shared" ca="1" si="2076"/>
        <v>1.0182699738624447E-3</v>
      </c>
      <c r="AS4612" s="37">
        <f t="shared" ca="1" si="2077"/>
        <v>9.3788023908383076E-5</v>
      </c>
      <c r="AT4612" s="37">
        <f t="shared" ca="1" si="2077"/>
        <v>1.4738118042745911E-4</v>
      </c>
      <c r="AU4612" s="37">
        <f t="shared" ca="1" si="2077"/>
        <v>6.6991445648845052E-4</v>
      </c>
      <c r="AV4612" s="37">
        <f t="shared" ca="1" si="2077"/>
        <v>3.6175380650376327E-4</v>
      </c>
      <c r="AW4612" s="37">
        <f t="shared" ca="1" si="2077"/>
        <v>6.6991445648845052E-4</v>
      </c>
      <c r="AX4612" s="37">
        <f t="shared" ca="1" si="2077"/>
        <v>6.6991445648845052E-4</v>
      </c>
      <c r="AY4612" s="37">
        <f t="shared" ca="1" si="2077"/>
        <v>3.4835551737399424E-4</v>
      </c>
      <c r="AZ4612" s="37">
        <f t="shared" ca="1" si="2077"/>
        <v>6.2971958909914343E-4</v>
      </c>
      <c r="BA4612" s="37">
        <f t="shared" ca="1" si="2077"/>
        <v>9.3788023908383076E-5</v>
      </c>
      <c r="BB4612" s="37">
        <f t="shared" ca="1" si="2077"/>
        <v>3.0816064998468725E-4</v>
      </c>
      <c r="BC4612" s="37">
        <f t="shared" ca="1" si="2077"/>
        <v>0</v>
      </c>
      <c r="BD4612" s="37">
        <f t="shared" ca="1" si="2077"/>
        <v>0</v>
      </c>
    </row>
    <row r="4613" spans="1:56" x14ac:dyDescent="0.2">
      <c r="A4613" t="s">
        <v>28385</v>
      </c>
      <c r="B4613">
        <v>753</v>
      </c>
      <c r="C4613" s="38">
        <v>80710</v>
      </c>
      <c r="D4613" t="s">
        <v>39888</v>
      </c>
      <c r="E4613">
        <f t="shared" si="2074"/>
        <v>76</v>
      </c>
      <c r="F4613">
        <f t="shared" si="2074"/>
        <v>15</v>
      </c>
      <c r="G4613">
        <f t="shared" si="2074"/>
        <v>39</v>
      </c>
      <c r="H4613">
        <f t="shared" si="2074"/>
        <v>45</v>
      </c>
      <c r="I4613">
        <f t="shared" si="2074"/>
        <v>22</v>
      </c>
      <c r="J4613">
        <f t="shared" si="2074"/>
        <v>62</v>
      </c>
      <c r="K4613">
        <f t="shared" si="2074"/>
        <v>9</v>
      </c>
      <c r="L4613">
        <f t="shared" si="2074"/>
        <v>27</v>
      </c>
      <c r="M4613">
        <f t="shared" si="2074"/>
        <v>30</v>
      </c>
      <c r="N4613">
        <f t="shared" si="2074"/>
        <v>104</v>
      </c>
      <c r="O4613">
        <f t="shared" si="2075"/>
        <v>9</v>
      </c>
      <c r="P4613">
        <f t="shared" si="2075"/>
        <v>16</v>
      </c>
      <c r="Q4613">
        <f t="shared" si="2075"/>
        <v>61</v>
      </c>
      <c r="R4613">
        <f t="shared" si="2075"/>
        <v>24</v>
      </c>
      <c r="S4613">
        <f t="shared" si="2075"/>
        <v>59</v>
      </c>
      <c r="T4613">
        <f t="shared" si="2075"/>
        <v>53</v>
      </c>
      <c r="U4613">
        <f t="shared" si="2075"/>
        <v>32</v>
      </c>
      <c r="V4613">
        <f t="shared" si="2075"/>
        <v>60</v>
      </c>
      <c r="W4613">
        <f t="shared" si="2075"/>
        <v>5</v>
      </c>
      <c r="X4613">
        <f t="shared" si="2075"/>
        <v>5</v>
      </c>
      <c r="Y4613">
        <f t="shared" si="2075"/>
        <v>0</v>
      </c>
      <c r="Z4613">
        <f t="shared" si="2075"/>
        <v>0</v>
      </c>
      <c r="AA4613">
        <f t="shared" si="2078"/>
        <v>4854</v>
      </c>
      <c r="AC4613">
        <f t="shared" si="2079"/>
        <v>3723</v>
      </c>
      <c r="AD4613">
        <v>4610</v>
      </c>
      <c r="AE4613" t="s">
        <v>23218</v>
      </c>
      <c r="AF4613" s="21">
        <v>1.3391847644610468E-5</v>
      </c>
      <c r="AG4613" s="54">
        <f t="shared" ref="AG4613:AH4676" ca="1" si="2080">$AF4613*INDIRECT(CONCATENATE(AG$1,$AC4613+3))</f>
        <v>1.3927521550394888E-2</v>
      </c>
      <c r="AH4613" s="136">
        <f t="shared" ca="1" si="2080"/>
        <v>1.5794746867482925</v>
      </c>
      <c r="AI4613" s="37">
        <f t="shared" ca="1" si="2076"/>
        <v>9.2403748747812227E-4</v>
      </c>
      <c r="AJ4613" s="37">
        <f t="shared" ca="1" si="2076"/>
        <v>2.8122880053681984E-4</v>
      </c>
      <c r="AK4613" s="37">
        <f t="shared" ca="1" si="2076"/>
        <v>9.1064563983351188E-4</v>
      </c>
      <c r="AL4613" s="37">
        <f t="shared" ca="1" si="2076"/>
        <v>1.0847396592134479E-3</v>
      </c>
      <c r="AM4613" s="37">
        <f t="shared" ca="1" si="2076"/>
        <v>5.2228205813980829E-4</v>
      </c>
      <c r="AN4613" s="37">
        <f t="shared" ca="1" si="2076"/>
        <v>4.6871466756136639E-4</v>
      </c>
      <c r="AO4613" s="37">
        <f t="shared" ca="1" si="2076"/>
        <v>3.3479619111526169E-4</v>
      </c>
      <c r="AP4613" s="37">
        <f t="shared" ca="1" si="2076"/>
        <v>7.9011901103201768E-4</v>
      </c>
      <c r="AQ4613" s="37">
        <f t="shared" ca="1" si="2076"/>
        <v>9.6421303041195378E-4</v>
      </c>
      <c r="AR4613" s="37">
        <f t="shared" ca="1" si="2076"/>
        <v>1.3659684597502678E-3</v>
      </c>
      <c r="AS4613" s="37">
        <f t="shared" ca="1" si="2077"/>
        <v>2.4105325760298844E-4</v>
      </c>
      <c r="AT4613" s="37">
        <f t="shared" ca="1" si="2077"/>
        <v>4.9549836285058728E-4</v>
      </c>
      <c r="AU4613" s="37">
        <f t="shared" ca="1" si="2077"/>
        <v>8.4368640161045947E-4</v>
      </c>
      <c r="AV4613" s="37">
        <f t="shared" ca="1" si="2077"/>
        <v>6.2941683929669198E-4</v>
      </c>
      <c r="AW4613" s="37">
        <f t="shared" ca="1" si="2077"/>
        <v>9.3742933512273277E-4</v>
      </c>
      <c r="AX4613" s="37">
        <f t="shared" ca="1" si="2077"/>
        <v>1.2186581356595527E-3</v>
      </c>
      <c r="AY4613" s="37">
        <f t="shared" ca="1" si="2077"/>
        <v>6.8298422987513388E-4</v>
      </c>
      <c r="AZ4613" s="37">
        <f t="shared" ca="1" si="2077"/>
        <v>8.1690270632123858E-4</v>
      </c>
      <c r="BA4613" s="37">
        <f t="shared" ca="1" si="2077"/>
        <v>6.6959238223052349E-5</v>
      </c>
      <c r="BB4613" s="37">
        <f t="shared" ca="1" si="2077"/>
        <v>3.4818803875987219E-4</v>
      </c>
      <c r="BC4613" s="37">
        <f t="shared" ca="1" si="2077"/>
        <v>0</v>
      </c>
      <c r="BD4613" s="37">
        <f t="shared" ca="1" si="2077"/>
        <v>0</v>
      </c>
    </row>
    <row r="4614" spans="1:56" x14ac:dyDescent="0.2">
      <c r="A4614" t="s">
        <v>28391</v>
      </c>
      <c r="B4614">
        <v>518</v>
      </c>
      <c r="C4614" s="38">
        <v>59855</v>
      </c>
      <c r="D4614" t="s">
        <v>39889</v>
      </c>
      <c r="E4614">
        <f t="shared" ref="E4614:N4623" si="2081">LEN($D4614)-LEN(SUBSTITUTE($D4614,E$3,""))</f>
        <v>20</v>
      </c>
      <c r="F4614">
        <f t="shared" si="2081"/>
        <v>4</v>
      </c>
      <c r="G4614">
        <f t="shared" si="2081"/>
        <v>31</v>
      </c>
      <c r="H4614">
        <f t="shared" si="2081"/>
        <v>48</v>
      </c>
      <c r="I4614">
        <f t="shared" si="2081"/>
        <v>24</v>
      </c>
      <c r="J4614">
        <f t="shared" si="2081"/>
        <v>20</v>
      </c>
      <c r="K4614">
        <f t="shared" si="2081"/>
        <v>8</v>
      </c>
      <c r="L4614">
        <f t="shared" si="2081"/>
        <v>29</v>
      </c>
      <c r="M4614">
        <f t="shared" si="2081"/>
        <v>47</v>
      </c>
      <c r="N4614">
        <f t="shared" si="2081"/>
        <v>49</v>
      </c>
      <c r="O4614">
        <f t="shared" ref="O4614:Z4623" si="2082">LEN($D4614)-LEN(SUBSTITUTE($D4614,O$3,""))</f>
        <v>15</v>
      </c>
      <c r="P4614">
        <f t="shared" si="2082"/>
        <v>24</v>
      </c>
      <c r="Q4614">
        <f t="shared" si="2082"/>
        <v>25</v>
      </c>
      <c r="R4614">
        <f t="shared" si="2082"/>
        <v>15</v>
      </c>
      <c r="S4614">
        <f t="shared" si="2082"/>
        <v>21</v>
      </c>
      <c r="T4614">
        <f t="shared" si="2082"/>
        <v>50</v>
      </c>
      <c r="U4614">
        <f t="shared" si="2082"/>
        <v>26</v>
      </c>
      <c r="V4614">
        <f t="shared" si="2082"/>
        <v>32</v>
      </c>
      <c r="W4614">
        <f t="shared" si="2082"/>
        <v>10</v>
      </c>
      <c r="X4614">
        <f t="shared" si="2082"/>
        <v>20</v>
      </c>
      <c r="Y4614">
        <f t="shared" si="2082"/>
        <v>0</v>
      </c>
      <c r="Z4614">
        <f t="shared" si="2082"/>
        <v>0</v>
      </c>
      <c r="AA4614">
        <f t="shared" si="2078"/>
        <v>4855</v>
      </c>
      <c r="AC4614">
        <f t="shared" si="2079"/>
        <v>4386</v>
      </c>
      <c r="AD4614">
        <v>4611</v>
      </c>
      <c r="AE4614" t="s">
        <v>27107</v>
      </c>
      <c r="AF4614" s="21">
        <v>1.3378983237651187E-5</v>
      </c>
      <c r="AG4614" s="54">
        <f t="shared" ca="1" si="2080"/>
        <v>4.6425071834649617E-3</v>
      </c>
      <c r="AH4614" s="136">
        <f t="shared" ca="1" si="2080"/>
        <v>0.51141163425921665</v>
      </c>
      <c r="AI4614" s="37">
        <f t="shared" ca="1" si="2076"/>
        <v>4.4150644684248916E-4</v>
      </c>
      <c r="AJ4614" s="37">
        <f t="shared" ca="1" si="2076"/>
        <v>8.027389942590712E-5</v>
      </c>
      <c r="AK4614" s="37">
        <f t="shared" ca="1" si="2076"/>
        <v>2.2744271504007019E-4</v>
      </c>
      <c r="AL4614" s="37">
        <f t="shared" ca="1" si="2076"/>
        <v>3.0771661446597732E-4</v>
      </c>
      <c r="AM4614" s="37">
        <f t="shared" ca="1" si="2076"/>
        <v>1.4716881561416305E-4</v>
      </c>
      <c r="AN4614" s="37">
        <f t="shared" ca="1" si="2076"/>
        <v>4.5488543008014037E-4</v>
      </c>
      <c r="AO4614" s="37">
        <f t="shared" ca="1" si="2076"/>
        <v>1.4716881561416305E-4</v>
      </c>
      <c r="AP4614" s="37">
        <f t="shared" ca="1" si="2076"/>
        <v>2.14063731802419E-4</v>
      </c>
      <c r="AQ4614" s="37">
        <f t="shared" ca="1" si="2076"/>
        <v>2.4082169827772137E-4</v>
      </c>
      <c r="AR4614" s="37">
        <f t="shared" ca="1" si="2076"/>
        <v>4.2812746360483799E-4</v>
      </c>
      <c r="AS4614" s="37">
        <f t="shared" ca="1" si="2077"/>
        <v>1.2041084913886069E-4</v>
      </c>
      <c r="AT4614" s="37">
        <f t="shared" ca="1" si="2077"/>
        <v>1.8730576532711662E-4</v>
      </c>
      <c r="AU4614" s="37">
        <f t="shared" ca="1" si="2077"/>
        <v>1.8730576532711662E-4</v>
      </c>
      <c r="AV4614" s="37">
        <f t="shared" ca="1" si="2077"/>
        <v>1.8730576532711662E-4</v>
      </c>
      <c r="AW4614" s="37">
        <f t="shared" ca="1" si="2077"/>
        <v>2.4082169827772137E-4</v>
      </c>
      <c r="AX4614" s="37">
        <f t="shared" ca="1" si="2077"/>
        <v>2.2744271504007019E-4</v>
      </c>
      <c r="AY4614" s="37">
        <f t="shared" ca="1" si="2077"/>
        <v>2.0068474856476781E-4</v>
      </c>
      <c r="AZ4614" s="37">
        <f t="shared" ca="1" si="2077"/>
        <v>3.4785356417893086E-4</v>
      </c>
      <c r="BA4614" s="37">
        <f t="shared" ca="1" si="2077"/>
        <v>5.3515932950604749E-5</v>
      </c>
      <c r="BB4614" s="37">
        <f t="shared" ca="1" si="2077"/>
        <v>2.0068474856476781E-4</v>
      </c>
      <c r="BC4614" s="37">
        <f t="shared" ca="1" si="2077"/>
        <v>0</v>
      </c>
      <c r="BD4614" s="37">
        <f t="shared" ca="1" si="2077"/>
        <v>0</v>
      </c>
    </row>
    <row r="4615" spans="1:56" x14ac:dyDescent="0.2">
      <c r="A4615" t="s">
        <v>28397</v>
      </c>
      <c r="B4615">
        <v>803</v>
      </c>
      <c r="C4615" s="38">
        <v>92463</v>
      </c>
      <c r="D4615" t="s">
        <v>39890</v>
      </c>
      <c r="E4615">
        <f t="shared" si="2081"/>
        <v>29</v>
      </c>
      <c r="F4615">
        <f t="shared" si="2081"/>
        <v>17</v>
      </c>
      <c r="G4615">
        <f t="shared" si="2081"/>
        <v>39</v>
      </c>
      <c r="H4615">
        <f t="shared" si="2081"/>
        <v>50</v>
      </c>
      <c r="I4615">
        <f t="shared" si="2081"/>
        <v>42</v>
      </c>
      <c r="J4615">
        <f t="shared" si="2081"/>
        <v>24</v>
      </c>
      <c r="K4615">
        <f t="shared" si="2081"/>
        <v>21</v>
      </c>
      <c r="L4615">
        <f t="shared" si="2081"/>
        <v>48</v>
      </c>
      <c r="M4615">
        <f t="shared" si="2081"/>
        <v>66</v>
      </c>
      <c r="N4615">
        <f t="shared" si="2081"/>
        <v>113</v>
      </c>
      <c r="O4615">
        <f t="shared" si="2082"/>
        <v>21</v>
      </c>
      <c r="P4615">
        <f t="shared" si="2082"/>
        <v>42</v>
      </c>
      <c r="Q4615">
        <f t="shared" si="2082"/>
        <v>36</v>
      </c>
      <c r="R4615">
        <f t="shared" si="2082"/>
        <v>33</v>
      </c>
      <c r="S4615">
        <f t="shared" si="2082"/>
        <v>26</v>
      </c>
      <c r="T4615">
        <f t="shared" si="2082"/>
        <v>69</v>
      </c>
      <c r="U4615">
        <f t="shared" si="2082"/>
        <v>35</v>
      </c>
      <c r="V4615">
        <f t="shared" si="2082"/>
        <v>55</v>
      </c>
      <c r="W4615">
        <f t="shared" si="2082"/>
        <v>9</v>
      </c>
      <c r="X4615">
        <f t="shared" si="2082"/>
        <v>28</v>
      </c>
      <c r="Y4615">
        <f t="shared" si="2082"/>
        <v>0</v>
      </c>
      <c r="Z4615">
        <f t="shared" si="2082"/>
        <v>0</v>
      </c>
      <c r="AA4615">
        <f t="shared" si="2078"/>
        <v>4856</v>
      </c>
      <c r="AC4615">
        <f t="shared" si="2079"/>
        <v>4387</v>
      </c>
      <c r="AD4615">
        <v>4612</v>
      </c>
      <c r="AE4615" t="s">
        <v>27113</v>
      </c>
      <c r="AF4615" s="21">
        <v>1.3375631369121147E-5</v>
      </c>
      <c r="AG4615" s="54">
        <f t="shared" ca="1" si="2080"/>
        <v>1.1864185024410457E-2</v>
      </c>
      <c r="AH4615" s="136">
        <f t="shared" ca="1" si="2080"/>
        <v>1.3800040152463362</v>
      </c>
      <c r="AI4615" s="37">
        <f t="shared" ref="AI4615:AR4624" ca="1" si="2083">$AF4615*INDIRECT(CONCATENATE(AI$1,$AC4615+3))</f>
        <v>6.4203030571781503E-4</v>
      </c>
      <c r="AJ4615" s="37">
        <f t="shared" ca="1" si="2083"/>
        <v>2.2738573327505949E-4</v>
      </c>
      <c r="AK4615" s="37">
        <f t="shared" ca="1" si="2083"/>
        <v>7.4903535667078427E-4</v>
      </c>
      <c r="AL4615" s="37">
        <f t="shared" ca="1" si="2083"/>
        <v>1.2840606114356301E-3</v>
      </c>
      <c r="AM4615" s="37">
        <f t="shared" ca="1" si="2083"/>
        <v>4.280202038118767E-4</v>
      </c>
      <c r="AN4615" s="37">
        <f t="shared" ca="1" si="2083"/>
        <v>5.0827399202660361E-4</v>
      </c>
      <c r="AO4615" s="37">
        <f t="shared" ca="1" si="2083"/>
        <v>2.9426389012066523E-4</v>
      </c>
      <c r="AP4615" s="37">
        <f t="shared" ca="1" si="2083"/>
        <v>4.8152272928836127E-4</v>
      </c>
      <c r="AQ4615" s="37">
        <f t="shared" ca="1" si="2083"/>
        <v>1.4178169251268416E-3</v>
      </c>
      <c r="AR4615" s="37">
        <f t="shared" ca="1" si="2083"/>
        <v>8.5604040762375341E-4</v>
      </c>
      <c r="AS4615" s="37">
        <f t="shared" ref="AS4615:BD4624" ca="1" si="2084">$AF4615*INDIRECT(CONCATENATE(AS$1,$AC4615+3))</f>
        <v>3.7451767833539214E-4</v>
      </c>
      <c r="AT4615" s="37">
        <f t="shared" ca="1" si="2084"/>
        <v>3.3439078422802866E-4</v>
      </c>
      <c r="AU4615" s="37">
        <f t="shared" ca="1" si="2084"/>
        <v>4.0126894107363442E-4</v>
      </c>
      <c r="AV4615" s="37">
        <f t="shared" ca="1" si="2084"/>
        <v>6.1527904297957274E-4</v>
      </c>
      <c r="AW4615" s="37">
        <f t="shared" ca="1" si="2084"/>
        <v>7.8916225077814764E-4</v>
      </c>
      <c r="AX4615" s="37">
        <f t="shared" ca="1" si="2084"/>
        <v>1.1369286663752975E-3</v>
      </c>
      <c r="AY4615" s="37">
        <f t="shared" ca="1" si="2084"/>
        <v>4.4139583518099784E-4</v>
      </c>
      <c r="AZ4615" s="37">
        <f t="shared" ca="1" si="2084"/>
        <v>4.280202038118767E-4</v>
      </c>
      <c r="BA4615" s="37">
        <f t="shared" ca="1" si="2084"/>
        <v>2.0063447053681721E-4</v>
      </c>
      <c r="BB4615" s="37">
        <f t="shared" ca="1" si="2084"/>
        <v>2.541369960133018E-4</v>
      </c>
      <c r="BC4615" s="37">
        <f t="shared" ca="1" si="2084"/>
        <v>0</v>
      </c>
      <c r="BD4615" s="37">
        <f t="shared" ca="1" si="2084"/>
        <v>0</v>
      </c>
    </row>
    <row r="4616" spans="1:56" x14ac:dyDescent="0.2">
      <c r="A4616" t="s">
        <v>28403</v>
      </c>
      <c r="B4616">
        <v>851</v>
      </c>
      <c r="C4616" s="38">
        <v>96784</v>
      </c>
      <c r="D4616" t="s">
        <v>39891</v>
      </c>
      <c r="E4616">
        <f t="shared" si="2081"/>
        <v>55</v>
      </c>
      <c r="F4616">
        <f t="shared" si="2081"/>
        <v>12</v>
      </c>
      <c r="G4616">
        <f t="shared" si="2081"/>
        <v>70</v>
      </c>
      <c r="H4616">
        <f t="shared" si="2081"/>
        <v>90</v>
      </c>
      <c r="I4616">
        <f t="shared" si="2081"/>
        <v>33</v>
      </c>
      <c r="J4616">
        <f t="shared" si="2081"/>
        <v>42</v>
      </c>
      <c r="K4616">
        <f t="shared" si="2081"/>
        <v>10</v>
      </c>
      <c r="L4616">
        <f t="shared" si="2081"/>
        <v>38</v>
      </c>
      <c r="M4616">
        <f t="shared" si="2081"/>
        <v>106</v>
      </c>
      <c r="N4616">
        <f t="shared" si="2081"/>
        <v>78</v>
      </c>
      <c r="O4616">
        <f t="shared" si="2082"/>
        <v>14</v>
      </c>
      <c r="P4616">
        <f t="shared" si="2082"/>
        <v>43</v>
      </c>
      <c r="Q4616">
        <f t="shared" si="2082"/>
        <v>30</v>
      </c>
      <c r="R4616">
        <f t="shared" si="2082"/>
        <v>28</v>
      </c>
      <c r="S4616">
        <f t="shared" si="2082"/>
        <v>44</v>
      </c>
      <c r="T4616">
        <f t="shared" si="2082"/>
        <v>52</v>
      </c>
      <c r="U4616">
        <f t="shared" si="2082"/>
        <v>40</v>
      </c>
      <c r="V4616">
        <f t="shared" si="2082"/>
        <v>46</v>
      </c>
      <c r="W4616">
        <f t="shared" si="2082"/>
        <v>4</v>
      </c>
      <c r="X4616">
        <f t="shared" si="2082"/>
        <v>16</v>
      </c>
      <c r="Y4616">
        <f t="shared" si="2082"/>
        <v>0</v>
      </c>
      <c r="Z4616">
        <f t="shared" si="2082"/>
        <v>0</v>
      </c>
      <c r="AA4616">
        <f t="shared" si="2078"/>
        <v>4857</v>
      </c>
      <c r="AC4616">
        <f t="shared" si="2079"/>
        <v>4388</v>
      </c>
      <c r="AD4616">
        <v>4613</v>
      </c>
      <c r="AE4616" t="s">
        <v>27119</v>
      </c>
      <c r="AF4616" s="21">
        <v>1.33734774832324E-5</v>
      </c>
      <c r="AG4616" s="54">
        <f t="shared" ca="1" si="2080"/>
        <v>3.6108389204727478E-3</v>
      </c>
      <c r="AH4616" s="136">
        <f t="shared" ca="1" si="2080"/>
        <v>0.3982755329281441</v>
      </c>
      <c r="AI4616" s="37">
        <f t="shared" ca="1" si="2083"/>
        <v>2.8084302714788043E-4</v>
      </c>
      <c r="AJ4616" s="37">
        <f t="shared" ca="1" si="2083"/>
        <v>1.33734774832324E-5</v>
      </c>
      <c r="AK4616" s="37">
        <f t="shared" ca="1" si="2083"/>
        <v>2.139756397317184E-4</v>
      </c>
      <c r="AL4616" s="37">
        <f t="shared" ca="1" si="2083"/>
        <v>3.7445736953050718E-4</v>
      </c>
      <c r="AM4616" s="37">
        <f t="shared" ca="1" si="2083"/>
        <v>2.67469549664648E-5</v>
      </c>
      <c r="AN4616" s="37">
        <f t="shared" ca="1" si="2083"/>
        <v>2.2734911721495081E-4</v>
      </c>
      <c r="AO4616" s="37">
        <f t="shared" ca="1" si="2083"/>
        <v>9.3614342382626796E-5</v>
      </c>
      <c r="AP4616" s="37">
        <f t="shared" ca="1" si="2083"/>
        <v>1.33734774832324E-4</v>
      </c>
      <c r="AQ4616" s="37">
        <f t="shared" ca="1" si="2083"/>
        <v>2.139756397317184E-4</v>
      </c>
      <c r="AR4616" s="37">
        <f t="shared" ca="1" si="2083"/>
        <v>4.4132475694666918E-4</v>
      </c>
      <c r="AS4616" s="37">
        <f t="shared" ca="1" si="2084"/>
        <v>1.471082523155564E-4</v>
      </c>
      <c r="AT4616" s="37">
        <f t="shared" ca="1" si="2084"/>
        <v>1.6048172979878881E-4</v>
      </c>
      <c r="AU4616" s="37">
        <f t="shared" ca="1" si="2084"/>
        <v>1.8722868476525359E-4</v>
      </c>
      <c r="AV4616" s="37">
        <f t="shared" ca="1" si="2084"/>
        <v>2.00602162248486E-4</v>
      </c>
      <c r="AW4616" s="37">
        <f t="shared" ca="1" si="2084"/>
        <v>1.7385520728202121E-4</v>
      </c>
      <c r="AX4616" s="37">
        <f t="shared" ca="1" si="2084"/>
        <v>3.8783084701373962E-4</v>
      </c>
      <c r="AY4616" s="37">
        <f t="shared" ca="1" si="2084"/>
        <v>8.0240864899394404E-5</v>
      </c>
      <c r="AZ4616" s="37">
        <f t="shared" ca="1" si="2084"/>
        <v>1.7385520728202121E-4</v>
      </c>
      <c r="BA4616" s="37">
        <f t="shared" ca="1" si="2084"/>
        <v>2.67469549664648E-5</v>
      </c>
      <c r="BB4616" s="37">
        <f t="shared" ca="1" si="2084"/>
        <v>5.34939099329296E-5</v>
      </c>
      <c r="BC4616" s="37">
        <f t="shared" ca="1" si="2084"/>
        <v>0</v>
      </c>
      <c r="BD4616" s="37">
        <f t="shared" ca="1" si="2084"/>
        <v>0</v>
      </c>
    </row>
    <row r="4617" spans="1:56" x14ac:dyDescent="0.2">
      <c r="A4617" t="s">
        <v>28409</v>
      </c>
      <c r="B4617">
        <v>332</v>
      </c>
      <c r="C4617" s="38">
        <v>36220</v>
      </c>
      <c r="D4617" t="s">
        <v>39892</v>
      </c>
      <c r="E4617">
        <f t="shared" si="2081"/>
        <v>38</v>
      </c>
      <c r="F4617">
        <f t="shared" si="2081"/>
        <v>6</v>
      </c>
      <c r="G4617">
        <f t="shared" si="2081"/>
        <v>5</v>
      </c>
      <c r="H4617">
        <f t="shared" si="2081"/>
        <v>9</v>
      </c>
      <c r="I4617">
        <f t="shared" si="2081"/>
        <v>18</v>
      </c>
      <c r="J4617">
        <f t="shared" si="2081"/>
        <v>35</v>
      </c>
      <c r="K4617">
        <f t="shared" si="2081"/>
        <v>11</v>
      </c>
      <c r="L4617">
        <f t="shared" si="2081"/>
        <v>16</v>
      </c>
      <c r="M4617">
        <f t="shared" si="2081"/>
        <v>15</v>
      </c>
      <c r="N4617">
        <f t="shared" si="2081"/>
        <v>35</v>
      </c>
      <c r="O4617">
        <f t="shared" si="2082"/>
        <v>13</v>
      </c>
      <c r="P4617">
        <f t="shared" si="2082"/>
        <v>7</v>
      </c>
      <c r="Q4617">
        <f t="shared" si="2082"/>
        <v>16</v>
      </c>
      <c r="R4617">
        <f t="shared" si="2082"/>
        <v>10</v>
      </c>
      <c r="S4617">
        <f t="shared" si="2082"/>
        <v>20</v>
      </c>
      <c r="T4617">
        <f t="shared" si="2082"/>
        <v>15</v>
      </c>
      <c r="U4617">
        <f t="shared" si="2082"/>
        <v>21</v>
      </c>
      <c r="V4617">
        <f t="shared" si="2082"/>
        <v>23</v>
      </c>
      <c r="W4617">
        <f t="shared" si="2082"/>
        <v>1</v>
      </c>
      <c r="X4617">
        <f t="shared" si="2082"/>
        <v>18</v>
      </c>
      <c r="Y4617">
        <f t="shared" si="2082"/>
        <v>0</v>
      </c>
      <c r="Z4617">
        <f t="shared" si="2082"/>
        <v>0</v>
      </c>
      <c r="AA4617">
        <f t="shared" si="2078"/>
        <v>4858</v>
      </c>
      <c r="AC4617">
        <f t="shared" si="2079"/>
        <v>4389</v>
      </c>
      <c r="AD4617">
        <v>4614</v>
      </c>
      <c r="AE4617" t="s">
        <v>27125</v>
      </c>
      <c r="AF4617" s="21">
        <v>1.3363578536168571E-5</v>
      </c>
      <c r="AG4617" s="54">
        <f t="shared" ca="1" si="2080"/>
        <v>5.158341314961068E-3</v>
      </c>
      <c r="AH4617" s="136">
        <f t="shared" ca="1" si="2080"/>
        <v>0.56815254146520677</v>
      </c>
      <c r="AI4617" s="37">
        <f t="shared" ca="1" si="2083"/>
        <v>4.009073560850571E-4</v>
      </c>
      <c r="AJ4617" s="37">
        <f t="shared" ca="1" si="2083"/>
        <v>6.6817892680842854E-5</v>
      </c>
      <c r="AK4617" s="37">
        <f t="shared" ca="1" si="2083"/>
        <v>2.4054441365103428E-4</v>
      </c>
      <c r="AL4617" s="37">
        <f t="shared" ca="1" si="2083"/>
        <v>3.3408946340421429E-4</v>
      </c>
      <c r="AM4617" s="37">
        <f t="shared" ca="1" si="2083"/>
        <v>2.1381725657869713E-4</v>
      </c>
      <c r="AN4617" s="37">
        <f t="shared" ca="1" si="2083"/>
        <v>3.8754377754888857E-4</v>
      </c>
      <c r="AO4617" s="37">
        <f t="shared" ca="1" si="2083"/>
        <v>1.4699936389785427E-4</v>
      </c>
      <c r="AP4617" s="37">
        <f t="shared" ca="1" si="2083"/>
        <v>1.8709009950635999E-4</v>
      </c>
      <c r="AQ4617" s="37">
        <f t="shared" ca="1" si="2083"/>
        <v>1.2027220682551714E-4</v>
      </c>
      <c r="AR4617" s="37">
        <f t="shared" ca="1" si="2083"/>
        <v>7.0826966241693422E-4</v>
      </c>
      <c r="AS4617" s="37">
        <f t="shared" ca="1" si="2084"/>
        <v>4.0090735608505713E-5</v>
      </c>
      <c r="AT4617" s="37">
        <f t="shared" ca="1" si="2084"/>
        <v>1.2027220682551714E-4</v>
      </c>
      <c r="AU4617" s="37">
        <f t="shared" ca="1" si="2084"/>
        <v>4.6772524876589997E-4</v>
      </c>
      <c r="AV4617" s="37">
        <f t="shared" ca="1" si="2084"/>
        <v>2.8063514925954E-4</v>
      </c>
      <c r="AW4617" s="37">
        <f t="shared" ca="1" si="2084"/>
        <v>3.4745304194038287E-4</v>
      </c>
      <c r="AX4617" s="37">
        <f t="shared" ca="1" si="2084"/>
        <v>3.4745304194038287E-4</v>
      </c>
      <c r="AY4617" s="37">
        <f t="shared" ca="1" si="2084"/>
        <v>1.7372652097019144E-4</v>
      </c>
      <c r="AZ4617" s="37">
        <f t="shared" ca="1" si="2084"/>
        <v>4.1427093462122568E-4</v>
      </c>
      <c r="BA4617" s="37">
        <f t="shared" ca="1" si="2084"/>
        <v>6.6817892680842854E-5</v>
      </c>
      <c r="BB4617" s="37">
        <f t="shared" ca="1" si="2084"/>
        <v>9.3545049753179996E-5</v>
      </c>
      <c r="BC4617" s="37">
        <f t="shared" ca="1" si="2084"/>
        <v>0</v>
      </c>
      <c r="BD4617" s="37">
        <f t="shared" ca="1" si="2084"/>
        <v>0</v>
      </c>
    </row>
    <row r="4618" spans="1:56" x14ac:dyDescent="0.2">
      <c r="A4618" t="s">
        <v>28415</v>
      </c>
      <c r="B4618">
        <v>617</v>
      </c>
      <c r="C4618" s="38">
        <v>69429</v>
      </c>
      <c r="D4618" t="s">
        <v>39893</v>
      </c>
      <c r="E4618">
        <f t="shared" si="2081"/>
        <v>37</v>
      </c>
      <c r="F4618">
        <f t="shared" si="2081"/>
        <v>15</v>
      </c>
      <c r="G4618">
        <f t="shared" si="2081"/>
        <v>38</v>
      </c>
      <c r="H4618">
        <f t="shared" si="2081"/>
        <v>31</v>
      </c>
      <c r="I4618">
        <f t="shared" si="2081"/>
        <v>29</v>
      </c>
      <c r="J4618">
        <f t="shared" si="2081"/>
        <v>44</v>
      </c>
      <c r="K4618">
        <f t="shared" si="2081"/>
        <v>16</v>
      </c>
      <c r="L4618">
        <f t="shared" si="2081"/>
        <v>23</v>
      </c>
      <c r="M4618">
        <f t="shared" si="2081"/>
        <v>31</v>
      </c>
      <c r="N4618">
        <f t="shared" si="2081"/>
        <v>61</v>
      </c>
      <c r="O4618">
        <f t="shared" si="2082"/>
        <v>28</v>
      </c>
      <c r="P4618">
        <f t="shared" si="2082"/>
        <v>29</v>
      </c>
      <c r="Q4618">
        <f t="shared" si="2082"/>
        <v>28</v>
      </c>
      <c r="R4618">
        <f t="shared" si="2082"/>
        <v>22</v>
      </c>
      <c r="S4618">
        <f t="shared" si="2082"/>
        <v>28</v>
      </c>
      <c r="T4618">
        <f t="shared" si="2082"/>
        <v>40</v>
      </c>
      <c r="U4618">
        <f t="shared" si="2082"/>
        <v>35</v>
      </c>
      <c r="V4618">
        <f t="shared" si="2082"/>
        <v>48</v>
      </c>
      <c r="W4618">
        <f t="shared" si="2082"/>
        <v>8</v>
      </c>
      <c r="X4618">
        <f t="shared" si="2082"/>
        <v>26</v>
      </c>
      <c r="Y4618">
        <f t="shared" si="2082"/>
        <v>0</v>
      </c>
      <c r="Z4618">
        <f t="shared" si="2082"/>
        <v>0</v>
      </c>
      <c r="AA4618">
        <f t="shared" si="2078"/>
        <v>4859</v>
      </c>
      <c r="AC4618">
        <f t="shared" si="2079"/>
        <v>4390</v>
      </c>
      <c r="AD4618">
        <v>4615</v>
      </c>
      <c r="AE4618" t="s">
        <v>27130</v>
      </c>
      <c r="AF4618" s="21">
        <v>1.3334487752960586E-5</v>
      </c>
      <c r="AG4618" s="54">
        <f t="shared" ca="1" si="2080"/>
        <v>9.8008484984260305E-3</v>
      </c>
      <c r="AH4618" s="136">
        <f t="shared" ca="1" si="2080"/>
        <v>1.1118562578173596</v>
      </c>
      <c r="AI4618" s="37">
        <f t="shared" ca="1" si="2083"/>
        <v>5.7338297337730518E-4</v>
      </c>
      <c r="AJ4618" s="37">
        <f t="shared" ca="1" si="2083"/>
        <v>9.3341414270724102E-5</v>
      </c>
      <c r="AK4618" s="37">
        <f t="shared" ca="1" si="2083"/>
        <v>6.0005194888322632E-4</v>
      </c>
      <c r="AL4618" s="37">
        <f t="shared" ca="1" si="2083"/>
        <v>7.8673477742467453E-4</v>
      </c>
      <c r="AM4618" s="37">
        <f t="shared" ca="1" si="2083"/>
        <v>3.3336219382401464E-4</v>
      </c>
      <c r="AN4618" s="37">
        <f t="shared" ca="1" si="2083"/>
        <v>4.6670707135362051E-4</v>
      </c>
      <c r="AO4618" s="37">
        <f t="shared" ca="1" si="2083"/>
        <v>2.6668975505921174E-4</v>
      </c>
      <c r="AP4618" s="37">
        <f t="shared" ca="1" si="2083"/>
        <v>6.2672092438914757E-4</v>
      </c>
      <c r="AQ4618" s="37">
        <f t="shared" ca="1" si="2083"/>
        <v>8.1340375293059578E-4</v>
      </c>
      <c r="AR4618" s="37">
        <f t="shared" ca="1" si="2083"/>
        <v>1.0667590202368469E-3</v>
      </c>
      <c r="AS4618" s="37">
        <f t="shared" ca="1" si="2084"/>
        <v>1.6001385303552704E-4</v>
      </c>
      <c r="AT4618" s="37">
        <f t="shared" ca="1" si="2084"/>
        <v>3.6003116932993584E-4</v>
      </c>
      <c r="AU4618" s="37">
        <f t="shared" ca="1" si="2084"/>
        <v>4.4003809584769932E-4</v>
      </c>
      <c r="AV4618" s="37">
        <f t="shared" ca="1" si="2084"/>
        <v>5.6004848562434461E-4</v>
      </c>
      <c r="AW4618" s="37">
        <f t="shared" ca="1" si="2084"/>
        <v>4.8004155910658108E-4</v>
      </c>
      <c r="AX4618" s="37">
        <f t="shared" ca="1" si="2084"/>
        <v>8.1340375293059578E-4</v>
      </c>
      <c r="AY4618" s="37">
        <f t="shared" ca="1" si="2084"/>
        <v>4.8004155910658108E-4</v>
      </c>
      <c r="AZ4618" s="37">
        <f t="shared" ca="1" si="2084"/>
        <v>5.2004502236546279E-4</v>
      </c>
      <c r="BA4618" s="37">
        <f t="shared" ca="1" si="2084"/>
        <v>5.3337951011842343E-5</v>
      </c>
      <c r="BB4618" s="37">
        <f t="shared" ca="1" si="2084"/>
        <v>3.0669321831809345E-4</v>
      </c>
      <c r="BC4618" s="37">
        <f t="shared" ca="1" si="2084"/>
        <v>0</v>
      </c>
      <c r="BD4618" s="37">
        <f t="shared" ca="1" si="2084"/>
        <v>0</v>
      </c>
    </row>
    <row r="4619" spans="1:56" x14ac:dyDescent="0.2">
      <c r="A4619" t="s">
        <v>28421</v>
      </c>
      <c r="B4619">
        <v>381</v>
      </c>
      <c r="C4619" s="38">
        <v>43844</v>
      </c>
      <c r="D4619" t="s">
        <v>39894</v>
      </c>
      <c r="E4619">
        <f t="shared" si="2081"/>
        <v>22</v>
      </c>
      <c r="F4619">
        <f t="shared" si="2081"/>
        <v>11</v>
      </c>
      <c r="G4619">
        <f t="shared" si="2081"/>
        <v>15</v>
      </c>
      <c r="H4619">
        <f t="shared" si="2081"/>
        <v>27</v>
      </c>
      <c r="I4619">
        <f t="shared" si="2081"/>
        <v>17</v>
      </c>
      <c r="J4619">
        <f t="shared" si="2081"/>
        <v>12</v>
      </c>
      <c r="K4619">
        <f t="shared" si="2081"/>
        <v>10</v>
      </c>
      <c r="L4619">
        <f t="shared" si="2081"/>
        <v>24</v>
      </c>
      <c r="M4619">
        <f t="shared" si="2081"/>
        <v>32</v>
      </c>
      <c r="N4619">
        <f t="shared" si="2081"/>
        <v>61</v>
      </c>
      <c r="O4619">
        <f t="shared" si="2082"/>
        <v>6</v>
      </c>
      <c r="P4619">
        <f t="shared" si="2082"/>
        <v>19</v>
      </c>
      <c r="Q4619">
        <f t="shared" si="2082"/>
        <v>10</v>
      </c>
      <c r="R4619">
        <f t="shared" si="2082"/>
        <v>12</v>
      </c>
      <c r="S4619">
        <f t="shared" si="2082"/>
        <v>24</v>
      </c>
      <c r="T4619">
        <f t="shared" si="2082"/>
        <v>23</v>
      </c>
      <c r="U4619">
        <f t="shared" si="2082"/>
        <v>19</v>
      </c>
      <c r="V4619">
        <f t="shared" si="2082"/>
        <v>24</v>
      </c>
      <c r="W4619">
        <f t="shared" si="2082"/>
        <v>0</v>
      </c>
      <c r="X4619">
        <f t="shared" si="2082"/>
        <v>13</v>
      </c>
      <c r="Y4619">
        <f t="shared" si="2082"/>
        <v>0</v>
      </c>
      <c r="Z4619">
        <f t="shared" si="2082"/>
        <v>0</v>
      </c>
      <c r="AA4619">
        <f t="shared" si="2078"/>
        <v>4860</v>
      </c>
      <c r="AC4619">
        <f t="shared" si="2079"/>
        <v>4390</v>
      </c>
      <c r="AD4619">
        <v>4616</v>
      </c>
      <c r="AE4619" t="s">
        <v>27130</v>
      </c>
      <c r="AF4619" s="21">
        <v>1.3334487752960586E-5</v>
      </c>
      <c r="AG4619" s="54">
        <f t="shared" ca="1" si="2080"/>
        <v>9.8008484984260305E-3</v>
      </c>
      <c r="AH4619" s="136">
        <f t="shared" ca="1" si="2080"/>
        <v>1.1118562578173596</v>
      </c>
      <c r="AI4619" s="37">
        <f t="shared" ca="1" si="2083"/>
        <v>5.7338297337730518E-4</v>
      </c>
      <c r="AJ4619" s="37">
        <f t="shared" ca="1" si="2083"/>
        <v>9.3341414270724102E-5</v>
      </c>
      <c r="AK4619" s="37">
        <f t="shared" ca="1" si="2083"/>
        <v>6.0005194888322632E-4</v>
      </c>
      <c r="AL4619" s="37">
        <f t="shared" ca="1" si="2083"/>
        <v>7.8673477742467453E-4</v>
      </c>
      <c r="AM4619" s="37">
        <f t="shared" ca="1" si="2083"/>
        <v>3.3336219382401464E-4</v>
      </c>
      <c r="AN4619" s="37">
        <f t="shared" ca="1" si="2083"/>
        <v>4.6670707135362051E-4</v>
      </c>
      <c r="AO4619" s="37">
        <f t="shared" ca="1" si="2083"/>
        <v>2.6668975505921174E-4</v>
      </c>
      <c r="AP4619" s="37">
        <f t="shared" ca="1" si="2083"/>
        <v>6.2672092438914757E-4</v>
      </c>
      <c r="AQ4619" s="37">
        <f t="shared" ca="1" si="2083"/>
        <v>8.1340375293059578E-4</v>
      </c>
      <c r="AR4619" s="37">
        <f t="shared" ca="1" si="2083"/>
        <v>1.0667590202368469E-3</v>
      </c>
      <c r="AS4619" s="37">
        <f t="shared" ca="1" si="2084"/>
        <v>1.6001385303552704E-4</v>
      </c>
      <c r="AT4619" s="37">
        <f t="shared" ca="1" si="2084"/>
        <v>3.6003116932993584E-4</v>
      </c>
      <c r="AU4619" s="37">
        <f t="shared" ca="1" si="2084"/>
        <v>4.4003809584769932E-4</v>
      </c>
      <c r="AV4619" s="37">
        <f t="shared" ca="1" si="2084"/>
        <v>5.6004848562434461E-4</v>
      </c>
      <c r="AW4619" s="37">
        <f t="shared" ca="1" si="2084"/>
        <v>4.8004155910658108E-4</v>
      </c>
      <c r="AX4619" s="37">
        <f t="shared" ca="1" si="2084"/>
        <v>8.1340375293059578E-4</v>
      </c>
      <c r="AY4619" s="37">
        <f t="shared" ca="1" si="2084"/>
        <v>4.8004155910658108E-4</v>
      </c>
      <c r="AZ4619" s="37">
        <f t="shared" ca="1" si="2084"/>
        <v>5.2004502236546279E-4</v>
      </c>
      <c r="BA4619" s="37">
        <f t="shared" ca="1" si="2084"/>
        <v>5.3337951011842343E-5</v>
      </c>
      <c r="BB4619" s="37">
        <f t="shared" ca="1" si="2084"/>
        <v>3.0669321831809345E-4</v>
      </c>
      <c r="BC4619" s="37">
        <f t="shared" ca="1" si="2084"/>
        <v>0</v>
      </c>
      <c r="BD4619" s="37">
        <f t="shared" ca="1" si="2084"/>
        <v>0</v>
      </c>
    </row>
    <row r="4620" spans="1:56" x14ac:dyDescent="0.2">
      <c r="A4620" t="s">
        <v>28427</v>
      </c>
      <c r="B4620">
        <v>429</v>
      </c>
      <c r="C4620" s="38">
        <v>48301</v>
      </c>
      <c r="D4620" t="s">
        <v>39895</v>
      </c>
      <c r="E4620">
        <f t="shared" si="2081"/>
        <v>32</v>
      </c>
      <c r="F4620">
        <f t="shared" si="2081"/>
        <v>14</v>
      </c>
      <c r="G4620">
        <f t="shared" si="2081"/>
        <v>19</v>
      </c>
      <c r="H4620">
        <f t="shared" si="2081"/>
        <v>27</v>
      </c>
      <c r="I4620">
        <f t="shared" si="2081"/>
        <v>17</v>
      </c>
      <c r="J4620">
        <f t="shared" si="2081"/>
        <v>20</v>
      </c>
      <c r="K4620">
        <f t="shared" si="2081"/>
        <v>13</v>
      </c>
      <c r="L4620">
        <f t="shared" si="2081"/>
        <v>16</v>
      </c>
      <c r="M4620">
        <f t="shared" si="2081"/>
        <v>15</v>
      </c>
      <c r="N4620">
        <f t="shared" si="2081"/>
        <v>53</v>
      </c>
      <c r="O4620">
        <f t="shared" si="2082"/>
        <v>4</v>
      </c>
      <c r="P4620">
        <f t="shared" si="2082"/>
        <v>16</v>
      </c>
      <c r="Q4620">
        <f t="shared" si="2082"/>
        <v>32</v>
      </c>
      <c r="R4620">
        <f t="shared" si="2082"/>
        <v>22</v>
      </c>
      <c r="S4620">
        <f t="shared" si="2082"/>
        <v>30</v>
      </c>
      <c r="T4620">
        <f t="shared" si="2082"/>
        <v>37</v>
      </c>
      <c r="U4620">
        <f t="shared" si="2082"/>
        <v>25</v>
      </c>
      <c r="V4620">
        <f t="shared" si="2082"/>
        <v>18</v>
      </c>
      <c r="W4620">
        <f t="shared" si="2082"/>
        <v>6</v>
      </c>
      <c r="X4620">
        <f t="shared" si="2082"/>
        <v>13</v>
      </c>
      <c r="Y4620">
        <f t="shared" si="2082"/>
        <v>0</v>
      </c>
      <c r="Z4620">
        <f t="shared" si="2082"/>
        <v>0</v>
      </c>
      <c r="AA4620">
        <f t="shared" si="2078"/>
        <v>4861</v>
      </c>
      <c r="AC4620">
        <f t="shared" si="2079"/>
        <v>4391</v>
      </c>
      <c r="AD4620">
        <v>4617</v>
      </c>
      <c r="AE4620" t="s">
        <v>27137</v>
      </c>
      <c r="AF4620" s="21">
        <v>1.3329047325480796E-5</v>
      </c>
      <c r="AG4620" s="54">
        <f t="shared" ca="1" si="2080"/>
        <v>1.0316682629922136E-2</v>
      </c>
      <c r="AH4620" s="136">
        <f t="shared" ca="1" si="2080"/>
        <v>1.1400867339376743</v>
      </c>
      <c r="AI4620" s="37">
        <f t="shared" ca="1" si="2083"/>
        <v>1.1063109280149061E-3</v>
      </c>
      <c r="AJ4620" s="37">
        <f t="shared" ca="1" si="2083"/>
        <v>1.4661952058028877E-4</v>
      </c>
      <c r="AK4620" s="37">
        <f t="shared" ca="1" si="2083"/>
        <v>4.6651665639182787E-4</v>
      </c>
      <c r="AL4620" s="37">
        <f t="shared" ca="1" si="2083"/>
        <v>6.7978141359952059E-4</v>
      </c>
      <c r="AM4620" s="37">
        <f t="shared" ca="1" si="2083"/>
        <v>3.7321332511346231E-4</v>
      </c>
      <c r="AN4620" s="37">
        <f t="shared" ca="1" si="2083"/>
        <v>7.997428395288478E-4</v>
      </c>
      <c r="AO4620" s="37">
        <f t="shared" ca="1" si="2083"/>
        <v>3.4655523046250072E-4</v>
      </c>
      <c r="AP4620" s="37">
        <f t="shared" ca="1" si="2083"/>
        <v>1.5994856790576956E-4</v>
      </c>
      <c r="AQ4620" s="37">
        <f t="shared" ca="1" si="2083"/>
        <v>1.0663237860384637E-4</v>
      </c>
      <c r="AR4620" s="37">
        <f t="shared" ca="1" si="2083"/>
        <v>1.4128790165009644E-3</v>
      </c>
      <c r="AS4620" s="37">
        <f t="shared" ca="1" si="2084"/>
        <v>1.1996142592932717E-4</v>
      </c>
      <c r="AT4620" s="37">
        <f t="shared" ca="1" si="2084"/>
        <v>1.7327761523125036E-4</v>
      </c>
      <c r="AU4620" s="37">
        <f t="shared" ca="1" si="2084"/>
        <v>8.2640093417980938E-4</v>
      </c>
      <c r="AV4620" s="37">
        <f t="shared" ca="1" si="2084"/>
        <v>5.331618930192319E-4</v>
      </c>
      <c r="AW4620" s="37">
        <f t="shared" ca="1" si="2084"/>
        <v>9.3303331278365574E-4</v>
      </c>
      <c r="AX4620" s="37">
        <f t="shared" ca="1" si="2084"/>
        <v>5.7314903499567423E-4</v>
      </c>
      <c r="AY4620" s="37">
        <f t="shared" ca="1" si="2084"/>
        <v>5.331618930192319E-4</v>
      </c>
      <c r="AZ4620" s="37">
        <f t="shared" ca="1" si="2084"/>
        <v>6.1313617697211667E-4</v>
      </c>
      <c r="BA4620" s="37">
        <f t="shared" ca="1" si="2084"/>
        <v>1.3329047325480797E-4</v>
      </c>
      <c r="BB4620" s="37">
        <f t="shared" ca="1" si="2084"/>
        <v>2.7990999383509674E-4</v>
      </c>
      <c r="BC4620" s="37">
        <f t="shared" ca="1" si="2084"/>
        <v>0</v>
      </c>
      <c r="BD4620" s="37">
        <f t="shared" ca="1" si="2084"/>
        <v>0</v>
      </c>
    </row>
    <row r="4621" spans="1:56" x14ac:dyDescent="0.2">
      <c r="A4621" t="s">
        <v>28433</v>
      </c>
      <c r="B4621">
        <v>286</v>
      </c>
      <c r="C4621" s="38">
        <v>33743</v>
      </c>
      <c r="D4621" t="s">
        <v>39896</v>
      </c>
      <c r="E4621">
        <f t="shared" si="2081"/>
        <v>20</v>
      </c>
      <c r="F4621">
        <f t="shared" si="2081"/>
        <v>4</v>
      </c>
      <c r="G4621">
        <f t="shared" si="2081"/>
        <v>9</v>
      </c>
      <c r="H4621">
        <f t="shared" si="2081"/>
        <v>22</v>
      </c>
      <c r="I4621">
        <f t="shared" si="2081"/>
        <v>9</v>
      </c>
      <c r="J4621">
        <f t="shared" si="2081"/>
        <v>15</v>
      </c>
      <c r="K4621">
        <f t="shared" si="2081"/>
        <v>9</v>
      </c>
      <c r="L4621">
        <f t="shared" si="2081"/>
        <v>10</v>
      </c>
      <c r="M4621">
        <f t="shared" si="2081"/>
        <v>16</v>
      </c>
      <c r="N4621">
        <f t="shared" si="2081"/>
        <v>33</v>
      </c>
      <c r="O4621">
        <f t="shared" si="2082"/>
        <v>7</v>
      </c>
      <c r="P4621">
        <f t="shared" si="2082"/>
        <v>14</v>
      </c>
      <c r="Q4621">
        <f t="shared" si="2082"/>
        <v>14</v>
      </c>
      <c r="R4621">
        <f t="shared" si="2082"/>
        <v>13</v>
      </c>
      <c r="S4621">
        <f t="shared" si="2082"/>
        <v>25</v>
      </c>
      <c r="T4621">
        <f t="shared" si="2082"/>
        <v>17</v>
      </c>
      <c r="U4621">
        <f t="shared" si="2082"/>
        <v>11</v>
      </c>
      <c r="V4621">
        <f t="shared" si="2082"/>
        <v>13</v>
      </c>
      <c r="W4621">
        <f t="shared" si="2082"/>
        <v>12</v>
      </c>
      <c r="X4621">
        <f t="shared" si="2082"/>
        <v>13</v>
      </c>
      <c r="Y4621">
        <f t="shared" si="2082"/>
        <v>0</v>
      </c>
      <c r="Z4621">
        <f t="shared" si="2082"/>
        <v>0</v>
      </c>
      <c r="AA4621">
        <f t="shared" si="2078"/>
        <v>4862</v>
      </c>
      <c r="AC4621">
        <f t="shared" si="2079"/>
        <v>4392</v>
      </c>
      <c r="AD4621">
        <v>4618</v>
      </c>
      <c r="AE4621" t="s">
        <v>1913</v>
      </c>
      <c r="AF4621" s="21">
        <v>1.3321397943945371E-5</v>
      </c>
      <c r="AG4621" s="54">
        <f t="shared" ca="1" si="2080"/>
        <v>9.2850143669299234E-3</v>
      </c>
      <c r="AH4621" s="136">
        <f t="shared" ca="1" si="2080"/>
        <v>1.06267455678441</v>
      </c>
      <c r="AI4621" s="37">
        <f t="shared" ca="1" si="2083"/>
        <v>4.7957032598203338E-4</v>
      </c>
      <c r="AJ4621" s="37">
        <f t="shared" ca="1" si="2083"/>
        <v>2.9307075476679814E-4</v>
      </c>
      <c r="AK4621" s="37">
        <f t="shared" ca="1" si="2083"/>
        <v>3.3303494859863428E-4</v>
      </c>
      <c r="AL4621" s="37">
        <f t="shared" ca="1" si="2083"/>
        <v>4.1296333626230649E-4</v>
      </c>
      <c r="AM4621" s="37">
        <f t="shared" ca="1" si="2083"/>
        <v>6.5274849925332312E-4</v>
      </c>
      <c r="AN4621" s="37">
        <f t="shared" ca="1" si="2083"/>
        <v>5.4617731570176021E-4</v>
      </c>
      <c r="AO4621" s="37">
        <f t="shared" ca="1" si="2083"/>
        <v>2.7974935682285277E-4</v>
      </c>
      <c r="AP4621" s="37">
        <f t="shared" ca="1" si="2083"/>
        <v>5.9946290747754172E-4</v>
      </c>
      <c r="AQ4621" s="37">
        <f t="shared" ca="1" si="2083"/>
        <v>3.4635634654257966E-4</v>
      </c>
      <c r="AR4621" s="37">
        <f t="shared" ca="1" si="2083"/>
        <v>1.4120681820582093E-3</v>
      </c>
      <c r="AS4621" s="37">
        <f t="shared" ca="1" si="2084"/>
        <v>2.6642795887890744E-4</v>
      </c>
      <c r="AT4621" s="37">
        <f t="shared" ca="1" si="2084"/>
        <v>3.4635634654257966E-4</v>
      </c>
      <c r="AU4621" s="37">
        <f t="shared" ca="1" si="2084"/>
        <v>2.9307075476679814E-4</v>
      </c>
      <c r="AV4621" s="37">
        <f t="shared" ca="1" si="2084"/>
        <v>1.3321397943945372E-4</v>
      </c>
      <c r="AW4621" s="37">
        <f t="shared" ca="1" si="2084"/>
        <v>4.66248928038088E-4</v>
      </c>
      <c r="AX4621" s="37">
        <f t="shared" ca="1" si="2084"/>
        <v>7.0603409102910463E-4</v>
      </c>
      <c r="AY4621" s="37">
        <f t="shared" ca="1" si="2084"/>
        <v>5.7282011158965097E-4</v>
      </c>
      <c r="AZ4621" s="37">
        <f t="shared" ca="1" si="2084"/>
        <v>5.5949871364570553E-4</v>
      </c>
      <c r="BA4621" s="37">
        <f t="shared" ca="1" si="2084"/>
        <v>2.3978516299101669E-4</v>
      </c>
      <c r="BB4621" s="37">
        <f t="shared" ca="1" si="2084"/>
        <v>3.4635634654257966E-4</v>
      </c>
      <c r="BC4621" s="37">
        <f t="shared" ca="1" si="2084"/>
        <v>0</v>
      </c>
      <c r="BD4621" s="37">
        <f t="shared" ca="1" si="2084"/>
        <v>0</v>
      </c>
    </row>
    <row r="4622" spans="1:56" x14ac:dyDescent="0.2">
      <c r="A4622" t="s">
        <v>28439</v>
      </c>
      <c r="B4622">
        <v>1001</v>
      </c>
      <c r="C4622" s="38">
        <v>116050</v>
      </c>
      <c r="D4622" t="s">
        <v>39897</v>
      </c>
      <c r="E4622">
        <f t="shared" si="2081"/>
        <v>61</v>
      </c>
      <c r="F4622">
        <f t="shared" si="2081"/>
        <v>8</v>
      </c>
      <c r="G4622">
        <f t="shared" si="2081"/>
        <v>36</v>
      </c>
      <c r="H4622">
        <f t="shared" si="2081"/>
        <v>111</v>
      </c>
      <c r="I4622">
        <f t="shared" si="2081"/>
        <v>24</v>
      </c>
      <c r="J4622">
        <f t="shared" si="2081"/>
        <v>45</v>
      </c>
      <c r="K4622">
        <f t="shared" si="2081"/>
        <v>40</v>
      </c>
      <c r="L4622">
        <f t="shared" si="2081"/>
        <v>37</v>
      </c>
      <c r="M4622">
        <f t="shared" si="2081"/>
        <v>71</v>
      </c>
      <c r="N4622">
        <f t="shared" si="2081"/>
        <v>100</v>
      </c>
      <c r="O4622">
        <f t="shared" si="2082"/>
        <v>40</v>
      </c>
      <c r="P4622">
        <f t="shared" si="2082"/>
        <v>41</v>
      </c>
      <c r="Q4622">
        <f t="shared" si="2082"/>
        <v>40</v>
      </c>
      <c r="R4622">
        <f t="shared" si="2082"/>
        <v>82</v>
      </c>
      <c r="S4622">
        <f t="shared" si="2082"/>
        <v>74</v>
      </c>
      <c r="T4622">
        <f t="shared" si="2082"/>
        <v>80</v>
      </c>
      <c r="U4622">
        <f t="shared" si="2082"/>
        <v>42</v>
      </c>
      <c r="V4622">
        <f t="shared" si="2082"/>
        <v>37</v>
      </c>
      <c r="W4622">
        <f t="shared" si="2082"/>
        <v>10</v>
      </c>
      <c r="X4622">
        <f t="shared" si="2082"/>
        <v>22</v>
      </c>
      <c r="Y4622">
        <f t="shared" si="2082"/>
        <v>0</v>
      </c>
      <c r="Z4622">
        <f t="shared" si="2082"/>
        <v>0</v>
      </c>
      <c r="AA4622">
        <f t="shared" si="2078"/>
        <v>4863</v>
      </c>
      <c r="AC4622">
        <f t="shared" si="2079"/>
        <v>4393</v>
      </c>
      <c r="AD4622">
        <v>4619</v>
      </c>
      <c r="AE4622" t="s">
        <v>27143</v>
      </c>
      <c r="AF4622" s="21">
        <v>1.3311848554738242E-5</v>
      </c>
      <c r="AG4622" s="54">
        <f t="shared" ca="1" si="2080"/>
        <v>6.1900095779532822E-3</v>
      </c>
      <c r="AH4622" s="136">
        <f t="shared" ca="1" si="2080"/>
        <v>0.69507817228565727</v>
      </c>
      <c r="AI4622" s="37">
        <f t="shared" ca="1" si="2083"/>
        <v>2.7954881964950307E-4</v>
      </c>
      <c r="AJ4622" s="37">
        <f t="shared" ca="1" si="2083"/>
        <v>1.5974218265685889E-4</v>
      </c>
      <c r="AK4622" s="37">
        <f t="shared" ca="1" si="2083"/>
        <v>2.263014254305501E-4</v>
      </c>
      <c r="AL4622" s="37">
        <f t="shared" ca="1" si="2083"/>
        <v>3.3279621386845604E-4</v>
      </c>
      <c r="AM4622" s="37">
        <f t="shared" ca="1" si="2083"/>
        <v>2.6623697109476481E-4</v>
      </c>
      <c r="AN4622" s="37">
        <f t="shared" ca="1" si="2083"/>
        <v>3.0617251675897958E-4</v>
      </c>
      <c r="AO4622" s="37">
        <f t="shared" ca="1" si="2083"/>
        <v>2.7954881964950307E-4</v>
      </c>
      <c r="AP4622" s="37">
        <f t="shared" ca="1" si="2083"/>
        <v>2.263014254305501E-4</v>
      </c>
      <c r="AQ4622" s="37">
        <f t="shared" ca="1" si="2083"/>
        <v>3.3279621386845604E-4</v>
      </c>
      <c r="AR4622" s="37">
        <f t="shared" ca="1" si="2083"/>
        <v>4.7922654797057671E-4</v>
      </c>
      <c r="AS4622" s="37">
        <f t="shared" ca="1" si="2084"/>
        <v>1.5974218265685889E-4</v>
      </c>
      <c r="AT4622" s="37">
        <f t="shared" ca="1" si="2084"/>
        <v>3.461080624231943E-4</v>
      </c>
      <c r="AU4622" s="37">
        <f t="shared" ca="1" si="2084"/>
        <v>6.2565688207269737E-4</v>
      </c>
      <c r="AV4622" s="37">
        <f t="shared" ca="1" si="2084"/>
        <v>2.9286066820424133E-4</v>
      </c>
      <c r="AW4622" s="37">
        <f t="shared" ca="1" si="2084"/>
        <v>2.3961327398528835E-4</v>
      </c>
      <c r="AX4622" s="37">
        <f t="shared" ca="1" si="2084"/>
        <v>6.7890427629165029E-4</v>
      </c>
      <c r="AY4622" s="37">
        <f t="shared" ca="1" si="2084"/>
        <v>2.5292512254002661E-4</v>
      </c>
      <c r="AZ4622" s="37">
        <f t="shared" ca="1" si="2084"/>
        <v>4.1266730519688548E-4</v>
      </c>
      <c r="BA4622" s="37">
        <f t="shared" ca="1" si="2084"/>
        <v>1.0649478843790593E-4</v>
      </c>
      <c r="BB4622" s="37">
        <f t="shared" ca="1" si="2084"/>
        <v>1.8636587976633538E-4</v>
      </c>
      <c r="BC4622" s="37">
        <f t="shared" ca="1" si="2084"/>
        <v>0</v>
      </c>
      <c r="BD4622" s="37">
        <f t="shared" ca="1" si="2084"/>
        <v>0</v>
      </c>
    </row>
    <row r="4623" spans="1:56" x14ac:dyDescent="0.2">
      <c r="A4623" t="s">
        <v>28445</v>
      </c>
      <c r="B4623">
        <v>334</v>
      </c>
      <c r="C4623" s="38">
        <v>38314</v>
      </c>
      <c r="D4623" t="s">
        <v>39898</v>
      </c>
      <c r="E4623">
        <f t="shared" si="2081"/>
        <v>14</v>
      </c>
      <c r="F4623">
        <f t="shared" si="2081"/>
        <v>7</v>
      </c>
      <c r="G4623">
        <f t="shared" si="2081"/>
        <v>21</v>
      </c>
      <c r="H4623">
        <f t="shared" si="2081"/>
        <v>19</v>
      </c>
      <c r="I4623">
        <f t="shared" si="2081"/>
        <v>25</v>
      </c>
      <c r="J4623">
        <f t="shared" si="2081"/>
        <v>16</v>
      </c>
      <c r="K4623">
        <f t="shared" si="2081"/>
        <v>4</v>
      </c>
      <c r="L4623">
        <f t="shared" si="2081"/>
        <v>16</v>
      </c>
      <c r="M4623">
        <f t="shared" si="2081"/>
        <v>21</v>
      </c>
      <c r="N4623">
        <f t="shared" si="2081"/>
        <v>27</v>
      </c>
      <c r="O4623">
        <f t="shared" si="2082"/>
        <v>11</v>
      </c>
      <c r="P4623">
        <f t="shared" si="2082"/>
        <v>12</v>
      </c>
      <c r="Q4623">
        <f t="shared" si="2082"/>
        <v>14</v>
      </c>
      <c r="R4623">
        <f t="shared" si="2082"/>
        <v>20</v>
      </c>
      <c r="S4623">
        <f t="shared" si="2082"/>
        <v>15</v>
      </c>
      <c r="T4623">
        <f t="shared" si="2082"/>
        <v>34</v>
      </c>
      <c r="U4623">
        <f t="shared" si="2082"/>
        <v>21</v>
      </c>
      <c r="V4623">
        <f t="shared" si="2082"/>
        <v>20</v>
      </c>
      <c r="W4623">
        <f t="shared" si="2082"/>
        <v>4</v>
      </c>
      <c r="X4623">
        <f t="shared" si="2082"/>
        <v>13</v>
      </c>
      <c r="Y4623">
        <f t="shared" si="2082"/>
        <v>0</v>
      </c>
      <c r="Z4623">
        <f t="shared" si="2082"/>
        <v>0</v>
      </c>
      <c r="AA4623">
        <f t="shared" si="2078"/>
        <v>4864</v>
      </c>
      <c r="AC4623">
        <f t="shared" si="2079"/>
        <v>4394</v>
      </c>
      <c r="AD4623">
        <v>4620</v>
      </c>
      <c r="AE4623" t="s">
        <v>27149</v>
      </c>
      <c r="AF4623" s="21">
        <v>1.3302312846604475E-5</v>
      </c>
      <c r="AG4623" s="54">
        <f t="shared" ca="1" si="2080"/>
        <v>4.6425071834649617E-3</v>
      </c>
      <c r="AH4623" s="136">
        <f t="shared" ca="1" si="2080"/>
        <v>0.5216901052181343</v>
      </c>
      <c r="AI4623" s="37">
        <f t="shared" ca="1" si="2083"/>
        <v>2.6604625693208952E-4</v>
      </c>
      <c r="AJ4623" s="37">
        <f t="shared" ca="1" si="2083"/>
        <v>7.9813877079626852E-5</v>
      </c>
      <c r="AK4623" s="37">
        <f t="shared" ca="1" si="2083"/>
        <v>2.3944163123888054E-4</v>
      </c>
      <c r="AL4623" s="37">
        <f t="shared" ca="1" si="2083"/>
        <v>3.1925550831850741E-4</v>
      </c>
      <c r="AM4623" s="37">
        <f t="shared" ca="1" si="2083"/>
        <v>1.4632544131264923E-4</v>
      </c>
      <c r="AN4623" s="37">
        <f t="shared" ca="1" si="2083"/>
        <v>3.591624468583208E-4</v>
      </c>
      <c r="AO4623" s="37">
        <f t="shared" ca="1" si="2083"/>
        <v>2.2613931839227607E-4</v>
      </c>
      <c r="AP4623" s="37">
        <f t="shared" ca="1" si="2083"/>
        <v>3.4586013401171635E-4</v>
      </c>
      <c r="AQ4623" s="37">
        <f t="shared" ca="1" si="2083"/>
        <v>2.5274394408548502E-4</v>
      </c>
      <c r="AR4623" s="37">
        <f t="shared" ca="1" si="2083"/>
        <v>5.4539482671078342E-4</v>
      </c>
      <c r="AS4623" s="37">
        <f t="shared" ca="1" si="2084"/>
        <v>1.3302312846604476E-4</v>
      </c>
      <c r="AT4623" s="37">
        <f t="shared" ca="1" si="2084"/>
        <v>1.4632544131264923E-4</v>
      </c>
      <c r="AU4623" s="37">
        <f t="shared" ca="1" si="2084"/>
        <v>2.128370055456716E-4</v>
      </c>
      <c r="AV4623" s="37">
        <f t="shared" ca="1" si="2084"/>
        <v>1.8623237985246265E-4</v>
      </c>
      <c r="AW4623" s="37">
        <f t="shared" ca="1" si="2084"/>
        <v>2.128370055456716E-4</v>
      </c>
      <c r="AX4623" s="37">
        <f t="shared" ca="1" si="2084"/>
        <v>2.2613931839227607E-4</v>
      </c>
      <c r="AY4623" s="37">
        <f t="shared" ca="1" si="2084"/>
        <v>3.1925550831850741E-4</v>
      </c>
      <c r="AZ4623" s="37">
        <f t="shared" ca="1" si="2084"/>
        <v>2.3944163123888054E-4</v>
      </c>
      <c r="BA4623" s="37">
        <f t="shared" ca="1" si="2084"/>
        <v>5.3209251386417899E-5</v>
      </c>
      <c r="BB4623" s="37">
        <f t="shared" ca="1" si="2084"/>
        <v>1.3302312846604476E-4</v>
      </c>
      <c r="BC4623" s="37">
        <f t="shared" ca="1" si="2084"/>
        <v>0</v>
      </c>
      <c r="BD4623" s="37">
        <f t="shared" ca="1" si="2084"/>
        <v>0</v>
      </c>
    </row>
    <row r="4624" spans="1:56" x14ac:dyDescent="0.2">
      <c r="A4624" t="s">
        <v>28451</v>
      </c>
      <c r="B4624">
        <v>764</v>
      </c>
      <c r="C4624" s="38">
        <v>83970</v>
      </c>
      <c r="D4624" t="s">
        <v>39899</v>
      </c>
      <c r="E4624">
        <f t="shared" ref="E4624:N4633" si="2085">LEN($D4624)-LEN(SUBSTITUTE($D4624,E$3,""))</f>
        <v>58</v>
      </c>
      <c r="F4624">
        <f t="shared" si="2085"/>
        <v>14</v>
      </c>
      <c r="G4624">
        <f t="shared" si="2085"/>
        <v>21</v>
      </c>
      <c r="H4624">
        <f t="shared" si="2085"/>
        <v>60</v>
      </c>
      <c r="I4624">
        <f t="shared" si="2085"/>
        <v>19</v>
      </c>
      <c r="J4624">
        <f t="shared" si="2085"/>
        <v>62</v>
      </c>
      <c r="K4624">
        <f t="shared" si="2085"/>
        <v>28</v>
      </c>
      <c r="L4624">
        <f t="shared" si="2085"/>
        <v>26</v>
      </c>
      <c r="M4624">
        <f t="shared" si="2085"/>
        <v>47</v>
      </c>
      <c r="N4624">
        <f t="shared" si="2085"/>
        <v>71</v>
      </c>
      <c r="O4624">
        <f t="shared" ref="O4624:Z4633" si="2086">LEN($D4624)-LEN(SUBSTITUTE($D4624,O$3,""))</f>
        <v>16</v>
      </c>
      <c r="P4624">
        <f t="shared" si="2086"/>
        <v>27</v>
      </c>
      <c r="Q4624">
        <f t="shared" si="2086"/>
        <v>44</v>
      </c>
      <c r="R4624">
        <f t="shared" si="2086"/>
        <v>30</v>
      </c>
      <c r="S4624">
        <f t="shared" si="2086"/>
        <v>41</v>
      </c>
      <c r="T4624">
        <f t="shared" si="2086"/>
        <v>79</v>
      </c>
      <c r="U4624">
        <f t="shared" si="2086"/>
        <v>42</v>
      </c>
      <c r="V4624">
        <f t="shared" si="2086"/>
        <v>46</v>
      </c>
      <c r="W4624">
        <f t="shared" si="2086"/>
        <v>12</v>
      </c>
      <c r="X4624">
        <f t="shared" si="2086"/>
        <v>21</v>
      </c>
      <c r="Y4624">
        <f t="shared" si="2086"/>
        <v>0</v>
      </c>
      <c r="Z4624">
        <f t="shared" si="2086"/>
        <v>0</v>
      </c>
      <c r="AA4624">
        <f t="shared" si="2078"/>
        <v>4865</v>
      </c>
      <c r="AC4624">
        <f t="shared" si="2079"/>
        <v>4395</v>
      </c>
      <c r="AD4624">
        <v>4621</v>
      </c>
      <c r="AE4624" t="s">
        <v>27155</v>
      </c>
      <c r="AF4624" s="21">
        <v>1.3283282356122923E-5</v>
      </c>
      <c r="AG4624" s="54">
        <f t="shared" ca="1" si="2080"/>
        <v>3.0950047889766411E-3</v>
      </c>
      <c r="AH4624" s="136">
        <f t="shared" ca="1" si="2080"/>
        <v>0.34467461057667764</v>
      </c>
      <c r="AI4624" s="37">
        <f t="shared" ca="1" si="2083"/>
        <v>1.9924923534184386E-4</v>
      </c>
      <c r="AJ4624" s="37">
        <f t="shared" ca="1" si="2083"/>
        <v>7.9699694136737534E-5</v>
      </c>
      <c r="AK4624" s="37">
        <f t="shared" ca="1" si="2083"/>
        <v>1.3283282356122924E-4</v>
      </c>
      <c r="AL4624" s="37">
        <f t="shared" ca="1" si="2083"/>
        <v>3.320820589030731E-4</v>
      </c>
      <c r="AM4624" s="37">
        <f t="shared" ca="1" si="2083"/>
        <v>9.2982976492860461E-5</v>
      </c>
      <c r="AN4624" s="37">
        <f t="shared" ca="1" si="2083"/>
        <v>1.4611610591735215E-4</v>
      </c>
      <c r="AO4624" s="37">
        <f t="shared" ca="1" si="2083"/>
        <v>5.3133129424491694E-5</v>
      </c>
      <c r="AP4624" s="37">
        <f t="shared" ca="1" si="2083"/>
        <v>1.0626625884898339E-4</v>
      </c>
      <c r="AQ4624" s="37">
        <f t="shared" ca="1" si="2083"/>
        <v>1.8596595298572092E-4</v>
      </c>
      <c r="AR4624" s="37">
        <f t="shared" ca="1" si="2083"/>
        <v>3.9849847068368772E-4</v>
      </c>
      <c r="AS4624" s="37">
        <f t="shared" ca="1" si="2084"/>
        <v>5.3133129424491694E-5</v>
      </c>
      <c r="AT4624" s="37">
        <f t="shared" ca="1" si="2084"/>
        <v>1.3283282356122924E-4</v>
      </c>
      <c r="AU4624" s="37">
        <f t="shared" ca="1" si="2084"/>
        <v>1.9924923534184386E-4</v>
      </c>
      <c r="AV4624" s="37">
        <f t="shared" ca="1" si="2084"/>
        <v>6.6416411780614621E-5</v>
      </c>
      <c r="AW4624" s="37">
        <f t="shared" ca="1" si="2084"/>
        <v>2.5238236476633557E-4</v>
      </c>
      <c r="AX4624" s="37">
        <f t="shared" ca="1" si="2084"/>
        <v>3.7193190597144184E-4</v>
      </c>
      <c r="AY4624" s="37">
        <f t="shared" ca="1" si="2084"/>
        <v>1.5939938827347507E-4</v>
      </c>
      <c r="AZ4624" s="37">
        <f t="shared" ca="1" si="2084"/>
        <v>9.2982976492860461E-5</v>
      </c>
      <c r="BA4624" s="37">
        <f t="shared" ca="1" si="2084"/>
        <v>0</v>
      </c>
      <c r="BB4624" s="37">
        <f t="shared" ca="1" si="2084"/>
        <v>3.9849847068368767E-5</v>
      </c>
      <c r="BC4624" s="37">
        <f t="shared" ca="1" si="2084"/>
        <v>0</v>
      </c>
      <c r="BD4624" s="37">
        <f t="shared" ca="1" si="2084"/>
        <v>0</v>
      </c>
    </row>
    <row r="4625" spans="1:56" x14ac:dyDescent="0.2">
      <c r="A4625" t="s">
        <v>28457</v>
      </c>
      <c r="B4625">
        <v>1051</v>
      </c>
      <c r="C4625" s="38">
        <v>115513</v>
      </c>
      <c r="D4625" t="s">
        <v>39900</v>
      </c>
      <c r="E4625">
        <f t="shared" si="2085"/>
        <v>72</v>
      </c>
      <c r="F4625">
        <f t="shared" si="2085"/>
        <v>10</v>
      </c>
      <c r="G4625">
        <f t="shared" si="2085"/>
        <v>60</v>
      </c>
      <c r="H4625">
        <f t="shared" si="2085"/>
        <v>61</v>
      </c>
      <c r="I4625">
        <f t="shared" si="2085"/>
        <v>31</v>
      </c>
      <c r="J4625">
        <f t="shared" si="2085"/>
        <v>85</v>
      </c>
      <c r="K4625">
        <f t="shared" si="2085"/>
        <v>37</v>
      </c>
      <c r="L4625">
        <f t="shared" si="2085"/>
        <v>23</v>
      </c>
      <c r="M4625">
        <f t="shared" si="2085"/>
        <v>41</v>
      </c>
      <c r="N4625">
        <f t="shared" si="2085"/>
        <v>93</v>
      </c>
      <c r="O4625">
        <f t="shared" si="2086"/>
        <v>21</v>
      </c>
      <c r="P4625">
        <f t="shared" si="2086"/>
        <v>25</v>
      </c>
      <c r="Q4625">
        <f t="shared" si="2086"/>
        <v>86</v>
      </c>
      <c r="R4625">
        <f t="shared" si="2086"/>
        <v>66</v>
      </c>
      <c r="S4625">
        <f t="shared" si="2086"/>
        <v>50</v>
      </c>
      <c r="T4625">
        <f t="shared" si="2086"/>
        <v>123</v>
      </c>
      <c r="U4625">
        <f t="shared" si="2086"/>
        <v>62</v>
      </c>
      <c r="V4625">
        <f t="shared" si="2086"/>
        <v>47</v>
      </c>
      <c r="W4625">
        <f t="shared" si="2086"/>
        <v>16</v>
      </c>
      <c r="X4625">
        <f t="shared" si="2086"/>
        <v>42</v>
      </c>
      <c r="Y4625">
        <f t="shared" si="2086"/>
        <v>0</v>
      </c>
      <c r="Z4625">
        <f t="shared" si="2086"/>
        <v>0</v>
      </c>
      <c r="AA4625">
        <f t="shared" si="2078"/>
        <v>4866</v>
      </c>
      <c r="AC4625">
        <f t="shared" si="2079"/>
        <v>4396</v>
      </c>
      <c r="AD4625">
        <v>4622</v>
      </c>
      <c r="AE4625" t="s">
        <v>27161</v>
      </c>
      <c r="AF4625" s="21">
        <v>1.3269045183179599E-5</v>
      </c>
      <c r="AG4625" s="54">
        <f t="shared" ca="1" si="2080"/>
        <v>8.2533461039377108E-3</v>
      </c>
      <c r="AH4625" s="136">
        <f t="shared" ca="1" si="2080"/>
        <v>0.91565700095567459</v>
      </c>
      <c r="AI4625" s="37">
        <f t="shared" ref="AI4625:AR4634" ca="1" si="2087">$AF4625*INDIRECT(CONCATENATE(AI$1,$AC4625+3))</f>
        <v>4.9095467177764516E-4</v>
      </c>
      <c r="AJ4625" s="37">
        <f t="shared" ca="1" si="2087"/>
        <v>1.1942140664861639E-4</v>
      </c>
      <c r="AK4625" s="37">
        <f t="shared" ca="1" si="2087"/>
        <v>3.5826421994584914E-4</v>
      </c>
      <c r="AL4625" s="37">
        <f t="shared" ca="1" si="2087"/>
        <v>5.174927621440043E-4</v>
      </c>
      <c r="AM4625" s="37">
        <f t="shared" ca="1" si="2087"/>
        <v>2.6538090366359199E-4</v>
      </c>
      <c r="AN4625" s="37">
        <f t="shared" ca="1" si="2087"/>
        <v>4.2460944586174715E-4</v>
      </c>
      <c r="AO4625" s="37">
        <f t="shared" ca="1" si="2087"/>
        <v>2.3884281329723277E-4</v>
      </c>
      <c r="AP4625" s="37">
        <f t="shared" ca="1" si="2087"/>
        <v>2.3884281329723277E-4</v>
      </c>
      <c r="AQ4625" s="37">
        <f t="shared" ca="1" si="2087"/>
        <v>6.3691416879262076E-4</v>
      </c>
      <c r="AR4625" s="37">
        <f t="shared" ca="1" si="2087"/>
        <v>8.6248793690667388E-4</v>
      </c>
      <c r="AS4625" s="37">
        <f t="shared" ref="AS4625:BD4634" ca="1" si="2088">$AF4625*INDIRECT(CONCATENATE(AS$1,$AC4625+3))</f>
        <v>1.32690451831796E-4</v>
      </c>
      <c r="AT4625" s="37">
        <f t="shared" ca="1" si="2088"/>
        <v>2.9191899402995118E-4</v>
      </c>
      <c r="AU4625" s="37">
        <f t="shared" ca="1" si="2088"/>
        <v>3.9807135549538796E-4</v>
      </c>
      <c r="AV4625" s="37">
        <f t="shared" ca="1" si="2088"/>
        <v>2.1230472293087358E-4</v>
      </c>
      <c r="AW4625" s="37">
        <f t="shared" ca="1" si="2088"/>
        <v>5.174927621440043E-4</v>
      </c>
      <c r="AX4625" s="37">
        <f t="shared" ca="1" si="2088"/>
        <v>1.1942140664861639E-3</v>
      </c>
      <c r="AY4625" s="37">
        <f t="shared" ca="1" si="2088"/>
        <v>4.6441658141128597E-4</v>
      </c>
      <c r="AZ4625" s="37">
        <f t="shared" ca="1" si="2088"/>
        <v>5.8383798805990237E-4</v>
      </c>
      <c r="BA4625" s="37">
        <f t="shared" ca="1" si="2088"/>
        <v>7.9614271099077595E-5</v>
      </c>
      <c r="BB4625" s="37">
        <f t="shared" ca="1" si="2088"/>
        <v>2.2557376811405317E-4</v>
      </c>
      <c r="BC4625" s="37">
        <f t="shared" ca="1" si="2088"/>
        <v>0</v>
      </c>
      <c r="BD4625" s="37">
        <f t="shared" ca="1" si="2088"/>
        <v>0</v>
      </c>
    </row>
    <row r="4626" spans="1:56" x14ac:dyDescent="0.2">
      <c r="A4626" t="s">
        <v>28463</v>
      </c>
      <c r="B4626">
        <v>287</v>
      </c>
      <c r="C4626" s="38">
        <v>32558</v>
      </c>
      <c r="D4626" t="s">
        <v>39901</v>
      </c>
      <c r="E4626">
        <f t="shared" si="2085"/>
        <v>25</v>
      </c>
      <c r="F4626">
        <f t="shared" si="2085"/>
        <v>2</v>
      </c>
      <c r="G4626">
        <f t="shared" si="2085"/>
        <v>18</v>
      </c>
      <c r="H4626">
        <f t="shared" si="2085"/>
        <v>32</v>
      </c>
      <c r="I4626">
        <f t="shared" si="2085"/>
        <v>7</v>
      </c>
      <c r="J4626">
        <f t="shared" si="2085"/>
        <v>10</v>
      </c>
      <c r="K4626">
        <f t="shared" si="2085"/>
        <v>8</v>
      </c>
      <c r="L4626">
        <f t="shared" si="2085"/>
        <v>10</v>
      </c>
      <c r="M4626">
        <f t="shared" si="2085"/>
        <v>26</v>
      </c>
      <c r="N4626">
        <f t="shared" si="2085"/>
        <v>36</v>
      </c>
      <c r="O4626">
        <f t="shared" si="2086"/>
        <v>6</v>
      </c>
      <c r="P4626">
        <f t="shared" si="2086"/>
        <v>7</v>
      </c>
      <c r="Q4626">
        <f t="shared" si="2086"/>
        <v>20</v>
      </c>
      <c r="R4626">
        <f t="shared" si="2086"/>
        <v>18</v>
      </c>
      <c r="S4626">
        <f t="shared" si="2086"/>
        <v>16</v>
      </c>
      <c r="T4626">
        <f t="shared" si="2086"/>
        <v>21</v>
      </c>
      <c r="U4626">
        <f t="shared" si="2086"/>
        <v>12</v>
      </c>
      <c r="V4626">
        <f t="shared" si="2086"/>
        <v>7</v>
      </c>
      <c r="W4626">
        <f t="shared" si="2086"/>
        <v>3</v>
      </c>
      <c r="X4626">
        <f t="shared" si="2086"/>
        <v>3</v>
      </c>
      <c r="Y4626">
        <f t="shared" si="2086"/>
        <v>0</v>
      </c>
      <c r="Z4626">
        <f t="shared" si="2086"/>
        <v>0</v>
      </c>
      <c r="AA4626">
        <f t="shared" si="2078"/>
        <v>4867</v>
      </c>
      <c r="AC4626">
        <f t="shared" si="2079"/>
        <v>4397</v>
      </c>
      <c r="AD4626">
        <v>4623</v>
      </c>
      <c r="AE4626" t="s">
        <v>683</v>
      </c>
      <c r="AF4626" s="21">
        <v>1.3264306238471319E-5</v>
      </c>
      <c r="AG4626" s="54">
        <f t="shared" ca="1" si="2080"/>
        <v>9.2850143669299234E-3</v>
      </c>
      <c r="AH4626" s="136">
        <f t="shared" ca="1" si="2080"/>
        <v>0.95946032745358434</v>
      </c>
      <c r="AI4626" s="37">
        <f t="shared" ca="1" si="2087"/>
        <v>1.1672589489854761E-3</v>
      </c>
      <c r="AJ4626" s="37">
        <f t="shared" ca="1" si="2087"/>
        <v>2.6528612476942638E-5</v>
      </c>
      <c r="AK4626" s="37">
        <f t="shared" ca="1" si="2087"/>
        <v>2.3875751229248375E-4</v>
      </c>
      <c r="AL4626" s="37">
        <f t="shared" ca="1" si="2087"/>
        <v>5.9689378073120932E-4</v>
      </c>
      <c r="AM4626" s="37">
        <f t="shared" ca="1" si="2087"/>
        <v>4.1119349339261091E-4</v>
      </c>
      <c r="AN4626" s="37">
        <f t="shared" ca="1" si="2087"/>
        <v>1.8437385671475133E-3</v>
      </c>
      <c r="AO4626" s="37">
        <f t="shared" ca="1" si="2087"/>
        <v>8.3565129302369306E-4</v>
      </c>
      <c r="AP4626" s="37">
        <f t="shared" ca="1" si="2087"/>
        <v>1.5917167486165581E-4</v>
      </c>
      <c r="AQ4626" s="37">
        <f t="shared" ca="1" si="2087"/>
        <v>5.8362947449273807E-4</v>
      </c>
      <c r="AR4626" s="37">
        <f t="shared" ca="1" si="2087"/>
        <v>3.5813626843872562E-4</v>
      </c>
      <c r="AS4626" s="37">
        <f t="shared" ca="1" si="2088"/>
        <v>1.5917167486165581E-4</v>
      </c>
      <c r="AT4626" s="37">
        <f t="shared" ca="1" si="2088"/>
        <v>5.4383655577732403E-4</v>
      </c>
      <c r="AU4626" s="37">
        <f t="shared" ca="1" si="2088"/>
        <v>9.2850143669299229E-5</v>
      </c>
      <c r="AV4626" s="37">
        <f t="shared" ca="1" si="2088"/>
        <v>8.8870851797757835E-4</v>
      </c>
      <c r="AW4626" s="37">
        <f t="shared" ca="1" si="2088"/>
        <v>1.4590736862318452E-4</v>
      </c>
      <c r="AX4626" s="37">
        <f t="shared" ca="1" si="2088"/>
        <v>2.2549320605401243E-4</v>
      </c>
      <c r="AY4626" s="37">
        <f t="shared" ca="1" si="2088"/>
        <v>2.9181473724636904E-4</v>
      </c>
      <c r="AZ4626" s="37">
        <f t="shared" ca="1" si="2088"/>
        <v>6.2342239320815201E-4</v>
      </c>
      <c r="BA4626" s="37">
        <f t="shared" ca="1" si="2088"/>
        <v>2.6528612476942638E-5</v>
      </c>
      <c r="BB4626" s="37">
        <f t="shared" ca="1" si="2088"/>
        <v>6.6321531192356598E-5</v>
      </c>
      <c r="BC4626" s="37">
        <f t="shared" ca="1" si="2088"/>
        <v>0</v>
      </c>
      <c r="BD4626" s="37">
        <f t="shared" ca="1" si="2088"/>
        <v>0</v>
      </c>
    </row>
    <row r="4627" spans="1:56" x14ac:dyDescent="0.2">
      <c r="A4627" t="s">
        <v>28469</v>
      </c>
      <c r="B4627">
        <v>718</v>
      </c>
      <c r="C4627" s="38">
        <v>82261</v>
      </c>
      <c r="D4627" t="s">
        <v>39902</v>
      </c>
      <c r="E4627">
        <f t="shared" si="2085"/>
        <v>41</v>
      </c>
      <c r="F4627">
        <f t="shared" si="2085"/>
        <v>14</v>
      </c>
      <c r="G4627">
        <f t="shared" si="2085"/>
        <v>38</v>
      </c>
      <c r="H4627">
        <f t="shared" si="2085"/>
        <v>64</v>
      </c>
      <c r="I4627">
        <f t="shared" si="2085"/>
        <v>20</v>
      </c>
      <c r="J4627">
        <f t="shared" si="2085"/>
        <v>37</v>
      </c>
      <c r="K4627">
        <f t="shared" si="2085"/>
        <v>21</v>
      </c>
      <c r="L4627">
        <f t="shared" si="2085"/>
        <v>36</v>
      </c>
      <c r="M4627">
        <f t="shared" si="2085"/>
        <v>61</v>
      </c>
      <c r="N4627">
        <f t="shared" si="2085"/>
        <v>68</v>
      </c>
      <c r="O4627">
        <f t="shared" si="2086"/>
        <v>14</v>
      </c>
      <c r="P4627">
        <f t="shared" si="2086"/>
        <v>34</v>
      </c>
      <c r="Q4627">
        <f t="shared" si="2086"/>
        <v>31</v>
      </c>
      <c r="R4627">
        <f t="shared" si="2086"/>
        <v>45</v>
      </c>
      <c r="S4627">
        <f t="shared" si="2086"/>
        <v>48</v>
      </c>
      <c r="T4627">
        <f t="shared" si="2086"/>
        <v>57</v>
      </c>
      <c r="U4627">
        <f t="shared" si="2086"/>
        <v>33</v>
      </c>
      <c r="V4627">
        <f t="shared" si="2086"/>
        <v>28</v>
      </c>
      <c r="W4627">
        <f t="shared" si="2086"/>
        <v>4</v>
      </c>
      <c r="X4627">
        <f t="shared" si="2086"/>
        <v>24</v>
      </c>
      <c r="Y4627">
        <f t="shared" si="2086"/>
        <v>0</v>
      </c>
      <c r="Z4627">
        <f t="shared" si="2086"/>
        <v>0</v>
      </c>
      <c r="AA4627">
        <f t="shared" si="2078"/>
        <v>4868</v>
      </c>
      <c r="AC4627">
        <f t="shared" si="2079"/>
        <v>4398</v>
      </c>
      <c r="AD4627">
        <v>4624</v>
      </c>
      <c r="AE4627" t="s">
        <v>27167</v>
      </c>
      <c r="AF4627" s="21">
        <v>1.3261213244128665E-5</v>
      </c>
      <c r="AG4627" s="54">
        <f t="shared" ca="1" si="2080"/>
        <v>2.5275872443309234E-2</v>
      </c>
      <c r="AH4627" s="136">
        <f t="shared" ca="1" si="2080"/>
        <v>2.8041896301769591</v>
      </c>
      <c r="AI4627" s="37">
        <f t="shared" ca="1" si="2087"/>
        <v>1.3791661773893812E-3</v>
      </c>
      <c r="AJ4627" s="37">
        <f t="shared" ca="1" si="2087"/>
        <v>5.702321694975326E-4</v>
      </c>
      <c r="AK4627" s="37">
        <f t="shared" ca="1" si="2087"/>
        <v>1.2465540449480945E-3</v>
      </c>
      <c r="AL4627" s="37">
        <f t="shared" ca="1" si="2087"/>
        <v>1.6443904422719544E-3</v>
      </c>
      <c r="AM4627" s="37">
        <f t="shared" ca="1" si="2087"/>
        <v>9.6806856682139255E-4</v>
      </c>
      <c r="AN4627" s="37">
        <f t="shared" ca="1" si="2087"/>
        <v>1.2067704052157084E-3</v>
      </c>
      <c r="AO4627" s="37">
        <f t="shared" ca="1" si="2087"/>
        <v>5.3044852976514656E-4</v>
      </c>
      <c r="AP4627" s="37">
        <f t="shared" ca="1" si="2087"/>
        <v>1.1669867654833224E-3</v>
      </c>
      <c r="AQ4627" s="37">
        <f t="shared" ca="1" si="2087"/>
        <v>1.418949817121767E-3</v>
      </c>
      <c r="AR4627" s="37">
        <f t="shared" ca="1" si="2087"/>
        <v>2.572675369360961E-3</v>
      </c>
      <c r="AS4627" s="37">
        <f t="shared" ca="1" si="2088"/>
        <v>4.6414246354450325E-4</v>
      </c>
      <c r="AT4627" s="37">
        <f t="shared" ca="1" si="2088"/>
        <v>1.0078522065537785E-3</v>
      </c>
      <c r="AU4627" s="37">
        <f t="shared" ca="1" si="2088"/>
        <v>1.8698310674221416E-3</v>
      </c>
      <c r="AV4627" s="37">
        <f t="shared" ca="1" si="2088"/>
        <v>1.0476358462861645E-3</v>
      </c>
      <c r="AW4627" s="37">
        <f t="shared" ca="1" si="2088"/>
        <v>1.1537255522391938E-3</v>
      </c>
      <c r="AX4627" s="37">
        <f t="shared" ca="1" si="2088"/>
        <v>3.0766014726378503E-3</v>
      </c>
      <c r="AY4627" s="37">
        <f t="shared" ca="1" si="2088"/>
        <v>1.4322110303658959E-3</v>
      </c>
      <c r="AZ4627" s="37">
        <f t="shared" ca="1" si="2088"/>
        <v>1.5515619495630538E-3</v>
      </c>
      <c r="BA4627" s="37">
        <f t="shared" ca="1" si="2088"/>
        <v>2.5196305163844462E-4</v>
      </c>
      <c r="BB4627" s="37">
        <f t="shared" ca="1" si="2088"/>
        <v>7.1610551518294793E-4</v>
      </c>
      <c r="BC4627" s="37">
        <f t="shared" ca="1" si="2088"/>
        <v>0</v>
      </c>
      <c r="BD4627" s="37">
        <f t="shared" ca="1" si="2088"/>
        <v>0</v>
      </c>
    </row>
    <row r="4628" spans="1:56" x14ac:dyDescent="0.2">
      <c r="A4628" t="s">
        <v>28475</v>
      </c>
      <c r="B4628">
        <v>288</v>
      </c>
      <c r="C4628" s="38">
        <v>32201</v>
      </c>
      <c r="D4628" t="s">
        <v>39903</v>
      </c>
      <c r="E4628">
        <f t="shared" si="2085"/>
        <v>20</v>
      </c>
      <c r="F4628">
        <f t="shared" si="2085"/>
        <v>12</v>
      </c>
      <c r="G4628">
        <f t="shared" si="2085"/>
        <v>14</v>
      </c>
      <c r="H4628">
        <f t="shared" si="2085"/>
        <v>17</v>
      </c>
      <c r="I4628">
        <f t="shared" si="2085"/>
        <v>14</v>
      </c>
      <c r="J4628">
        <f t="shared" si="2085"/>
        <v>19</v>
      </c>
      <c r="K4628">
        <f t="shared" si="2085"/>
        <v>6</v>
      </c>
      <c r="L4628">
        <f t="shared" si="2085"/>
        <v>17</v>
      </c>
      <c r="M4628">
        <f t="shared" si="2085"/>
        <v>12</v>
      </c>
      <c r="N4628">
        <f t="shared" si="2085"/>
        <v>27</v>
      </c>
      <c r="O4628">
        <f t="shared" si="2086"/>
        <v>6</v>
      </c>
      <c r="P4628">
        <f t="shared" si="2086"/>
        <v>12</v>
      </c>
      <c r="Q4628">
        <f t="shared" si="2086"/>
        <v>16</v>
      </c>
      <c r="R4628">
        <f t="shared" si="2086"/>
        <v>7</v>
      </c>
      <c r="S4628">
        <f t="shared" si="2086"/>
        <v>15</v>
      </c>
      <c r="T4628">
        <f t="shared" si="2086"/>
        <v>27</v>
      </c>
      <c r="U4628">
        <f t="shared" si="2086"/>
        <v>14</v>
      </c>
      <c r="V4628">
        <f t="shared" si="2086"/>
        <v>15</v>
      </c>
      <c r="W4628">
        <f t="shared" si="2086"/>
        <v>4</v>
      </c>
      <c r="X4628">
        <f t="shared" si="2086"/>
        <v>14</v>
      </c>
      <c r="Y4628">
        <f t="shared" si="2086"/>
        <v>0</v>
      </c>
      <c r="Z4628">
        <f t="shared" si="2086"/>
        <v>0</v>
      </c>
      <c r="AA4628">
        <f t="shared" si="2078"/>
        <v>4869</v>
      </c>
      <c r="AC4628">
        <f t="shared" si="2079"/>
        <v>4399</v>
      </c>
      <c r="AD4628">
        <v>4625</v>
      </c>
      <c r="AE4628" t="s">
        <v>27173</v>
      </c>
      <c r="AF4628" s="21">
        <v>1.3254838496687972E-5</v>
      </c>
      <c r="AG4628" s="54">
        <f t="shared" ca="1" si="2080"/>
        <v>6.1900095779532831E-3</v>
      </c>
      <c r="AH4628" s="136">
        <f t="shared" ca="1" si="2080"/>
        <v>0.70937244666574684</v>
      </c>
      <c r="AI4628" s="37">
        <f t="shared" ca="1" si="2087"/>
        <v>3.7113547790726322E-4</v>
      </c>
      <c r="AJ4628" s="37">
        <f t="shared" ca="1" si="2087"/>
        <v>1.8556773895363161E-4</v>
      </c>
      <c r="AK4628" s="37">
        <f t="shared" ca="1" si="2087"/>
        <v>3.8439031640395119E-4</v>
      </c>
      <c r="AL4628" s="37">
        <f t="shared" ca="1" si="2087"/>
        <v>4.3740967039070306E-4</v>
      </c>
      <c r="AM4628" s="37">
        <f t="shared" ca="1" si="2087"/>
        <v>3.3137096241719931E-4</v>
      </c>
      <c r="AN4628" s="37">
        <f t="shared" ca="1" si="2087"/>
        <v>3.5788063941057525E-4</v>
      </c>
      <c r="AO4628" s="37">
        <f t="shared" ca="1" si="2087"/>
        <v>1.0603870797350377E-4</v>
      </c>
      <c r="AP4628" s="37">
        <f t="shared" ca="1" si="2087"/>
        <v>2.9160644692713536E-4</v>
      </c>
      <c r="AQ4628" s="37">
        <f t="shared" ca="1" si="2087"/>
        <v>5.036838628741429E-4</v>
      </c>
      <c r="AR4628" s="37">
        <f t="shared" ca="1" si="2087"/>
        <v>6.8925160182777456E-4</v>
      </c>
      <c r="AS4628" s="37">
        <f t="shared" ca="1" si="2088"/>
        <v>5.3019353986751886E-5</v>
      </c>
      <c r="AT4628" s="37">
        <f t="shared" ca="1" si="2088"/>
        <v>2.7835160843044739E-4</v>
      </c>
      <c r="AU4628" s="37">
        <f t="shared" ca="1" si="2088"/>
        <v>2.7835160843044739E-4</v>
      </c>
      <c r="AV4628" s="37">
        <f t="shared" ca="1" si="2088"/>
        <v>2.1207741594700755E-4</v>
      </c>
      <c r="AW4628" s="37">
        <f t="shared" ca="1" si="2088"/>
        <v>3.8439031640395119E-4</v>
      </c>
      <c r="AX4628" s="37">
        <f t="shared" ca="1" si="2088"/>
        <v>4.7717418588076696E-4</v>
      </c>
      <c r="AY4628" s="37">
        <f t="shared" ca="1" si="2088"/>
        <v>2.5184193143707145E-4</v>
      </c>
      <c r="AZ4628" s="37">
        <f t="shared" ca="1" si="2088"/>
        <v>2.5184193143707145E-4</v>
      </c>
      <c r="BA4628" s="37">
        <f t="shared" ca="1" si="2088"/>
        <v>1.0603870797350377E-4</v>
      </c>
      <c r="BB4628" s="37">
        <f t="shared" ca="1" si="2088"/>
        <v>2.3858709294038348E-4</v>
      </c>
      <c r="BC4628" s="37">
        <f t="shared" ca="1" si="2088"/>
        <v>0</v>
      </c>
      <c r="BD4628" s="37">
        <f t="shared" ca="1" si="2088"/>
        <v>0</v>
      </c>
    </row>
    <row r="4629" spans="1:56" x14ac:dyDescent="0.2">
      <c r="A4629" t="s">
        <v>28487</v>
      </c>
      <c r="B4629">
        <v>624</v>
      </c>
      <c r="C4629" s="38">
        <v>68549</v>
      </c>
      <c r="D4629" t="s">
        <v>39904</v>
      </c>
      <c r="E4629">
        <f t="shared" si="2085"/>
        <v>27</v>
      </c>
      <c r="F4629">
        <f t="shared" si="2085"/>
        <v>6</v>
      </c>
      <c r="G4629">
        <f t="shared" si="2085"/>
        <v>29</v>
      </c>
      <c r="H4629">
        <f t="shared" si="2085"/>
        <v>52</v>
      </c>
      <c r="I4629">
        <f t="shared" si="2085"/>
        <v>16</v>
      </c>
      <c r="J4629">
        <f t="shared" si="2085"/>
        <v>51</v>
      </c>
      <c r="K4629">
        <f t="shared" si="2085"/>
        <v>11</v>
      </c>
      <c r="L4629">
        <f t="shared" si="2085"/>
        <v>19</v>
      </c>
      <c r="M4629">
        <f t="shared" si="2085"/>
        <v>6</v>
      </c>
      <c r="N4629">
        <f t="shared" si="2085"/>
        <v>36</v>
      </c>
      <c r="O4629">
        <f t="shared" si="2086"/>
        <v>9</v>
      </c>
      <c r="P4629">
        <f t="shared" si="2086"/>
        <v>40</v>
      </c>
      <c r="Q4629">
        <f t="shared" si="2086"/>
        <v>28</v>
      </c>
      <c r="R4629">
        <f t="shared" si="2086"/>
        <v>27</v>
      </c>
      <c r="S4629">
        <f t="shared" si="2086"/>
        <v>75</v>
      </c>
      <c r="T4629">
        <f t="shared" si="2086"/>
        <v>117</v>
      </c>
      <c r="U4629">
        <f t="shared" si="2086"/>
        <v>39</v>
      </c>
      <c r="V4629">
        <f t="shared" si="2086"/>
        <v>24</v>
      </c>
      <c r="W4629">
        <f t="shared" si="2086"/>
        <v>3</v>
      </c>
      <c r="X4629">
        <f t="shared" si="2086"/>
        <v>9</v>
      </c>
      <c r="Y4629">
        <f t="shared" si="2086"/>
        <v>0</v>
      </c>
      <c r="Z4629">
        <f t="shared" si="2086"/>
        <v>0</v>
      </c>
      <c r="AA4629">
        <f t="shared" si="2078"/>
        <v>4870</v>
      </c>
      <c r="AC4629">
        <f t="shared" si="2079"/>
        <v>4400</v>
      </c>
      <c r="AD4629">
        <v>4626</v>
      </c>
      <c r="AE4629" t="s">
        <v>27185</v>
      </c>
      <c r="AF4629" s="21">
        <v>1.3226516192207868E-5</v>
      </c>
      <c r="AG4629" s="54">
        <f t="shared" ca="1" si="2080"/>
        <v>9.8008484984260305E-3</v>
      </c>
      <c r="AH4629" s="136">
        <f t="shared" ca="1" si="2080"/>
        <v>1.0981447333742504</v>
      </c>
      <c r="AI4629" s="37">
        <f t="shared" ca="1" si="2087"/>
        <v>6.0841974484156193E-4</v>
      </c>
      <c r="AJ4629" s="37">
        <f t="shared" ca="1" si="2087"/>
        <v>1.7194471049870229E-4</v>
      </c>
      <c r="AK4629" s="37">
        <f t="shared" ca="1" si="2087"/>
        <v>3.7034245338182027E-4</v>
      </c>
      <c r="AL4629" s="37">
        <f t="shared" ca="1" si="2087"/>
        <v>8.0681748772467991E-4</v>
      </c>
      <c r="AM4629" s="37">
        <f t="shared" ca="1" si="2087"/>
        <v>4.2324851815065176E-4</v>
      </c>
      <c r="AN4629" s="37">
        <f t="shared" ca="1" si="2087"/>
        <v>7.142318743792248E-4</v>
      </c>
      <c r="AO4629" s="37">
        <f t="shared" ca="1" si="2087"/>
        <v>3.1743638861298884E-4</v>
      </c>
      <c r="AP4629" s="37">
        <f t="shared" ca="1" si="2087"/>
        <v>3.4388942099740458E-4</v>
      </c>
      <c r="AQ4629" s="37">
        <f t="shared" ca="1" si="2087"/>
        <v>8.0681748772467991E-4</v>
      </c>
      <c r="AR4629" s="37">
        <f t="shared" ca="1" si="2087"/>
        <v>7.5391142295584842E-4</v>
      </c>
      <c r="AS4629" s="37">
        <f t="shared" ca="1" si="2088"/>
        <v>2.6453032384415735E-4</v>
      </c>
      <c r="AT4629" s="37">
        <f t="shared" ca="1" si="2088"/>
        <v>5.6874019626493831E-4</v>
      </c>
      <c r="AU4629" s="37">
        <f t="shared" ca="1" si="2088"/>
        <v>4.7615458291948325E-4</v>
      </c>
      <c r="AV4629" s="37">
        <f t="shared" ca="1" si="2088"/>
        <v>4.7615458291948325E-4</v>
      </c>
      <c r="AW4629" s="37">
        <f t="shared" ca="1" si="2088"/>
        <v>5.5551368007273044E-4</v>
      </c>
      <c r="AX4629" s="37">
        <f t="shared" ca="1" si="2088"/>
        <v>8.0681748772467991E-4</v>
      </c>
      <c r="AY4629" s="37">
        <f t="shared" ca="1" si="2088"/>
        <v>5.8196671245714618E-4</v>
      </c>
      <c r="AZ4629" s="37">
        <f t="shared" ca="1" si="2088"/>
        <v>4.8938109911169107E-4</v>
      </c>
      <c r="BA4629" s="37">
        <f t="shared" ca="1" si="2088"/>
        <v>6.6132580961039336E-5</v>
      </c>
      <c r="BB4629" s="37">
        <f t="shared" ca="1" si="2088"/>
        <v>1.9839774288311801E-4</v>
      </c>
      <c r="BC4629" s="37">
        <f t="shared" ca="1" si="2088"/>
        <v>0</v>
      </c>
      <c r="BD4629" s="37">
        <f t="shared" ca="1" si="2088"/>
        <v>0</v>
      </c>
    </row>
    <row r="4630" spans="1:56" x14ac:dyDescent="0.2">
      <c r="A4630" t="s">
        <v>28481</v>
      </c>
      <c r="B4630">
        <v>336</v>
      </c>
      <c r="C4630" s="38">
        <v>36684</v>
      </c>
      <c r="D4630" t="s">
        <v>39905</v>
      </c>
      <c r="E4630">
        <f t="shared" si="2085"/>
        <v>36</v>
      </c>
      <c r="F4630">
        <f t="shared" si="2085"/>
        <v>6</v>
      </c>
      <c r="G4630">
        <f t="shared" si="2085"/>
        <v>12</v>
      </c>
      <c r="H4630">
        <f t="shared" si="2085"/>
        <v>11</v>
      </c>
      <c r="I4630">
        <f t="shared" si="2085"/>
        <v>18</v>
      </c>
      <c r="J4630">
        <f t="shared" si="2085"/>
        <v>25</v>
      </c>
      <c r="K4630">
        <f t="shared" si="2085"/>
        <v>6</v>
      </c>
      <c r="L4630">
        <f t="shared" si="2085"/>
        <v>21</v>
      </c>
      <c r="M4630">
        <f t="shared" si="2085"/>
        <v>11</v>
      </c>
      <c r="N4630">
        <f t="shared" si="2085"/>
        <v>55</v>
      </c>
      <c r="O4630">
        <f t="shared" si="2086"/>
        <v>4</v>
      </c>
      <c r="P4630">
        <f t="shared" si="2086"/>
        <v>9</v>
      </c>
      <c r="Q4630">
        <f t="shared" si="2086"/>
        <v>18</v>
      </c>
      <c r="R4630">
        <f t="shared" si="2086"/>
        <v>9</v>
      </c>
      <c r="S4630">
        <f t="shared" si="2086"/>
        <v>15</v>
      </c>
      <c r="T4630">
        <f t="shared" si="2086"/>
        <v>22</v>
      </c>
      <c r="U4630">
        <f t="shared" si="2086"/>
        <v>16</v>
      </c>
      <c r="V4630">
        <f t="shared" si="2086"/>
        <v>23</v>
      </c>
      <c r="W4630">
        <f t="shared" si="2086"/>
        <v>3</v>
      </c>
      <c r="X4630">
        <f t="shared" si="2086"/>
        <v>16</v>
      </c>
      <c r="Y4630">
        <f t="shared" si="2086"/>
        <v>0</v>
      </c>
      <c r="Z4630">
        <f t="shared" si="2086"/>
        <v>0</v>
      </c>
      <c r="AA4630">
        <f t="shared" si="2078"/>
        <v>4871</v>
      </c>
      <c r="AC4630">
        <f t="shared" si="2079"/>
        <v>4401</v>
      </c>
      <c r="AD4630">
        <v>4627</v>
      </c>
      <c r="AE4630" t="s">
        <v>27179</v>
      </c>
      <c r="AF4630" s="21">
        <v>1.3226516192207868E-5</v>
      </c>
      <c r="AG4630" s="54">
        <f t="shared" ca="1" si="2080"/>
        <v>7.2216778409454957E-3</v>
      </c>
      <c r="AH4630" s="136">
        <f t="shared" ca="1" si="2080"/>
        <v>0.789834640933885</v>
      </c>
      <c r="AI4630" s="37">
        <f t="shared" ca="1" si="2087"/>
        <v>6.4809929341818554E-4</v>
      </c>
      <c r="AJ4630" s="37">
        <f t="shared" ca="1" si="2087"/>
        <v>1.3226516192207867E-4</v>
      </c>
      <c r="AK4630" s="37">
        <f t="shared" ca="1" si="2087"/>
        <v>4.2324851815065176E-4</v>
      </c>
      <c r="AL4630" s="37">
        <f t="shared" ca="1" si="2087"/>
        <v>3.7034245338182027E-4</v>
      </c>
      <c r="AM4630" s="37">
        <f t="shared" ca="1" si="2087"/>
        <v>2.5130380765194947E-4</v>
      </c>
      <c r="AN4630" s="37">
        <f t="shared" ca="1" si="2087"/>
        <v>6.0841974484156193E-4</v>
      </c>
      <c r="AO4630" s="37">
        <f t="shared" ca="1" si="2087"/>
        <v>1.3226516192207867E-4</v>
      </c>
      <c r="AP4630" s="37">
        <f t="shared" ca="1" si="2087"/>
        <v>3.0420987242078096E-4</v>
      </c>
      <c r="AQ4630" s="37">
        <f t="shared" ca="1" si="2087"/>
        <v>6.7455232580260129E-4</v>
      </c>
      <c r="AR4630" s="37">
        <f t="shared" ca="1" si="2087"/>
        <v>5.8196671245714618E-4</v>
      </c>
      <c r="AS4630" s="37">
        <f t="shared" ca="1" si="2088"/>
        <v>2.2485077526753375E-4</v>
      </c>
      <c r="AT4630" s="37">
        <f t="shared" ca="1" si="2088"/>
        <v>2.5130380765194947E-4</v>
      </c>
      <c r="AU4630" s="37">
        <f t="shared" ca="1" si="2088"/>
        <v>3.4388942099740458E-4</v>
      </c>
      <c r="AV4630" s="37">
        <f t="shared" ca="1" si="2088"/>
        <v>3.571159371896124E-4</v>
      </c>
      <c r="AW4630" s="37">
        <f t="shared" ca="1" si="2088"/>
        <v>3.571159371896124E-4</v>
      </c>
      <c r="AX4630" s="37">
        <f t="shared" ca="1" si="2088"/>
        <v>5.0260761530389894E-4</v>
      </c>
      <c r="AY4630" s="37">
        <f t="shared" ca="1" si="2088"/>
        <v>3.9679548576623602E-4</v>
      </c>
      <c r="AZ4630" s="37">
        <f t="shared" ca="1" si="2088"/>
        <v>4.6292806672727538E-4</v>
      </c>
      <c r="BA4630" s="37">
        <f t="shared" ca="1" si="2088"/>
        <v>6.6132580961039336E-5</v>
      </c>
      <c r="BB4630" s="37">
        <f t="shared" ca="1" si="2088"/>
        <v>1.3226516192207867E-4</v>
      </c>
      <c r="BC4630" s="37">
        <f t="shared" ca="1" si="2088"/>
        <v>0</v>
      </c>
      <c r="BD4630" s="37">
        <f t="shared" ca="1" si="2088"/>
        <v>0</v>
      </c>
    </row>
    <row r="4631" spans="1:56" x14ac:dyDescent="0.2">
      <c r="A4631" t="s">
        <v>28493</v>
      </c>
      <c r="B4631">
        <v>385</v>
      </c>
      <c r="C4631" s="38">
        <v>43017</v>
      </c>
      <c r="D4631" t="s">
        <v>39906</v>
      </c>
      <c r="E4631">
        <f t="shared" si="2085"/>
        <v>29</v>
      </c>
      <c r="F4631">
        <f t="shared" si="2085"/>
        <v>9</v>
      </c>
      <c r="G4631">
        <f t="shared" si="2085"/>
        <v>18</v>
      </c>
      <c r="H4631">
        <f t="shared" si="2085"/>
        <v>24</v>
      </c>
      <c r="I4631">
        <f t="shared" si="2085"/>
        <v>7</v>
      </c>
      <c r="J4631">
        <f t="shared" si="2085"/>
        <v>32</v>
      </c>
      <c r="K4631">
        <f t="shared" si="2085"/>
        <v>13</v>
      </c>
      <c r="L4631">
        <f t="shared" si="2085"/>
        <v>9</v>
      </c>
      <c r="M4631">
        <f t="shared" si="2085"/>
        <v>17</v>
      </c>
      <c r="N4631">
        <f t="shared" si="2085"/>
        <v>47</v>
      </c>
      <c r="O4631">
        <f t="shared" si="2086"/>
        <v>6</v>
      </c>
      <c r="P4631">
        <f t="shared" si="2086"/>
        <v>12</v>
      </c>
      <c r="Q4631">
        <f t="shared" si="2086"/>
        <v>25</v>
      </c>
      <c r="R4631">
        <f t="shared" si="2086"/>
        <v>16</v>
      </c>
      <c r="S4631">
        <f t="shared" si="2086"/>
        <v>35</v>
      </c>
      <c r="T4631">
        <f t="shared" si="2086"/>
        <v>26</v>
      </c>
      <c r="U4631">
        <f t="shared" si="2086"/>
        <v>20</v>
      </c>
      <c r="V4631">
        <f t="shared" si="2086"/>
        <v>21</v>
      </c>
      <c r="W4631">
        <f t="shared" si="2086"/>
        <v>5</v>
      </c>
      <c r="X4631">
        <f t="shared" si="2086"/>
        <v>14</v>
      </c>
      <c r="Y4631">
        <f t="shared" si="2086"/>
        <v>0</v>
      </c>
      <c r="Z4631">
        <f t="shared" si="2086"/>
        <v>0</v>
      </c>
      <c r="AA4631">
        <f t="shared" si="2078"/>
        <v>4872</v>
      </c>
      <c r="AC4631">
        <f t="shared" si="2079"/>
        <v>4402</v>
      </c>
      <c r="AD4631">
        <v>4628</v>
      </c>
      <c r="AE4631" t="s">
        <v>27191</v>
      </c>
      <c r="AF4631" s="21">
        <v>1.3226516192207868E-5</v>
      </c>
      <c r="AG4631" s="54">
        <f t="shared" ca="1" si="2080"/>
        <v>3.0950047889766411E-3</v>
      </c>
      <c r="AH4631" s="136">
        <f t="shared" ca="1" si="2080"/>
        <v>0.34400845964313442</v>
      </c>
      <c r="AI4631" s="37">
        <f t="shared" ca="1" si="2087"/>
        <v>4.4970155053506751E-4</v>
      </c>
      <c r="AJ4631" s="37">
        <f t="shared" ca="1" si="2087"/>
        <v>1.3226516192207867E-4</v>
      </c>
      <c r="AK4631" s="37">
        <f t="shared" ca="1" si="2087"/>
        <v>3.9679548576623602E-4</v>
      </c>
      <c r="AL4631" s="37">
        <f t="shared" ca="1" si="2087"/>
        <v>3.571159371896124E-4</v>
      </c>
      <c r="AM4631" s="37">
        <f t="shared" ca="1" si="2087"/>
        <v>2.1162425907532588E-4</v>
      </c>
      <c r="AN4631" s="37">
        <f t="shared" ca="1" si="2087"/>
        <v>5.5551368007273044E-4</v>
      </c>
      <c r="AO4631" s="37">
        <f t="shared" ca="1" si="2087"/>
        <v>1.8517122669091014E-4</v>
      </c>
      <c r="AP4631" s="37">
        <f t="shared" ca="1" si="2087"/>
        <v>1.8517122669091014E-4</v>
      </c>
      <c r="AQ4631" s="37">
        <f t="shared" ca="1" si="2087"/>
        <v>2.3807729145974163E-4</v>
      </c>
      <c r="AR4631" s="37">
        <f t="shared" ca="1" si="2087"/>
        <v>5.9519322864935405E-4</v>
      </c>
      <c r="AS4631" s="37">
        <f t="shared" ca="1" si="2088"/>
        <v>1.3226516192207867E-4</v>
      </c>
      <c r="AT4631" s="37">
        <f t="shared" ca="1" si="2088"/>
        <v>1.9839774288311801E-4</v>
      </c>
      <c r="AU4631" s="37">
        <f t="shared" ca="1" si="2088"/>
        <v>7.6713793914805629E-4</v>
      </c>
      <c r="AV4631" s="37">
        <f t="shared" ca="1" si="2088"/>
        <v>3.0420987242078096E-4</v>
      </c>
      <c r="AW4631" s="37">
        <f t="shared" ca="1" si="2088"/>
        <v>6.6132580961039342E-4</v>
      </c>
      <c r="AX4631" s="37">
        <f t="shared" ca="1" si="2088"/>
        <v>6.3487277722597767E-4</v>
      </c>
      <c r="AY4631" s="37">
        <f t="shared" ca="1" si="2088"/>
        <v>2.9098335622857309E-4</v>
      </c>
      <c r="AZ4631" s="37">
        <f t="shared" ca="1" si="2088"/>
        <v>4.3647503434285964E-4</v>
      </c>
      <c r="BA4631" s="37">
        <f t="shared" ca="1" si="2088"/>
        <v>1.5871819430649442E-4</v>
      </c>
      <c r="BB4631" s="37">
        <f t="shared" ca="1" si="2088"/>
        <v>1.5871819430649442E-4</v>
      </c>
      <c r="BC4631" s="37">
        <f t="shared" ca="1" si="2088"/>
        <v>0</v>
      </c>
      <c r="BD4631" s="37">
        <f t="shared" ca="1" si="2088"/>
        <v>0</v>
      </c>
    </row>
    <row r="4632" spans="1:56" x14ac:dyDescent="0.2">
      <c r="A4632" t="s">
        <v>28499</v>
      </c>
      <c r="B4632">
        <v>530</v>
      </c>
      <c r="C4632" s="38">
        <v>59654</v>
      </c>
      <c r="D4632" t="s">
        <v>39907</v>
      </c>
      <c r="E4632">
        <f t="shared" si="2085"/>
        <v>45</v>
      </c>
      <c r="F4632">
        <f t="shared" si="2085"/>
        <v>7</v>
      </c>
      <c r="G4632">
        <f t="shared" si="2085"/>
        <v>33</v>
      </c>
      <c r="H4632">
        <f t="shared" si="2085"/>
        <v>36</v>
      </c>
      <c r="I4632">
        <f t="shared" si="2085"/>
        <v>19</v>
      </c>
      <c r="J4632">
        <f t="shared" si="2085"/>
        <v>31</v>
      </c>
      <c r="K4632">
        <f t="shared" si="2085"/>
        <v>25</v>
      </c>
      <c r="L4632">
        <f t="shared" si="2085"/>
        <v>17</v>
      </c>
      <c r="M4632">
        <f t="shared" si="2085"/>
        <v>17</v>
      </c>
      <c r="N4632">
        <f t="shared" si="2085"/>
        <v>64</v>
      </c>
      <c r="O4632">
        <f t="shared" si="2086"/>
        <v>15</v>
      </c>
      <c r="P4632">
        <f t="shared" si="2086"/>
        <v>21</v>
      </c>
      <c r="Q4632">
        <f t="shared" si="2086"/>
        <v>22</v>
      </c>
      <c r="R4632">
        <f t="shared" si="2086"/>
        <v>23</v>
      </c>
      <c r="S4632">
        <f t="shared" si="2086"/>
        <v>35</v>
      </c>
      <c r="T4632">
        <f t="shared" si="2086"/>
        <v>41</v>
      </c>
      <c r="U4632">
        <f t="shared" si="2086"/>
        <v>23</v>
      </c>
      <c r="V4632">
        <f t="shared" si="2086"/>
        <v>34</v>
      </c>
      <c r="W4632">
        <f t="shared" si="2086"/>
        <v>7</v>
      </c>
      <c r="X4632">
        <f t="shared" si="2086"/>
        <v>15</v>
      </c>
      <c r="Y4632">
        <f t="shared" si="2086"/>
        <v>0</v>
      </c>
      <c r="Z4632">
        <f t="shared" si="2086"/>
        <v>0</v>
      </c>
      <c r="AA4632">
        <f t="shared" si="2078"/>
        <v>4873</v>
      </c>
      <c r="AC4632">
        <f t="shared" si="2079"/>
        <v>4403</v>
      </c>
      <c r="AD4632">
        <v>4629</v>
      </c>
      <c r="AE4632" t="s">
        <v>27197</v>
      </c>
      <c r="AF4632" s="21">
        <v>1.3218812921274723E-5</v>
      </c>
      <c r="AG4632" s="54">
        <f t="shared" ca="1" si="2080"/>
        <v>2.26967017858287E-2</v>
      </c>
      <c r="AH4632" s="136">
        <f t="shared" ca="1" si="2080"/>
        <v>2.516320008880935</v>
      </c>
      <c r="AI4632" s="37">
        <f t="shared" ca="1" si="2087"/>
        <v>1.5994763634742414E-3</v>
      </c>
      <c r="AJ4632" s="37">
        <f t="shared" ca="1" si="2087"/>
        <v>4.8909607808716473E-4</v>
      </c>
      <c r="AK4632" s="37">
        <f t="shared" ca="1" si="2087"/>
        <v>8.1956640111903283E-4</v>
      </c>
      <c r="AL4632" s="37">
        <f t="shared" ca="1" si="2087"/>
        <v>1.480507047182769E-3</v>
      </c>
      <c r="AM4632" s="37">
        <f t="shared" ca="1" si="2087"/>
        <v>8.8566046572540651E-4</v>
      </c>
      <c r="AN4632" s="37">
        <f t="shared" ca="1" si="2087"/>
        <v>1.0839426595445273E-3</v>
      </c>
      <c r="AO4632" s="37">
        <f t="shared" ca="1" si="2087"/>
        <v>4.7587726516589004E-4</v>
      </c>
      <c r="AP4632" s="37">
        <f t="shared" ca="1" si="2087"/>
        <v>1.2954436662849229E-3</v>
      </c>
      <c r="AQ4632" s="37">
        <f t="shared" ca="1" si="2087"/>
        <v>1.0575050337019779E-3</v>
      </c>
      <c r="AR4632" s="37">
        <f t="shared" ca="1" si="2087"/>
        <v>2.8949200297591644E-3</v>
      </c>
      <c r="AS4632" s="37">
        <f t="shared" ca="1" si="2088"/>
        <v>5.4197132977226367E-4</v>
      </c>
      <c r="AT4632" s="37">
        <f t="shared" ca="1" si="2088"/>
        <v>9.2531690448923061E-4</v>
      </c>
      <c r="AU4632" s="37">
        <f t="shared" ca="1" si="2088"/>
        <v>1.242568414599824E-3</v>
      </c>
      <c r="AV4632" s="37">
        <f t="shared" ca="1" si="2088"/>
        <v>1.242568414599824E-3</v>
      </c>
      <c r="AW4632" s="37">
        <f t="shared" ca="1" si="2088"/>
        <v>8.460040269615823E-4</v>
      </c>
      <c r="AX4632" s="37">
        <f t="shared" ca="1" si="2088"/>
        <v>1.9299466865061096E-3</v>
      </c>
      <c r="AY4632" s="37">
        <f t="shared" ca="1" si="2088"/>
        <v>1.4144129825763953E-3</v>
      </c>
      <c r="AZ4632" s="37">
        <f t="shared" ca="1" si="2088"/>
        <v>1.7448833056082635E-3</v>
      </c>
      <c r="BA4632" s="37">
        <f t="shared" ca="1" si="2088"/>
        <v>3.4368913595314284E-4</v>
      </c>
      <c r="BB4632" s="37">
        <f t="shared" ca="1" si="2088"/>
        <v>3.8334557471696699E-4</v>
      </c>
      <c r="BC4632" s="37">
        <f t="shared" ca="1" si="2088"/>
        <v>0</v>
      </c>
      <c r="BD4632" s="37">
        <f t="shared" ca="1" si="2088"/>
        <v>0</v>
      </c>
    </row>
    <row r="4633" spans="1:56" x14ac:dyDescent="0.2">
      <c r="A4633" t="s">
        <v>28505</v>
      </c>
      <c r="B4633">
        <v>579</v>
      </c>
      <c r="C4633" s="38">
        <v>63221</v>
      </c>
      <c r="D4633" t="s">
        <v>39908</v>
      </c>
      <c r="E4633">
        <f t="shared" si="2085"/>
        <v>41</v>
      </c>
      <c r="F4633">
        <f t="shared" si="2085"/>
        <v>18</v>
      </c>
      <c r="G4633">
        <f t="shared" si="2085"/>
        <v>23</v>
      </c>
      <c r="H4633">
        <f t="shared" si="2085"/>
        <v>29</v>
      </c>
      <c r="I4633">
        <f t="shared" si="2085"/>
        <v>21</v>
      </c>
      <c r="J4633">
        <f t="shared" si="2085"/>
        <v>49</v>
      </c>
      <c r="K4633">
        <f t="shared" si="2085"/>
        <v>5</v>
      </c>
      <c r="L4633">
        <f t="shared" si="2085"/>
        <v>12</v>
      </c>
      <c r="M4633">
        <f t="shared" si="2085"/>
        <v>28</v>
      </c>
      <c r="N4633">
        <f t="shared" si="2085"/>
        <v>81</v>
      </c>
      <c r="O4633">
        <f t="shared" si="2086"/>
        <v>18</v>
      </c>
      <c r="P4633">
        <f t="shared" si="2086"/>
        <v>17</v>
      </c>
      <c r="Q4633">
        <f t="shared" si="2086"/>
        <v>38</v>
      </c>
      <c r="R4633">
        <f t="shared" si="2086"/>
        <v>25</v>
      </c>
      <c r="S4633">
        <f t="shared" si="2086"/>
        <v>28</v>
      </c>
      <c r="T4633">
        <f t="shared" si="2086"/>
        <v>46</v>
      </c>
      <c r="U4633">
        <f t="shared" si="2086"/>
        <v>31</v>
      </c>
      <c r="V4633">
        <f t="shared" si="2086"/>
        <v>44</v>
      </c>
      <c r="W4633">
        <f t="shared" si="2086"/>
        <v>9</v>
      </c>
      <c r="X4633">
        <f t="shared" si="2086"/>
        <v>16</v>
      </c>
      <c r="Y4633">
        <f t="shared" si="2086"/>
        <v>0</v>
      </c>
      <c r="Z4633">
        <f t="shared" si="2086"/>
        <v>0</v>
      </c>
      <c r="AA4633">
        <f t="shared" si="2078"/>
        <v>4874</v>
      </c>
      <c r="AC4633">
        <f t="shared" si="2079"/>
        <v>4404</v>
      </c>
      <c r="AD4633">
        <v>4630</v>
      </c>
      <c r="AE4633" t="s">
        <v>27203</v>
      </c>
      <c r="AF4633" s="21">
        <v>1.3211787332305632E-5</v>
      </c>
      <c r="AG4633" s="54">
        <f t="shared" ca="1" si="2080"/>
        <v>1.1864185024410457E-2</v>
      </c>
      <c r="AH4633" s="136">
        <f t="shared" ca="1" si="2080"/>
        <v>1.3916768304357461</v>
      </c>
      <c r="AI4633" s="37">
        <f t="shared" ca="1" si="2087"/>
        <v>7.9270723993833789E-4</v>
      </c>
      <c r="AJ4633" s="37">
        <f t="shared" ca="1" si="2087"/>
        <v>1.0569429865844506E-4</v>
      </c>
      <c r="AK4633" s="37">
        <f t="shared" ca="1" si="2087"/>
        <v>5.1525970595991965E-4</v>
      </c>
      <c r="AL4633" s="37">
        <f t="shared" ca="1" si="2087"/>
        <v>1.4268730318890083E-3</v>
      </c>
      <c r="AM4633" s="37">
        <f t="shared" ca="1" si="2087"/>
        <v>3.1708289597533515E-4</v>
      </c>
      <c r="AN4633" s="37">
        <f t="shared" ca="1" si="2087"/>
        <v>3.5671825797225208E-4</v>
      </c>
      <c r="AO4633" s="37">
        <f t="shared" ca="1" si="2087"/>
        <v>5.1525970595991965E-4</v>
      </c>
      <c r="AP4633" s="37">
        <f t="shared" ca="1" si="2087"/>
        <v>5.6810685528914222E-4</v>
      </c>
      <c r="AQ4633" s="37">
        <f t="shared" ca="1" si="2087"/>
        <v>1.0833665612490619E-3</v>
      </c>
      <c r="AR4633" s="37">
        <f t="shared" ca="1" si="2087"/>
        <v>1.2154844345721181E-3</v>
      </c>
      <c r="AS4633" s="37">
        <f t="shared" ca="1" si="2088"/>
        <v>3.9635361996916894E-4</v>
      </c>
      <c r="AT4633" s="37">
        <f t="shared" ca="1" si="2088"/>
        <v>4.3598898196608586E-4</v>
      </c>
      <c r="AU4633" s="37">
        <f t="shared" ca="1" si="2088"/>
        <v>3.302946833076408E-4</v>
      </c>
      <c r="AV4633" s="37">
        <f t="shared" ca="1" si="2088"/>
        <v>9.644604752583111E-4</v>
      </c>
      <c r="AW4633" s="37">
        <f t="shared" ca="1" si="2088"/>
        <v>8.0591902727064353E-4</v>
      </c>
      <c r="AX4633" s="37">
        <f t="shared" ca="1" si="2088"/>
        <v>6.7380115394758723E-4</v>
      </c>
      <c r="AY4633" s="37">
        <f t="shared" ca="1" si="2088"/>
        <v>5.4168328062453093E-4</v>
      </c>
      <c r="AZ4633" s="37">
        <f t="shared" ca="1" si="2088"/>
        <v>4.6241255663069715E-4</v>
      </c>
      <c r="BA4633" s="37">
        <f t="shared" ca="1" si="2088"/>
        <v>6.6058936661528162E-5</v>
      </c>
      <c r="BB4633" s="37">
        <f t="shared" ca="1" si="2088"/>
        <v>2.9065932131072393E-4</v>
      </c>
      <c r="BC4633" s="37">
        <f t="shared" ca="1" si="2088"/>
        <v>0</v>
      </c>
      <c r="BD4633" s="37">
        <f t="shared" ca="1" si="2088"/>
        <v>0</v>
      </c>
    </row>
    <row r="4634" spans="1:56" x14ac:dyDescent="0.2">
      <c r="A4634" t="s">
        <v>28511</v>
      </c>
      <c r="B4634">
        <v>338</v>
      </c>
      <c r="C4634" s="38">
        <v>38265</v>
      </c>
      <c r="D4634" t="s">
        <v>39909</v>
      </c>
      <c r="E4634">
        <f t="shared" ref="E4634:N4644" si="2089">LEN($D4634)-LEN(SUBSTITUTE($D4634,E$3,""))</f>
        <v>11</v>
      </c>
      <c r="F4634">
        <f t="shared" si="2089"/>
        <v>7</v>
      </c>
      <c r="G4634">
        <f t="shared" si="2089"/>
        <v>19</v>
      </c>
      <c r="H4634">
        <f t="shared" si="2089"/>
        <v>17</v>
      </c>
      <c r="I4634">
        <f t="shared" si="2089"/>
        <v>12</v>
      </c>
      <c r="J4634">
        <f t="shared" si="2089"/>
        <v>15</v>
      </c>
      <c r="K4634">
        <f t="shared" si="2089"/>
        <v>7</v>
      </c>
      <c r="L4634">
        <f t="shared" si="2089"/>
        <v>17</v>
      </c>
      <c r="M4634">
        <f t="shared" si="2089"/>
        <v>27</v>
      </c>
      <c r="N4634">
        <f t="shared" si="2089"/>
        <v>56</v>
      </c>
      <c r="O4634">
        <f t="shared" ref="O4634:Z4644" si="2090">LEN($D4634)-LEN(SUBSTITUTE($D4634,O$3,""))</f>
        <v>6</v>
      </c>
      <c r="P4634">
        <f t="shared" si="2090"/>
        <v>30</v>
      </c>
      <c r="Q4634">
        <f t="shared" si="2090"/>
        <v>19</v>
      </c>
      <c r="R4634">
        <f t="shared" si="2090"/>
        <v>12</v>
      </c>
      <c r="S4634">
        <f t="shared" si="2090"/>
        <v>5</v>
      </c>
      <c r="T4634">
        <f t="shared" si="2090"/>
        <v>31</v>
      </c>
      <c r="U4634">
        <f t="shared" si="2090"/>
        <v>11</v>
      </c>
      <c r="V4634">
        <f t="shared" si="2090"/>
        <v>16</v>
      </c>
      <c r="W4634">
        <f t="shared" si="2090"/>
        <v>1</v>
      </c>
      <c r="X4634">
        <f t="shared" si="2090"/>
        <v>19</v>
      </c>
      <c r="Y4634">
        <f t="shared" si="2090"/>
        <v>0</v>
      </c>
      <c r="Z4634">
        <f t="shared" si="2090"/>
        <v>0</v>
      </c>
      <c r="AA4634">
        <f t="shared" si="2078"/>
        <v>4875</v>
      </c>
      <c r="AC4634">
        <f t="shared" si="2079"/>
        <v>4405</v>
      </c>
      <c r="AD4634">
        <v>4631</v>
      </c>
      <c r="AE4634" t="s">
        <v>27209</v>
      </c>
      <c r="AF4634" s="21">
        <v>1.3170233144581451E-5</v>
      </c>
      <c r="AG4634" s="54">
        <f t="shared" ca="1" si="2080"/>
        <v>3.0950047889766411E-3</v>
      </c>
      <c r="AH4634" s="136">
        <f t="shared" ca="1" si="2080"/>
        <v>0.35363393016515654</v>
      </c>
      <c r="AI4634" s="37">
        <f t="shared" ca="1" si="2087"/>
        <v>1.8438326402414032E-4</v>
      </c>
      <c r="AJ4634" s="37">
        <f t="shared" ca="1" si="2087"/>
        <v>7.9021398867488708E-5</v>
      </c>
      <c r="AK4634" s="37">
        <f t="shared" ca="1" si="2087"/>
        <v>1.4487256459039596E-4</v>
      </c>
      <c r="AL4634" s="37">
        <f t="shared" ca="1" si="2087"/>
        <v>2.6340466289162903E-4</v>
      </c>
      <c r="AM4634" s="37">
        <f t="shared" ca="1" si="2087"/>
        <v>1.8438326402414032E-4</v>
      </c>
      <c r="AN4634" s="37">
        <f t="shared" ca="1" si="2087"/>
        <v>1.7121303087955887E-4</v>
      </c>
      <c r="AO4634" s="37">
        <f t="shared" ca="1" si="2087"/>
        <v>1.3170233144581451E-4</v>
      </c>
      <c r="AP4634" s="37">
        <f t="shared" ca="1" si="2087"/>
        <v>9.2191632012070159E-5</v>
      </c>
      <c r="AQ4634" s="37">
        <f t="shared" ca="1" si="2087"/>
        <v>2.6340466289162903E-4</v>
      </c>
      <c r="AR4634" s="37">
        <f t="shared" ca="1" si="2087"/>
        <v>2.7657489603621048E-4</v>
      </c>
      <c r="AS4634" s="37">
        <f t="shared" ca="1" si="2088"/>
        <v>6.5851165722907257E-5</v>
      </c>
      <c r="AT4634" s="37">
        <f t="shared" ca="1" si="2088"/>
        <v>1.3170233144581451E-4</v>
      </c>
      <c r="AU4634" s="37">
        <f t="shared" ca="1" si="2088"/>
        <v>1.1853209830123306E-4</v>
      </c>
      <c r="AV4634" s="37">
        <f t="shared" ca="1" si="2088"/>
        <v>7.9021398867488708E-5</v>
      </c>
      <c r="AW4634" s="37">
        <f t="shared" ca="1" si="2088"/>
        <v>7.9021398867488708E-5</v>
      </c>
      <c r="AX4634" s="37">
        <f t="shared" ca="1" si="2088"/>
        <v>1.9755349716872177E-4</v>
      </c>
      <c r="AY4634" s="37">
        <f t="shared" ca="1" si="2088"/>
        <v>2.3706419660246612E-4</v>
      </c>
      <c r="AZ4634" s="37">
        <f t="shared" ca="1" si="2088"/>
        <v>2.1072373031330322E-4</v>
      </c>
      <c r="BA4634" s="37">
        <f t="shared" ca="1" si="2088"/>
        <v>5.2680932578325805E-5</v>
      </c>
      <c r="BB4634" s="37">
        <f t="shared" ca="1" si="2088"/>
        <v>1.3170233144581451E-4</v>
      </c>
      <c r="BC4634" s="37">
        <f t="shared" ca="1" si="2088"/>
        <v>0</v>
      </c>
      <c r="BD4634" s="37">
        <f t="shared" ca="1" si="2088"/>
        <v>0</v>
      </c>
    </row>
    <row r="4635" spans="1:56" x14ac:dyDescent="0.2">
      <c r="A4635" t="s">
        <v>28517</v>
      </c>
      <c r="B4635">
        <v>290</v>
      </c>
      <c r="C4635" s="38">
        <v>33190</v>
      </c>
      <c r="D4635" t="s">
        <v>39910</v>
      </c>
      <c r="E4635">
        <f t="shared" si="2089"/>
        <v>19</v>
      </c>
      <c r="F4635">
        <f t="shared" si="2089"/>
        <v>3</v>
      </c>
      <c r="G4635">
        <f t="shared" si="2089"/>
        <v>14</v>
      </c>
      <c r="H4635">
        <f t="shared" si="2089"/>
        <v>34</v>
      </c>
      <c r="I4635">
        <f t="shared" si="2089"/>
        <v>7</v>
      </c>
      <c r="J4635">
        <f t="shared" si="2089"/>
        <v>18</v>
      </c>
      <c r="K4635">
        <f t="shared" si="2089"/>
        <v>7</v>
      </c>
      <c r="L4635">
        <f t="shared" si="2089"/>
        <v>11</v>
      </c>
      <c r="M4635">
        <f t="shared" si="2089"/>
        <v>28</v>
      </c>
      <c r="N4635">
        <f t="shared" si="2089"/>
        <v>27</v>
      </c>
      <c r="O4635">
        <f t="shared" si="2090"/>
        <v>10</v>
      </c>
      <c r="P4635">
        <f t="shared" si="2090"/>
        <v>9</v>
      </c>
      <c r="Q4635">
        <f t="shared" si="2090"/>
        <v>13</v>
      </c>
      <c r="R4635">
        <f t="shared" si="2090"/>
        <v>17</v>
      </c>
      <c r="S4635">
        <f t="shared" si="2090"/>
        <v>17</v>
      </c>
      <c r="T4635">
        <f t="shared" si="2090"/>
        <v>13</v>
      </c>
      <c r="U4635">
        <f t="shared" si="2090"/>
        <v>10</v>
      </c>
      <c r="V4635">
        <f t="shared" si="2090"/>
        <v>23</v>
      </c>
      <c r="W4635">
        <f t="shared" si="2090"/>
        <v>5</v>
      </c>
      <c r="X4635">
        <f t="shared" si="2090"/>
        <v>5</v>
      </c>
      <c r="Y4635">
        <f t="shared" si="2090"/>
        <v>0</v>
      </c>
      <c r="Z4635">
        <f t="shared" si="2090"/>
        <v>0</v>
      </c>
      <c r="AA4635">
        <f t="shared" si="2078"/>
        <v>4876</v>
      </c>
      <c r="AC4635">
        <f t="shared" si="2079"/>
        <v>4406</v>
      </c>
      <c r="AD4635">
        <v>4632</v>
      </c>
      <c r="AE4635" t="s">
        <v>27215</v>
      </c>
      <c r="AF4635" s="21">
        <v>1.3145158008248769E-5</v>
      </c>
      <c r="AG4635" s="54">
        <f t="shared" ca="1" si="2080"/>
        <v>1.4959189813387098E-2</v>
      </c>
      <c r="AH4635" s="136">
        <f t="shared" ca="1" si="2080"/>
        <v>1.6587217632708708</v>
      </c>
      <c r="AI4635" s="37">
        <f t="shared" ref="AI4635:AR4644" ca="1" si="2091">$AF4635*INDIRECT(CONCATENATE(AI$1,$AC4635+3))</f>
        <v>1.0253223246434039E-3</v>
      </c>
      <c r="AJ4635" s="37">
        <f t="shared" ca="1" si="2091"/>
        <v>2.2346768614022906E-4</v>
      </c>
      <c r="AK4635" s="37">
        <f t="shared" ca="1" si="2091"/>
        <v>8.4129011252792119E-4</v>
      </c>
      <c r="AL4635" s="37">
        <f t="shared" ca="1" si="2091"/>
        <v>8.9387074456091624E-4</v>
      </c>
      <c r="AM4635" s="37">
        <f t="shared" ca="1" si="2091"/>
        <v>6.8354821642893594E-4</v>
      </c>
      <c r="AN4635" s="37">
        <f t="shared" ca="1" si="2091"/>
        <v>9.0701590256916508E-4</v>
      </c>
      <c r="AO4635" s="37">
        <f t="shared" ca="1" si="2091"/>
        <v>5.1266116232170195E-4</v>
      </c>
      <c r="AP4635" s="37">
        <f t="shared" ca="1" si="2091"/>
        <v>4.7322568829695564E-4</v>
      </c>
      <c r="AQ4635" s="37">
        <f t="shared" ca="1" si="2091"/>
        <v>8.5443527053616992E-4</v>
      </c>
      <c r="AR4635" s="37">
        <f t="shared" ca="1" si="2091"/>
        <v>1.0779029566763991E-3</v>
      </c>
      <c r="AS4635" s="37">
        <f t="shared" ref="AS4635:BD4644" ca="1" si="2092">$AF4635*INDIRECT(CONCATENATE(AS$1,$AC4635+3))</f>
        <v>2.6290316016497534E-4</v>
      </c>
      <c r="AT4635" s="37">
        <f t="shared" ca="1" si="2092"/>
        <v>5.5209663634644827E-4</v>
      </c>
      <c r="AU4635" s="37">
        <f t="shared" ca="1" si="2092"/>
        <v>1.2224996947671355E-3</v>
      </c>
      <c r="AV4635" s="37">
        <f t="shared" ca="1" si="2092"/>
        <v>1.3539512748496233E-3</v>
      </c>
      <c r="AW4635" s="37">
        <f t="shared" ca="1" si="2092"/>
        <v>7.0983853244543352E-4</v>
      </c>
      <c r="AX4635" s="37">
        <f t="shared" ca="1" si="2092"/>
        <v>1.3933867488743696E-3</v>
      </c>
      <c r="AY4635" s="37">
        <f t="shared" ca="1" si="2092"/>
        <v>7.8870948049492614E-4</v>
      </c>
      <c r="AZ4635" s="37">
        <f t="shared" ca="1" si="2092"/>
        <v>8.4129011252792119E-4</v>
      </c>
      <c r="BA4635" s="37">
        <f t="shared" ca="1" si="2092"/>
        <v>7.8870948049492611E-5</v>
      </c>
      <c r="BB4635" s="37">
        <f t="shared" ca="1" si="2092"/>
        <v>2.6290316016497534E-4</v>
      </c>
      <c r="BC4635" s="37">
        <f t="shared" ca="1" si="2092"/>
        <v>0</v>
      </c>
      <c r="BD4635" s="37">
        <f t="shared" ca="1" si="2092"/>
        <v>0</v>
      </c>
    </row>
    <row r="4636" spans="1:56" x14ac:dyDescent="0.2">
      <c r="A4636" t="s">
        <v>28523</v>
      </c>
      <c r="B4636">
        <v>1597</v>
      </c>
      <c r="C4636" s="38">
        <v>179834</v>
      </c>
      <c r="D4636" t="s">
        <v>39911</v>
      </c>
      <c r="E4636">
        <f t="shared" si="2089"/>
        <v>120</v>
      </c>
      <c r="F4636">
        <f t="shared" si="2089"/>
        <v>31</v>
      </c>
      <c r="G4636">
        <f t="shared" si="2089"/>
        <v>85</v>
      </c>
      <c r="H4636">
        <f t="shared" si="2089"/>
        <v>141</v>
      </c>
      <c r="I4636">
        <f t="shared" si="2089"/>
        <v>54</v>
      </c>
      <c r="J4636">
        <f t="shared" si="2089"/>
        <v>94</v>
      </c>
      <c r="K4636">
        <f t="shared" si="2089"/>
        <v>39</v>
      </c>
      <c r="L4636">
        <f t="shared" si="2089"/>
        <v>75</v>
      </c>
      <c r="M4636">
        <f t="shared" si="2089"/>
        <v>97</v>
      </c>
      <c r="N4636">
        <f t="shared" si="2089"/>
        <v>155</v>
      </c>
      <c r="O4636">
        <f t="shared" si="2090"/>
        <v>45</v>
      </c>
      <c r="P4636">
        <f t="shared" si="2090"/>
        <v>49</v>
      </c>
      <c r="Q4636">
        <f t="shared" si="2090"/>
        <v>92</v>
      </c>
      <c r="R4636">
        <f t="shared" si="2090"/>
        <v>72</v>
      </c>
      <c r="S4636">
        <f t="shared" si="2090"/>
        <v>106</v>
      </c>
      <c r="T4636">
        <f t="shared" si="2090"/>
        <v>121</v>
      </c>
      <c r="U4636">
        <f t="shared" si="2090"/>
        <v>77</v>
      </c>
      <c r="V4636">
        <f t="shared" si="2090"/>
        <v>86</v>
      </c>
      <c r="W4636">
        <f t="shared" si="2090"/>
        <v>20</v>
      </c>
      <c r="X4636">
        <f t="shared" si="2090"/>
        <v>38</v>
      </c>
      <c r="Y4636">
        <f t="shared" si="2090"/>
        <v>0</v>
      </c>
      <c r="Z4636">
        <f t="shared" si="2090"/>
        <v>0</v>
      </c>
      <c r="AA4636">
        <f t="shared" si="2078"/>
        <v>4877</v>
      </c>
      <c r="AC4636">
        <f t="shared" si="2079"/>
        <v>4407</v>
      </c>
      <c r="AD4636">
        <v>4633</v>
      </c>
      <c r="AE4636" t="s">
        <v>27221</v>
      </c>
      <c r="AF4636" s="21">
        <v>1.3127515322505713E-5</v>
      </c>
      <c r="AG4636" s="54">
        <f t="shared" ca="1" si="2080"/>
        <v>8.7691802354338162E-3</v>
      </c>
      <c r="AH4636" s="136">
        <f t="shared" ca="1" si="2080"/>
        <v>0.93759339936400299</v>
      </c>
      <c r="AI4636" s="37">
        <f t="shared" ca="1" si="2091"/>
        <v>6.3012073548027419E-4</v>
      </c>
      <c r="AJ4636" s="37">
        <f t="shared" ca="1" si="2091"/>
        <v>4.3320800564268855E-4</v>
      </c>
      <c r="AK4636" s="37">
        <f t="shared" ca="1" si="2091"/>
        <v>4.8571806693271138E-4</v>
      </c>
      <c r="AL4636" s="37">
        <f t="shared" ca="1" si="2091"/>
        <v>4.8571806693271138E-4</v>
      </c>
      <c r="AM4636" s="37">
        <f t="shared" ca="1" si="2091"/>
        <v>2.8880533709512568E-4</v>
      </c>
      <c r="AN4636" s="37">
        <f t="shared" ca="1" si="2091"/>
        <v>8.7954352660788273E-4</v>
      </c>
      <c r="AO4636" s="37">
        <f t="shared" ca="1" si="2091"/>
        <v>2.8880533709512568E-4</v>
      </c>
      <c r="AP4636" s="37">
        <f t="shared" ca="1" si="2091"/>
        <v>1.4440266854756284E-4</v>
      </c>
      <c r="AQ4636" s="37">
        <f t="shared" ca="1" si="2091"/>
        <v>4.2008049032018281E-4</v>
      </c>
      <c r="AR4636" s="37">
        <f t="shared" ca="1" si="2091"/>
        <v>7.088858274153085E-4</v>
      </c>
      <c r="AS4636" s="37">
        <f t="shared" ca="1" si="2092"/>
        <v>1.5753018387006855E-4</v>
      </c>
      <c r="AT4636" s="37">
        <f t="shared" ca="1" si="2092"/>
        <v>1.969127298375857E-4</v>
      </c>
      <c r="AU4636" s="37">
        <f t="shared" ca="1" si="2092"/>
        <v>7.7452340402783706E-4</v>
      </c>
      <c r="AV4636" s="37">
        <f t="shared" ca="1" si="2092"/>
        <v>4.2008049032018281E-4</v>
      </c>
      <c r="AW4636" s="37">
        <f t="shared" ca="1" si="2092"/>
        <v>3.6757042903015998E-4</v>
      </c>
      <c r="AX4636" s="37">
        <f t="shared" ca="1" si="2092"/>
        <v>9.5830861854291703E-4</v>
      </c>
      <c r="AY4636" s="37">
        <f t="shared" ca="1" si="2092"/>
        <v>3.938254596751714E-4</v>
      </c>
      <c r="AZ4636" s="37">
        <f t="shared" ca="1" si="2092"/>
        <v>4.3320800564268855E-4</v>
      </c>
      <c r="BA4636" s="37">
        <f t="shared" ca="1" si="2092"/>
        <v>6.5637576612528566E-5</v>
      </c>
      <c r="BB4636" s="37">
        <f t="shared" ca="1" si="2092"/>
        <v>2.3629527580510282E-4</v>
      </c>
      <c r="BC4636" s="37">
        <f t="shared" ca="1" si="2092"/>
        <v>0</v>
      </c>
      <c r="BD4636" s="37">
        <f t="shared" ca="1" si="2092"/>
        <v>0</v>
      </c>
    </row>
    <row r="4637" spans="1:56" x14ac:dyDescent="0.2">
      <c r="A4637" t="s">
        <v>28529</v>
      </c>
      <c r="B4637">
        <v>484</v>
      </c>
      <c r="C4637" s="38">
        <v>53971</v>
      </c>
      <c r="D4637" t="s">
        <v>39912</v>
      </c>
      <c r="E4637">
        <f t="shared" si="2089"/>
        <v>40</v>
      </c>
      <c r="F4637">
        <f t="shared" si="2089"/>
        <v>8</v>
      </c>
      <c r="G4637">
        <f t="shared" si="2089"/>
        <v>22</v>
      </c>
      <c r="H4637">
        <f t="shared" si="2089"/>
        <v>31</v>
      </c>
      <c r="I4637">
        <f t="shared" si="2089"/>
        <v>19</v>
      </c>
      <c r="J4637">
        <f t="shared" si="2089"/>
        <v>33</v>
      </c>
      <c r="K4637">
        <f t="shared" si="2089"/>
        <v>7</v>
      </c>
      <c r="L4637">
        <f t="shared" si="2089"/>
        <v>34</v>
      </c>
      <c r="M4637">
        <f t="shared" si="2089"/>
        <v>32</v>
      </c>
      <c r="N4637">
        <f t="shared" si="2089"/>
        <v>56</v>
      </c>
      <c r="O4637">
        <f t="shared" si="2090"/>
        <v>13</v>
      </c>
      <c r="P4637">
        <f t="shared" si="2090"/>
        <v>23</v>
      </c>
      <c r="Q4637">
        <f t="shared" si="2090"/>
        <v>23</v>
      </c>
      <c r="R4637">
        <f t="shared" si="2090"/>
        <v>20</v>
      </c>
      <c r="S4637">
        <f t="shared" si="2090"/>
        <v>26</v>
      </c>
      <c r="T4637">
        <f t="shared" si="2090"/>
        <v>25</v>
      </c>
      <c r="U4637">
        <f t="shared" si="2090"/>
        <v>19</v>
      </c>
      <c r="V4637">
        <f t="shared" si="2090"/>
        <v>34</v>
      </c>
      <c r="W4637">
        <f t="shared" si="2090"/>
        <v>3</v>
      </c>
      <c r="X4637">
        <f t="shared" si="2090"/>
        <v>16</v>
      </c>
      <c r="Y4637">
        <f t="shared" si="2090"/>
        <v>0</v>
      </c>
      <c r="Z4637">
        <f t="shared" si="2090"/>
        <v>0</v>
      </c>
      <c r="AA4637">
        <f t="shared" si="2078"/>
        <v>4878</v>
      </c>
      <c r="AC4637">
        <f t="shared" si="2079"/>
        <v>4408</v>
      </c>
      <c r="AD4637">
        <v>4634</v>
      </c>
      <c r="AE4637" t="s">
        <v>27227</v>
      </c>
      <c r="AF4637" s="21">
        <v>1.3114427071934922E-5</v>
      </c>
      <c r="AG4637" s="54">
        <f t="shared" ca="1" si="2080"/>
        <v>3.0950047889766416E-3</v>
      </c>
      <c r="AH4637" s="136">
        <f t="shared" ca="1" si="2080"/>
        <v>0.33330316403322602</v>
      </c>
      <c r="AI4637" s="37">
        <f t="shared" ca="1" si="2091"/>
        <v>2.6228854143869841E-4</v>
      </c>
      <c r="AJ4637" s="37">
        <f t="shared" ca="1" si="2091"/>
        <v>3.9343281215804765E-5</v>
      </c>
      <c r="AK4637" s="37">
        <f t="shared" ca="1" si="2091"/>
        <v>9.1800989503544459E-5</v>
      </c>
      <c r="AL4637" s="37">
        <f t="shared" ca="1" si="2091"/>
        <v>1.5737312486321906E-4</v>
      </c>
      <c r="AM4637" s="37">
        <f t="shared" ca="1" si="2091"/>
        <v>1.1802984364741429E-4</v>
      </c>
      <c r="AN4637" s="37">
        <f t="shared" ca="1" si="2091"/>
        <v>3.4097510387030795E-4</v>
      </c>
      <c r="AO4637" s="37">
        <f t="shared" ca="1" si="2091"/>
        <v>9.1800989503544459E-5</v>
      </c>
      <c r="AP4637" s="37">
        <f t="shared" ca="1" si="2091"/>
        <v>1.7048755193515398E-4</v>
      </c>
      <c r="AQ4637" s="37">
        <f t="shared" ca="1" si="2091"/>
        <v>2.0983083315095875E-4</v>
      </c>
      <c r="AR4637" s="37">
        <f t="shared" ca="1" si="2091"/>
        <v>3.1474624972643812E-4</v>
      </c>
      <c r="AS4637" s="37">
        <f t="shared" ca="1" si="2092"/>
        <v>1.0491541657547937E-4</v>
      </c>
      <c r="AT4637" s="37">
        <f t="shared" ca="1" si="2092"/>
        <v>1.311442707193492E-4</v>
      </c>
      <c r="AU4637" s="37">
        <f t="shared" ca="1" si="2092"/>
        <v>5.2457708287739687E-5</v>
      </c>
      <c r="AV4637" s="37">
        <f t="shared" ca="1" si="2092"/>
        <v>1.311442707193492E-4</v>
      </c>
      <c r="AW4637" s="37">
        <f t="shared" ca="1" si="2092"/>
        <v>1.7048755193515398E-4</v>
      </c>
      <c r="AX4637" s="37">
        <f t="shared" ca="1" si="2092"/>
        <v>1.7048755193515398E-4</v>
      </c>
      <c r="AY4637" s="37">
        <f t="shared" ca="1" si="2092"/>
        <v>1.7048755193515398E-4</v>
      </c>
      <c r="AZ4637" s="37">
        <f t="shared" ca="1" si="2092"/>
        <v>3.2786067679837306E-4</v>
      </c>
      <c r="BA4637" s="37">
        <f t="shared" ca="1" si="2092"/>
        <v>0</v>
      </c>
      <c r="BB4637" s="37">
        <f t="shared" ca="1" si="2092"/>
        <v>3.9343281215804765E-5</v>
      </c>
      <c r="BC4637" s="37">
        <f t="shared" ca="1" si="2092"/>
        <v>0</v>
      </c>
      <c r="BD4637" s="37">
        <f t="shared" ca="1" si="2092"/>
        <v>0</v>
      </c>
    </row>
    <row r="4638" spans="1:56" x14ac:dyDescent="0.2">
      <c r="A4638" t="s">
        <v>28535</v>
      </c>
      <c r="B4638">
        <v>484</v>
      </c>
      <c r="C4638" s="38">
        <v>54713</v>
      </c>
      <c r="D4638" t="s">
        <v>39913</v>
      </c>
      <c r="E4638">
        <f t="shared" si="2089"/>
        <v>36</v>
      </c>
      <c r="F4638">
        <f t="shared" si="2089"/>
        <v>7</v>
      </c>
      <c r="G4638">
        <f t="shared" si="2089"/>
        <v>20</v>
      </c>
      <c r="H4638">
        <f t="shared" si="2089"/>
        <v>32</v>
      </c>
      <c r="I4638">
        <f t="shared" si="2089"/>
        <v>15</v>
      </c>
      <c r="J4638">
        <f t="shared" si="2089"/>
        <v>23</v>
      </c>
      <c r="K4638">
        <f t="shared" si="2089"/>
        <v>22</v>
      </c>
      <c r="L4638">
        <f t="shared" si="2089"/>
        <v>13</v>
      </c>
      <c r="M4638">
        <f t="shared" si="2089"/>
        <v>41</v>
      </c>
      <c r="N4638">
        <f t="shared" si="2089"/>
        <v>30</v>
      </c>
      <c r="O4638">
        <f t="shared" si="2090"/>
        <v>10</v>
      </c>
      <c r="P4638">
        <f t="shared" si="2090"/>
        <v>17</v>
      </c>
      <c r="Q4638">
        <f t="shared" si="2090"/>
        <v>52</v>
      </c>
      <c r="R4638">
        <f t="shared" si="2090"/>
        <v>25</v>
      </c>
      <c r="S4638">
        <f t="shared" si="2090"/>
        <v>30</v>
      </c>
      <c r="T4638">
        <f t="shared" si="2090"/>
        <v>41</v>
      </c>
      <c r="U4638">
        <f t="shared" si="2090"/>
        <v>24</v>
      </c>
      <c r="V4638">
        <f t="shared" si="2090"/>
        <v>25</v>
      </c>
      <c r="W4638">
        <f t="shared" si="2090"/>
        <v>10</v>
      </c>
      <c r="X4638">
        <f t="shared" si="2090"/>
        <v>11</v>
      </c>
      <c r="Y4638">
        <f t="shared" si="2090"/>
        <v>0</v>
      </c>
      <c r="Z4638">
        <f t="shared" si="2090"/>
        <v>0</v>
      </c>
      <c r="AA4638">
        <f t="shared" si="2078"/>
        <v>4879</v>
      </c>
      <c r="AC4638">
        <f t="shared" si="2079"/>
        <v>4409</v>
      </c>
      <c r="AD4638">
        <v>4635</v>
      </c>
      <c r="AE4638" t="s">
        <v>27233</v>
      </c>
      <c r="AF4638" s="21">
        <v>1.3114427071934922E-5</v>
      </c>
      <c r="AG4638" s="54">
        <f t="shared" ca="1" si="2080"/>
        <v>1.0832516761418245E-2</v>
      </c>
      <c r="AH4638" s="136">
        <f t="shared" ca="1" si="2080"/>
        <v>1.2148287229545476</v>
      </c>
      <c r="AI4638" s="37">
        <f t="shared" ca="1" si="2091"/>
        <v>8.2620890553190005E-4</v>
      </c>
      <c r="AJ4638" s="37">
        <f t="shared" ca="1" si="2091"/>
        <v>3.0163182265450318E-4</v>
      </c>
      <c r="AK4638" s="37">
        <f t="shared" ca="1" si="2091"/>
        <v>5.1146265580546198E-4</v>
      </c>
      <c r="AL4638" s="37">
        <f t="shared" ca="1" si="2091"/>
        <v>6.9506463481255084E-4</v>
      </c>
      <c r="AM4638" s="37">
        <f t="shared" ca="1" si="2091"/>
        <v>4.4589052044578733E-4</v>
      </c>
      <c r="AN4638" s="37">
        <f t="shared" ca="1" si="2091"/>
        <v>7.475223431002905E-4</v>
      </c>
      <c r="AO4638" s="37">
        <f t="shared" ca="1" si="2091"/>
        <v>2.7540296851063335E-4</v>
      </c>
      <c r="AP4638" s="37">
        <f t="shared" ca="1" si="2091"/>
        <v>4.9834822873352704E-4</v>
      </c>
      <c r="AQ4638" s="37">
        <f t="shared" ca="1" si="2091"/>
        <v>6.6883578066868096E-4</v>
      </c>
      <c r="AR4638" s="37">
        <f t="shared" ca="1" si="2091"/>
        <v>8.9178104089157465E-4</v>
      </c>
      <c r="AS4638" s="37">
        <f t="shared" ca="1" si="2092"/>
        <v>2.8851739558256829E-4</v>
      </c>
      <c r="AT4638" s="37">
        <f t="shared" ca="1" si="2092"/>
        <v>3.0163182265450318E-4</v>
      </c>
      <c r="AU4638" s="37">
        <f t="shared" ca="1" si="2092"/>
        <v>6.163780723809413E-4</v>
      </c>
      <c r="AV4638" s="37">
        <f t="shared" ca="1" si="2092"/>
        <v>5.1146265580546198E-4</v>
      </c>
      <c r="AW4638" s="37">
        <f t="shared" ca="1" si="2092"/>
        <v>5.7703479116513658E-4</v>
      </c>
      <c r="AX4638" s="37">
        <f t="shared" ca="1" si="2092"/>
        <v>7.6063677017222545E-4</v>
      </c>
      <c r="AY4638" s="37">
        <f t="shared" ca="1" si="2092"/>
        <v>6.163780723809413E-4</v>
      </c>
      <c r="AZ4638" s="37">
        <f t="shared" ca="1" si="2092"/>
        <v>7.0817906188448579E-4</v>
      </c>
      <c r="BA4638" s="37">
        <f t="shared" ca="1" si="2092"/>
        <v>1.8360197900708892E-4</v>
      </c>
      <c r="BB4638" s="37">
        <f t="shared" ca="1" si="2092"/>
        <v>4.0654723922998255E-4</v>
      </c>
      <c r="BC4638" s="37">
        <f t="shared" ca="1" si="2092"/>
        <v>0</v>
      </c>
      <c r="BD4638" s="37">
        <f t="shared" ca="1" si="2092"/>
        <v>0</v>
      </c>
    </row>
    <row r="4639" spans="1:56" x14ac:dyDescent="0.2">
      <c r="A4639" t="s">
        <v>28547</v>
      </c>
      <c r="B4639">
        <v>339</v>
      </c>
      <c r="C4639" s="38">
        <v>36941</v>
      </c>
      <c r="D4639" t="s">
        <v>39914</v>
      </c>
      <c r="E4639">
        <f t="shared" si="2089"/>
        <v>40</v>
      </c>
      <c r="F4639">
        <f t="shared" si="2089"/>
        <v>5</v>
      </c>
      <c r="G4639">
        <f t="shared" si="2089"/>
        <v>18</v>
      </c>
      <c r="H4639">
        <f t="shared" si="2089"/>
        <v>27</v>
      </c>
      <c r="I4639">
        <f t="shared" si="2089"/>
        <v>12</v>
      </c>
      <c r="J4639">
        <f t="shared" si="2089"/>
        <v>29</v>
      </c>
      <c r="K4639">
        <f t="shared" si="2089"/>
        <v>6</v>
      </c>
      <c r="L4639">
        <f t="shared" si="2089"/>
        <v>21</v>
      </c>
      <c r="M4639">
        <f t="shared" si="2089"/>
        <v>17</v>
      </c>
      <c r="N4639">
        <f t="shared" si="2089"/>
        <v>29</v>
      </c>
      <c r="O4639">
        <f t="shared" si="2090"/>
        <v>12</v>
      </c>
      <c r="P4639">
        <f t="shared" si="2090"/>
        <v>8</v>
      </c>
      <c r="Q4639">
        <f t="shared" si="2090"/>
        <v>10</v>
      </c>
      <c r="R4639">
        <f t="shared" si="2090"/>
        <v>15</v>
      </c>
      <c r="S4639">
        <f t="shared" si="2090"/>
        <v>20</v>
      </c>
      <c r="T4639">
        <f t="shared" si="2090"/>
        <v>17</v>
      </c>
      <c r="U4639">
        <f t="shared" si="2090"/>
        <v>24</v>
      </c>
      <c r="V4639">
        <f t="shared" si="2090"/>
        <v>19</v>
      </c>
      <c r="W4639">
        <f t="shared" si="2090"/>
        <v>0</v>
      </c>
      <c r="X4639">
        <f t="shared" si="2090"/>
        <v>10</v>
      </c>
      <c r="Y4639">
        <f t="shared" si="2090"/>
        <v>0</v>
      </c>
      <c r="Z4639">
        <f t="shared" si="2090"/>
        <v>0</v>
      </c>
      <c r="AA4639">
        <f t="shared" si="2078"/>
        <v>4880</v>
      </c>
      <c r="AC4639">
        <f t="shared" si="2079"/>
        <v>4410</v>
      </c>
      <c r="AD4639">
        <v>4636</v>
      </c>
      <c r="AE4639" t="s">
        <v>1919</v>
      </c>
      <c r="AF4639" s="21">
        <v>1.3095929995669849E-5</v>
      </c>
      <c r="AG4639" s="54">
        <f t="shared" ca="1" si="2080"/>
        <v>9.2850143669299234E-3</v>
      </c>
      <c r="AH4639" s="136">
        <f t="shared" ca="1" si="2080"/>
        <v>1.035573760337589</v>
      </c>
      <c r="AI4639" s="37">
        <f t="shared" ca="1" si="2091"/>
        <v>5.5002905981813368E-4</v>
      </c>
      <c r="AJ4639" s="37">
        <f t="shared" ca="1" si="2091"/>
        <v>2.0953487993071758E-4</v>
      </c>
      <c r="AK4639" s="37">
        <f t="shared" ca="1" si="2091"/>
        <v>4.3216568985710501E-4</v>
      </c>
      <c r="AL4639" s="37">
        <f t="shared" ca="1" si="2091"/>
        <v>8.2504358972720047E-4</v>
      </c>
      <c r="AM4639" s="37">
        <f t="shared" ca="1" si="2091"/>
        <v>2.0953487993071758E-4</v>
      </c>
      <c r="AN4639" s="37">
        <f t="shared" ca="1" si="2091"/>
        <v>4.7145347984411457E-4</v>
      </c>
      <c r="AO4639" s="37">
        <f t="shared" ca="1" si="2091"/>
        <v>3.7978196987442561E-4</v>
      </c>
      <c r="AP4639" s="37">
        <f t="shared" ca="1" si="2091"/>
        <v>4.1906975986143516E-4</v>
      </c>
      <c r="AQ4639" s="37">
        <f t="shared" ca="1" si="2091"/>
        <v>4.4526161985277487E-4</v>
      </c>
      <c r="AR4639" s="37">
        <f t="shared" ca="1" si="2091"/>
        <v>1.2703052095799753E-3</v>
      </c>
      <c r="AS4639" s="37">
        <f t="shared" ca="1" si="2092"/>
        <v>2.0953487993071758E-4</v>
      </c>
      <c r="AT4639" s="37">
        <f t="shared" ca="1" si="2092"/>
        <v>4.5835754984844472E-4</v>
      </c>
      <c r="AU4639" s="37">
        <f t="shared" ca="1" si="2092"/>
        <v>6.2860463979215269E-4</v>
      </c>
      <c r="AV4639" s="37">
        <f t="shared" ca="1" si="2092"/>
        <v>5.2383719982679398E-4</v>
      </c>
      <c r="AW4639" s="37">
        <f t="shared" ca="1" si="2092"/>
        <v>5.2383719982679398E-4</v>
      </c>
      <c r="AX4639" s="37">
        <f t="shared" ca="1" si="2092"/>
        <v>7.3337207975751151E-4</v>
      </c>
      <c r="AY4639" s="37">
        <f t="shared" ca="1" si="2092"/>
        <v>3.535901098830859E-4</v>
      </c>
      <c r="AZ4639" s="37">
        <f t="shared" ca="1" si="2092"/>
        <v>5.3693312982246383E-4</v>
      </c>
      <c r="BA4639" s="37">
        <f t="shared" ca="1" si="2092"/>
        <v>2.6191859991339698E-5</v>
      </c>
      <c r="BB4639" s="37">
        <f t="shared" ca="1" si="2092"/>
        <v>7.8575579974019086E-5</v>
      </c>
      <c r="BC4639" s="37">
        <f t="shared" ca="1" si="2092"/>
        <v>0</v>
      </c>
      <c r="BD4639" s="37">
        <f t="shared" ca="1" si="2092"/>
        <v>0</v>
      </c>
    </row>
    <row r="4640" spans="1:56" x14ac:dyDescent="0.2">
      <c r="A4640" t="s">
        <v>28541</v>
      </c>
      <c r="B4640">
        <v>339</v>
      </c>
      <c r="C4640" s="38">
        <v>39292</v>
      </c>
      <c r="D4640" t="s">
        <v>39915</v>
      </c>
      <c r="E4640">
        <f t="shared" si="2089"/>
        <v>21</v>
      </c>
      <c r="F4640">
        <f t="shared" si="2089"/>
        <v>5</v>
      </c>
      <c r="G4640">
        <f t="shared" si="2089"/>
        <v>13</v>
      </c>
      <c r="H4640">
        <f t="shared" si="2089"/>
        <v>15</v>
      </c>
      <c r="I4640">
        <f t="shared" si="2089"/>
        <v>15</v>
      </c>
      <c r="J4640">
        <f t="shared" si="2089"/>
        <v>11</v>
      </c>
      <c r="K4640">
        <f t="shared" si="2089"/>
        <v>8</v>
      </c>
      <c r="L4640">
        <f t="shared" si="2089"/>
        <v>21</v>
      </c>
      <c r="M4640">
        <f t="shared" si="2089"/>
        <v>22</v>
      </c>
      <c r="N4640">
        <f t="shared" si="2089"/>
        <v>47</v>
      </c>
      <c r="O4640">
        <f t="shared" si="2090"/>
        <v>10</v>
      </c>
      <c r="P4640">
        <f t="shared" si="2090"/>
        <v>9</v>
      </c>
      <c r="Q4640">
        <f t="shared" si="2090"/>
        <v>18</v>
      </c>
      <c r="R4640">
        <f t="shared" si="2090"/>
        <v>12</v>
      </c>
      <c r="S4640">
        <f t="shared" si="2090"/>
        <v>16</v>
      </c>
      <c r="T4640">
        <f t="shared" si="2090"/>
        <v>24</v>
      </c>
      <c r="U4640">
        <f t="shared" si="2090"/>
        <v>15</v>
      </c>
      <c r="V4640">
        <f t="shared" si="2090"/>
        <v>30</v>
      </c>
      <c r="W4640">
        <f t="shared" si="2090"/>
        <v>12</v>
      </c>
      <c r="X4640">
        <f t="shared" si="2090"/>
        <v>15</v>
      </c>
      <c r="Y4640">
        <f t="shared" si="2090"/>
        <v>0</v>
      </c>
      <c r="Z4640">
        <f t="shared" si="2090"/>
        <v>0</v>
      </c>
      <c r="AA4640">
        <f t="shared" si="2078"/>
        <v>4881</v>
      </c>
      <c r="AC4640">
        <f t="shared" si="2079"/>
        <v>4411</v>
      </c>
      <c r="AD4640">
        <v>4637</v>
      </c>
      <c r="AE4640" t="s">
        <v>27239</v>
      </c>
      <c r="AF4640" s="21">
        <v>1.3095929995669849E-5</v>
      </c>
      <c r="AG4640" s="54">
        <f t="shared" ca="1" si="2080"/>
        <v>1.8570028733859847E-2</v>
      </c>
      <c r="AH4640" s="136">
        <f t="shared" ca="1" si="2080"/>
        <v>2.0846887122907005</v>
      </c>
      <c r="AI4640" s="37">
        <f t="shared" ca="1" si="2091"/>
        <v>1.4405522995236833E-3</v>
      </c>
      <c r="AJ4640" s="37">
        <f t="shared" ca="1" si="2091"/>
        <v>3.535901098830859E-4</v>
      </c>
      <c r="AK4640" s="37">
        <f t="shared" ca="1" si="2091"/>
        <v>9.5600288968389899E-4</v>
      </c>
      <c r="AL4640" s="37">
        <f t="shared" ca="1" si="2091"/>
        <v>1.9905813593418171E-3</v>
      </c>
      <c r="AM4640" s="37">
        <f t="shared" ca="1" si="2091"/>
        <v>4.0597382986576531E-4</v>
      </c>
      <c r="AN4640" s="37">
        <f t="shared" ca="1" si="2091"/>
        <v>1.0869621896405974E-3</v>
      </c>
      <c r="AO4640" s="37">
        <f t="shared" ca="1" si="2091"/>
        <v>3.7978196987442561E-4</v>
      </c>
      <c r="AP4640" s="37">
        <f t="shared" ca="1" si="2091"/>
        <v>3.7978196987442561E-4</v>
      </c>
      <c r="AQ4640" s="37">
        <f t="shared" ca="1" si="2091"/>
        <v>1.3095929995669848E-3</v>
      </c>
      <c r="AR4640" s="37">
        <f t="shared" ca="1" si="2091"/>
        <v>2.2132121692682045E-3</v>
      </c>
      <c r="AS4640" s="37">
        <f t="shared" ca="1" si="2092"/>
        <v>3.6668603987875575E-4</v>
      </c>
      <c r="AT4640" s="37">
        <f t="shared" ca="1" si="2092"/>
        <v>4.8454940983978442E-4</v>
      </c>
      <c r="AU4640" s="37">
        <f t="shared" ca="1" si="2092"/>
        <v>8.3813951972287032E-4</v>
      </c>
      <c r="AV4640" s="37">
        <f t="shared" ca="1" si="2092"/>
        <v>1.1131540496319371E-3</v>
      </c>
      <c r="AW4640" s="37">
        <f t="shared" ca="1" si="2092"/>
        <v>1.4143604395323436E-3</v>
      </c>
      <c r="AX4640" s="37">
        <f t="shared" ca="1" si="2092"/>
        <v>1.8203342693981089E-3</v>
      </c>
      <c r="AY4640" s="37">
        <f t="shared" ca="1" si="2092"/>
        <v>6.809883597748321E-4</v>
      </c>
      <c r="AZ4640" s="37">
        <f t="shared" ca="1" si="2092"/>
        <v>8.6433137971421003E-4</v>
      </c>
      <c r="BA4640" s="37">
        <f t="shared" ca="1" si="2092"/>
        <v>2.2263080992638743E-4</v>
      </c>
      <c r="BB4640" s="37">
        <f t="shared" ca="1" si="2092"/>
        <v>2.4882266991772714E-4</v>
      </c>
      <c r="BC4640" s="37">
        <f t="shared" ca="1" si="2092"/>
        <v>0</v>
      </c>
      <c r="BD4640" s="37">
        <f t="shared" ca="1" si="2092"/>
        <v>0</v>
      </c>
    </row>
    <row r="4641" spans="1:56" x14ac:dyDescent="0.2">
      <c r="A4641" t="s">
        <v>28553</v>
      </c>
      <c r="B4641">
        <v>292</v>
      </c>
      <c r="C4641" s="38">
        <v>31512</v>
      </c>
      <c r="D4641" t="s">
        <v>39916</v>
      </c>
      <c r="E4641">
        <f t="shared" si="2089"/>
        <v>35</v>
      </c>
      <c r="F4641">
        <f t="shared" si="2089"/>
        <v>7</v>
      </c>
      <c r="G4641">
        <f t="shared" si="2089"/>
        <v>19</v>
      </c>
      <c r="H4641">
        <f t="shared" si="2089"/>
        <v>18</v>
      </c>
      <c r="I4641">
        <f t="shared" si="2089"/>
        <v>11</v>
      </c>
      <c r="J4641">
        <f t="shared" si="2089"/>
        <v>29</v>
      </c>
      <c r="K4641">
        <f t="shared" si="2089"/>
        <v>4</v>
      </c>
      <c r="L4641">
        <f t="shared" si="2089"/>
        <v>4</v>
      </c>
      <c r="M4641">
        <f t="shared" si="2089"/>
        <v>2</v>
      </c>
      <c r="N4641">
        <f t="shared" si="2089"/>
        <v>41</v>
      </c>
      <c r="O4641">
        <f t="shared" si="2090"/>
        <v>5</v>
      </c>
      <c r="P4641">
        <f t="shared" si="2090"/>
        <v>4</v>
      </c>
      <c r="Q4641">
        <f t="shared" si="2090"/>
        <v>15</v>
      </c>
      <c r="R4641">
        <f t="shared" si="2090"/>
        <v>10</v>
      </c>
      <c r="S4641">
        <f t="shared" si="2090"/>
        <v>30</v>
      </c>
      <c r="T4641">
        <f t="shared" si="2090"/>
        <v>17</v>
      </c>
      <c r="U4641">
        <f t="shared" si="2090"/>
        <v>14</v>
      </c>
      <c r="V4641">
        <f t="shared" si="2090"/>
        <v>20</v>
      </c>
      <c r="W4641">
        <f t="shared" si="2090"/>
        <v>2</v>
      </c>
      <c r="X4641">
        <f t="shared" si="2090"/>
        <v>5</v>
      </c>
      <c r="Y4641">
        <f t="shared" si="2090"/>
        <v>0</v>
      </c>
      <c r="Z4641">
        <f t="shared" si="2090"/>
        <v>0</v>
      </c>
      <c r="AA4641">
        <f t="shared" si="2078"/>
        <v>4882</v>
      </c>
      <c r="AC4641">
        <f t="shared" si="2079"/>
        <v>4412</v>
      </c>
      <c r="AD4641">
        <v>4638</v>
      </c>
      <c r="AE4641" t="s">
        <v>27245</v>
      </c>
      <c r="AF4641" s="21">
        <v>1.3092236840002713E-5</v>
      </c>
      <c r="AG4641" s="54">
        <f t="shared" ca="1" si="2080"/>
        <v>7.7375119724416028E-3</v>
      </c>
      <c r="AH4641" s="136">
        <f t="shared" ca="1" si="2080"/>
        <v>0.87706203814862171</v>
      </c>
      <c r="AI4641" s="37">
        <f t="shared" ca="1" si="2091"/>
        <v>5.1059723676010577E-4</v>
      </c>
      <c r="AJ4641" s="37">
        <f t="shared" ca="1" si="2091"/>
        <v>2.8802921048005968E-4</v>
      </c>
      <c r="AK4641" s="37">
        <f t="shared" ca="1" si="2091"/>
        <v>3.7967486836007865E-4</v>
      </c>
      <c r="AL4641" s="37">
        <f t="shared" ca="1" si="2091"/>
        <v>7.8553421040016274E-4</v>
      </c>
      <c r="AM4641" s="37">
        <f t="shared" ca="1" si="2091"/>
        <v>1.8329131576003797E-4</v>
      </c>
      <c r="AN4641" s="37">
        <f t="shared" ca="1" si="2091"/>
        <v>3.1421368416006512E-4</v>
      </c>
      <c r="AO4641" s="37">
        <f t="shared" ca="1" si="2091"/>
        <v>1.9638355260004068E-4</v>
      </c>
      <c r="AP4641" s="37">
        <f t="shared" ca="1" si="2091"/>
        <v>4.0585934204008409E-4</v>
      </c>
      <c r="AQ4641" s="37">
        <f t="shared" ca="1" si="2091"/>
        <v>5.3678171044011121E-4</v>
      </c>
      <c r="AR4641" s="37">
        <f t="shared" ca="1" si="2091"/>
        <v>6.6770407884013839E-4</v>
      </c>
      <c r="AS4641" s="37">
        <f t="shared" ca="1" si="2092"/>
        <v>2.3566026312004884E-4</v>
      </c>
      <c r="AT4641" s="37">
        <f t="shared" ca="1" si="2092"/>
        <v>2.8802921048005968E-4</v>
      </c>
      <c r="AU4641" s="37">
        <f t="shared" ca="1" si="2092"/>
        <v>2.6184473680005425E-4</v>
      </c>
      <c r="AV4641" s="37">
        <f t="shared" ca="1" si="2092"/>
        <v>5.1059723676010577E-4</v>
      </c>
      <c r="AW4641" s="37">
        <f t="shared" ca="1" si="2092"/>
        <v>3.9276710520008137E-4</v>
      </c>
      <c r="AX4641" s="37">
        <f t="shared" ca="1" si="2092"/>
        <v>5.7605842096011936E-4</v>
      </c>
      <c r="AY4641" s="37">
        <f t="shared" ca="1" si="2092"/>
        <v>4.5822828940009496E-4</v>
      </c>
      <c r="AZ4641" s="37">
        <f t="shared" ca="1" si="2092"/>
        <v>4.9750499992010306E-4</v>
      </c>
      <c r="BA4641" s="37">
        <f t="shared" ca="1" si="2092"/>
        <v>5.2368947360010851E-5</v>
      </c>
      <c r="BB4641" s="37">
        <f t="shared" ca="1" si="2092"/>
        <v>1.9638355260004068E-4</v>
      </c>
      <c r="BC4641" s="37">
        <f t="shared" ca="1" si="2092"/>
        <v>0</v>
      </c>
      <c r="BD4641" s="37">
        <f t="shared" ca="1" si="2092"/>
        <v>0</v>
      </c>
    </row>
    <row r="4642" spans="1:56" x14ac:dyDescent="0.2">
      <c r="A4642" t="s">
        <v>28559</v>
      </c>
      <c r="B4642">
        <v>779</v>
      </c>
      <c r="C4642" s="38">
        <v>87718</v>
      </c>
      <c r="D4642" t="s">
        <v>39917</v>
      </c>
      <c r="E4642">
        <f t="shared" si="2089"/>
        <v>53</v>
      </c>
      <c r="F4642">
        <f t="shared" si="2089"/>
        <v>4</v>
      </c>
      <c r="G4642">
        <f t="shared" si="2089"/>
        <v>41</v>
      </c>
      <c r="H4642">
        <f t="shared" si="2089"/>
        <v>95</v>
      </c>
      <c r="I4642">
        <f t="shared" si="2089"/>
        <v>27</v>
      </c>
      <c r="J4642">
        <f t="shared" si="2089"/>
        <v>39</v>
      </c>
      <c r="K4642">
        <f t="shared" si="2089"/>
        <v>12</v>
      </c>
      <c r="L4642">
        <f t="shared" si="2089"/>
        <v>21</v>
      </c>
      <c r="M4642">
        <f t="shared" si="2089"/>
        <v>54</v>
      </c>
      <c r="N4642">
        <f t="shared" si="2089"/>
        <v>90</v>
      </c>
      <c r="O4642">
        <f t="shared" si="2090"/>
        <v>12</v>
      </c>
      <c r="P4642">
        <f t="shared" si="2090"/>
        <v>27</v>
      </c>
      <c r="Q4642">
        <f t="shared" si="2090"/>
        <v>72</v>
      </c>
      <c r="R4642">
        <f t="shared" si="2090"/>
        <v>38</v>
      </c>
      <c r="S4642">
        <f t="shared" si="2090"/>
        <v>48</v>
      </c>
      <c r="T4642">
        <f t="shared" si="2090"/>
        <v>69</v>
      </c>
      <c r="U4642">
        <f t="shared" si="2090"/>
        <v>27</v>
      </c>
      <c r="V4642">
        <f t="shared" si="2090"/>
        <v>28</v>
      </c>
      <c r="W4642">
        <f t="shared" si="2090"/>
        <v>4</v>
      </c>
      <c r="X4642">
        <f t="shared" si="2090"/>
        <v>18</v>
      </c>
      <c r="Y4642">
        <f t="shared" si="2090"/>
        <v>0</v>
      </c>
      <c r="Z4642">
        <f t="shared" si="2090"/>
        <v>0</v>
      </c>
      <c r="AA4642">
        <f t="shared" si="2078"/>
        <v>4883</v>
      </c>
      <c r="AC4642">
        <f t="shared" si="2079"/>
        <v>4413</v>
      </c>
      <c r="AD4642">
        <v>4639</v>
      </c>
      <c r="AE4642" t="s">
        <v>27250</v>
      </c>
      <c r="AF4642" s="21">
        <v>1.3082749711857783E-5</v>
      </c>
      <c r="AG4642" s="54">
        <f t="shared" ca="1" si="2080"/>
        <v>7.2216778409454965E-3</v>
      </c>
      <c r="AH4642" s="136">
        <f t="shared" ca="1" si="2080"/>
        <v>0.79047282034015909</v>
      </c>
      <c r="AI4642" s="37">
        <f t="shared" ca="1" si="2091"/>
        <v>6.4105473588103141E-4</v>
      </c>
      <c r="AJ4642" s="37">
        <f t="shared" ca="1" si="2091"/>
        <v>1.4391024683043562E-4</v>
      </c>
      <c r="AK4642" s="37">
        <f t="shared" ca="1" si="2091"/>
        <v>4.3173074049130685E-4</v>
      </c>
      <c r="AL4642" s="37">
        <f t="shared" ca="1" si="2091"/>
        <v>3.6631699193201791E-4</v>
      </c>
      <c r="AM4642" s="37">
        <f t="shared" ca="1" si="2091"/>
        <v>2.6165499423715566E-4</v>
      </c>
      <c r="AN4642" s="37">
        <f t="shared" ca="1" si="2091"/>
        <v>6.0180648674545804E-4</v>
      </c>
      <c r="AO4642" s="37">
        <f t="shared" ca="1" si="2091"/>
        <v>1.3082749711857783E-4</v>
      </c>
      <c r="AP4642" s="37">
        <f t="shared" ca="1" si="2091"/>
        <v>3.1398599308458681E-4</v>
      </c>
      <c r="AQ4642" s="37">
        <f t="shared" ca="1" si="2091"/>
        <v>6.6722023530474699E-4</v>
      </c>
      <c r="AR4642" s="37">
        <f t="shared" ca="1" si="2091"/>
        <v>5.8872373703360026E-4</v>
      </c>
      <c r="AS4642" s="37">
        <f t="shared" ca="1" si="2092"/>
        <v>2.2240674510158232E-4</v>
      </c>
      <c r="AT4642" s="37">
        <f t="shared" ca="1" si="2092"/>
        <v>2.4857224452529787E-4</v>
      </c>
      <c r="AU4642" s="37">
        <f t="shared" ca="1" si="2092"/>
        <v>3.4015149250830239E-4</v>
      </c>
      <c r="AV4642" s="37">
        <f t="shared" ca="1" si="2092"/>
        <v>3.6631699193201791E-4</v>
      </c>
      <c r="AW4642" s="37">
        <f t="shared" ca="1" si="2092"/>
        <v>3.5323424222016012E-4</v>
      </c>
      <c r="AX4642" s="37">
        <f t="shared" ca="1" si="2092"/>
        <v>5.1022723876245353E-4</v>
      </c>
      <c r="AY4642" s="37">
        <f t="shared" ca="1" si="2092"/>
        <v>3.793997416438757E-4</v>
      </c>
      <c r="AZ4642" s="37">
        <f t="shared" ca="1" si="2092"/>
        <v>4.5789623991502243E-4</v>
      </c>
      <c r="BA4642" s="37">
        <f t="shared" ca="1" si="2092"/>
        <v>6.5413748559288914E-5</v>
      </c>
      <c r="BB4642" s="37">
        <f t="shared" ca="1" si="2092"/>
        <v>1.3082749711857783E-4</v>
      </c>
      <c r="BC4642" s="37">
        <f t="shared" ca="1" si="2092"/>
        <v>0</v>
      </c>
      <c r="BD4642" s="37">
        <f t="shared" ca="1" si="2092"/>
        <v>0</v>
      </c>
    </row>
    <row r="4643" spans="1:56" x14ac:dyDescent="0.2">
      <c r="A4643" t="s">
        <v>28565</v>
      </c>
      <c r="B4643">
        <v>1218</v>
      </c>
      <c r="C4643" s="38">
        <v>135954</v>
      </c>
      <c r="D4643" t="s">
        <v>39918</v>
      </c>
      <c r="E4643">
        <f t="shared" si="2089"/>
        <v>75</v>
      </c>
      <c r="F4643">
        <f t="shared" si="2089"/>
        <v>20</v>
      </c>
      <c r="G4643">
        <f t="shared" si="2089"/>
        <v>67</v>
      </c>
      <c r="H4643">
        <f t="shared" si="2089"/>
        <v>85</v>
      </c>
      <c r="I4643">
        <f t="shared" si="2089"/>
        <v>64</v>
      </c>
      <c r="J4643">
        <f t="shared" si="2089"/>
        <v>74</v>
      </c>
      <c r="K4643">
        <f t="shared" si="2089"/>
        <v>35</v>
      </c>
      <c r="L4643">
        <f t="shared" si="2089"/>
        <v>65</v>
      </c>
      <c r="M4643">
        <f t="shared" si="2089"/>
        <v>70</v>
      </c>
      <c r="N4643">
        <f t="shared" si="2089"/>
        <v>138</v>
      </c>
      <c r="O4643">
        <f t="shared" si="2090"/>
        <v>30</v>
      </c>
      <c r="P4643">
        <f t="shared" si="2090"/>
        <v>28</v>
      </c>
      <c r="Q4643">
        <f t="shared" si="2090"/>
        <v>79</v>
      </c>
      <c r="R4643">
        <f t="shared" si="2090"/>
        <v>29</v>
      </c>
      <c r="S4643">
        <f t="shared" si="2090"/>
        <v>63</v>
      </c>
      <c r="T4643">
        <f t="shared" si="2090"/>
        <v>105</v>
      </c>
      <c r="U4643">
        <f t="shared" si="2090"/>
        <v>65</v>
      </c>
      <c r="V4643">
        <f t="shared" si="2090"/>
        <v>86</v>
      </c>
      <c r="W4643">
        <f t="shared" si="2090"/>
        <v>15</v>
      </c>
      <c r="X4643">
        <f t="shared" si="2090"/>
        <v>25</v>
      </c>
      <c r="Y4643">
        <f t="shared" si="2090"/>
        <v>0</v>
      </c>
      <c r="Z4643">
        <f t="shared" si="2090"/>
        <v>0</v>
      </c>
      <c r="AA4643">
        <f t="shared" si="2078"/>
        <v>4884</v>
      </c>
      <c r="AC4643">
        <f t="shared" si="2079"/>
        <v>4414</v>
      </c>
      <c r="AD4643">
        <v>4640</v>
      </c>
      <c r="AE4643" t="s">
        <v>27255</v>
      </c>
      <c r="AF4643" s="21">
        <v>1.30590919366103E-5</v>
      </c>
      <c r="AG4643" s="54">
        <f t="shared" ca="1" si="2080"/>
        <v>4.1266730519688545E-3</v>
      </c>
      <c r="AH4643" s="136">
        <f t="shared" ca="1" si="2080"/>
        <v>0.44656870786432584</v>
      </c>
      <c r="AI4643" s="37">
        <f t="shared" ca="1" si="2091"/>
        <v>4.5706821778136053E-4</v>
      </c>
      <c r="AJ4643" s="37">
        <f t="shared" ca="1" si="2091"/>
        <v>2.6118183873220601E-5</v>
      </c>
      <c r="AK4643" s="37">
        <f t="shared" ca="1" si="2091"/>
        <v>1.9588637904915452E-4</v>
      </c>
      <c r="AL4643" s="37">
        <f t="shared" ca="1" si="2091"/>
        <v>2.8730002260542664E-4</v>
      </c>
      <c r="AM4643" s="37">
        <f t="shared" ca="1" si="2091"/>
        <v>9.1413643556272103E-5</v>
      </c>
      <c r="AN4643" s="37">
        <f t="shared" ca="1" si="2091"/>
        <v>3.9177275809830904E-4</v>
      </c>
      <c r="AO4643" s="37">
        <f t="shared" ca="1" si="2091"/>
        <v>6.5295459683051502E-5</v>
      </c>
      <c r="AP4643" s="37">
        <f t="shared" ca="1" si="2091"/>
        <v>7.8354551619661802E-5</v>
      </c>
      <c r="AQ4643" s="37">
        <f t="shared" ca="1" si="2091"/>
        <v>1.4365001130271332E-4</v>
      </c>
      <c r="AR4643" s="37">
        <f t="shared" ca="1" si="2091"/>
        <v>5.0930458552780173E-4</v>
      </c>
      <c r="AS4643" s="37">
        <f t="shared" ca="1" si="2092"/>
        <v>1.30590919366103E-5</v>
      </c>
      <c r="AT4643" s="37">
        <f t="shared" ca="1" si="2092"/>
        <v>6.5295459683051502E-5</v>
      </c>
      <c r="AU4643" s="37">
        <f t="shared" ca="1" si="2092"/>
        <v>3.264772984152575E-4</v>
      </c>
      <c r="AV4643" s="37">
        <f t="shared" ca="1" si="2092"/>
        <v>3.0035911454203692E-4</v>
      </c>
      <c r="AW4643" s="37">
        <f t="shared" ca="1" si="2092"/>
        <v>3.264772984152575E-4</v>
      </c>
      <c r="AX4643" s="37">
        <f t="shared" ca="1" si="2092"/>
        <v>3.264772984152575E-4</v>
      </c>
      <c r="AY4643" s="37">
        <f t="shared" ca="1" si="2092"/>
        <v>1.4365001130271332E-4</v>
      </c>
      <c r="AZ4643" s="37">
        <f t="shared" ca="1" si="2092"/>
        <v>2.3506365485898541E-4</v>
      </c>
      <c r="BA4643" s="37">
        <f t="shared" ca="1" si="2092"/>
        <v>7.8354551619661802E-5</v>
      </c>
      <c r="BB4643" s="37">
        <f t="shared" ca="1" si="2092"/>
        <v>6.5295459683051502E-5</v>
      </c>
      <c r="BC4643" s="37">
        <f t="shared" ca="1" si="2092"/>
        <v>0</v>
      </c>
      <c r="BD4643" s="37">
        <f t="shared" ca="1" si="2092"/>
        <v>0</v>
      </c>
    </row>
    <row r="4644" spans="1:56" x14ac:dyDescent="0.2">
      <c r="A4644" t="s">
        <v>28571</v>
      </c>
      <c r="B4644">
        <v>488</v>
      </c>
      <c r="C4644" s="38">
        <v>54378</v>
      </c>
      <c r="D4644" t="s">
        <v>39919</v>
      </c>
      <c r="E4644">
        <f t="shared" si="2089"/>
        <v>30</v>
      </c>
      <c r="F4644">
        <f t="shared" si="2089"/>
        <v>20</v>
      </c>
      <c r="G4644">
        <f t="shared" si="2089"/>
        <v>27</v>
      </c>
      <c r="H4644">
        <f t="shared" si="2089"/>
        <v>38</v>
      </c>
      <c r="I4644">
        <f t="shared" si="2089"/>
        <v>10</v>
      </c>
      <c r="J4644">
        <f t="shared" si="2089"/>
        <v>28</v>
      </c>
      <c r="K4644">
        <f t="shared" si="2089"/>
        <v>16</v>
      </c>
      <c r="L4644">
        <f t="shared" si="2089"/>
        <v>15</v>
      </c>
      <c r="M4644">
        <f t="shared" si="2089"/>
        <v>27</v>
      </c>
      <c r="N4644">
        <f t="shared" si="2089"/>
        <v>54</v>
      </c>
      <c r="O4644">
        <f t="shared" si="2090"/>
        <v>9</v>
      </c>
      <c r="P4644">
        <f t="shared" si="2090"/>
        <v>13</v>
      </c>
      <c r="Q4644">
        <f t="shared" si="2090"/>
        <v>41</v>
      </c>
      <c r="R4644">
        <f t="shared" si="2090"/>
        <v>30</v>
      </c>
      <c r="S4644">
        <f t="shared" si="2090"/>
        <v>34</v>
      </c>
      <c r="T4644">
        <f t="shared" si="2090"/>
        <v>41</v>
      </c>
      <c r="U4644">
        <f t="shared" si="2090"/>
        <v>23</v>
      </c>
      <c r="V4644">
        <f t="shared" si="2090"/>
        <v>21</v>
      </c>
      <c r="W4644">
        <f t="shared" si="2090"/>
        <v>2</v>
      </c>
      <c r="X4644">
        <f t="shared" si="2090"/>
        <v>9</v>
      </c>
      <c r="Y4644">
        <f t="shared" si="2090"/>
        <v>0</v>
      </c>
      <c r="Z4644">
        <f t="shared" si="2090"/>
        <v>0</v>
      </c>
      <c r="AA4644">
        <f t="shared" si="2078"/>
        <v>4885</v>
      </c>
      <c r="AC4644">
        <f t="shared" si="2079"/>
        <v>4415</v>
      </c>
      <c r="AD4644">
        <v>4641</v>
      </c>
      <c r="AE4644" t="s">
        <v>27261</v>
      </c>
      <c r="AF4644" s="21">
        <v>1.3046388539784805E-5</v>
      </c>
      <c r="AG4644" s="54">
        <f t="shared" ca="1" si="2080"/>
        <v>1.3411687418898779E-2</v>
      </c>
      <c r="AH4644" s="136">
        <f t="shared" ca="1" si="2080"/>
        <v>1.5286322988180459</v>
      </c>
      <c r="AI4644" s="37">
        <f t="shared" ca="1" si="2091"/>
        <v>9.9152552902364525E-4</v>
      </c>
      <c r="AJ4644" s="37">
        <f t="shared" ca="1" si="2091"/>
        <v>2.0874221663655688E-4</v>
      </c>
      <c r="AK4644" s="37">
        <f t="shared" ca="1" si="2091"/>
        <v>6.3927303844945541E-4</v>
      </c>
      <c r="AL4644" s="37">
        <f t="shared" ca="1" si="2091"/>
        <v>1.3176852425182653E-3</v>
      </c>
      <c r="AM4644" s="37">
        <f t="shared" ca="1" si="2091"/>
        <v>6.1318026136988587E-4</v>
      </c>
      <c r="AN4644" s="37">
        <f t="shared" ca="1" si="2091"/>
        <v>5.0880915305160734E-4</v>
      </c>
      <c r="AO4644" s="37">
        <f t="shared" ca="1" si="2091"/>
        <v>2.7397415933548092E-4</v>
      </c>
      <c r="AP4644" s="37">
        <f t="shared" ca="1" si="2091"/>
        <v>4.9576276451182262E-4</v>
      </c>
      <c r="AQ4644" s="37">
        <f t="shared" ca="1" si="2091"/>
        <v>9.5238636340429076E-4</v>
      </c>
      <c r="AR4644" s="37">
        <f t="shared" ca="1" si="2091"/>
        <v>1.7221232872515944E-3</v>
      </c>
      <c r="AS4644" s="37">
        <f t="shared" ca="1" si="2092"/>
        <v>3.0006693641505052E-4</v>
      </c>
      <c r="AT4644" s="37">
        <f t="shared" ca="1" si="2092"/>
        <v>6.2622664990967069E-4</v>
      </c>
      <c r="AU4644" s="37">
        <f t="shared" ca="1" si="2092"/>
        <v>8.2192247800644269E-4</v>
      </c>
      <c r="AV4644" s="37">
        <f t="shared" ca="1" si="2092"/>
        <v>5.8708748429031621E-4</v>
      </c>
      <c r="AW4644" s="37">
        <f t="shared" ca="1" si="2092"/>
        <v>8.8715442070536673E-4</v>
      </c>
      <c r="AX4644" s="37">
        <f t="shared" ca="1" si="2092"/>
        <v>7.5669053530751866E-4</v>
      </c>
      <c r="AY4644" s="37">
        <f t="shared" ca="1" si="2092"/>
        <v>6.0013387283010104E-4</v>
      </c>
      <c r="AZ4644" s="37">
        <f t="shared" ca="1" si="2092"/>
        <v>7.9582970092687314E-4</v>
      </c>
      <c r="BA4644" s="37">
        <f t="shared" ca="1" si="2092"/>
        <v>7.8278331238708837E-5</v>
      </c>
      <c r="BB4644" s="37">
        <f t="shared" ca="1" si="2092"/>
        <v>2.3483499371612648E-4</v>
      </c>
      <c r="BC4644" s="37">
        <f t="shared" ca="1" si="2092"/>
        <v>0</v>
      </c>
      <c r="BD4644" s="37">
        <f t="shared" ca="1" si="2092"/>
        <v>0</v>
      </c>
    </row>
    <row r="4645" spans="1:56" x14ac:dyDescent="0.2">
      <c r="A4645" t="s">
        <v>28577</v>
      </c>
      <c r="B4645">
        <v>391</v>
      </c>
      <c r="C4645" s="38">
        <v>44070</v>
      </c>
      <c r="D4645" t="s">
        <v>39920</v>
      </c>
      <c r="E4645">
        <v>37</v>
      </c>
      <c r="F4645">
        <v>1</v>
      </c>
      <c r="G4645">
        <v>24</v>
      </c>
      <c r="H4645">
        <v>56</v>
      </c>
      <c r="I4645">
        <v>1</v>
      </c>
      <c r="J4645">
        <v>2</v>
      </c>
      <c r="K4645">
        <v>2</v>
      </c>
      <c r="L4645">
        <v>12</v>
      </c>
      <c r="M4645">
        <v>39</v>
      </c>
      <c r="N4645">
        <v>33</v>
      </c>
      <c r="O4645">
        <v>6</v>
      </c>
      <c r="P4645">
        <v>5</v>
      </c>
      <c r="Q4645">
        <v>0</v>
      </c>
      <c r="R4645">
        <v>14</v>
      </c>
      <c r="S4645">
        <v>14</v>
      </c>
      <c r="T4645">
        <v>15</v>
      </c>
      <c r="U4645">
        <v>8</v>
      </c>
      <c r="V4645">
        <v>9</v>
      </c>
      <c r="W4645">
        <v>0</v>
      </c>
      <c r="X4645">
        <v>6</v>
      </c>
      <c r="Y4645">
        <v>0</v>
      </c>
      <c r="Z4645">
        <v>0</v>
      </c>
      <c r="AA4645">
        <f t="shared" si="2078"/>
        <v>4886</v>
      </c>
      <c r="AC4645">
        <f t="shared" si="2079"/>
        <v>4416</v>
      </c>
      <c r="AD4645">
        <v>4642</v>
      </c>
      <c r="AE4645" t="s">
        <v>27267</v>
      </c>
      <c r="AF4645" s="21">
        <v>1.3040750515351015E-5</v>
      </c>
      <c r="AG4645" s="54">
        <f t="shared" ca="1" si="2080"/>
        <v>4.6425071834649617E-3</v>
      </c>
      <c r="AH4645" s="136">
        <f t="shared" ca="1" si="2080"/>
        <v>0.5455076348076483</v>
      </c>
      <c r="AI4645" s="37">
        <f t="shared" ref="AI4645:AR4654" ca="1" si="2093">$AF4645*INDIRECT(CONCATENATE(AI$1,$AC4645+3))</f>
        <v>3.2601876288377538E-4</v>
      </c>
      <c r="AJ4645" s="37">
        <f t="shared" ca="1" si="2093"/>
        <v>6.520375257675507E-5</v>
      </c>
      <c r="AK4645" s="37">
        <f t="shared" ca="1" si="2093"/>
        <v>2.4777425979166927E-4</v>
      </c>
      <c r="AL4645" s="37">
        <f t="shared" ca="1" si="2093"/>
        <v>3.6514101442982846E-4</v>
      </c>
      <c r="AM4645" s="37">
        <f t="shared" ca="1" si="2093"/>
        <v>2.8689651133772235E-4</v>
      </c>
      <c r="AN4645" s="37">
        <f t="shared" ca="1" si="2093"/>
        <v>2.0865200824561625E-4</v>
      </c>
      <c r="AO4645" s="37">
        <f t="shared" ca="1" si="2093"/>
        <v>1.1736675463815913E-4</v>
      </c>
      <c r="AP4645" s="37">
        <f t="shared" ca="1" si="2093"/>
        <v>2.9993726185307336E-4</v>
      </c>
      <c r="AQ4645" s="37">
        <f t="shared" ca="1" si="2093"/>
        <v>3.6514101442982846E-4</v>
      </c>
      <c r="AR4645" s="37">
        <f t="shared" ca="1" si="2093"/>
        <v>4.0426326597588149E-4</v>
      </c>
      <c r="AS4645" s="37">
        <f t="shared" ref="AS4645:BD4654" ca="1" si="2094">$AF4645*INDIRECT(CONCATENATE(AS$1,$AC4645+3))</f>
        <v>1.3040750515351014E-4</v>
      </c>
      <c r="AT4645" s="37">
        <f t="shared" ca="1" si="2094"/>
        <v>2.0865200824561625E-4</v>
      </c>
      <c r="AU4645" s="37">
        <f t="shared" ca="1" si="2094"/>
        <v>1.8257050721491423E-4</v>
      </c>
      <c r="AV4645" s="37">
        <f t="shared" ca="1" si="2094"/>
        <v>2.0865200824561625E-4</v>
      </c>
      <c r="AW4645" s="37">
        <f t="shared" ca="1" si="2094"/>
        <v>3.1297801236842437E-4</v>
      </c>
      <c r="AX4645" s="37">
        <f t="shared" ca="1" si="2094"/>
        <v>1.6952975669956319E-4</v>
      </c>
      <c r="AY4645" s="37">
        <f t="shared" ca="1" si="2094"/>
        <v>2.0865200824561625E-4</v>
      </c>
      <c r="AZ4645" s="37">
        <f t="shared" ca="1" si="2094"/>
        <v>2.4777425979166927E-4</v>
      </c>
      <c r="BA4645" s="37">
        <f t="shared" ca="1" si="2094"/>
        <v>6.520375257675507E-5</v>
      </c>
      <c r="BB4645" s="37">
        <f t="shared" ca="1" si="2094"/>
        <v>2.2169275876096726E-4</v>
      </c>
      <c r="BC4645" s="37">
        <f t="shared" ca="1" si="2094"/>
        <v>0</v>
      </c>
      <c r="BD4645" s="37">
        <f t="shared" ca="1" si="2094"/>
        <v>0</v>
      </c>
    </row>
    <row r="4646" spans="1:56" x14ac:dyDescent="0.2">
      <c r="A4646" t="s">
        <v>28583</v>
      </c>
      <c r="B4646">
        <v>587</v>
      </c>
      <c r="C4646" s="38">
        <v>64960</v>
      </c>
      <c r="D4646" t="s">
        <v>39921</v>
      </c>
      <c r="E4646">
        <f t="shared" ref="E4646:N4655" si="2095">LEN($D4646)-LEN(SUBSTITUTE($D4646,E$3,""))</f>
        <v>26</v>
      </c>
      <c r="F4646">
        <f t="shared" si="2095"/>
        <v>14</v>
      </c>
      <c r="G4646">
        <f t="shared" si="2095"/>
        <v>37</v>
      </c>
      <c r="H4646">
        <f t="shared" si="2095"/>
        <v>29</v>
      </c>
      <c r="I4646">
        <f t="shared" si="2095"/>
        <v>27</v>
      </c>
      <c r="J4646">
        <f t="shared" si="2095"/>
        <v>40</v>
      </c>
      <c r="K4646">
        <f t="shared" si="2095"/>
        <v>12</v>
      </c>
      <c r="L4646">
        <f t="shared" si="2095"/>
        <v>27</v>
      </c>
      <c r="M4646">
        <f t="shared" si="2095"/>
        <v>26</v>
      </c>
      <c r="N4646">
        <f t="shared" si="2095"/>
        <v>44</v>
      </c>
      <c r="O4646">
        <f t="shared" ref="O4646:Z4655" si="2096">LEN($D4646)-LEN(SUBSTITUTE($D4646,O$3,""))</f>
        <v>14</v>
      </c>
      <c r="P4646">
        <f t="shared" si="2096"/>
        <v>33</v>
      </c>
      <c r="Q4646">
        <f t="shared" si="2096"/>
        <v>49</v>
      </c>
      <c r="R4646">
        <f t="shared" si="2096"/>
        <v>23</v>
      </c>
      <c r="S4646">
        <f t="shared" si="2096"/>
        <v>34</v>
      </c>
      <c r="T4646">
        <f t="shared" si="2096"/>
        <v>63</v>
      </c>
      <c r="U4646">
        <f t="shared" si="2096"/>
        <v>31</v>
      </c>
      <c r="V4646">
        <f t="shared" si="2096"/>
        <v>37</v>
      </c>
      <c r="W4646">
        <f t="shared" si="2096"/>
        <v>2</v>
      </c>
      <c r="X4646">
        <f t="shared" si="2096"/>
        <v>19</v>
      </c>
      <c r="Y4646">
        <f t="shared" si="2096"/>
        <v>0</v>
      </c>
      <c r="Z4646">
        <f t="shared" si="2096"/>
        <v>0</v>
      </c>
      <c r="AA4646">
        <f t="shared" si="2078"/>
        <v>4887</v>
      </c>
      <c r="AC4646">
        <f t="shared" si="2079"/>
        <v>4417</v>
      </c>
      <c r="AD4646">
        <v>4643</v>
      </c>
      <c r="AE4646" t="s">
        <v>27273</v>
      </c>
      <c r="AF4646" s="21">
        <v>1.3035519568493675E-5</v>
      </c>
      <c r="AG4646" s="54">
        <f t="shared" ca="1" si="2080"/>
        <v>7.2216778409454957E-3</v>
      </c>
      <c r="AH4646" s="136">
        <f t="shared" ca="1" si="2080"/>
        <v>0.79989858728147734</v>
      </c>
      <c r="AI4646" s="37">
        <f t="shared" ca="1" si="2093"/>
        <v>4.6927870446577229E-4</v>
      </c>
      <c r="AJ4646" s="37">
        <f t="shared" ca="1" si="2093"/>
        <v>9.1248636979455731E-5</v>
      </c>
      <c r="AK4646" s="37">
        <f t="shared" ca="1" si="2093"/>
        <v>2.6071039136987351E-4</v>
      </c>
      <c r="AL4646" s="37">
        <f t="shared" ca="1" si="2093"/>
        <v>3.5195902834932923E-4</v>
      </c>
      <c r="AM4646" s="37">
        <f t="shared" ca="1" si="2093"/>
        <v>2.2160383266439247E-4</v>
      </c>
      <c r="AN4646" s="37">
        <f t="shared" ca="1" si="2093"/>
        <v>3.9106558705481026E-4</v>
      </c>
      <c r="AO4646" s="37">
        <f t="shared" ca="1" si="2093"/>
        <v>2.2160383266439247E-4</v>
      </c>
      <c r="AP4646" s="37">
        <f t="shared" ca="1" si="2093"/>
        <v>2.2160383266439247E-4</v>
      </c>
      <c r="AQ4646" s="37">
        <f t="shared" ca="1" si="2093"/>
        <v>4.301721457602913E-4</v>
      </c>
      <c r="AR4646" s="37">
        <f t="shared" ca="1" si="2093"/>
        <v>5.3445630230824072E-4</v>
      </c>
      <c r="AS4646" s="37">
        <f t="shared" ca="1" si="2094"/>
        <v>1.8249727395891146E-4</v>
      </c>
      <c r="AT4646" s="37">
        <f t="shared" ca="1" si="2094"/>
        <v>1.1731967611644307E-4</v>
      </c>
      <c r="AU4646" s="37">
        <f t="shared" ca="1" si="2094"/>
        <v>1.3948005938288232E-3</v>
      </c>
      <c r="AV4646" s="37">
        <f t="shared" ca="1" si="2094"/>
        <v>5.9963390015070909E-4</v>
      </c>
      <c r="AW4646" s="37">
        <f t="shared" ca="1" si="2094"/>
        <v>2.4767487180137981E-4</v>
      </c>
      <c r="AX4646" s="37">
        <f t="shared" ca="1" si="2094"/>
        <v>4.1713662619179761E-4</v>
      </c>
      <c r="AY4646" s="37">
        <f t="shared" ca="1" si="2094"/>
        <v>3.7803006748631657E-4</v>
      </c>
      <c r="AZ4646" s="37">
        <f t="shared" ca="1" si="2094"/>
        <v>3.5195902834932923E-4</v>
      </c>
      <c r="BA4646" s="37">
        <f t="shared" ca="1" si="2094"/>
        <v>1.042841565479494E-4</v>
      </c>
      <c r="BB4646" s="37">
        <f t="shared" ca="1" si="2094"/>
        <v>2.3463935223288614E-4</v>
      </c>
      <c r="BC4646" s="37">
        <f t="shared" ca="1" si="2094"/>
        <v>0</v>
      </c>
      <c r="BD4646" s="37">
        <f t="shared" ca="1" si="2094"/>
        <v>0</v>
      </c>
    </row>
    <row r="4647" spans="1:56" x14ac:dyDescent="0.2">
      <c r="A4647" t="s">
        <v>28601</v>
      </c>
      <c r="B4647">
        <v>343</v>
      </c>
      <c r="C4647" s="38">
        <v>38405</v>
      </c>
      <c r="D4647" t="s">
        <v>39922</v>
      </c>
      <c r="E4647">
        <f t="shared" si="2095"/>
        <v>28</v>
      </c>
      <c r="F4647">
        <f t="shared" si="2095"/>
        <v>4</v>
      </c>
      <c r="G4647">
        <f t="shared" si="2095"/>
        <v>23</v>
      </c>
      <c r="H4647">
        <f t="shared" si="2095"/>
        <v>24</v>
      </c>
      <c r="I4647">
        <f t="shared" si="2095"/>
        <v>15</v>
      </c>
      <c r="J4647">
        <f t="shared" si="2095"/>
        <v>25</v>
      </c>
      <c r="K4647">
        <f t="shared" si="2095"/>
        <v>10</v>
      </c>
      <c r="L4647">
        <f t="shared" si="2095"/>
        <v>15</v>
      </c>
      <c r="M4647">
        <f t="shared" si="2095"/>
        <v>16</v>
      </c>
      <c r="N4647">
        <f t="shared" si="2095"/>
        <v>37</v>
      </c>
      <c r="O4647">
        <f t="shared" si="2096"/>
        <v>10</v>
      </c>
      <c r="P4647">
        <f t="shared" si="2096"/>
        <v>13</v>
      </c>
      <c r="Q4647">
        <f t="shared" si="2096"/>
        <v>17</v>
      </c>
      <c r="R4647">
        <f t="shared" si="2096"/>
        <v>10</v>
      </c>
      <c r="S4647">
        <f t="shared" si="2096"/>
        <v>23</v>
      </c>
      <c r="T4647">
        <f t="shared" si="2096"/>
        <v>23</v>
      </c>
      <c r="U4647">
        <f t="shared" si="2096"/>
        <v>15</v>
      </c>
      <c r="V4647">
        <f t="shared" si="2096"/>
        <v>21</v>
      </c>
      <c r="W4647">
        <f t="shared" si="2096"/>
        <v>4</v>
      </c>
      <c r="X4647">
        <f t="shared" si="2096"/>
        <v>10</v>
      </c>
      <c r="Y4647">
        <f t="shared" si="2096"/>
        <v>0</v>
      </c>
      <c r="Z4647">
        <f t="shared" si="2096"/>
        <v>0</v>
      </c>
      <c r="AA4647">
        <f t="shared" si="2078"/>
        <v>4888</v>
      </c>
      <c r="AC4647">
        <f t="shared" si="2079"/>
        <v>4418</v>
      </c>
      <c r="AD4647">
        <v>4644</v>
      </c>
      <c r="AE4647" t="s">
        <v>27279</v>
      </c>
      <c r="AF4647" s="21">
        <v>1.302611443171987E-5</v>
      </c>
      <c r="AG4647" s="54">
        <f t="shared" ca="1" si="2080"/>
        <v>5.158341314961068E-3</v>
      </c>
      <c r="AH4647" s="136">
        <f t="shared" ca="1" si="2080"/>
        <v>0.56495560901812247</v>
      </c>
      <c r="AI4647" s="37">
        <f t="shared" ca="1" si="2093"/>
        <v>4.5591400511019544E-4</v>
      </c>
      <c r="AJ4647" s="37">
        <f t="shared" ca="1" si="2093"/>
        <v>7.8156686590319214E-5</v>
      </c>
      <c r="AK4647" s="37">
        <f t="shared" ca="1" si="2093"/>
        <v>2.0841783090751791E-4</v>
      </c>
      <c r="AL4647" s="37">
        <f t="shared" ca="1" si="2093"/>
        <v>2.474961742026775E-4</v>
      </c>
      <c r="AM4647" s="37">
        <f t="shared" ca="1" si="2093"/>
        <v>2.0841783090751791E-4</v>
      </c>
      <c r="AN4647" s="37">
        <f t="shared" ca="1" si="2093"/>
        <v>4.4288789067847557E-4</v>
      </c>
      <c r="AO4647" s="37">
        <f t="shared" ca="1" si="2093"/>
        <v>1.1723502988547883E-4</v>
      </c>
      <c r="AP4647" s="37">
        <f t="shared" ca="1" si="2093"/>
        <v>2.0841783090751791E-4</v>
      </c>
      <c r="AQ4647" s="37">
        <f t="shared" ca="1" si="2093"/>
        <v>3.6473120408815634E-4</v>
      </c>
      <c r="AR4647" s="37">
        <f t="shared" ca="1" si="2093"/>
        <v>4.5591400511019544E-4</v>
      </c>
      <c r="AS4647" s="37">
        <f t="shared" ca="1" si="2094"/>
        <v>1.5631337318063843E-4</v>
      </c>
      <c r="AT4647" s="37">
        <f t="shared" ca="1" si="2094"/>
        <v>1.693394876123583E-4</v>
      </c>
      <c r="AU4647" s="37">
        <f t="shared" ca="1" si="2094"/>
        <v>2.474961742026775E-4</v>
      </c>
      <c r="AV4647" s="37">
        <f t="shared" ca="1" si="2094"/>
        <v>1.0420891545375896E-4</v>
      </c>
      <c r="AW4647" s="37">
        <f t="shared" ca="1" si="2094"/>
        <v>2.3447005977095766E-4</v>
      </c>
      <c r="AX4647" s="37">
        <f t="shared" ca="1" si="2094"/>
        <v>2.9960063192955699E-4</v>
      </c>
      <c r="AY4647" s="37">
        <f t="shared" ca="1" si="2094"/>
        <v>3.386789752247166E-4</v>
      </c>
      <c r="AZ4647" s="37">
        <f t="shared" ca="1" si="2094"/>
        <v>5.7314903499567423E-4</v>
      </c>
      <c r="BA4647" s="37">
        <f t="shared" ca="1" si="2094"/>
        <v>1.3026114431719869E-4</v>
      </c>
      <c r="BB4647" s="37">
        <f t="shared" ca="1" si="2094"/>
        <v>1.1723502988547883E-4</v>
      </c>
      <c r="BC4647" s="37">
        <f t="shared" ca="1" si="2094"/>
        <v>0</v>
      </c>
      <c r="BD4647" s="37">
        <f t="shared" ca="1" si="2094"/>
        <v>0</v>
      </c>
    </row>
    <row r="4648" spans="1:56" x14ac:dyDescent="0.2">
      <c r="A4648" t="s">
        <v>28595</v>
      </c>
      <c r="B4648">
        <v>294</v>
      </c>
      <c r="C4648" s="38">
        <v>33471</v>
      </c>
      <c r="D4648" t="s">
        <v>39923</v>
      </c>
      <c r="E4648">
        <f t="shared" si="2095"/>
        <v>20</v>
      </c>
      <c r="F4648">
        <f t="shared" si="2095"/>
        <v>12</v>
      </c>
      <c r="G4648">
        <f t="shared" si="2095"/>
        <v>15</v>
      </c>
      <c r="H4648">
        <f t="shared" si="2095"/>
        <v>30</v>
      </c>
      <c r="I4648">
        <f t="shared" si="2095"/>
        <v>10</v>
      </c>
      <c r="J4648">
        <f t="shared" si="2095"/>
        <v>15</v>
      </c>
      <c r="K4648">
        <f t="shared" si="2095"/>
        <v>9</v>
      </c>
      <c r="L4648">
        <f t="shared" si="2095"/>
        <v>8</v>
      </c>
      <c r="M4648">
        <f t="shared" si="2095"/>
        <v>19</v>
      </c>
      <c r="N4648">
        <f t="shared" si="2095"/>
        <v>44</v>
      </c>
      <c r="O4648">
        <f t="shared" si="2096"/>
        <v>8</v>
      </c>
      <c r="P4648">
        <f t="shared" si="2096"/>
        <v>11</v>
      </c>
      <c r="Q4648">
        <f t="shared" si="2096"/>
        <v>7</v>
      </c>
      <c r="R4648">
        <f t="shared" si="2096"/>
        <v>14</v>
      </c>
      <c r="S4648">
        <f t="shared" si="2096"/>
        <v>11</v>
      </c>
      <c r="T4648">
        <f t="shared" si="2096"/>
        <v>20</v>
      </c>
      <c r="U4648">
        <f t="shared" si="2096"/>
        <v>11</v>
      </c>
      <c r="V4648">
        <f t="shared" si="2096"/>
        <v>16</v>
      </c>
      <c r="W4648">
        <f t="shared" si="2096"/>
        <v>4</v>
      </c>
      <c r="X4648">
        <f t="shared" si="2096"/>
        <v>10</v>
      </c>
      <c r="Y4648">
        <f t="shared" si="2096"/>
        <v>0</v>
      </c>
      <c r="Z4648">
        <f t="shared" si="2096"/>
        <v>0</v>
      </c>
      <c r="AA4648">
        <f t="shared" si="2078"/>
        <v>4889</v>
      </c>
      <c r="AC4648">
        <f t="shared" si="2079"/>
        <v>4419</v>
      </c>
      <c r="AD4648">
        <v>4645</v>
      </c>
      <c r="AE4648" t="s">
        <v>27285</v>
      </c>
      <c r="AF4648" s="21">
        <v>1.302412114718556E-5</v>
      </c>
      <c r="AG4648" s="54">
        <f t="shared" ca="1" si="2080"/>
        <v>1.7022526339371527E-2</v>
      </c>
      <c r="AH4648" s="136">
        <f t="shared" ca="1" si="2080"/>
        <v>1.8826236877045255</v>
      </c>
      <c r="AI4648" s="37">
        <f t="shared" ca="1" si="2093"/>
        <v>9.8983320718610255E-4</v>
      </c>
      <c r="AJ4648" s="37">
        <f t="shared" ca="1" si="2093"/>
        <v>4.5584424015149456E-4</v>
      </c>
      <c r="AK4648" s="37">
        <f t="shared" ca="1" si="2093"/>
        <v>1.1591467820995147E-3</v>
      </c>
      <c r="AL4648" s="37">
        <f t="shared" ca="1" si="2093"/>
        <v>1.1982191455410715E-3</v>
      </c>
      <c r="AM4648" s="37">
        <f t="shared" ca="1" si="2093"/>
        <v>5.7306133047616459E-4</v>
      </c>
      <c r="AN4648" s="37">
        <f t="shared" ca="1" si="2093"/>
        <v>1.2763638724241847E-3</v>
      </c>
      <c r="AO4648" s="37">
        <f t="shared" ca="1" si="2093"/>
        <v>2.4745830179652564E-4</v>
      </c>
      <c r="AP4648" s="37">
        <f t="shared" ca="1" si="2093"/>
        <v>6.5120605735927801E-4</v>
      </c>
      <c r="AQ4648" s="37">
        <f t="shared" ca="1" si="2093"/>
        <v>1.1721709032467005E-3</v>
      </c>
      <c r="AR4648" s="37">
        <f t="shared" ca="1" si="2093"/>
        <v>1.2763638724241847E-3</v>
      </c>
      <c r="AS4648" s="37">
        <f t="shared" ca="1" si="2094"/>
        <v>3.6467539212119566E-4</v>
      </c>
      <c r="AT4648" s="37">
        <f t="shared" ca="1" si="2094"/>
        <v>5.9910957277053577E-4</v>
      </c>
      <c r="AU4648" s="37">
        <f t="shared" ca="1" si="2094"/>
        <v>1.1721709032467005E-3</v>
      </c>
      <c r="AV4648" s="37">
        <f t="shared" ca="1" si="2094"/>
        <v>6.7725429965364908E-4</v>
      </c>
      <c r="AW4648" s="37">
        <f t="shared" ca="1" si="2094"/>
        <v>9.3773672259736031E-4</v>
      </c>
      <c r="AX4648" s="37">
        <f t="shared" ca="1" si="2094"/>
        <v>1.6670875068397516E-3</v>
      </c>
      <c r="AY4648" s="37">
        <f t="shared" ca="1" si="2094"/>
        <v>9.2471260145017477E-4</v>
      </c>
      <c r="AZ4648" s="37">
        <f t="shared" ca="1" si="2094"/>
        <v>9.7680908603891702E-4</v>
      </c>
      <c r="BA4648" s="37">
        <f t="shared" ca="1" si="2094"/>
        <v>1.6931357491341227E-4</v>
      </c>
      <c r="BB4648" s="37">
        <f t="shared" ca="1" si="2094"/>
        <v>5.3398896703460799E-4</v>
      </c>
      <c r="BC4648" s="37">
        <f t="shared" ca="1" si="2094"/>
        <v>0</v>
      </c>
      <c r="BD4648" s="37">
        <f t="shared" ca="1" si="2094"/>
        <v>0</v>
      </c>
    </row>
    <row r="4649" spans="1:56" x14ac:dyDescent="0.2">
      <c r="A4649" t="s">
        <v>28589</v>
      </c>
      <c r="B4649">
        <v>588</v>
      </c>
      <c r="C4649" s="38">
        <v>67177</v>
      </c>
      <c r="D4649" t="s">
        <v>39924</v>
      </c>
      <c r="E4649">
        <f t="shared" si="2095"/>
        <v>35</v>
      </c>
      <c r="F4649">
        <f t="shared" si="2095"/>
        <v>6</v>
      </c>
      <c r="G4649">
        <f t="shared" si="2095"/>
        <v>36</v>
      </c>
      <c r="H4649">
        <f t="shared" si="2095"/>
        <v>62</v>
      </c>
      <c r="I4649">
        <f t="shared" si="2095"/>
        <v>24</v>
      </c>
      <c r="J4649">
        <f t="shared" si="2095"/>
        <v>30</v>
      </c>
      <c r="K4649">
        <f t="shared" si="2095"/>
        <v>18</v>
      </c>
      <c r="L4649">
        <f t="shared" si="2095"/>
        <v>24</v>
      </c>
      <c r="M4649">
        <f t="shared" si="2095"/>
        <v>25</v>
      </c>
      <c r="N4649">
        <f t="shared" si="2095"/>
        <v>62</v>
      </c>
      <c r="O4649">
        <f t="shared" si="2096"/>
        <v>13</v>
      </c>
      <c r="P4649">
        <f t="shared" si="2096"/>
        <v>25</v>
      </c>
      <c r="Q4649">
        <f t="shared" si="2096"/>
        <v>23</v>
      </c>
      <c r="R4649">
        <f t="shared" si="2096"/>
        <v>25</v>
      </c>
      <c r="S4649">
        <f t="shared" si="2096"/>
        <v>39</v>
      </c>
      <c r="T4649">
        <f t="shared" si="2096"/>
        <v>43</v>
      </c>
      <c r="U4649">
        <f t="shared" si="2096"/>
        <v>36</v>
      </c>
      <c r="V4649">
        <f t="shared" si="2096"/>
        <v>40</v>
      </c>
      <c r="W4649">
        <f t="shared" si="2096"/>
        <v>10</v>
      </c>
      <c r="X4649">
        <f t="shared" si="2096"/>
        <v>12</v>
      </c>
      <c r="Y4649">
        <f t="shared" si="2096"/>
        <v>0</v>
      </c>
      <c r="Z4649">
        <f t="shared" si="2096"/>
        <v>0</v>
      </c>
      <c r="AA4649">
        <f t="shared" si="2078"/>
        <v>4890</v>
      </c>
      <c r="AC4649">
        <f t="shared" si="2079"/>
        <v>4420</v>
      </c>
      <c r="AD4649">
        <v>4646</v>
      </c>
      <c r="AE4649" t="s">
        <v>27291</v>
      </c>
      <c r="AF4649" s="21">
        <v>1.2984383172670882E-5</v>
      </c>
      <c r="AG4649" s="54">
        <f t="shared" ca="1" si="2080"/>
        <v>1.7022526339371527E-2</v>
      </c>
      <c r="AH4649" s="136">
        <f t="shared" ca="1" si="2080"/>
        <v>1.8929153164446519</v>
      </c>
      <c r="AI4649" s="37">
        <f t="shared" ca="1" si="2093"/>
        <v>1.1166569528496958E-3</v>
      </c>
      <c r="AJ4649" s="37">
        <f t="shared" ca="1" si="2093"/>
        <v>2.8565642979875943E-4</v>
      </c>
      <c r="AK4649" s="37">
        <f t="shared" ca="1" si="2093"/>
        <v>7.6607860718758201E-4</v>
      </c>
      <c r="AL4649" s="37">
        <f t="shared" ca="1" si="2093"/>
        <v>9.2189120525963263E-4</v>
      </c>
      <c r="AM4649" s="37">
        <f t="shared" ca="1" si="2093"/>
        <v>4.8042217738882264E-4</v>
      </c>
      <c r="AN4649" s="37">
        <f t="shared" ca="1" si="2093"/>
        <v>9.9979750429565794E-4</v>
      </c>
      <c r="AO4649" s="37">
        <f t="shared" ca="1" si="2093"/>
        <v>8.1801613987826562E-4</v>
      </c>
      <c r="AP4649" s="37">
        <f t="shared" ca="1" si="2093"/>
        <v>6.362347754608732E-4</v>
      </c>
      <c r="AQ4649" s="37">
        <f t="shared" ca="1" si="2093"/>
        <v>5.842972427701897E-4</v>
      </c>
      <c r="AR4649" s="37">
        <f t="shared" ca="1" si="2093"/>
        <v>1.7918448778285819E-3</v>
      </c>
      <c r="AS4649" s="37">
        <f t="shared" ca="1" si="2094"/>
        <v>5.1937532690683524E-4</v>
      </c>
      <c r="AT4649" s="37">
        <f t="shared" ca="1" si="2094"/>
        <v>5.5832847642484789E-4</v>
      </c>
      <c r="AU4649" s="37">
        <f t="shared" ca="1" si="2094"/>
        <v>1.5191728312024932E-3</v>
      </c>
      <c r="AV4649" s="37">
        <f t="shared" ca="1" si="2094"/>
        <v>1.6100635134111893E-3</v>
      </c>
      <c r="AW4649" s="37">
        <f t="shared" ca="1" si="2094"/>
        <v>8.8293805574161997E-4</v>
      </c>
      <c r="AX4649" s="37">
        <f t="shared" ca="1" si="2094"/>
        <v>1.532157214375164E-3</v>
      </c>
      <c r="AY4649" s="37">
        <f t="shared" ca="1" si="2094"/>
        <v>7.7906299036025297E-4</v>
      </c>
      <c r="AZ4649" s="37">
        <f t="shared" ca="1" si="2094"/>
        <v>7.6607860718758201E-4</v>
      </c>
      <c r="BA4649" s="37">
        <f t="shared" ca="1" si="2094"/>
        <v>5.1937532690683529E-5</v>
      </c>
      <c r="BB4649" s="37">
        <f t="shared" ca="1" si="2094"/>
        <v>4.0251587835279733E-4</v>
      </c>
      <c r="BC4649" s="37">
        <f t="shared" ca="1" si="2094"/>
        <v>0</v>
      </c>
      <c r="BD4649" s="37">
        <f t="shared" ca="1" si="2094"/>
        <v>0</v>
      </c>
    </row>
    <row r="4650" spans="1:56" x14ac:dyDescent="0.2">
      <c r="A4650" t="s">
        <v>28607</v>
      </c>
      <c r="B4650">
        <v>589</v>
      </c>
      <c r="C4650" s="38">
        <v>65031</v>
      </c>
      <c r="D4650" t="s">
        <v>39925</v>
      </c>
      <c r="E4650">
        <f t="shared" si="2095"/>
        <v>49</v>
      </c>
      <c r="F4650">
        <f t="shared" si="2095"/>
        <v>10</v>
      </c>
      <c r="G4650">
        <f t="shared" si="2095"/>
        <v>32</v>
      </c>
      <c r="H4650">
        <f t="shared" si="2095"/>
        <v>40</v>
      </c>
      <c r="I4650">
        <f t="shared" si="2095"/>
        <v>20</v>
      </c>
      <c r="J4650">
        <f t="shared" si="2095"/>
        <v>37</v>
      </c>
      <c r="K4650">
        <f t="shared" si="2095"/>
        <v>9</v>
      </c>
      <c r="L4650">
        <f t="shared" si="2095"/>
        <v>25</v>
      </c>
      <c r="M4650">
        <f t="shared" si="2095"/>
        <v>46</v>
      </c>
      <c r="N4650">
        <f t="shared" si="2095"/>
        <v>42</v>
      </c>
      <c r="O4650">
        <f t="shared" si="2096"/>
        <v>15</v>
      </c>
      <c r="P4650">
        <f t="shared" si="2096"/>
        <v>26</v>
      </c>
      <c r="Q4650">
        <f t="shared" si="2096"/>
        <v>30</v>
      </c>
      <c r="R4650">
        <f t="shared" si="2096"/>
        <v>28</v>
      </c>
      <c r="S4650">
        <f t="shared" si="2096"/>
        <v>36</v>
      </c>
      <c r="T4650">
        <f t="shared" si="2096"/>
        <v>47</v>
      </c>
      <c r="U4650">
        <f t="shared" si="2096"/>
        <v>42</v>
      </c>
      <c r="V4650">
        <f t="shared" si="2096"/>
        <v>41</v>
      </c>
      <c r="W4650">
        <f t="shared" si="2096"/>
        <v>6</v>
      </c>
      <c r="X4650">
        <f t="shared" si="2096"/>
        <v>8</v>
      </c>
      <c r="Y4650">
        <f t="shared" si="2096"/>
        <v>0</v>
      </c>
      <c r="Z4650">
        <f t="shared" si="2096"/>
        <v>0</v>
      </c>
      <c r="AA4650">
        <f t="shared" si="2078"/>
        <v>4891</v>
      </c>
      <c r="AC4650">
        <f t="shared" si="2079"/>
        <v>4421</v>
      </c>
      <c r="AD4650">
        <v>4647</v>
      </c>
      <c r="AE4650" t="s">
        <v>27296</v>
      </c>
      <c r="AF4650" s="21">
        <v>1.2976959282920928E-5</v>
      </c>
      <c r="AG4650" s="54">
        <f t="shared" ca="1" si="2080"/>
        <v>4.1266730519688554E-3</v>
      </c>
      <c r="AH4650" s="136">
        <f t="shared" ca="1" si="2080"/>
        <v>0.47269871883967773</v>
      </c>
      <c r="AI4650" s="37">
        <f t="shared" ca="1" si="2093"/>
        <v>1.6870047067797206E-4</v>
      </c>
      <c r="AJ4650" s="37">
        <f t="shared" ca="1" si="2093"/>
        <v>7.7861755697525571E-5</v>
      </c>
      <c r="AK4650" s="37">
        <f t="shared" ca="1" si="2093"/>
        <v>1.81677429960893E-4</v>
      </c>
      <c r="AL4650" s="37">
        <f t="shared" ca="1" si="2093"/>
        <v>2.4656222637549764E-4</v>
      </c>
      <c r="AM4650" s="37">
        <f t="shared" ca="1" si="2093"/>
        <v>2.0763134852673485E-4</v>
      </c>
      <c r="AN4650" s="37">
        <f t="shared" ca="1" si="2093"/>
        <v>2.9847006350718135E-4</v>
      </c>
      <c r="AO4650" s="37">
        <f t="shared" ca="1" si="2093"/>
        <v>6.4884796414604645E-5</v>
      </c>
      <c r="AP4650" s="37">
        <f t="shared" ca="1" si="2093"/>
        <v>1.81677429960893E-4</v>
      </c>
      <c r="AQ4650" s="37">
        <f t="shared" ca="1" si="2093"/>
        <v>1.6870047067797206E-4</v>
      </c>
      <c r="AR4650" s="37">
        <f t="shared" ca="1" si="2093"/>
        <v>5.4503228988267893E-4</v>
      </c>
      <c r="AS4650" s="37">
        <f t="shared" ca="1" si="2094"/>
        <v>1.0381567426336742E-4</v>
      </c>
      <c r="AT4650" s="37">
        <f t="shared" ca="1" si="2094"/>
        <v>1.6870047067797206E-4</v>
      </c>
      <c r="AU4650" s="37">
        <f t="shared" ca="1" si="2094"/>
        <v>1.81677429960893E-4</v>
      </c>
      <c r="AV4650" s="37">
        <f t="shared" ca="1" si="2094"/>
        <v>2.0763134852673485E-4</v>
      </c>
      <c r="AW4650" s="37">
        <f t="shared" ca="1" si="2094"/>
        <v>2.335852670925767E-4</v>
      </c>
      <c r="AX4650" s="37">
        <f t="shared" ca="1" si="2094"/>
        <v>3.2442398207302323E-4</v>
      </c>
      <c r="AY4650" s="37">
        <f t="shared" ca="1" si="2094"/>
        <v>1.6870047067797206E-4</v>
      </c>
      <c r="AZ4650" s="37">
        <f t="shared" ca="1" si="2094"/>
        <v>3.1144702279010229E-4</v>
      </c>
      <c r="BA4650" s="37">
        <f t="shared" ca="1" si="2094"/>
        <v>1.2976959282920929E-4</v>
      </c>
      <c r="BB4650" s="37">
        <f t="shared" ca="1" si="2094"/>
        <v>1.5572351139505114E-4</v>
      </c>
      <c r="BC4650" s="37">
        <f t="shared" ca="1" si="2094"/>
        <v>0</v>
      </c>
      <c r="BD4650" s="37">
        <f t="shared" ca="1" si="2094"/>
        <v>0</v>
      </c>
    </row>
    <row r="4651" spans="1:56" x14ac:dyDescent="0.2">
      <c r="A4651" t="s">
        <v>28619</v>
      </c>
      <c r="B4651">
        <v>295</v>
      </c>
      <c r="C4651" s="38">
        <v>34011</v>
      </c>
      <c r="D4651" t="s">
        <v>39926</v>
      </c>
      <c r="E4651">
        <f t="shared" si="2095"/>
        <v>17</v>
      </c>
      <c r="F4651">
        <f t="shared" si="2095"/>
        <v>5</v>
      </c>
      <c r="G4651">
        <f t="shared" si="2095"/>
        <v>17</v>
      </c>
      <c r="H4651">
        <f t="shared" si="2095"/>
        <v>22</v>
      </c>
      <c r="I4651">
        <f t="shared" si="2095"/>
        <v>8</v>
      </c>
      <c r="J4651">
        <f t="shared" si="2095"/>
        <v>16</v>
      </c>
      <c r="K4651">
        <f t="shared" si="2095"/>
        <v>6</v>
      </c>
      <c r="L4651">
        <f t="shared" si="2095"/>
        <v>9</v>
      </c>
      <c r="M4651">
        <f t="shared" si="2095"/>
        <v>12</v>
      </c>
      <c r="N4651">
        <f t="shared" si="2095"/>
        <v>21</v>
      </c>
      <c r="O4651">
        <f t="shared" si="2096"/>
        <v>5</v>
      </c>
      <c r="P4651">
        <f t="shared" si="2096"/>
        <v>6</v>
      </c>
      <c r="Q4651">
        <f t="shared" si="2096"/>
        <v>29</v>
      </c>
      <c r="R4651">
        <f t="shared" si="2096"/>
        <v>13</v>
      </c>
      <c r="S4651">
        <f t="shared" si="2096"/>
        <v>30</v>
      </c>
      <c r="T4651">
        <f t="shared" si="2096"/>
        <v>20</v>
      </c>
      <c r="U4651">
        <f t="shared" si="2096"/>
        <v>20</v>
      </c>
      <c r="V4651">
        <f t="shared" si="2096"/>
        <v>19</v>
      </c>
      <c r="W4651">
        <f t="shared" si="2096"/>
        <v>9</v>
      </c>
      <c r="X4651">
        <f t="shared" si="2096"/>
        <v>11</v>
      </c>
      <c r="Y4651">
        <f t="shared" si="2096"/>
        <v>0</v>
      </c>
      <c r="Z4651">
        <f t="shared" si="2096"/>
        <v>0</v>
      </c>
      <c r="AA4651">
        <f t="shared" si="2078"/>
        <v>4892</v>
      </c>
      <c r="AC4651">
        <f t="shared" si="2079"/>
        <v>4422</v>
      </c>
      <c r="AD4651">
        <v>4648</v>
      </c>
      <c r="AE4651" t="s">
        <v>27302</v>
      </c>
      <c r="AF4651" s="21">
        <v>1.2974145545001821E-5</v>
      </c>
      <c r="AG4651" s="54">
        <f t="shared" ca="1" si="2080"/>
        <v>1.49591898133871E-2</v>
      </c>
      <c r="AH4651" s="136">
        <f t="shared" ca="1" si="2080"/>
        <v>1.7303228689002579</v>
      </c>
      <c r="AI4651" s="37">
        <f t="shared" ca="1" si="2093"/>
        <v>6.2275898616008746E-4</v>
      </c>
      <c r="AJ4651" s="37">
        <f t="shared" ca="1" si="2093"/>
        <v>4.2814680298506013E-4</v>
      </c>
      <c r="AK4651" s="37">
        <f t="shared" ca="1" si="2093"/>
        <v>8.4331946042511842E-4</v>
      </c>
      <c r="AL4651" s="37">
        <f t="shared" ca="1" si="2093"/>
        <v>1.2325438267751731E-3</v>
      </c>
      <c r="AM4651" s="37">
        <f t="shared" ca="1" si="2093"/>
        <v>5.8383654952508192E-4</v>
      </c>
      <c r="AN4651" s="37">
        <f t="shared" ca="1" si="2093"/>
        <v>7.2655215052010202E-4</v>
      </c>
      <c r="AO4651" s="37">
        <f t="shared" ca="1" si="2093"/>
        <v>4.2814680298506013E-4</v>
      </c>
      <c r="AP4651" s="37">
        <f t="shared" ca="1" si="2093"/>
        <v>9.0819018815012755E-4</v>
      </c>
      <c r="AQ4651" s="37">
        <f t="shared" ca="1" si="2093"/>
        <v>1.3233628455901858E-3</v>
      </c>
      <c r="AR4651" s="37">
        <f t="shared" ca="1" si="2093"/>
        <v>1.4920267376752096E-3</v>
      </c>
      <c r="AS4651" s="37">
        <f t="shared" ca="1" si="2094"/>
        <v>4.0219851189505644E-4</v>
      </c>
      <c r="AT4651" s="37">
        <f t="shared" ca="1" si="2094"/>
        <v>7.3952629606510386E-4</v>
      </c>
      <c r="AU4651" s="37">
        <f t="shared" ca="1" si="2094"/>
        <v>6.7465556834009474E-4</v>
      </c>
      <c r="AV4651" s="37">
        <f t="shared" ca="1" si="2094"/>
        <v>5.4491411289007649E-4</v>
      </c>
      <c r="AW4651" s="37">
        <f t="shared" ca="1" si="2094"/>
        <v>7.784487327001093E-4</v>
      </c>
      <c r="AX4651" s="37">
        <f t="shared" ca="1" si="2094"/>
        <v>8.952160426051257E-4</v>
      </c>
      <c r="AY4651" s="37">
        <f t="shared" ca="1" si="2094"/>
        <v>7.1357800497510017E-4</v>
      </c>
      <c r="AZ4651" s="37">
        <f t="shared" ca="1" si="2094"/>
        <v>8.5629360597012027E-4</v>
      </c>
      <c r="BA4651" s="37">
        <f t="shared" ca="1" si="2094"/>
        <v>1.816380376300255E-4</v>
      </c>
      <c r="BB4651" s="37">
        <f t="shared" ca="1" si="2094"/>
        <v>5.8383654952508192E-4</v>
      </c>
      <c r="BC4651" s="37">
        <f t="shared" ca="1" si="2094"/>
        <v>0</v>
      </c>
      <c r="BD4651" s="37">
        <f t="shared" ca="1" si="2094"/>
        <v>0</v>
      </c>
    </row>
    <row r="4652" spans="1:56" x14ac:dyDescent="0.2">
      <c r="A4652" t="s">
        <v>28613</v>
      </c>
      <c r="B4652">
        <v>295</v>
      </c>
      <c r="C4652" s="38">
        <v>33594</v>
      </c>
      <c r="D4652" t="s">
        <v>39927</v>
      </c>
      <c r="E4652">
        <f t="shared" si="2095"/>
        <v>13</v>
      </c>
      <c r="F4652">
        <f t="shared" si="2095"/>
        <v>8</v>
      </c>
      <c r="G4652">
        <f t="shared" si="2095"/>
        <v>6</v>
      </c>
      <c r="H4652">
        <f t="shared" si="2095"/>
        <v>3</v>
      </c>
      <c r="I4652">
        <f t="shared" si="2095"/>
        <v>21</v>
      </c>
      <c r="J4652">
        <f t="shared" si="2095"/>
        <v>15</v>
      </c>
      <c r="K4652">
        <f t="shared" si="2095"/>
        <v>9</v>
      </c>
      <c r="L4652">
        <f t="shared" si="2095"/>
        <v>31</v>
      </c>
      <c r="M4652">
        <f t="shared" si="2095"/>
        <v>17</v>
      </c>
      <c r="N4652">
        <f t="shared" si="2095"/>
        <v>42</v>
      </c>
      <c r="O4652">
        <f t="shared" si="2096"/>
        <v>12</v>
      </c>
      <c r="P4652">
        <f t="shared" si="2096"/>
        <v>18</v>
      </c>
      <c r="Q4652">
        <f t="shared" si="2096"/>
        <v>4</v>
      </c>
      <c r="R4652">
        <f t="shared" si="2096"/>
        <v>8</v>
      </c>
      <c r="S4652">
        <f t="shared" si="2096"/>
        <v>8</v>
      </c>
      <c r="T4652">
        <f t="shared" si="2096"/>
        <v>23</v>
      </c>
      <c r="U4652">
        <f t="shared" si="2096"/>
        <v>20</v>
      </c>
      <c r="V4652">
        <f t="shared" si="2096"/>
        <v>22</v>
      </c>
      <c r="W4652">
        <f t="shared" si="2096"/>
        <v>8</v>
      </c>
      <c r="X4652">
        <f t="shared" si="2096"/>
        <v>7</v>
      </c>
      <c r="Y4652">
        <f t="shared" si="2096"/>
        <v>0</v>
      </c>
      <c r="Z4652">
        <f t="shared" si="2096"/>
        <v>0</v>
      </c>
      <c r="AA4652">
        <f t="shared" si="2078"/>
        <v>4893</v>
      </c>
      <c r="AC4652">
        <f t="shared" si="2079"/>
        <v>4423</v>
      </c>
      <c r="AD4652">
        <v>4649</v>
      </c>
      <c r="AE4652" t="s">
        <v>27308</v>
      </c>
      <c r="AF4652" s="21">
        <v>1.2967897160516654E-5</v>
      </c>
      <c r="AG4652" s="54">
        <f t="shared" ca="1" si="2080"/>
        <v>4.6425071834649617E-3</v>
      </c>
      <c r="AH4652" s="136">
        <f t="shared" ca="1" si="2080"/>
        <v>0.53773979155514406</v>
      </c>
      <c r="AI4652" s="37">
        <f t="shared" ca="1" si="2093"/>
        <v>3.3716532617343299E-4</v>
      </c>
      <c r="AJ4652" s="37">
        <f t="shared" ca="1" si="2093"/>
        <v>3.8903691481549961E-5</v>
      </c>
      <c r="AK4652" s="37">
        <f t="shared" ca="1" si="2093"/>
        <v>1.8155056024723315E-4</v>
      </c>
      <c r="AL4652" s="37">
        <f t="shared" ca="1" si="2093"/>
        <v>2.3342214888929976E-4</v>
      </c>
      <c r="AM4652" s="37">
        <f t="shared" ca="1" si="2093"/>
        <v>2.2045425172878311E-4</v>
      </c>
      <c r="AN4652" s="37">
        <f t="shared" ca="1" si="2093"/>
        <v>2.7232584037084975E-4</v>
      </c>
      <c r="AO4652" s="37">
        <f t="shared" ca="1" si="2093"/>
        <v>2.4639004604981639E-4</v>
      </c>
      <c r="AP4652" s="37">
        <f t="shared" ca="1" si="2093"/>
        <v>2.5935794321033307E-4</v>
      </c>
      <c r="AQ4652" s="37">
        <f t="shared" ca="1" si="2093"/>
        <v>2.5935794321033307E-4</v>
      </c>
      <c r="AR4652" s="37">
        <f t="shared" ca="1" si="2093"/>
        <v>5.1871588642066614E-4</v>
      </c>
      <c r="AS4652" s="37">
        <f t="shared" ca="1" si="2094"/>
        <v>1.2967897160516654E-4</v>
      </c>
      <c r="AT4652" s="37">
        <f t="shared" ca="1" si="2094"/>
        <v>1.5561476592619984E-4</v>
      </c>
      <c r="AU4652" s="37">
        <f t="shared" ca="1" si="2094"/>
        <v>2.3342214888929976E-4</v>
      </c>
      <c r="AV4652" s="37">
        <f t="shared" ca="1" si="2094"/>
        <v>7.7807382963099921E-5</v>
      </c>
      <c r="AW4652" s="37">
        <f t="shared" ca="1" si="2094"/>
        <v>2.8529373753136638E-4</v>
      </c>
      <c r="AX4652" s="37">
        <f t="shared" ca="1" si="2094"/>
        <v>3.1122953185239968E-4</v>
      </c>
      <c r="AY4652" s="37">
        <f t="shared" ca="1" si="2094"/>
        <v>2.5935794321033307E-4</v>
      </c>
      <c r="AZ4652" s="37">
        <f t="shared" ca="1" si="2094"/>
        <v>2.2045425172878311E-4</v>
      </c>
      <c r="BA4652" s="37">
        <f t="shared" ca="1" si="2094"/>
        <v>1.1671107444464988E-4</v>
      </c>
      <c r="BB4652" s="37">
        <f t="shared" ca="1" si="2094"/>
        <v>2.8529373753136638E-4</v>
      </c>
      <c r="BC4652" s="37">
        <f t="shared" ca="1" si="2094"/>
        <v>0</v>
      </c>
      <c r="BD4652" s="37">
        <f t="shared" ca="1" si="2094"/>
        <v>0</v>
      </c>
    </row>
    <row r="4653" spans="1:56" x14ac:dyDescent="0.2">
      <c r="A4653" t="s">
        <v>28625</v>
      </c>
      <c r="B4653">
        <v>1083</v>
      </c>
      <c r="C4653" s="38">
        <v>119481</v>
      </c>
      <c r="D4653" t="s">
        <v>39928</v>
      </c>
      <c r="E4653">
        <f t="shared" si="2095"/>
        <v>90</v>
      </c>
      <c r="F4653">
        <f t="shared" si="2095"/>
        <v>23</v>
      </c>
      <c r="G4653">
        <f t="shared" si="2095"/>
        <v>41</v>
      </c>
      <c r="H4653">
        <f t="shared" si="2095"/>
        <v>63</v>
      </c>
      <c r="I4653">
        <f t="shared" si="2095"/>
        <v>50</v>
      </c>
      <c r="J4653">
        <f t="shared" si="2095"/>
        <v>83</v>
      </c>
      <c r="K4653">
        <f t="shared" si="2095"/>
        <v>17</v>
      </c>
      <c r="L4653">
        <f t="shared" si="2095"/>
        <v>58</v>
      </c>
      <c r="M4653">
        <f t="shared" si="2095"/>
        <v>45</v>
      </c>
      <c r="N4653">
        <f t="shared" si="2095"/>
        <v>116</v>
      </c>
      <c r="O4653">
        <f t="shared" si="2096"/>
        <v>42</v>
      </c>
      <c r="P4653">
        <f t="shared" si="2096"/>
        <v>50</v>
      </c>
      <c r="Q4653">
        <f t="shared" si="2096"/>
        <v>47</v>
      </c>
      <c r="R4653">
        <f t="shared" si="2096"/>
        <v>37</v>
      </c>
      <c r="S4653">
        <f t="shared" si="2096"/>
        <v>50</v>
      </c>
      <c r="T4653">
        <f t="shared" si="2096"/>
        <v>71</v>
      </c>
      <c r="U4653">
        <f t="shared" si="2096"/>
        <v>66</v>
      </c>
      <c r="V4653">
        <f t="shared" si="2096"/>
        <v>86</v>
      </c>
      <c r="W4653">
        <f t="shared" si="2096"/>
        <v>18</v>
      </c>
      <c r="X4653">
        <f t="shared" si="2096"/>
        <v>30</v>
      </c>
      <c r="Y4653">
        <f t="shared" si="2096"/>
        <v>0</v>
      </c>
      <c r="Z4653">
        <f t="shared" si="2096"/>
        <v>0</v>
      </c>
      <c r="AA4653">
        <f t="shared" si="2078"/>
        <v>4894</v>
      </c>
      <c r="AC4653">
        <f t="shared" si="2079"/>
        <v>4424</v>
      </c>
      <c r="AD4653">
        <v>4650</v>
      </c>
      <c r="AE4653" t="s">
        <v>27314</v>
      </c>
      <c r="AF4653" s="21">
        <v>1.2949810832538248E-5</v>
      </c>
      <c r="AG4653" s="54">
        <f t="shared" ca="1" si="2080"/>
        <v>3.0950047889766416E-3</v>
      </c>
      <c r="AH4653" s="136">
        <f t="shared" ca="1" si="2080"/>
        <v>0.35793277141135721</v>
      </c>
      <c r="AI4653" s="37">
        <f t="shared" ca="1" si="2093"/>
        <v>1.2949810832538249E-4</v>
      </c>
      <c r="AJ4653" s="37">
        <f t="shared" ca="1" si="2093"/>
        <v>2.5899621665076497E-5</v>
      </c>
      <c r="AK4653" s="37">
        <f t="shared" ca="1" si="2093"/>
        <v>7.7698864995229483E-5</v>
      </c>
      <c r="AL4653" s="37">
        <f t="shared" ca="1" si="2093"/>
        <v>1.2949810832538249E-4</v>
      </c>
      <c r="AM4653" s="37">
        <f t="shared" ca="1" si="2093"/>
        <v>4.0144413580868568E-4</v>
      </c>
      <c r="AN4653" s="37">
        <f t="shared" ca="1" si="2093"/>
        <v>2.7194602748330319E-4</v>
      </c>
      <c r="AO4653" s="37">
        <f t="shared" ca="1" si="2093"/>
        <v>2.5899621665076497E-5</v>
      </c>
      <c r="AP4653" s="37">
        <f t="shared" ca="1" si="2093"/>
        <v>2.0719697332061197E-4</v>
      </c>
      <c r="AQ4653" s="37">
        <f t="shared" ca="1" si="2093"/>
        <v>2.5899621665076497E-5</v>
      </c>
      <c r="AR4653" s="37">
        <f t="shared" ca="1" si="2093"/>
        <v>4.4029356830630042E-4</v>
      </c>
      <c r="AS4653" s="37">
        <f t="shared" ca="1" si="2094"/>
        <v>1.0359848666030599E-4</v>
      </c>
      <c r="AT4653" s="37">
        <f t="shared" ca="1" si="2094"/>
        <v>1.4244791915792073E-4</v>
      </c>
      <c r="AU4653" s="37">
        <f t="shared" ca="1" si="2094"/>
        <v>2.0719697332061197E-4</v>
      </c>
      <c r="AV4653" s="37">
        <f t="shared" ca="1" si="2094"/>
        <v>1.1654829749284424E-4</v>
      </c>
      <c r="AW4653" s="37">
        <f t="shared" ca="1" si="2094"/>
        <v>1.8129735165553547E-4</v>
      </c>
      <c r="AX4653" s="37">
        <f t="shared" ca="1" si="2094"/>
        <v>1.0359848666030599E-4</v>
      </c>
      <c r="AY4653" s="37">
        <f t="shared" ca="1" si="2094"/>
        <v>1.5539772999045897E-4</v>
      </c>
      <c r="AZ4653" s="37">
        <f t="shared" ca="1" si="2094"/>
        <v>1.6834754082299723E-4</v>
      </c>
      <c r="BA4653" s="37">
        <f t="shared" ca="1" si="2094"/>
        <v>5.1799243330152993E-5</v>
      </c>
      <c r="BB4653" s="37">
        <f t="shared" ca="1" si="2094"/>
        <v>1.2949810832538249E-4</v>
      </c>
      <c r="BC4653" s="37">
        <f t="shared" ca="1" si="2094"/>
        <v>0</v>
      </c>
      <c r="BD4653" s="37">
        <f t="shared" ca="1" si="2094"/>
        <v>0</v>
      </c>
    </row>
    <row r="4654" spans="1:56" x14ac:dyDescent="0.2">
      <c r="A4654" t="s">
        <v>28633</v>
      </c>
      <c r="B4654">
        <v>493</v>
      </c>
      <c r="C4654" s="38">
        <v>55249</v>
      </c>
      <c r="D4654" t="s">
        <v>39929</v>
      </c>
      <c r="E4654">
        <f t="shared" si="2095"/>
        <v>39</v>
      </c>
      <c r="F4654">
        <f t="shared" si="2095"/>
        <v>11</v>
      </c>
      <c r="G4654">
        <f t="shared" si="2095"/>
        <v>28</v>
      </c>
      <c r="H4654">
        <f t="shared" si="2095"/>
        <v>33</v>
      </c>
      <c r="I4654">
        <f t="shared" si="2095"/>
        <v>21</v>
      </c>
      <c r="J4654">
        <f t="shared" si="2095"/>
        <v>38</v>
      </c>
      <c r="K4654">
        <f t="shared" si="2095"/>
        <v>11</v>
      </c>
      <c r="L4654">
        <f t="shared" si="2095"/>
        <v>19</v>
      </c>
      <c r="M4654">
        <f t="shared" si="2095"/>
        <v>26</v>
      </c>
      <c r="N4654">
        <f t="shared" si="2095"/>
        <v>62</v>
      </c>
      <c r="O4654">
        <f t="shared" si="2096"/>
        <v>10</v>
      </c>
      <c r="P4654">
        <f t="shared" si="2096"/>
        <v>12</v>
      </c>
      <c r="Q4654">
        <f t="shared" si="2096"/>
        <v>21</v>
      </c>
      <c r="R4654">
        <f t="shared" si="2096"/>
        <v>23</v>
      </c>
      <c r="S4654">
        <f t="shared" si="2096"/>
        <v>34</v>
      </c>
      <c r="T4654">
        <f t="shared" si="2096"/>
        <v>28</v>
      </c>
      <c r="U4654">
        <f t="shared" si="2096"/>
        <v>19</v>
      </c>
      <c r="V4654">
        <f t="shared" si="2096"/>
        <v>38</v>
      </c>
      <c r="W4654">
        <f t="shared" si="2096"/>
        <v>9</v>
      </c>
      <c r="X4654">
        <f t="shared" si="2096"/>
        <v>11</v>
      </c>
      <c r="Y4654">
        <f t="shared" si="2096"/>
        <v>0</v>
      </c>
      <c r="Z4654">
        <f t="shared" si="2096"/>
        <v>0</v>
      </c>
      <c r="AA4654">
        <f t="shared" si="2078"/>
        <v>4896</v>
      </c>
      <c r="AC4654">
        <f t="shared" si="2079"/>
        <v>4425</v>
      </c>
      <c r="AD4654">
        <v>4651</v>
      </c>
      <c r="AE4654" t="s">
        <v>27320</v>
      </c>
      <c r="AF4654" s="21">
        <v>1.2946959707299908E-5</v>
      </c>
      <c r="AG4654" s="54">
        <f t="shared" ca="1" si="2080"/>
        <v>9.8008484984260305E-3</v>
      </c>
      <c r="AH4654" s="136">
        <f t="shared" ca="1" si="2080"/>
        <v>1.081537226109005</v>
      </c>
      <c r="AI4654" s="37">
        <f t="shared" ca="1" si="2093"/>
        <v>7.7681758243799449E-4</v>
      </c>
      <c r="AJ4654" s="37">
        <f t="shared" ca="1" si="2093"/>
        <v>1.42416556780299E-4</v>
      </c>
      <c r="AK4654" s="37">
        <f t="shared" ca="1" si="2093"/>
        <v>5.5671926741389605E-4</v>
      </c>
      <c r="AL4654" s="37">
        <f t="shared" ca="1" si="2093"/>
        <v>5.8261318682849587E-4</v>
      </c>
      <c r="AM4654" s="37">
        <f t="shared" ca="1" si="2093"/>
        <v>3.2367399268249769E-4</v>
      </c>
      <c r="AN4654" s="37">
        <f t="shared" ca="1" si="2093"/>
        <v>6.9913582419419502E-4</v>
      </c>
      <c r="AO4654" s="37">
        <f t="shared" ca="1" si="2093"/>
        <v>1.683104761948988E-4</v>
      </c>
      <c r="AP4654" s="37">
        <f t="shared" ca="1" si="2093"/>
        <v>4.6609054946279672E-4</v>
      </c>
      <c r="AQ4654" s="37">
        <f t="shared" ca="1" si="2093"/>
        <v>3.2367399268249769E-4</v>
      </c>
      <c r="AR4654" s="37">
        <f t="shared" ca="1" si="2093"/>
        <v>7.5092366302339467E-4</v>
      </c>
      <c r="AS4654" s="37">
        <f t="shared" ca="1" si="2094"/>
        <v>1.1652263736569918E-4</v>
      </c>
      <c r="AT4654" s="37">
        <f t="shared" ca="1" si="2094"/>
        <v>3.6251487180439742E-4</v>
      </c>
      <c r="AU4654" s="37">
        <f t="shared" ca="1" si="2094"/>
        <v>6.4734798536499538E-4</v>
      </c>
      <c r="AV4654" s="37">
        <f t="shared" ca="1" si="2094"/>
        <v>3.8840879121899725E-4</v>
      </c>
      <c r="AW4654" s="37">
        <f t="shared" ca="1" si="2094"/>
        <v>6.2145406595039555E-4</v>
      </c>
      <c r="AX4654" s="37">
        <f t="shared" ca="1" si="2094"/>
        <v>7.1208278390149499E-4</v>
      </c>
      <c r="AY4654" s="37">
        <f t="shared" ca="1" si="2094"/>
        <v>9.0628717951099361E-4</v>
      </c>
      <c r="AZ4654" s="37">
        <f t="shared" ca="1" si="2094"/>
        <v>7.1208278390149499E-4</v>
      </c>
      <c r="BA4654" s="37">
        <f t="shared" ca="1" si="2094"/>
        <v>1.2946959707299909E-4</v>
      </c>
      <c r="BB4654" s="37">
        <f t="shared" ca="1" si="2094"/>
        <v>4.1430271063359707E-4</v>
      </c>
      <c r="BC4654" s="37">
        <f t="shared" ca="1" si="2094"/>
        <v>0</v>
      </c>
      <c r="BD4654" s="37">
        <f t="shared" ca="1" si="2094"/>
        <v>0</v>
      </c>
    </row>
    <row r="4655" spans="1:56" x14ac:dyDescent="0.2">
      <c r="A4655" t="s">
        <v>28639</v>
      </c>
      <c r="B4655">
        <v>592</v>
      </c>
      <c r="C4655" s="38">
        <v>67273</v>
      </c>
      <c r="D4655" t="s">
        <v>39930</v>
      </c>
      <c r="E4655">
        <f t="shared" si="2095"/>
        <v>27</v>
      </c>
      <c r="F4655">
        <f t="shared" si="2095"/>
        <v>19</v>
      </c>
      <c r="G4655">
        <f t="shared" si="2095"/>
        <v>26</v>
      </c>
      <c r="H4655">
        <f t="shared" si="2095"/>
        <v>36</v>
      </c>
      <c r="I4655">
        <f t="shared" si="2095"/>
        <v>28</v>
      </c>
      <c r="J4655">
        <f t="shared" si="2095"/>
        <v>19</v>
      </c>
      <c r="K4655">
        <f t="shared" si="2095"/>
        <v>12</v>
      </c>
      <c r="L4655">
        <f t="shared" si="2095"/>
        <v>25</v>
      </c>
      <c r="M4655">
        <f t="shared" si="2095"/>
        <v>66</v>
      </c>
      <c r="N4655">
        <f t="shared" si="2095"/>
        <v>45</v>
      </c>
      <c r="O4655">
        <f t="shared" si="2096"/>
        <v>5</v>
      </c>
      <c r="P4655">
        <f t="shared" si="2096"/>
        <v>39</v>
      </c>
      <c r="Q4655">
        <f t="shared" si="2096"/>
        <v>42</v>
      </c>
      <c r="R4655">
        <f t="shared" si="2096"/>
        <v>24</v>
      </c>
      <c r="S4655">
        <f t="shared" si="2096"/>
        <v>33</v>
      </c>
      <c r="T4655">
        <f t="shared" si="2096"/>
        <v>57</v>
      </c>
      <c r="U4655">
        <f t="shared" si="2096"/>
        <v>30</v>
      </c>
      <c r="V4655">
        <f t="shared" si="2096"/>
        <v>41</v>
      </c>
      <c r="W4655">
        <f t="shared" si="2096"/>
        <v>4</v>
      </c>
      <c r="X4655">
        <f t="shared" si="2096"/>
        <v>14</v>
      </c>
      <c r="Y4655">
        <f t="shared" si="2096"/>
        <v>0</v>
      </c>
      <c r="Z4655">
        <f t="shared" si="2096"/>
        <v>0</v>
      </c>
      <c r="AA4655">
        <f t="shared" si="2078"/>
        <v>4897</v>
      </c>
      <c r="AC4655">
        <f t="shared" si="2079"/>
        <v>4426</v>
      </c>
      <c r="AD4655">
        <v>4652</v>
      </c>
      <c r="AE4655" t="s">
        <v>27326</v>
      </c>
      <c r="AF4655" s="21">
        <v>1.2944394767781854E-5</v>
      </c>
      <c r="AG4655" s="54">
        <f t="shared" ca="1" si="2080"/>
        <v>1.0316682629922138E-2</v>
      </c>
      <c r="AH4655" s="136">
        <f t="shared" ca="1" si="2080"/>
        <v>1.1351457547658619</v>
      </c>
      <c r="AI4655" s="37">
        <f t="shared" ref="AI4655:AR4664" ca="1" si="2097">$AF4655*INDIRECT(CONCATENATE(AI$1,$AC4655+3))</f>
        <v>6.9899731746022014E-4</v>
      </c>
      <c r="AJ4655" s="37">
        <f t="shared" ca="1" si="2097"/>
        <v>1.0355515814225483E-4</v>
      </c>
      <c r="AK4655" s="37">
        <f t="shared" ca="1" si="2097"/>
        <v>6.6016413315687461E-4</v>
      </c>
      <c r="AL4655" s="37">
        <f t="shared" ca="1" si="2097"/>
        <v>8.0255247560247493E-4</v>
      </c>
      <c r="AM4655" s="37">
        <f t="shared" ca="1" si="2097"/>
        <v>4.0127623780123747E-4</v>
      </c>
      <c r="AN4655" s="37">
        <f t="shared" ca="1" si="2097"/>
        <v>6.0838655408574716E-4</v>
      </c>
      <c r="AO4655" s="37">
        <f t="shared" ca="1" si="2097"/>
        <v>1.682771319811641E-4</v>
      </c>
      <c r="AP4655" s="37">
        <f t="shared" ca="1" si="2097"/>
        <v>2.4594350058785523E-4</v>
      </c>
      <c r="AQ4655" s="37">
        <f t="shared" ca="1" si="2097"/>
        <v>4.5305381687236492E-4</v>
      </c>
      <c r="AR4655" s="37">
        <f t="shared" ca="1" si="2097"/>
        <v>1.0873291604936758E-3</v>
      </c>
      <c r="AS4655" s="37">
        <f t="shared" ref="AS4655:BD4664" ca="1" si="2098">$AF4655*INDIRECT(CONCATENATE(AS$1,$AC4655+3))</f>
        <v>3.3655426396232821E-4</v>
      </c>
      <c r="AT4655" s="37">
        <f t="shared" ca="1" si="2098"/>
        <v>4.1422063256901933E-4</v>
      </c>
      <c r="AU4655" s="37">
        <f t="shared" ca="1" si="2098"/>
        <v>6.4721973838909269E-4</v>
      </c>
      <c r="AV4655" s="37">
        <f t="shared" ca="1" si="2098"/>
        <v>5.8249776455018343E-4</v>
      </c>
      <c r="AW4655" s="37">
        <f t="shared" ca="1" si="2098"/>
        <v>4.2716502733680119E-4</v>
      </c>
      <c r="AX4655" s="37">
        <f t="shared" ca="1" si="2098"/>
        <v>1.1908843186359305E-3</v>
      </c>
      <c r="AY4655" s="37">
        <f t="shared" ca="1" si="2098"/>
        <v>5.9544215931796524E-4</v>
      </c>
      <c r="AZ4655" s="37">
        <f t="shared" ca="1" si="2098"/>
        <v>5.8249776455018343E-4</v>
      </c>
      <c r="BA4655" s="37">
        <f t="shared" ca="1" si="2098"/>
        <v>5.1777579071127416E-5</v>
      </c>
      <c r="BB4655" s="37">
        <f t="shared" ca="1" si="2098"/>
        <v>2.5888789535563709E-4</v>
      </c>
      <c r="BC4655" s="37">
        <f t="shared" ca="1" si="2098"/>
        <v>0</v>
      </c>
      <c r="BD4655" s="37">
        <f t="shared" ca="1" si="2098"/>
        <v>0</v>
      </c>
    </row>
    <row r="4656" spans="1:56" x14ac:dyDescent="0.2">
      <c r="A4656" t="s">
        <v>28645</v>
      </c>
      <c r="B4656">
        <v>2025</v>
      </c>
      <c r="C4656" s="38">
        <v>228847</v>
      </c>
      <c r="D4656" t="s">
        <v>39931</v>
      </c>
      <c r="E4656">
        <f t="shared" ref="E4656:N4665" si="2099">LEN($D4656)-LEN(SUBSTITUTE($D4656,E$3,""))</f>
        <v>117</v>
      </c>
      <c r="F4656">
        <f t="shared" si="2099"/>
        <v>25</v>
      </c>
      <c r="G4656">
        <f t="shared" si="2099"/>
        <v>115</v>
      </c>
      <c r="H4656">
        <f t="shared" si="2099"/>
        <v>228</v>
      </c>
      <c r="I4656">
        <f t="shared" si="2099"/>
        <v>55</v>
      </c>
      <c r="J4656">
        <f t="shared" si="2099"/>
        <v>67</v>
      </c>
      <c r="K4656">
        <f t="shared" si="2099"/>
        <v>38</v>
      </c>
      <c r="L4656">
        <f t="shared" si="2099"/>
        <v>69</v>
      </c>
      <c r="M4656">
        <f t="shared" si="2099"/>
        <v>130</v>
      </c>
      <c r="N4656">
        <f t="shared" si="2099"/>
        <v>164</v>
      </c>
      <c r="O4656">
        <f t="shared" ref="O4656:Z4665" si="2100">LEN($D4656)-LEN(SUBSTITUTE($D4656,O$3,""))</f>
        <v>45</v>
      </c>
      <c r="P4656">
        <f t="shared" si="2100"/>
        <v>130</v>
      </c>
      <c r="Q4656">
        <f t="shared" si="2100"/>
        <v>101</v>
      </c>
      <c r="R4656">
        <f t="shared" si="2100"/>
        <v>149</v>
      </c>
      <c r="S4656">
        <f t="shared" si="2100"/>
        <v>109</v>
      </c>
      <c r="T4656">
        <f t="shared" si="2100"/>
        <v>217</v>
      </c>
      <c r="U4656">
        <f t="shared" si="2100"/>
        <v>118</v>
      </c>
      <c r="V4656">
        <f t="shared" si="2100"/>
        <v>106</v>
      </c>
      <c r="W4656">
        <f t="shared" si="2100"/>
        <v>11</v>
      </c>
      <c r="X4656">
        <f t="shared" si="2100"/>
        <v>31</v>
      </c>
      <c r="Y4656">
        <f t="shared" si="2100"/>
        <v>0</v>
      </c>
      <c r="Z4656">
        <f t="shared" si="2100"/>
        <v>0</v>
      </c>
      <c r="AA4656">
        <f t="shared" si="2078"/>
        <v>4898</v>
      </c>
      <c r="AC4656">
        <f t="shared" si="2079"/>
        <v>4427</v>
      </c>
      <c r="AD4656">
        <v>4653</v>
      </c>
      <c r="AE4656" t="s">
        <v>27332</v>
      </c>
      <c r="AF4656" s="21">
        <v>1.2918922792389081E-5</v>
      </c>
      <c r="AG4656" s="54">
        <f t="shared" ca="1" si="2080"/>
        <v>7.2216778409454965E-3</v>
      </c>
      <c r="AH4656" s="136">
        <f t="shared" ca="1" si="2080"/>
        <v>0.79647742799637167</v>
      </c>
      <c r="AI4656" s="37">
        <f t="shared" ca="1" si="2097"/>
        <v>5.0383798890317412E-4</v>
      </c>
      <c r="AJ4656" s="37">
        <f t="shared" ca="1" si="2097"/>
        <v>6.459461396194541E-5</v>
      </c>
      <c r="AK4656" s="37">
        <f t="shared" ca="1" si="2097"/>
        <v>3.4881091539450517E-4</v>
      </c>
      <c r="AL4656" s="37">
        <f t="shared" ca="1" si="2097"/>
        <v>5.4259475728034138E-4</v>
      </c>
      <c r="AM4656" s="37">
        <f t="shared" ca="1" si="2097"/>
        <v>1.6794599630105806E-4</v>
      </c>
      <c r="AN4656" s="37">
        <f t="shared" ca="1" si="2097"/>
        <v>2.3254061026300345E-4</v>
      </c>
      <c r="AO4656" s="37">
        <f t="shared" ca="1" si="2097"/>
        <v>2.3254061026300345E-4</v>
      </c>
      <c r="AP4656" s="37">
        <f t="shared" ca="1" si="2097"/>
        <v>3.1005414701733796E-4</v>
      </c>
      <c r="AQ4656" s="37">
        <f t="shared" ca="1" si="2097"/>
        <v>3.1005414701733796E-4</v>
      </c>
      <c r="AR4656" s="37">
        <f t="shared" ca="1" si="2097"/>
        <v>6.5886506241184318E-4</v>
      </c>
      <c r="AS4656" s="37">
        <f t="shared" ca="1" si="2098"/>
        <v>1.0335138233911265E-4</v>
      </c>
      <c r="AT4656" s="37">
        <f t="shared" ca="1" si="2098"/>
        <v>1.6794599630105806E-4</v>
      </c>
      <c r="AU4656" s="37">
        <f t="shared" ca="1" si="2098"/>
        <v>1.2789733564465191E-3</v>
      </c>
      <c r="AV4656" s="37">
        <f t="shared" ca="1" si="2098"/>
        <v>3.3589199260211612E-4</v>
      </c>
      <c r="AW4656" s="37">
        <f t="shared" ca="1" si="2098"/>
        <v>4.5216229773361786E-4</v>
      </c>
      <c r="AX4656" s="37">
        <f t="shared" ca="1" si="2098"/>
        <v>5.684326028651196E-4</v>
      </c>
      <c r="AY4656" s="37">
        <f t="shared" ca="1" si="2098"/>
        <v>3.7464876097928333E-4</v>
      </c>
      <c r="AZ4656" s="37">
        <f t="shared" ca="1" si="2098"/>
        <v>4.263244521488397E-4</v>
      </c>
      <c r="BA4656" s="37">
        <f t="shared" ca="1" si="2098"/>
        <v>3.8756768377167245E-5</v>
      </c>
      <c r="BB4656" s="37">
        <f t="shared" ca="1" si="2098"/>
        <v>1.0335138233911265E-4</v>
      </c>
      <c r="BC4656" s="37">
        <f t="shared" ca="1" si="2098"/>
        <v>0</v>
      </c>
      <c r="BD4656" s="37">
        <f t="shared" ca="1" si="2098"/>
        <v>0</v>
      </c>
    </row>
    <row r="4657" spans="1:56" x14ac:dyDescent="0.2">
      <c r="A4657" t="s">
        <v>28651</v>
      </c>
      <c r="B4657">
        <v>396</v>
      </c>
      <c r="C4657" s="38">
        <v>44177</v>
      </c>
      <c r="D4657" t="s">
        <v>39932</v>
      </c>
      <c r="E4657">
        <f t="shared" si="2099"/>
        <v>22</v>
      </c>
      <c r="F4657">
        <f t="shared" si="2099"/>
        <v>3</v>
      </c>
      <c r="G4657">
        <f t="shared" si="2099"/>
        <v>19</v>
      </c>
      <c r="H4657">
        <f t="shared" si="2099"/>
        <v>39</v>
      </c>
      <c r="I4657">
        <f t="shared" si="2099"/>
        <v>7</v>
      </c>
      <c r="J4657">
        <f t="shared" si="2099"/>
        <v>24</v>
      </c>
      <c r="K4657">
        <f t="shared" si="2099"/>
        <v>5</v>
      </c>
      <c r="L4657">
        <f t="shared" si="2099"/>
        <v>10</v>
      </c>
      <c r="M4657">
        <f t="shared" si="2099"/>
        <v>25</v>
      </c>
      <c r="N4657">
        <f t="shared" si="2099"/>
        <v>36</v>
      </c>
      <c r="O4657">
        <f t="shared" si="2100"/>
        <v>9</v>
      </c>
      <c r="P4657">
        <f t="shared" si="2100"/>
        <v>19</v>
      </c>
      <c r="Q4657">
        <f t="shared" si="2100"/>
        <v>13</v>
      </c>
      <c r="R4657">
        <f t="shared" si="2100"/>
        <v>43</v>
      </c>
      <c r="S4657">
        <f t="shared" si="2100"/>
        <v>21</v>
      </c>
      <c r="T4657">
        <f t="shared" si="2100"/>
        <v>48</v>
      </c>
      <c r="U4657">
        <f t="shared" si="2100"/>
        <v>24</v>
      </c>
      <c r="V4657">
        <f t="shared" si="2100"/>
        <v>19</v>
      </c>
      <c r="W4657">
        <f t="shared" si="2100"/>
        <v>2</v>
      </c>
      <c r="X4657">
        <f t="shared" si="2100"/>
        <v>8</v>
      </c>
      <c r="Y4657">
        <f t="shared" si="2100"/>
        <v>0</v>
      </c>
      <c r="Z4657">
        <f t="shared" si="2100"/>
        <v>0</v>
      </c>
      <c r="AA4657">
        <f t="shared" si="2078"/>
        <v>4899</v>
      </c>
      <c r="AC4657">
        <f t="shared" si="2079"/>
        <v>4428</v>
      </c>
      <c r="AD4657">
        <v>4654</v>
      </c>
      <c r="AE4657" t="s">
        <v>27338</v>
      </c>
      <c r="AF4657" s="21">
        <v>1.29137891056049E-5</v>
      </c>
      <c r="AG4657" s="54">
        <f t="shared" ca="1" si="2080"/>
        <v>9.2850143669299234E-3</v>
      </c>
      <c r="AH4657" s="136">
        <f t="shared" ca="1" si="2080"/>
        <v>0.96750107979191913</v>
      </c>
      <c r="AI4657" s="37">
        <f t="shared" ca="1" si="2097"/>
        <v>1.2397237541380704E-3</v>
      </c>
      <c r="AJ4657" s="37">
        <f t="shared" ca="1" si="2097"/>
        <v>1.033103128448392E-4</v>
      </c>
      <c r="AK4657" s="37">
        <f t="shared" ca="1" si="2097"/>
        <v>1.9370683658407351E-4</v>
      </c>
      <c r="AL4657" s="37">
        <f t="shared" ca="1" si="2097"/>
        <v>4.003274622737519E-4</v>
      </c>
      <c r="AM4657" s="37">
        <f t="shared" ca="1" si="2097"/>
        <v>2.453619930064931E-4</v>
      </c>
      <c r="AN4657" s="37">
        <f t="shared" ca="1" si="2097"/>
        <v>6.45689455280245E-4</v>
      </c>
      <c r="AO4657" s="37">
        <f t="shared" ca="1" si="2097"/>
        <v>2.066206256896784E-4</v>
      </c>
      <c r="AP4657" s="37">
        <f t="shared" ca="1" si="2097"/>
        <v>3.4867230585133228E-4</v>
      </c>
      <c r="AQ4657" s="37">
        <f t="shared" ca="1" si="2097"/>
        <v>2.3244820390088821E-4</v>
      </c>
      <c r="AR4657" s="37">
        <f t="shared" ca="1" si="2097"/>
        <v>6.3277566617464011E-4</v>
      </c>
      <c r="AS4657" s="37">
        <f t="shared" ca="1" si="2098"/>
        <v>1.162241019504441E-4</v>
      </c>
      <c r="AT4657" s="37">
        <f t="shared" ca="1" si="2098"/>
        <v>1.9370683658407351E-4</v>
      </c>
      <c r="AU4657" s="37">
        <f t="shared" ca="1" si="2098"/>
        <v>1.0976720739764164E-3</v>
      </c>
      <c r="AV4657" s="37">
        <f t="shared" ca="1" si="2098"/>
        <v>5.2946535332980087E-4</v>
      </c>
      <c r="AW4657" s="37">
        <f t="shared" ca="1" si="2098"/>
        <v>5.1655156422419598E-4</v>
      </c>
      <c r="AX4657" s="37">
        <f t="shared" ca="1" si="2098"/>
        <v>1.0718444957652066E-3</v>
      </c>
      <c r="AY4657" s="37">
        <f t="shared" ca="1" si="2098"/>
        <v>6.5860324438584989E-4</v>
      </c>
      <c r="AZ4657" s="37">
        <f t="shared" ca="1" si="2098"/>
        <v>6.1986187706903522E-4</v>
      </c>
      <c r="BA4657" s="37">
        <f t="shared" ca="1" si="2098"/>
        <v>2.58275782112098E-5</v>
      </c>
      <c r="BB4657" s="37">
        <f t="shared" ca="1" si="2098"/>
        <v>2.066206256896784E-4</v>
      </c>
      <c r="BC4657" s="37">
        <f t="shared" ca="1" si="2098"/>
        <v>0</v>
      </c>
      <c r="BD4657" s="37">
        <f t="shared" ca="1" si="2098"/>
        <v>0</v>
      </c>
    </row>
    <row r="4658" spans="1:56" x14ac:dyDescent="0.2">
      <c r="A4658" t="s">
        <v>28657</v>
      </c>
      <c r="B4658">
        <v>396</v>
      </c>
      <c r="C4658" s="38">
        <v>47075</v>
      </c>
      <c r="D4658" t="s">
        <v>39933</v>
      </c>
      <c r="E4658">
        <f t="shared" si="2099"/>
        <v>13</v>
      </c>
      <c r="F4658">
        <f t="shared" si="2099"/>
        <v>18</v>
      </c>
      <c r="G4658">
        <f t="shared" si="2099"/>
        <v>18</v>
      </c>
      <c r="H4658">
        <f t="shared" si="2099"/>
        <v>20</v>
      </c>
      <c r="I4658">
        <f t="shared" si="2099"/>
        <v>26</v>
      </c>
      <c r="J4658">
        <f t="shared" si="2099"/>
        <v>19</v>
      </c>
      <c r="K4658">
        <f t="shared" si="2099"/>
        <v>13</v>
      </c>
      <c r="L4658">
        <f t="shared" si="2099"/>
        <v>16</v>
      </c>
      <c r="M4658">
        <f t="shared" si="2099"/>
        <v>29</v>
      </c>
      <c r="N4658">
        <f t="shared" si="2099"/>
        <v>45</v>
      </c>
      <c r="O4658">
        <f t="shared" si="2100"/>
        <v>9</v>
      </c>
      <c r="P4658">
        <f t="shared" si="2100"/>
        <v>14</v>
      </c>
      <c r="Q4658">
        <f t="shared" si="2100"/>
        <v>19</v>
      </c>
      <c r="R4658">
        <f t="shared" si="2100"/>
        <v>22</v>
      </c>
      <c r="S4658">
        <f t="shared" si="2100"/>
        <v>27</v>
      </c>
      <c r="T4658">
        <f t="shared" si="2100"/>
        <v>25</v>
      </c>
      <c r="U4658">
        <f t="shared" si="2100"/>
        <v>15</v>
      </c>
      <c r="V4658">
        <f t="shared" si="2100"/>
        <v>18</v>
      </c>
      <c r="W4658">
        <f t="shared" si="2100"/>
        <v>12</v>
      </c>
      <c r="X4658">
        <f t="shared" si="2100"/>
        <v>18</v>
      </c>
      <c r="Y4658">
        <f t="shared" si="2100"/>
        <v>0</v>
      </c>
      <c r="Z4658">
        <f t="shared" si="2100"/>
        <v>0</v>
      </c>
      <c r="AA4658">
        <f t="shared" si="2078"/>
        <v>4901</v>
      </c>
      <c r="AC4658">
        <f t="shared" si="2079"/>
        <v>4429</v>
      </c>
      <c r="AD4658">
        <v>4655</v>
      </c>
      <c r="AE4658" t="s">
        <v>27344</v>
      </c>
      <c r="AF4658" s="21">
        <v>1.2908762049452125E-5</v>
      </c>
      <c r="AG4658" s="54">
        <f t="shared" ca="1" si="2080"/>
        <v>1.2895853287402673E-2</v>
      </c>
      <c r="AH4658" s="136">
        <f t="shared" ca="1" si="2080"/>
        <v>1.4622787474378378</v>
      </c>
      <c r="AI4658" s="37">
        <f t="shared" ca="1" si="2097"/>
        <v>1.1230622983023348E-3</v>
      </c>
      <c r="AJ4658" s="37">
        <f t="shared" ca="1" si="2097"/>
        <v>9.0361334346164874E-5</v>
      </c>
      <c r="AK4658" s="37">
        <f t="shared" ca="1" si="2097"/>
        <v>4.7762419582972863E-4</v>
      </c>
      <c r="AL4658" s="37">
        <f t="shared" ca="1" si="2097"/>
        <v>1.7943179248738454E-3</v>
      </c>
      <c r="AM4658" s="37">
        <f t="shared" ca="1" si="2097"/>
        <v>1.549051445934255E-4</v>
      </c>
      <c r="AN4658" s="37">
        <f t="shared" ca="1" si="2097"/>
        <v>4.9053295787918072E-4</v>
      </c>
      <c r="AO4658" s="37">
        <f t="shared" ca="1" si="2097"/>
        <v>2.7108400303849464E-4</v>
      </c>
      <c r="AP4658" s="37">
        <f t="shared" ca="1" si="2097"/>
        <v>2.8399276508794672E-4</v>
      </c>
      <c r="AQ4658" s="37">
        <f t="shared" ca="1" si="2097"/>
        <v>8.0034324706603171E-4</v>
      </c>
      <c r="AR4658" s="37">
        <f t="shared" ca="1" si="2097"/>
        <v>1.5748689700331592E-3</v>
      </c>
      <c r="AS4658" s="37">
        <f t="shared" ca="1" si="2098"/>
        <v>2.7108400303849464E-4</v>
      </c>
      <c r="AT4658" s="37">
        <f t="shared" ca="1" si="2098"/>
        <v>4.5180667173082436E-4</v>
      </c>
      <c r="AU4658" s="37">
        <f t="shared" ca="1" si="2098"/>
        <v>5.1635048197808499E-4</v>
      </c>
      <c r="AV4658" s="37">
        <f t="shared" ca="1" si="2098"/>
        <v>1.4974163977364465E-3</v>
      </c>
      <c r="AW4658" s="37">
        <f t="shared" ca="1" si="2098"/>
        <v>7.4870819886822327E-4</v>
      </c>
      <c r="AX4658" s="37">
        <f t="shared" ca="1" si="2098"/>
        <v>9.5524839165945727E-4</v>
      </c>
      <c r="AY4658" s="37">
        <f t="shared" ca="1" si="2098"/>
        <v>5.1635048197808499E-4</v>
      </c>
      <c r="AZ4658" s="37">
        <f t="shared" ca="1" si="2098"/>
        <v>6.3252934042315413E-4</v>
      </c>
      <c r="BA4658" s="37">
        <f t="shared" ca="1" si="2098"/>
        <v>5.1635048197808499E-5</v>
      </c>
      <c r="BB4658" s="37">
        <f t="shared" ca="1" si="2098"/>
        <v>1.9363143074178186E-4</v>
      </c>
      <c r="BC4658" s="37">
        <f t="shared" ca="1" si="2098"/>
        <v>0</v>
      </c>
      <c r="BD4658" s="37">
        <f t="shared" ca="1" si="2098"/>
        <v>0</v>
      </c>
    </row>
    <row r="4659" spans="1:56" x14ac:dyDescent="0.2">
      <c r="A4659" t="s">
        <v>28666</v>
      </c>
      <c r="B4659">
        <v>1090</v>
      </c>
      <c r="C4659" s="38">
        <v>118782</v>
      </c>
      <c r="D4659" t="s">
        <v>39934</v>
      </c>
      <c r="E4659">
        <f t="shared" si="2099"/>
        <v>76</v>
      </c>
      <c r="F4659">
        <f t="shared" si="2099"/>
        <v>13</v>
      </c>
      <c r="G4659">
        <f t="shared" si="2099"/>
        <v>37</v>
      </c>
      <c r="H4659">
        <f t="shared" si="2099"/>
        <v>39</v>
      </c>
      <c r="I4659">
        <f t="shared" si="2099"/>
        <v>43</v>
      </c>
      <c r="J4659">
        <f t="shared" si="2099"/>
        <v>65</v>
      </c>
      <c r="K4659">
        <f t="shared" si="2099"/>
        <v>23</v>
      </c>
      <c r="L4659">
        <f t="shared" si="2099"/>
        <v>33</v>
      </c>
      <c r="M4659">
        <f t="shared" si="2099"/>
        <v>31</v>
      </c>
      <c r="N4659">
        <f t="shared" si="2099"/>
        <v>133</v>
      </c>
      <c r="O4659">
        <f t="shared" si="2100"/>
        <v>25</v>
      </c>
      <c r="P4659">
        <f t="shared" si="2100"/>
        <v>58</v>
      </c>
      <c r="Q4659">
        <f t="shared" si="2100"/>
        <v>119</v>
      </c>
      <c r="R4659">
        <f t="shared" si="2100"/>
        <v>71</v>
      </c>
      <c r="S4659">
        <f t="shared" si="2100"/>
        <v>47</v>
      </c>
      <c r="T4659">
        <f t="shared" si="2100"/>
        <v>107</v>
      </c>
      <c r="U4659">
        <f t="shared" si="2100"/>
        <v>64</v>
      </c>
      <c r="V4659">
        <f t="shared" si="2100"/>
        <v>67</v>
      </c>
      <c r="W4659">
        <f t="shared" si="2100"/>
        <v>4</v>
      </c>
      <c r="X4659">
        <f t="shared" si="2100"/>
        <v>35</v>
      </c>
      <c r="Y4659">
        <f t="shared" si="2100"/>
        <v>0</v>
      </c>
      <c r="Z4659">
        <f t="shared" si="2100"/>
        <v>0</v>
      </c>
      <c r="AA4659">
        <f t="shared" si="2078"/>
        <v>4902</v>
      </c>
      <c r="AC4659">
        <f t="shared" si="2079"/>
        <v>4430</v>
      </c>
      <c r="AD4659">
        <v>4656</v>
      </c>
      <c r="AE4659" t="s">
        <v>27356</v>
      </c>
      <c r="AF4659" s="21">
        <v>1.2895853287402673E-5</v>
      </c>
      <c r="AG4659" s="54">
        <f t="shared" ca="1" si="2080"/>
        <v>4.6425071834649626E-3</v>
      </c>
      <c r="AH4659" s="136">
        <f t="shared" ca="1" si="2080"/>
        <v>0.51293256450644131</v>
      </c>
      <c r="AI4659" s="37">
        <f t="shared" ca="1" si="2097"/>
        <v>3.3529218547246947E-4</v>
      </c>
      <c r="AJ4659" s="37">
        <f t="shared" ca="1" si="2097"/>
        <v>1.2895853287402673E-4</v>
      </c>
      <c r="AK4659" s="37">
        <f t="shared" ca="1" si="2097"/>
        <v>2.837087723228588E-4</v>
      </c>
      <c r="AL4659" s="37">
        <f t="shared" ca="1" si="2097"/>
        <v>1.5475023944883207E-4</v>
      </c>
      <c r="AM4659" s="37">
        <f t="shared" ca="1" si="2097"/>
        <v>1.5475023944883207E-4</v>
      </c>
      <c r="AN4659" s="37">
        <f t="shared" ca="1" si="2097"/>
        <v>2.7081291903545613E-4</v>
      </c>
      <c r="AO4659" s="37">
        <f t="shared" ca="1" si="2097"/>
        <v>1.934377993110401E-4</v>
      </c>
      <c r="AP4659" s="37">
        <f t="shared" ca="1" si="2097"/>
        <v>1.934377993110401E-4</v>
      </c>
      <c r="AQ4659" s="37">
        <f t="shared" ca="1" si="2097"/>
        <v>2.5791706574805346E-4</v>
      </c>
      <c r="AR4659" s="37">
        <f t="shared" ca="1" si="2097"/>
        <v>2.837087723228588E-4</v>
      </c>
      <c r="AS4659" s="37">
        <f t="shared" ca="1" si="2098"/>
        <v>1.1606267958662405E-4</v>
      </c>
      <c r="AT4659" s="37">
        <f t="shared" ca="1" si="2098"/>
        <v>2.5791706574805346E-4</v>
      </c>
      <c r="AU4659" s="37">
        <f t="shared" ca="1" si="2098"/>
        <v>1.8054194602363743E-4</v>
      </c>
      <c r="AV4659" s="37">
        <f t="shared" ca="1" si="2098"/>
        <v>1.2895853287402673E-4</v>
      </c>
      <c r="AW4659" s="37">
        <f t="shared" ca="1" si="2098"/>
        <v>2.1922950588584543E-4</v>
      </c>
      <c r="AX4659" s="37">
        <f t="shared" ca="1" si="2098"/>
        <v>6.0610510450792565E-4</v>
      </c>
      <c r="AY4659" s="37">
        <f t="shared" ca="1" si="2098"/>
        <v>2.837087723228588E-4</v>
      </c>
      <c r="AZ4659" s="37">
        <f t="shared" ca="1" si="2098"/>
        <v>3.7397974533467753E-4</v>
      </c>
      <c r="BA4659" s="37">
        <f t="shared" ca="1" si="2098"/>
        <v>1.6764609273623473E-4</v>
      </c>
      <c r="BB4659" s="37">
        <f t="shared" ca="1" si="2098"/>
        <v>5.1583413149610691E-5</v>
      </c>
      <c r="BC4659" s="37">
        <f t="shared" ca="1" si="2098"/>
        <v>0</v>
      </c>
      <c r="BD4659" s="37">
        <f t="shared" ca="1" si="2098"/>
        <v>0</v>
      </c>
    </row>
    <row r="4660" spans="1:56" x14ac:dyDescent="0.2">
      <c r="A4660" t="s">
        <v>28672</v>
      </c>
      <c r="B4660">
        <v>793</v>
      </c>
      <c r="C4660" s="38">
        <v>91291</v>
      </c>
      <c r="D4660" t="s">
        <v>39935</v>
      </c>
      <c r="E4660">
        <f t="shared" si="2099"/>
        <v>42</v>
      </c>
      <c r="F4660">
        <f t="shared" si="2099"/>
        <v>14</v>
      </c>
      <c r="G4660">
        <f t="shared" si="2099"/>
        <v>61</v>
      </c>
      <c r="H4660">
        <f t="shared" si="2099"/>
        <v>71</v>
      </c>
      <c r="I4660">
        <f t="shared" si="2099"/>
        <v>30</v>
      </c>
      <c r="J4660">
        <f t="shared" si="2099"/>
        <v>38</v>
      </c>
      <c r="K4660">
        <f t="shared" si="2099"/>
        <v>17</v>
      </c>
      <c r="L4660">
        <f t="shared" si="2099"/>
        <v>58</v>
      </c>
      <c r="M4660">
        <f t="shared" si="2099"/>
        <v>61</v>
      </c>
      <c r="N4660">
        <f t="shared" si="2099"/>
        <v>107</v>
      </c>
      <c r="O4660">
        <f t="shared" si="2100"/>
        <v>28</v>
      </c>
      <c r="P4660">
        <f t="shared" si="2100"/>
        <v>38</v>
      </c>
      <c r="Q4660">
        <f t="shared" si="2100"/>
        <v>28</v>
      </c>
      <c r="R4660">
        <f t="shared" si="2100"/>
        <v>31</v>
      </c>
      <c r="S4660">
        <f t="shared" si="2100"/>
        <v>33</v>
      </c>
      <c r="T4660">
        <f t="shared" si="2100"/>
        <v>37</v>
      </c>
      <c r="U4660">
        <f t="shared" si="2100"/>
        <v>23</v>
      </c>
      <c r="V4660">
        <f t="shared" si="2100"/>
        <v>42</v>
      </c>
      <c r="W4660">
        <f t="shared" si="2100"/>
        <v>6</v>
      </c>
      <c r="X4660">
        <f t="shared" si="2100"/>
        <v>28</v>
      </c>
      <c r="Y4660">
        <f t="shared" si="2100"/>
        <v>0</v>
      </c>
      <c r="Z4660">
        <f t="shared" si="2100"/>
        <v>0</v>
      </c>
      <c r="AA4660">
        <f t="shared" si="2078"/>
        <v>4903</v>
      </c>
      <c r="AC4660">
        <f t="shared" si="2079"/>
        <v>4431</v>
      </c>
      <c r="AD4660">
        <v>4657</v>
      </c>
      <c r="AE4660" t="s">
        <v>27350</v>
      </c>
      <c r="AF4660" s="21">
        <v>1.2895853287402673E-5</v>
      </c>
      <c r="AG4660" s="54">
        <f t="shared" ca="1" si="2080"/>
        <v>3.0950047889766416E-3</v>
      </c>
      <c r="AH4660" s="136">
        <f t="shared" ca="1" si="2080"/>
        <v>0.3591108264943022</v>
      </c>
      <c r="AI4660" s="37">
        <f t="shared" ca="1" si="2097"/>
        <v>9.0270973011818715E-5</v>
      </c>
      <c r="AJ4660" s="37">
        <f t="shared" ca="1" si="2097"/>
        <v>2.5791706574805346E-5</v>
      </c>
      <c r="AK4660" s="37">
        <f t="shared" ca="1" si="2097"/>
        <v>1.5475023944883207E-4</v>
      </c>
      <c r="AL4660" s="37">
        <f t="shared" ca="1" si="2097"/>
        <v>3.0950047889766413E-4</v>
      </c>
      <c r="AM4660" s="37">
        <f t="shared" ca="1" si="2097"/>
        <v>9.0270973011818715E-5</v>
      </c>
      <c r="AN4660" s="37">
        <f t="shared" ca="1" si="2097"/>
        <v>1.5475023944883207E-4</v>
      </c>
      <c r="AO4660" s="37">
        <f t="shared" ca="1" si="2097"/>
        <v>2.5791706574805346E-5</v>
      </c>
      <c r="AP4660" s="37">
        <f t="shared" ca="1" si="2097"/>
        <v>9.0270973011818715E-5</v>
      </c>
      <c r="AQ4660" s="37">
        <f t="shared" ca="1" si="2097"/>
        <v>3.8687559862208019E-4</v>
      </c>
      <c r="AR4660" s="37">
        <f t="shared" ca="1" si="2097"/>
        <v>3.7397974533467753E-4</v>
      </c>
      <c r="AS4660" s="37">
        <f t="shared" ca="1" si="2098"/>
        <v>2.5791706574805346E-5</v>
      </c>
      <c r="AT4660" s="37">
        <f t="shared" ca="1" si="2098"/>
        <v>1.2895853287402673E-4</v>
      </c>
      <c r="AU4660" s="37">
        <f t="shared" ca="1" si="2098"/>
        <v>1.0316682629922138E-4</v>
      </c>
      <c r="AV4660" s="37">
        <f t="shared" ca="1" si="2098"/>
        <v>5.1583413149610691E-5</v>
      </c>
      <c r="AW4660" s="37">
        <f t="shared" ca="1" si="2098"/>
        <v>2.0633365259844276E-4</v>
      </c>
      <c r="AX4660" s="37">
        <f t="shared" ca="1" si="2098"/>
        <v>2.5791706574805346E-4</v>
      </c>
      <c r="AY4660" s="37">
        <f t="shared" ca="1" si="2098"/>
        <v>2.1922950588584543E-4</v>
      </c>
      <c r="AZ4660" s="37">
        <f t="shared" ca="1" si="2098"/>
        <v>2.1922950588584543E-4</v>
      </c>
      <c r="BA4660" s="37">
        <f t="shared" ca="1" si="2098"/>
        <v>6.4479266437013366E-5</v>
      </c>
      <c r="BB4660" s="37">
        <f t="shared" ca="1" si="2098"/>
        <v>1.1606267958662405E-4</v>
      </c>
      <c r="BC4660" s="37">
        <f t="shared" ca="1" si="2098"/>
        <v>0</v>
      </c>
      <c r="BD4660" s="37">
        <f t="shared" ca="1" si="2098"/>
        <v>0</v>
      </c>
    </row>
    <row r="4661" spans="1:56" x14ac:dyDescent="0.2">
      <c r="A4661" t="s">
        <v>28678</v>
      </c>
      <c r="B4661">
        <v>1091</v>
      </c>
      <c r="C4661" s="38">
        <v>123074</v>
      </c>
      <c r="D4661" t="s">
        <v>39936</v>
      </c>
      <c r="E4661">
        <f t="shared" si="2099"/>
        <v>64</v>
      </c>
      <c r="F4661">
        <f t="shared" si="2099"/>
        <v>23</v>
      </c>
      <c r="G4661">
        <f t="shared" si="2099"/>
        <v>54</v>
      </c>
      <c r="H4661">
        <f t="shared" si="2099"/>
        <v>86</v>
      </c>
      <c r="I4661">
        <f t="shared" si="2099"/>
        <v>41</v>
      </c>
      <c r="J4661">
        <f t="shared" si="2099"/>
        <v>55</v>
      </c>
      <c r="K4661">
        <f t="shared" si="2099"/>
        <v>26</v>
      </c>
      <c r="L4661">
        <f t="shared" si="2099"/>
        <v>57</v>
      </c>
      <c r="M4661">
        <f t="shared" si="2099"/>
        <v>82</v>
      </c>
      <c r="N4661">
        <f t="shared" si="2099"/>
        <v>114</v>
      </c>
      <c r="O4661">
        <f t="shared" si="2100"/>
        <v>25</v>
      </c>
      <c r="P4661">
        <f t="shared" si="2100"/>
        <v>40</v>
      </c>
      <c r="Q4661">
        <f t="shared" si="2100"/>
        <v>44</v>
      </c>
      <c r="R4661">
        <f t="shared" si="2100"/>
        <v>49</v>
      </c>
      <c r="S4661">
        <f t="shared" si="2100"/>
        <v>63</v>
      </c>
      <c r="T4661">
        <f t="shared" si="2100"/>
        <v>90</v>
      </c>
      <c r="U4661">
        <f t="shared" si="2100"/>
        <v>61</v>
      </c>
      <c r="V4661">
        <f t="shared" si="2100"/>
        <v>82</v>
      </c>
      <c r="W4661">
        <f t="shared" si="2100"/>
        <v>6</v>
      </c>
      <c r="X4661">
        <f t="shared" si="2100"/>
        <v>29</v>
      </c>
      <c r="Y4661">
        <f t="shared" si="2100"/>
        <v>0</v>
      </c>
      <c r="Z4661">
        <f t="shared" si="2100"/>
        <v>0</v>
      </c>
      <c r="AA4661">
        <f t="shared" si="2078"/>
        <v>4904</v>
      </c>
      <c r="AC4661">
        <f t="shared" si="2079"/>
        <v>4432</v>
      </c>
      <c r="AD4661">
        <v>4658</v>
      </c>
      <c r="AE4661" t="s">
        <v>1925</v>
      </c>
      <c r="AF4661" s="21">
        <v>1.2837501010084107E-5</v>
      </c>
      <c r="AG4661" s="54">
        <f t="shared" ca="1" si="2080"/>
        <v>5.6741754464571751E-3</v>
      </c>
      <c r="AH4661" s="136">
        <f t="shared" ca="1" si="2080"/>
        <v>0.65612467662539864</v>
      </c>
      <c r="AI4661" s="37">
        <f t="shared" ca="1" si="2097"/>
        <v>3.3377502626218678E-4</v>
      </c>
      <c r="AJ4661" s="37">
        <f t="shared" ca="1" si="2097"/>
        <v>1.5405001212100928E-4</v>
      </c>
      <c r="AK4661" s="37">
        <f t="shared" ca="1" si="2097"/>
        <v>3.5945002828235496E-4</v>
      </c>
      <c r="AL4661" s="37">
        <f t="shared" ca="1" si="2097"/>
        <v>2.4391251919159802E-4</v>
      </c>
      <c r="AM4661" s="37">
        <f t="shared" ca="1" si="2097"/>
        <v>2.8242502222185033E-4</v>
      </c>
      <c r="AN4661" s="37">
        <f t="shared" ca="1" si="2097"/>
        <v>2.8242502222185033E-4</v>
      </c>
      <c r="AO4661" s="37">
        <f t="shared" ca="1" si="2097"/>
        <v>1.7972501414117748E-4</v>
      </c>
      <c r="AP4661" s="37">
        <f t="shared" ca="1" si="2097"/>
        <v>2.4391251919159802E-4</v>
      </c>
      <c r="AQ4661" s="37">
        <f t="shared" ca="1" si="2097"/>
        <v>3.5945002828235496E-4</v>
      </c>
      <c r="AR4661" s="37">
        <f t="shared" ca="1" si="2097"/>
        <v>6.4187505050420529E-4</v>
      </c>
      <c r="AS4661" s="37">
        <f t="shared" ca="1" si="2098"/>
        <v>7.7025006060504639E-5</v>
      </c>
      <c r="AT4661" s="37">
        <f t="shared" ca="1" si="2098"/>
        <v>2.054000161613457E-4</v>
      </c>
      <c r="AU4661" s="37">
        <f t="shared" ca="1" si="2098"/>
        <v>3.3377502626218678E-4</v>
      </c>
      <c r="AV4661" s="37">
        <f t="shared" ca="1" si="2098"/>
        <v>2.3107501818151393E-4</v>
      </c>
      <c r="AW4661" s="37">
        <f t="shared" ca="1" si="2098"/>
        <v>3.5945002828235496E-4</v>
      </c>
      <c r="AX4661" s="37">
        <f t="shared" ca="1" si="2098"/>
        <v>3.4661252727227087E-4</v>
      </c>
      <c r="AY4661" s="37">
        <f t="shared" ca="1" si="2098"/>
        <v>2.4391251919159802E-4</v>
      </c>
      <c r="AZ4661" s="37">
        <f t="shared" ca="1" si="2098"/>
        <v>3.9796253131260732E-4</v>
      </c>
      <c r="BA4661" s="37">
        <f t="shared" ca="1" si="2098"/>
        <v>1.6688751313109339E-4</v>
      </c>
      <c r="BB4661" s="37">
        <f t="shared" ca="1" si="2098"/>
        <v>2.3107501818151393E-4</v>
      </c>
      <c r="BC4661" s="37">
        <f t="shared" ca="1" si="2098"/>
        <v>0</v>
      </c>
      <c r="BD4661" s="37">
        <f t="shared" ca="1" si="2098"/>
        <v>0</v>
      </c>
    </row>
    <row r="4662" spans="1:56" x14ac:dyDescent="0.2">
      <c r="A4662" t="s">
        <v>28684</v>
      </c>
      <c r="B4662">
        <v>546</v>
      </c>
      <c r="C4662" s="38">
        <v>63170</v>
      </c>
      <c r="D4662" t="s">
        <v>39937</v>
      </c>
      <c r="E4662">
        <f t="shared" si="2099"/>
        <v>45</v>
      </c>
      <c r="F4662">
        <f t="shared" si="2099"/>
        <v>6</v>
      </c>
      <c r="G4662">
        <f t="shared" si="2099"/>
        <v>34</v>
      </c>
      <c r="H4662">
        <f t="shared" si="2099"/>
        <v>31</v>
      </c>
      <c r="I4662">
        <f t="shared" si="2099"/>
        <v>26</v>
      </c>
      <c r="J4662">
        <f t="shared" si="2099"/>
        <v>27</v>
      </c>
      <c r="K4662">
        <f t="shared" si="2099"/>
        <v>19</v>
      </c>
      <c r="L4662">
        <f t="shared" si="2099"/>
        <v>30</v>
      </c>
      <c r="M4662">
        <f t="shared" si="2099"/>
        <v>34</v>
      </c>
      <c r="N4662">
        <f t="shared" si="2099"/>
        <v>53</v>
      </c>
      <c r="O4662">
        <f t="shared" si="2100"/>
        <v>20</v>
      </c>
      <c r="P4662">
        <f t="shared" si="2100"/>
        <v>20</v>
      </c>
      <c r="Q4662">
        <f t="shared" si="2100"/>
        <v>21</v>
      </c>
      <c r="R4662">
        <f t="shared" si="2100"/>
        <v>21</v>
      </c>
      <c r="S4662">
        <f t="shared" si="2100"/>
        <v>37</v>
      </c>
      <c r="T4662">
        <f t="shared" si="2100"/>
        <v>34</v>
      </c>
      <c r="U4662">
        <f t="shared" si="2100"/>
        <v>22</v>
      </c>
      <c r="V4662">
        <f t="shared" si="2100"/>
        <v>29</v>
      </c>
      <c r="W4662">
        <f t="shared" si="2100"/>
        <v>8</v>
      </c>
      <c r="X4662">
        <f t="shared" si="2100"/>
        <v>29</v>
      </c>
      <c r="Y4662">
        <f t="shared" si="2100"/>
        <v>0</v>
      </c>
      <c r="Z4662">
        <f t="shared" si="2100"/>
        <v>0</v>
      </c>
      <c r="AA4662">
        <f t="shared" si="2078"/>
        <v>4905</v>
      </c>
      <c r="AC4662">
        <f t="shared" si="2079"/>
        <v>4433</v>
      </c>
      <c r="AD4662">
        <v>4659</v>
      </c>
      <c r="AE4662" t="s">
        <v>27361</v>
      </c>
      <c r="AF4662" s="21">
        <v>1.2837501010084107E-5</v>
      </c>
      <c r="AG4662" s="54">
        <f t="shared" ca="1" si="2080"/>
        <v>5.6741754464571751E-3</v>
      </c>
      <c r="AH4662" s="136">
        <f t="shared" ca="1" si="2080"/>
        <v>0.63621371255875825</v>
      </c>
      <c r="AI4662" s="37">
        <f t="shared" ca="1" si="2097"/>
        <v>3.0810002424201856E-4</v>
      </c>
      <c r="AJ4662" s="37">
        <f t="shared" ca="1" si="2097"/>
        <v>1.2837501010084108E-4</v>
      </c>
      <c r="AK4662" s="37">
        <f t="shared" ca="1" si="2097"/>
        <v>3.5945002828235496E-4</v>
      </c>
      <c r="AL4662" s="37">
        <f t="shared" ca="1" si="2097"/>
        <v>4.8782503838319603E-4</v>
      </c>
      <c r="AM4662" s="37">
        <f t="shared" ca="1" si="2097"/>
        <v>2.3107501818151393E-4</v>
      </c>
      <c r="AN4662" s="37">
        <f t="shared" ca="1" si="2097"/>
        <v>4.1080003232269141E-4</v>
      </c>
      <c r="AO4662" s="37">
        <f t="shared" ca="1" si="2097"/>
        <v>1.2837501010084108E-4</v>
      </c>
      <c r="AP4662" s="37">
        <f t="shared" ca="1" si="2097"/>
        <v>2.8242502222185033E-4</v>
      </c>
      <c r="AQ4662" s="37">
        <f t="shared" ca="1" si="2097"/>
        <v>2.3107501818151393E-4</v>
      </c>
      <c r="AR4662" s="37">
        <f t="shared" ca="1" si="2097"/>
        <v>5.2633754141344835E-4</v>
      </c>
      <c r="AS4662" s="37">
        <f t="shared" ca="1" si="2098"/>
        <v>3.851250303025232E-5</v>
      </c>
      <c r="AT4662" s="37">
        <f t="shared" ca="1" si="2098"/>
        <v>2.054000161613457E-4</v>
      </c>
      <c r="AU4662" s="37">
        <f t="shared" ca="1" si="2098"/>
        <v>2.3107501818151393E-4</v>
      </c>
      <c r="AV4662" s="37">
        <f t="shared" ca="1" si="2098"/>
        <v>3.3377502626218678E-4</v>
      </c>
      <c r="AW4662" s="37">
        <f t="shared" ca="1" si="2098"/>
        <v>3.3377502626218678E-4</v>
      </c>
      <c r="AX4662" s="37">
        <f t="shared" ca="1" si="2098"/>
        <v>3.9796253131260732E-4</v>
      </c>
      <c r="AY4662" s="37">
        <f t="shared" ca="1" si="2098"/>
        <v>3.4661252727227087E-4</v>
      </c>
      <c r="AZ4662" s="37">
        <f t="shared" ca="1" si="2098"/>
        <v>4.7498753737311195E-4</v>
      </c>
      <c r="BA4662" s="37">
        <f t="shared" ca="1" si="2098"/>
        <v>8.9862507070588739E-5</v>
      </c>
      <c r="BB4662" s="37">
        <f t="shared" ca="1" si="2098"/>
        <v>1.2837501010084108E-4</v>
      </c>
      <c r="BC4662" s="37">
        <f t="shared" ca="1" si="2098"/>
        <v>0</v>
      </c>
      <c r="BD4662" s="37">
        <f t="shared" ca="1" si="2098"/>
        <v>0</v>
      </c>
    </row>
    <row r="4663" spans="1:56" x14ac:dyDescent="0.2">
      <c r="A4663" t="s">
        <v>28690</v>
      </c>
      <c r="B4663">
        <v>497</v>
      </c>
      <c r="C4663" s="38">
        <v>55884</v>
      </c>
      <c r="D4663" t="s">
        <v>39938</v>
      </c>
      <c r="E4663">
        <f t="shared" si="2099"/>
        <v>25</v>
      </c>
      <c r="F4663">
        <f t="shared" si="2099"/>
        <v>18</v>
      </c>
      <c r="G4663">
        <f t="shared" si="2099"/>
        <v>36</v>
      </c>
      <c r="H4663">
        <f t="shared" si="2099"/>
        <v>40</v>
      </c>
      <c r="I4663">
        <f t="shared" si="2099"/>
        <v>8</v>
      </c>
      <c r="J4663">
        <f t="shared" si="2099"/>
        <v>35</v>
      </c>
      <c r="K4663">
        <f t="shared" si="2099"/>
        <v>10</v>
      </c>
      <c r="L4663">
        <f t="shared" si="2099"/>
        <v>17</v>
      </c>
      <c r="M4663">
        <f t="shared" si="2099"/>
        <v>42</v>
      </c>
      <c r="N4663">
        <f t="shared" si="2099"/>
        <v>33</v>
      </c>
      <c r="O4663">
        <f t="shared" si="2100"/>
        <v>13</v>
      </c>
      <c r="P4663">
        <f t="shared" si="2100"/>
        <v>15</v>
      </c>
      <c r="Q4663">
        <f t="shared" si="2100"/>
        <v>35</v>
      </c>
      <c r="R4663">
        <f t="shared" si="2100"/>
        <v>24</v>
      </c>
      <c r="S4663">
        <f t="shared" si="2100"/>
        <v>30</v>
      </c>
      <c r="T4663">
        <f t="shared" si="2100"/>
        <v>48</v>
      </c>
      <c r="U4663">
        <f t="shared" si="2100"/>
        <v>21</v>
      </c>
      <c r="V4663">
        <f t="shared" si="2100"/>
        <v>20</v>
      </c>
      <c r="W4663">
        <f t="shared" si="2100"/>
        <v>3</v>
      </c>
      <c r="X4663">
        <f t="shared" si="2100"/>
        <v>24</v>
      </c>
      <c r="Y4663">
        <f t="shared" si="2100"/>
        <v>0</v>
      </c>
      <c r="Z4663">
        <f t="shared" si="2100"/>
        <v>0</v>
      </c>
      <c r="AA4663">
        <f t="shared" si="2078"/>
        <v>4906</v>
      </c>
      <c r="AC4663">
        <f t="shared" si="2079"/>
        <v>4434</v>
      </c>
      <c r="AD4663">
        <v>4660</v>
      </c>
      <c r="AE4663" t="s">
        <v>27367</v>
      </c>
      <c r="AF4663" s="21">
        <v>1.2835686009234385E-5</v>
      </c>
      <c r="AG4663" s="54">
        <f t="shared" ca="1" si="2080"/>
        <v>8.2533461039377091E-3</v>
      </c>
      <c r="AH4663" s="136">
        <f t="shared" ca="1" si="2080"/>
        <v>0.93835282570507972</v>
      </c>
      <c r="AI4663" s="37">
        <f t="shared" ca="1" si="2097"/>
        <v>6.0327724243401616E-4</v>
      </c>
      <c r="AJ4663" s="37">
        <f t="shared" ca="1" si="2097"/>
        <v>1.9253529013851578E-4</v>
      </c>
      <c r="AK4663" s="37">
        <f t="shared" ca="1" si="2097"/>
        <v>3.7223489426779717E-4</v>
      </c>
      <c r="AL4663" s="37">
        <f t="shared" ca="1" si="2097"/>
        <v>5.6477018440631295E-4</v>
      </c>
      <c r="AM4663" s="37">
        <f t="shared" ca="1" si="2097"/>
        <v>3.9790626628626594E-4</v>
      </c>
      <c r="AN4663" s="37">
        <f t="shared" ca="1" si="2097"/>
        <v>3.8507058027703156E-4</v>
      </c>
      <c r="AO4663" s="37">
        <f t="shared" ca="1" si="2097"/>
        <v>2.8238509220315647E-4</v>
      </c>
      <c r="AP4663" s="37">
        <f t="shared" ca="1" si="2097"/>
        <v>2.9522077821239086E-4</v>
      </c>
      <c r="AQ4663" s="37">
        <f t="shared" ca="1" si="2097"/>
        <v>1.5402823211081262E-4</v>
      </c>
      <c r="AR4663" s="37">
        <f t="shared" ca="1" si="2097"/>
        <v>1.1038689967941572E-3</v>
      </c>
      <c r="AS4663" s="37">
        <f t="shared" ca="1" si="2098"/>
        <v>2.8238509220315647E-4</v>
      </c>
      <c r="AT4663" s="37">
        <f t="shared" ca="1" si="2098"/>
        <v>2.6954940619392209E-4</v>
      </c>
      <c r="AU4663" s="37">
        <f t="shared" ca="1" si="2098"/>
        <v>4.1074195229550033E-4</v>
      </c>
      <c r="AV4663" s="37">
        <f t="shared" ca="1" si="2098"/>
        <v>3.7223489426779717E-4</v>
      </c>
      <c r="AW4663" s="37">
        <f t="shared" ca="1" si="2098"/>
        <v>6.2894861445248482E-4</v>
      </c>
      <c r="AX4663" s="37">
        <f t="shared" ca="1" si="2098"/>
        <v>6.0327724243401616E-4</v>
      </c>
      <c r="AY4663" s="37">
        <f t="shared" ca="1" si="2098"/>
        <v>4.2357763830473471E-4</v>
      </c>
      <c r="AZ4663" s="37">
        <f t="shared" ca="1" si="2098"/>
        <v>6.0327724243401616E-4</v>
      </c>
      <c r="BA4663" s="37">
        <f t="shared" ca="1" si="2098"/>
        <v>1.4119254610157824E-4</v>
      </c>
      <c r="BB4663" s="37">
        <f t="shared" ca="1" si="2098"/>
        <v>1.6686391812004701E-4</v>
      </c>
      <c r="BC4663" s="37">
        <f t="shared" ca="1" si="2098"/>
        <v>0</v>
      </c>
      <c r="BD4663" s="37">
        <f t="shared" ca="1" si="2098"/>
        <v>0</v>
      </c>
    </row>
    <row r="4664" spans="1:56" x14ac:dyDescent="0.2">
      <c r="A4664" t="s">
        <v>28696</v>
      </c>
      <c r="B4664">
        <v>547</v>
      </c>
      <c r="C4664" s="38">
        <v>61851</v>
      </c>
      <c r="D4664" t="s">
        <v>39939</v>
      </c>
      <c r="E4664">
        <f t="shared" si="2099"/>
        <v>39</v>
      </c>
      <c r="F4664">
        <f t="shared" si="2099"/>
        <v>6</v>
      </c>
      <c r="G4664">
        <f t="shared" si="2099"/>
        <v>26</v>
      </c>
      <c r="H4664">
        <f t="shared" si="2099"/>
        <v>36</v>
      </c>
      <c r="I4664">
        <f t="shared" si="2099"/>
        <v>21</v>
      </c>
      <c r="J4664">
        <f t="shared" si="2099"/>
        <v>23</v>
      </c>
      <c r="K4664">
        <f t="shared" si="2099"/>
        <v>14</v>
      </c>
      <c r="L4664">
        <f t="shared" si="2099"/>
        <v>26</v>
      </c>
      <c r="M4664">
        <f t="shared" si="2099"/>
        <v>46</v>
      </c>
      <c r="N4664">
        <f t="shared" si="2099"/>
        <v>51</v>
      </c>
      <c r="O4664">
        <f t="shared" si="2100"/>
        <v>15</v>
      </c>
      <c r="P4664">
        <f t="shared" si="2100"/>
        <v>30</v>
      </c>
      <c r="Q4664">
        <f t="shared" si="2100"/>
        <v>20</v>
      </c>
      <c r="R4664">
        <f t="shared" si="2100"/>
        <v>35</v>
      </c>
      <c r="S4664">
        <f t="shared" si="2100"/>
        <v>24</v>
      </c>
      <c r="T4664">
        <f t="shared" si="2100"/>
        <v>50</v>
      </c>
      <c r="U4664">
        <f t="shared" si="2100"/>
        <v>32</v>
      </c>
      <c r="V4664">
        <f t="shared" si="2100"/>
        <v>32</v>
      </c>
      <c r="W4664">
        <f t="shared" si="2100"/>
        <v>5</v>
      </c>
      <c r="X4664">
        <f t="shared" si="2100"/>
        <v>16</v>
      </c>
      <c r="Y4664">
        <f t="shared" si="2100"/>
        <v>0</v>
      </c>
      <c r="Z4664">
        <f t="shared" si="2100"/>
        <v>0</v>
      </c>
      <c r="AA4664">
        <f t="shared" si="2078"/>
        <v>4907</v>
      </c>
      <c r="AC4664">
        <f t="shared" si="2079"/>
        <v>4435</v>
      </c>
      <c r="AD4664">
        <v>4661</v>
      </c>
      <c r="AE4664" t="s">
        <v>27373</v>
      </c>
      <c r="AF4664" s="21">
        <v>1.2831694813335993E-5</v>
      </c>
      <c r="AG4664" s="54">
        <f t="shared" ca="1" si="2080"/>
        <v>1.2895853287402673E-2</v>
      </c>
      <c r="AH4664" s="136">
        <f t="shared" ca="1" si="2080"/>
        <v>1.4661751127613971</v>
      </c>
      <c r="AI4664" s="37">
        <f t="shared" ca="1" si="2097"/>
        <v>5.2609948734677571E-4</v>
      </c>
      <c r="AJ4664" s="37">
        <f t="shared" ca="1" si="2097"/>
        <v>2.8229728589339184E-4</v>
      </c>
      <c r="AK4664" s="37">
        <f t="shared" ca="1" si="2097"/>
        <v>6.9291151992014355E-4</v>
      </c>
      <c r="AL4664" s="37">
        <f t="shared" ca="1" si="2097"/>
        <v>1.1805159228269113E-3</v>
      </c>
      <c r="AM4664" s="37">
        <f t="shared" ca="1" si="2097"/>
        <v>6.0308965622679167E-4</v>
      </c>
      <c r="AN4664" s="37">
        <f t="shared" ca="1" si="2097"/>
        <v>8.8538694212018346E-4</v>
      </c>
      <c r="AO4664" s="37">
        <f t="shared" ca="1" si="2097"/>
        <v>4.4910931846675974E-4</v>
      </c>
      <c r="AP4664" s="37">
        <f t="shared" ca="1" si="2097"/>
        <v>7.0574321473347958E-4</v>
      </c>
      <c r="AQ4664" s="37">
        <f t="shared" ca="1" si="2097"/>
        <v>7.9556507842683157E-4</v>
      </c>
      <c r="AR4664" s="37">
        <f t="shared" ca="1" si="2097"/>
        <v>1.1676842280135752E-3</v>
      </c>
      <c r="AS4664" s="37">
        <f t="shared" ca="1" si="2098"/>
        <v>1.668120325733679E-4</v>
      </c>
      <c r="AT4664" s="37">
        <f t="shared" ca="1" si="2098"/>
        <v>3.5928745477340781E-4</v>
      </c>
      <c r="AU4664" s="37">
        <f t="shared" ca="1" si="2098"/>
        <v>6.159213510401277E-4</v>
      </c>
      <c r="AV4664" s="37">
        <f t="shared" ca="1" si="2098"/>
        <v>5.6459457178678369E-4</v>
      </c>
      <c r="AW4664" s="37">
        <f t="shared" ca="1" si="2098"/>
        <v>5.9025796141345564E-4</v>
      </c>
      <c r="AX4664" s="37">
        <f t="shared" ca="1" si="2098"/>
        <v>1.2831694813335993E-3</v>
      </c>
      <c r="AY4664" s="37">
        <f t="shared" ca="1" si="2098"/>
        <v>5.7742626660011972E-4</v>
      </c>
      <c r="AZ4664" s="37">
        <f t="shared" ca="1" si="2098"/>
        <v>7.3140660436015153E-4</v>
      </c>
      <c r="BA4664" s="37">
        <f t="shared" ca="1" si="2098"/>
        <v>2.3097050664004786E-4</v>
      </c>
      <c r="BB4664" s="37">
        <f t="shared" ca="1" si="2098"/>
        <v>4.8760440290676773E-4</v>
      </c>
      <c r="BC4664" s="37">
        <f t="shared" ca="1" si="2098"/>
        <v>0</v>
      </c>
      <c r="BD4664" s="37">
        <f t="shared" ca="1" si="2098"/>
        <v>0</v>
      </c>
    </row>
    <row r="4665" spans="1:56" x14ac:dyDescent="0.2">
      <c r="A4665" t="s">
        <v>28702</v>
      </c>
      <c r="B4665">
        <v>2041</v>
      </c>
      <c r="C4665" s="38">
        <v>231320</v>
      </c>
      <c r="D4665" t="s">
        <v>39940</v>
      </c>
      <c r="E4665">
        <f t="shared" si="2099"/>
        <v>140</v>
      </c>
      <c r="F4665">
        <f t="shared" si="2099"/>
        <v>45</v>
      </c>
      <c r="G4665">
        <f t="shared" si="2099"/>
        <v>109</v>
      </c>
      <c r="H4665">
        <f t="shared" si="2099"/>
        <v>123</v>
      </c>
      <c r="I4665">
        <f t="shared" si="2099"/>
        <v>87</v>
      </c>
      <c r="J4665">
        <f t="shared" si="2099"/>
        <v>98</v>
      </c>
      <c r="K4665">
        <f t="shared" si="2099"/>
        <v>50</v>
      </c>
      <c r="L4665">
        <f t="shared" si="2099"/>
        <v>120</v>
      </c>
      <c r="M4665">
        <f t="shared" si="2099"/>
        <v>121</v>
      </c>
      <c r="N4665">
        <f t="shared" si="2099"/>
        <v>234</v>
      </c>
      <c r="O4665">
        <f t="shared" si="2100"/>
        <v>66</v>
      </c>
      <c r="P4665">
        <f t="shared" si="2100"/>
        <v>70</v>
      </c>
      <c r="Q4665">
        <f t="shared" si="2100"/>
        <v>113</v>
      </c>
      <c r="R4665">
        <f t="shared" si="2100"/>
        <v>88</v>
      </c>
      <c r="S4665">
        <f t="shared" si="2100"/>
        <v>100</v>
      </c>
      <c r="T4665">
        <f t="shared" si="2100"/>
        <v>155</v>
      </c>
      <c r="U4665">
        <f t="shared" si="2100"/>
        <v>94</v>
      </c>
      <c r="V4665">
        <f t="shared" si="2100"/>
        <v>123</v>
      </c>
      <c r="W4665">
        <f t="shared" si="2100"/>
        <v>27</v>
      </c>
      <c r="X4665">
        <f t="shared" si="2100"/>
        <v>78</v>
      </c>
      <c r="Y4665">
        <f t="shared" si="2100"/>
        <v>0</v>
      </c>
      <c r="Z4665">
        <f t="shared" si="2100"/>
        <v>0</v>
      </c>
      <c r="AA4665">
        <f t="shared" si="2078"/>
        <v>4908</v>
      </c>
      <c r="AC4665">
        <f t="shared" si="2079"/>
        <v>4436</v>
      </c>
      <c r="AD4665">
        <v>4662</v>
      </c>
      <c r="AE4665" t="s">
        <v>27379</v>
      </c>
      <c r="AF4665" s="21">
        <v>1.2824605479184978E-5</v>
      </c>
      <c r="AG4665" s="54">
        <f t="shared" ca="1" si="2080"/>
        <v>4.6425071834649617E-3</v>
      </c>
      <c r="AH4665" s="136">
        <f t="shared" ca="1" si="2080"/>
        <v>0.51309964061671176</v>
      </c>
      <c r="AI4665" s="37">
        <f t="shared" ref="AI4665:AR4674" ca="1" si="2101">$AF4665*INDIRECT(CONCATENATE(AI$1,$AC4665+3))</f>
        <v>2.1801829314614462E-4</v>
      </c>
      <c r="AJ4665" s="37">
        <f t="shared" ca="1" si="2101"/>
        <v>1.2824605479184979E-4</v>
      </c>
      <c r="AK4665" s="37">
        <f t="shared" ca="1" si="2101"/>
        <v>2.4366750410451457E-4</v>
      </c>
      <c r="AL4665" s="37">
        <f t="shared" ca="1" si="2101"/>
        <v>3.9756276985473428E-4</v>
      </c>
      <c r="AM4665" s="37">
        <f t="shared" ca="1" si="2101"/>
        <v>2.3084289862532959E-4</v>
      </c>
      <c r="AN4665" s="37">
        <f t="shared" ca="1" si="2101"/>
        <v>3.7191355889636433E-4</v>
      </c>
      <c r="AO4665" s="37">
        <f t="shared" ca="1" si="2101"/>
        <v>8.9772238354294845E-5</v>
      </c>
      <c r="AP4665" s="37">
        <f t="shared" ca="1" si="2101"/>
        <v>1.5389526575021974E-4</v>
      </c>
      <c r="AQ4665" s="37">
        <f t="shared" ca="1" si="2101"/>
        <v>3.9756276985473428E-4</v>
      </c>
      <c r="AR4665" s="37">
        <f t="shared" ca="1" si="2101"/>
        <v>5.1298421916739915E-4</v>
      </c>
      <c r="AS4665" s="37">
        <f t="shared" ref="AS4665:BD4674" ca="1" si="2102">$AF4665*INDIRECT(CONCATENATE(AS$1,$AC4665+3))</f>
        <v>6.4123027395924893E-5</v>
      </c>
      <c r="AT4665" s="37">
        <f t="shared" ca="1" si="2102"/>
        <v>1.5389526575021974E-4</v>
      </c>
      <c r="AU4665" s="37">
        <f t="shared" ca="1" si="2102"/>
        <v>2.0519368766695964E-4</v>
      </c>
      <c r="AV4665" s="37">
        <f t="shared" ca="1" si="2102"/>
        <v>1.7954447670858969E-4</v>
      </c>
      <c r="AW4665" s="37">
        <f t="shared" ca="1" si="2102"/>
        <v>1.4107066027103476E-4</v>
      </c>
      <c r="AX4665" s="37">
        <f t="shared" ca="1" si="2102"/>
        <v>4.1038737533391929E-4</v>
      </c>
      <c r="AY4665" s="37">
        <f t="shared" ca="1" si="2102"/>
        <v>2.5649210958369957E-4</v>
      </c>
      <c r="AZ4665" s="37">
        <f t="shared" ca="1" si="2102"/>
        <v>3.4626434793799438E-4</v>
      </c>
      <c r="BA4665" s="37">
        <f t="shared" ca="1" si="2102"/>
        <v>3.8473816437554935E-5</v>
      </c>
      <c r="BB4665" s="37">
        <f t="shared" ca="1" si="2102"/>
        <v>1.0259684383347982E-4</v>
      </c>
      <c r="BC4665" s="37">
        <f t="shared" ca="1" si="2102"/>
        <v>0</v>
      </c>
      <c r="BD4665" s="37">
        <f t="shared" ca="1" si="2102"/>
        <v>0</v>
      </c>
    </row>
    <row r="4666" spans="1:56" x14ac:dyDescent="0.2">
      <c r="A4666" t="s">
        <v>28708</v>
      </c>
      <c r="B4666">
        <v>648</v>
      </c>
      <c r="C4666" s="38">
        <v>72443</v>
      </c>
      <c r="D4666" t="s">
        <v>39941</v>
      </c>
      <c r="E4666">
        <f t="shared" ref="E4666:N4674" si="2103">LEN($D4666)-LEN(SUBSTITUTE($D4666,E$3,""))</f>
        <v>38</v>
      </c>
      <c r="F4666">
        <f t="shared" si="2103"/>
        <v>14</v>
      </c>
      <c r="G4666">
        <f t="shared" si="2103"/>
        <v>38</v>
      </c>
      <c r="H4666">
        <f t="shared" si="2103"/>
        <v>37</v>
      </c>
      <c r="I4666">
        <f t="shared" si="2103"/>
        <v>36</v>
      </c>
      <c r="J4666">
        <f t="shared" si="2103"/>
        <v>47</v>
      </c>
      <c r="K4666">
        <f t="shared" si="2103"/>
        <v>17</v>
      </c>
      <c r="L4666">
        <f t="shared" si="2103"/>
        <v>23</v>
      </c>
      <c r="M4666">
        <f t="shared" si="2103"/>
        <v>31</v>
      </c>
      <c r="N4666">
        <f t="shared" si="2103"/>
        <v>71</v>
      </c>
      <c r="O4666">
        <f t="shared" ref="O4666:Z4674" si="2104">LEN($D4666)-LEN(SUBSTITUTE($D4666,O$3,""))</f>
        <v>10</v>
      </c>
      <c r="P4666">
        <f t="shared" si="2104"/>
        <v>17</v>
      </c>
      <c r="Q4666">
        <f t="shared" si="2104"/>
        <v>31</v>
      </c>
      <c r="R4666">
        <f t="shared" si="2104"/>
        <v>23</v>
      </c>
      <c r="S4666">
        <f t="shared" si="2104"/>
        <v>38</v>
      </c>
      <c r="T4666">
        <f t="shared" si="2104"/>
        <v>78</v>
      </c>
      <c r="U4666">
        <f t="shared" si="2104"/>
        <v>34</v>
      </c>
      <c r="V4666">
        <f t="shared" si="2104"/>
        <v>32</v>
      </c>
      <c r="W4666">
        <f t="shared" si="2104"/>
        <v>12</v>
      </c>
      <c r="X4666">
        <f t="shared" si="2104"/>
        <v>21</v>
      </c>
      <c r="Y4666">
        <f t="shared" si="2104"/>
        <v>0</v>
      </c>
      <c r="Z4666">
        <f t="shared" si="2104"/>
        <v>0</v>
      </c>
      <c r="AA4666">
        <f t="shared" si="2078"/>
        <v>4909</v>
      </c>
      <c r="AC4666">
        <f t="shared" si="2079"/>
        <v>4437</v>
      </c>
      <c r="AD4666">
        <v>4663</v>
      </c>
      <c r="AE4666" t="s">
        <v>27385</v>
      </c>
      <c r="AF4666" s="21">
        <v>1.2804393335009745E-5</v>
      </c>
      <c r="AG4666" s="54">
        <f t="shared" ca="1" si="2080"/>
        <v>7.2216778409454965E-3</v>
      </c>
      <c r="AH4666" s="136">
        <f t="shared" ca="1" si="2080"/>
        <v>0.77588221413491554</v>
      </c>
      <c r="AI4666" s="37">
        <f t="shared" ca="1" si="2101"/>
        <v>8.3228556677563347E-4</v>
      </c>
      <c r="AJ4666" s="37">
        <f t="shared" ca="1" si="2101"/>
        <v>1.2804393335009745E-4</v>
      </c>
      <c r="AK4666" s="37">
        <f t="shared" ca="1" si="2101"/>
        <v>4.3534937339033132E-4</v>
      </c>
      <c r="AL4666" s="37">
        <f t="shared" ca="1" si="2101"/>
        <v>3.3291422671025334E-4</v>
      </c>
      <c r="AM4666" s="37">
        <f t="shared" ca="1" si="2101"/>
        <v>1.9206590002514618E-4</v>
      </c>
      <c r="AN4666" s="37">
        <f t="shared" ca="1" si="2101"/>
        <v>6.53024060085497E-4</v>
      </c>
      <c r="AO4666" s="37">
        <f t="shared" ca="1" si="2101"/>
        <v>1.9206590002514618E-4</v>
      </c>
      <c r="AP4666" s="37">
        <f t="shared" ca="1" si="2101"/>
        <v>2.0487029336015592E-4</v>
      </c>
      <c r="AQ4666" s="37">
        <f t="shared" ca="1" si="2101"/>
        <v>1.7926150669013644E-4</v>
      </c>
      <c r="AR4666" s="37">
        <f t="shared" ca="1" si="2101"/>
        <v>9.8593828679575035E-4</v>
      </c>
      <c r="AS4666" s="37">
        <f t="shared" ca="1" si="2102"/>
        <v>2.304790800301754E-4</v>
      </c>
      <c r="AT4666" s="37">
        <f t="shared" ca="1" si="2102"/>
        <v>1.6645711335512667E-4</v>
      </c>
      <c r="AU4666" s="37">
        <f t="shared" ca="1" si="2102"/>
        <v>3.7132740671528262E-4</v>
      </c>
      <c r="AV4666" s="37">
        <f t="shared" ca="1" si="2102"/>
        <v>3.969361933853021E-4</v>
      </c>
      <c r="AW4666" s="37">
        <f t="shared" ca="1" si="2102"/>
        <v>4.0974058672031184E-4</v>
      </c>
      <c r="AX4666" s="37">
        <f t="shared" ca="1" si="2102"/>
        <v>3.8413180005029236E-4</v>
      </c>
      <c r="AY4666" s="37">
        <f t="shared" ca="1" si="2102"/>
        <v>3.5852301338027288E-4</v>
      </c>
      <c r="AZ4666" s="37">
        <f t="shared" ca="1" si="2102"/>
        <v>5.6339330674042877E-4</v>
      </c>
      <c r="BA4666" s="37">
        <f t="shared" ca="1" si="2102"/>
        <v>6.4021966675048726E-5</v>
      </c>
      <c r="BB4666" s="37">
        <f t="shared" ca="1" si="2102"/>
        <v>1.4084832668510719E-4</v>
      </c>
      <c r="BC4666" s="37">
        <f t="shared" ca="1" si="2102"/>
        <v>0</v>
      </c>
      <c r="BD4666" s="37">
        <f t="shared" ca="1" si="2102"/>
        <v>0</v>
      </c>
    </row>
    <row r="4667" spans="1:56" x14ac:dyDescent="0.2">
      <c r="A4667" t="s">
        <v>28714</v>
      </c>
      <c r="B4667">
        <v>349</v>
      </c>
      <c r="C4667" s="38">
        <v>37704</v>
      </c>
      <c r="D4667" t="s">
        <v>39942</v>
      </c>
      <c r="E4667">
        <f t="shared" si="2103"/>
        <v>48</v>
      </c>
      <c r="F4667">
        <f t="shared" si="2103"/>
        <v>10</v>
      </c>
      <c r="G4667">
        <f t="shared" si="2103"/>
        <v>17</v>
      </c>
      <c r="H4667">
        <f t="shared" si="2103"/>
        <v>19</v>
      </c>
      <c r="I4667">
        <f t="shared" si="2103"/>
        <v>10</v>
      </c>
      <c r="J4667">
        <f t="shared" si="2103"/>
        <v>22</v>
      </c>
      <c r="K4667">
        <f t="shared" si="2103"/>
        <v>12</v>
      </c>
      <c r="L4667">
        <f t="shared" si="2103"/>
        <v>3</v>
      </c>
      <c r="M4667">
        <f t="shared" si="2103"/>
        <v>5</v>
      </c>
      <c r="N4667">
        <f t="shared" si="2103"/>
        <v>35</v>
      </c>
      <c r="O4667">
        <f t="shared" si="2104"/>
        <v>6</v>
      </c>
      <c r="P4667">
        <f t="shared" si="2104"/>
        <v>1</v>
      </c>
      <c r="Q4667">
        <f t="shared" si="2104"/>
        <v>31</v>
      </c>
      <c r="R4667">
        <f t="shared" si="2104"/>
        <v>23</v>
      </c>
      <c r="S4667">
        <f t="shared" si="2104"/>
        <v>31</v>
      </c>
      <c r="T4667">
        <f t="shared" si="2104"/>
        <v>25</v>
      </c>
      <c r="U4667">
        <f t="shared" si="2104"/>
        <v>14</v>
      </c>
      <c r="V4667">
        <f t="shared" si="2104"/>
        <v>29</v>
      </c>
      <c r="W4667">
        <f t="shared" si="2104"/>
        <v>2</v>
      </c>
      <c r="X4667">
        <f t="shared" si="2104"/>
        <v>6</v>
      </c>
      <c r="Y4667">
        <f t="shared" si="2104"/>
        <v>0</v>
      </c>
      <c r="Z4667">
        <f t="shared" si="2104"/>
        <v>0</v>
      </c>
      <c r="AA4667">
        <f t="shared" si="2078"/>
        <v>4910</v>
      </c>
      <c r="AC4667">
        <f t="shared" si="2079"/>
        <v>4438</v>
      </c>
      <c r="AD4667">
        <v>4664</v>
      </c>
      <c r="AE4667" t="s">
        <v>27391</v>
      </c>
      <c r="AF4667" s="21">
        <v>1.2784682138373339E-5</v>
      </c>
      <c r="AG4667" s="54">
        <f t="shared" ca="1" si="2080"/>
        <v>1.1864185024410459E-2</v>
      </c>
      <c r="AH4667" s="136">
        <f t="shared" ca="1" si="2080"/>
        <v>1.2942828656425018</v>
      </c>
      <c r="AI4667" s="37">
        <f t="shared" ca="1" si="2101"/>
        <v>6.0088006050354698E-4</v>
      </c>
      <c r="AJ4667" s="37">
        <f t="shared" ca="1" si="2101"/>
        <v>2.9404768918258678E-4</v>
      </c>
      <c r="AK4667" s="37">
        <f t="shared" ca="1" si="2101"/>
        <v>5.2417196767330686E-4</v>
      </c>
      <c r="AL4667" s="37">
        <f t="shared" ca="1" si="2101"/>
        <v>6.2644942478029357E-4</v>
      </c>
      <c r="AM4667" s="37">
        <f t="shared" ca="1" si="2101"/>
        <v>4.3467919270469356E-4</v>
      </c>
      <c r="AN4667" s="37">
        <f t="shared" ca="1" si="2101"/>
        <v>9.0771243182450711E-4</v>
      </c>
      <c r="AO4667" s="37">
        <f t="shared" ca="1" si="2101"/>
        <v>3.5797109987445349E-4</v>
      </c>
      <c r="AP4667" s="37">
        <f t="shared" ca="1" si="2101"/>
        <v>5.3695664981168027E-4</v>
      </c>
      <c r="AQ4667" s="37">
        <f t="shared" ca="1" si="2101"/>
        <v>3.963251462895735E-4</v>
      </c>
      <c r="AR4667" s="37">
        <f t="shared" ca="1" si="2101"/>
        <v>9.4606647823962712E-4</v>
      </c>
      <c r="AS4667" s="37">
        <f t="shared" ca="1" si="2102"/>
        <v>3.1961705345933349E-4</v>
      </c>
      <c r="AT4667" s="37">
        <f t="shared" ca="1" si="2102"/>
        <v>3.963251462895735E-4</v>
      </c>
      <c r="AU4667" s="37">
        <f t="shared" ca="1" si="2102"/>
        <v>9.7163584251637371E-4</v>
      </c>
      <c r="AV4667" s="37">
        <f t="shared" ca="1" si="2102"/>
        <v>5.2417196767330686E-4</v>
      </c>
      <c r="AW4667" s="37">
        <f t="shared" ca="1" si="2102"/>
        <v>6.1366474264192027E-4</v>
      </c>
      <c r="AX4667" s="37">
        <f t="shared" ca="1" si="2102"/>
        <v>1.3296069423908274E-3</v>
      </c>
      <c r="AY4667" s="37">
        <f t="shared" ca="1" si="2102"/>
        <v>8.31004338994267E-4</v>
      </c>
      <c r="AZ4667" s="37">
        <f t="shared" ca="1" si="2102"/>
        <v>8.6935838540938711E-4</v>
      </c>
      <c r="BA4667" s="37">
        <f t="shared" ca="1" si="2102"/>
        <v>1.4063150352210672E-4</v>
      </c>
      <c r="BB4667" s="37">
        <f t="shared" ca="1" si="2102"/>
        <v>2.4290896062909343E-4</v>
      </c>
      <c r="BC4667" s="37">
        <f t="shared" ca="1" si="2102"/>
        <v>0</v>
      </c>
      <c r="BD4667" s="37">
        <f t="shared" ca="1" si="2102"/>
        <v>0</v>
      </c>
    </row>
    <row r="4668" spans="1:56" x14ac:dyDescent="0.2">
      <c r="A4668" t="s">
        <v>28720</v>
      </c>
      <c r="B4668">
        <v>748</v>
      </c>
      <c r="C4668" s="38">
        <v>86175</v>
      </c>
      <c r="D4668" t="s">
        <v>39943</v>
      </c>
      <c r="E4668">
        <f t="shared" si="2103"/>
        <v>26</v>
      </c>
      <c r="F4668">
        <f t="shared" si="2103"/>
        <v>17</v>
      </c>
      <c r="G4668">
        <f t="shared" si="2103"/>
        <v>46</v>
      </c>
      <c r="H4668">
        <f t="shared" si="2103"/>
        <v>45</v>
      </c>
      <c r="I4668">
        <f t="shared" si="2103"/>
        <v>30</v>
      </c>
      <c r="J4668">
        <f t="shared" si="2103"/>
        <v>51</v>
      </c>
      <c r="K4668">
        <f t="shared" si="2103"/>
        <v>27</v>
      </c>
      <c r="L4668">
        <f t="shared" si="2103"/>
        <v>35</v>
      </c>
      <c r="M4668">
        <f t="shared" si="2103"/>
        <v>40</v>
      </c>
      <c r="N4668">
        <f t="shared" si="2103"/>
        <v>76</v>
      </c>
      <c r="O4668">
        <f t="shared" si="2104"/>
        <v>9</v>
      </c>
      <c r="P4668">
        <f t="shared" si="2104"/>
        <v>38</v>
      </c>
      <c r="Q4668">
        <f t="shared" si="2104"/>
        <v>41</v>
      </c>
      <c r="R4668">
        <f t="shared" si="2104"/>
        <v>41</v>
      </c>
      <c r="S4668">
        <f t="shared" si="2104"/>
        <v>55</v>
      </c>
      <c r="T4668">
        <f t="shared" si="2104"/>
        <v>37</v>
      </c>
      <c r="U4668">
        <f t="shared" si="2104"/>
        <v>46</v>
      </c>
      <c r="V4668">
        <f t="shared" si="2104"/>
        <v>49</v>
      </c>
      <c r="W4668">
        <f t="shared" si="2104"/>
        <v>13</v>
      </c>
      <c r="X4668">
        <f t="shared" si="2104"/>
        <v>26</v>
      </c>
      <c r="Y4668">
        <f t="shared" si="2104"/>
        <v>0</v>
      </c>
      <c r="Z4668">
        <f t="shared" si="2104"/>
        <v>0</v>
      </c>
      <c r="AA4668">
        <f t="shared" si="2078"/>
        <v>4911</v>
      </c>
      <c r="AC4668">
        <f t="shared" si="2079"/>
        <v>4439</v>
      </c>
      <c r="AD4668">
        <v>4665</v>
      </c>
      <c r="AE4668" t="s">
        <v>27397</v>
      </c>
      <c r="AF4668" s="21">
        <v>1.2776077560275093E-5</v>
      </c>
      <c r="AG4668" s="54">
        <f t="shared" ca="1" si="2080"/>
        <v>4.1266730519688554E-3</v>
      </c>
      <c r="AH4668" s="136">
        <f t="shared" ca="1" si="2080"/>
        <v>0.45142992451476011</v>
      </c>
      <c r="AI4668" s="37">
        <f t="shared" ca="1" si="2101"/>
        <v>4.0883448192880297E-4</v>
      </c>
      <c r="AJ4668" s="37">
        <f t="shared" ca="1" si="2101"/>
        <v>1.2776077560275093E-4</v>
      </c>
      <c r="AK4668" s="37">
        <f t="shared" ca="1" si="2101"/>
        <v>3.1940193900687733E-4</v>
      </c>
      <c r="AL4668" s="37">
        <f t="shared" ca="1" si="2101"/>
        <v>3.832823268082528E-4</v>
      </c>
      <c r="AM4668" s="37">
        <f t="shared" ca="1" si="2101"/>
        <v>1.2776077560275093E-4</v>
      </c>
      <c r="AN4668" s="37">
        <f t="shared" ca="1" si="2101"/>
        <v>3.832823268082528E-4</v>
      </c>
      <c r="AO4668" s="37">
        <f t="shared" ca="1" si="2101"/>
        <v>3.832823268082528E-5</v>
      </c>
      <c r="AP4668" s="37">
        <f t="shared" ca="1" si="2101"/>
        <v>7.6656465361650561E-5</v>
      </c>
      <c r="AQ4668" s="37">
        <f t="shared" ca="1" si="2101"/>
        <v>1.916411634041264E-4</v>
      </c>
      <c r="AR4668" s="37">
        <f t="shared" ca="1" si="2101"/>
        <v>3.832823268082528E-4</v>
      </c>
      <c r="AS4668" s="37">
        <f t="shared" ca="1" si="2102"/>
        <v>5.1104310241100372E-5</v>
      </c>
      <c r="AT4668" s="37">
        <f t="shared" ca="1" si="2102"/>
        <v>8.9432542921925645E-5</v>
      </c>
      <c r="AU4668" s="37">
        <f t="shared" ca="1" si="2102"/>
        <v>2.5552155120550185E-4</v>
      </c>
      <c r="AV4668" s="37">
        <f t="shared" ca="1" si="2102"/>
        <v>1.4053685316302601E-4</v>
      </c>
      <c r="AW4668" s="37">
        <f t="shared" ca="1" si="2102"/>
        <v>3.5773017168770258E-4</v>
      </c>
      <c r="AX4668" s="37">
        <f t="shared" ca="1" si="2102"/>
        <v>2.9384978388632716E-4</v>
      </c>
      <c r="AY4668" s="37">
        <f t="shared" ca="1" si="2102"/>
        <v>1.1498469804247584E-4</v>
      </c>
      <c r="AZ4668" s="37">
        <f t="shared" ca="1" si="2102"/>
        <v>2.5552155120550185E-4</v>
      </c>
      <c r="BA4668" s="37">
        <f t="shared" ca="1" si="2102"/>
        <v>5.1104310241100372E-5</v>
      </c>
      <c r="BB4668" s="37">
        <f t="shared" ca="1" si="2102"/>
        <v>7.6656465361650561E-5</v>
      </c>
      <c r="BC4668" s="37">
        <f t="shared" ca="1" si="2102"/>
        <v>0</v>
      </c>
      <c r="BD4668" s="37">
        <f t="shared" ca="1" si="2102"/>
        <v>0</v>
      </c>
    </row>
    <row r="4669" spans="1:56" x14ac:dyDescent="0.2">
      <c r="A4669" t="s">
        <v>28726</v>
      </c>
      <c r="B4669">
        <v>449</v>
      </c>
      <c r="C4669" s="38">
        <v>51469</v>
      </c>
      <c r="D4669" t="s">
        <v>39944</v>
      </c>
      <c r="E4669">
        <f t="shared" si="2103"/>
        <v>39</v>
      </c>
      <c r="F4669">
        <f t="shared" si="2103"/>
        <v>5</v>
      </c>
      <c r="G4669">
        <f t="shared" si="2103"/>
        <v>19</v>
      </c>
      <c r="H4669">
        <f t="shared" si="2103"/>
        <v>22</v>
      </c>
      <c r="I4669">
        <f t="shared" si="2103"/>
        <v>31</v>
      </c>
      <c r="J4669">
        <f t="shared" si="2103"/>
        <v>32</v>
      </c>
      <c r="K4669">
        <f t="shared" si="2103"/>
        <v>29</v>
      </c>
      <c r="L4669">
        <f t="shared" si="2103"/>
        <v>24</v>
      </c>
      <c r="M4669">
        <f t="shared" si="2103"/>
        <v>18</v>
      </c>
      <c r="N4669">
        <f t="shared" si="2103"/>
        <v>56</v>
      </c>
      <c r="O4669">
        <f t="shared" si="2104"/>
        <v>8</v>
      </c>
      <c r="P4669">
        <f t="shared" si="2104"/>
        <v>11</v>
      </c>
      <c r="Q4669">
        <f t="shared" si="2104"/>
        <v>26</v>
      </c>
      <c r="R4669">
        <f t="shared" si="2104"/>
        <v>21</v>
      </c>
      <c r="S4669">
        <f t="shared" si="2104"/>
        <v>21</v>
      </c>
      <c r="T4669">
        <f t="shared" si="2104"/>
        <v>22</v>
      </c>
      <c r="U4669">
        <f t="shared" si="2104"/>
        <v>13</v>
      </c>
      <c r="V4669">
        <f t="shared" si="2104"/>
        <v>23</v>
      </c>
      <c r="W4669">
        <f t="shared" si="2104"/>
        <v>16</v>
      </c>
      <c r="X4669">
        <f t="shared" si="2104"/>
        <v>13</v>
      </c>
      <c r="Y4669">
        <f t="shared" si="2104"/>
        <v>0</v>
      </c>
      <c r="Z4669">
        <f t="shared" si="2104"/>
        <v>0</v>
      </c>
      <c r="AA4669">
        <f t="shared" si="2078"/>
        <v>4912</v>
      </c>
      <c r="AC4669">
        <f t="shared" si="2079"/>
        <v>4439</v>
      </c>
      <c r="AD4669">
        <v>4666</v>
      </c>
      <c r="AE4669" t="s">
        <v>27397</v>
      </c>
      <c r="AF4669" s="21">
        <v>1.2776077560275093E-5</v>
      </c>
      <c r="AG4669" s="54">
        <f t="shared" ca="1" si="2080"/>
        <v>4.1266730519688554E-3</v>
      </c>
      <c r="AH4669" s="136">
        <f t="shared" ca="1" si="2080"/>
        <v>0.45142992451476011</v>
      </c>
      <c r="AI4669" s="37">
        <f t="shared" ca="1" si="2101"/>
        <v>4.0883448192880297E-4</v>
      </c>
      <c r="AJ4669" s="37">
        <f t="shared" ca="1" si="2101"/>
        <v>1.2776077560275093E-4</v>
      </c>
      <c r="AK4669" s="37">
        <f t="shared" ca="1" si="2101"/>
        <v>3.1940193900687733E-4</v>
      </c>
      <c r="AL4669" s="37">
        <f t="shared" ca="1" si="2101"/>
        <v>3.832823268082528E-4</v>
      </c>
      <c r="AM4669" s="37">
        <f t="shared" ca="1" si="2101"/>
        <v>1.2776077560275093E-4</v>
      </c>
      <c r="AN4669" s="37">
        <f t="shared" ca="1" si="2101"/>
        <v>3.832823268082528E-4</v>
      </c>
      <c r="AO4669" s="37">
        <f t="shared" ca="1" si="2101"/>
        <v>3.832823268082528E-5</v>
      </c>
      <c r="AP4669" s="37">
        <f t="shared" ca="1" si="2101"/>
        <v>7.6656465361650561E-5</v>
      </c>
      <c r="AQ4669" s="37">
        <f t="shared" ca="1" si="2101"/>
        <v>1.916411634041264E-4</v>
      </c>
      <c r="AR4669" s="37">
        <f t="shared" ca="1" si="2101"/>
        <v>3.832823268082528E-4</v>
      </c>
      <c r="AS4669" s="37">
        <f t="shared" ca="1" si="2102"/>
        <v>5.1104310241100372E-5</v>
      </c>
      <c r="AT4669" s="37">
        <f t="shared" ca="1" si="2102"/>
        <v>8.9432542921925645E-5</v>
      </c>
      <c r="AU4669" s="37">
        <f t="shared" ca="1" si="2102"/>
        <v>2.5552155120550185E-4</v>
      </c>
      <c r="AV4669" s="37">
        <f t="shared" ca="1" si="2102"/>
        <v>1.4053685316302601E-4</v>
      </c>
      <c r="AW4669" s="37">
        <f t="shared" ca="1" si="2102"/>
        <v>3.5773017168770258E-4</v>
      </c>
      <c r="AX4669" s="37">
        <f t="shared" ca="1" si="2102"/>
        <v>2.9384978388632716E-4</v>
      </c>
      <c r="AY4669" s="37">
        <f t="shared" ca="1" si="2102"/>
        <v>1.1498469804247584E-4</v>
      </c>
      <c r="AZ4669" s="37">
        <f t="shared" ca="1" si="2102"/>
        <v>2.5552155120550185E-4</v>
      </c>
      <c r="BA4669" s="37">
        <f t="shared" ca="1" si="2102"/>
        <v>5.1104310241100372E-5</v>
      </c>
      <c r="BB4669" s="37">
        <f t="shared" ca="1" si="2102"/>
        <v>7.6656465361650561E-5</v>
      </c>
      <c r="BC4669" s="37">
        <f t="shared" ca="1" si="2102"/>
        <v>0</v>
      </c>
      <c r="BD4669" s="37">
        <f t="shared" ca="1" si="2102"/>
        <v>0</v>
      </c>
    </row>
    <row r="4670" spans="1:56" x14ac:dyDescent="0.2">
      <c r="A4670" t="s">
        <v>28732</v>
      </c>
      <c r="B4670">
        <v>749</v>
      </c>
      <c r="C4670" s="38">
        <v>79566</v>
      </c>
      <c r="D4670" t="s">
        <v>39945</v>
      </c>
      <c r="E4670">
        <f t="shared" si="2103"/>
        <v>59</v>
      </c>
      <c r="F4670">
        <f t="shared" si="2103"/>
        <v>24</v>
      </c>
      <c r="G4670">
        <f t="shared" si="2103"/>
        <v>17</v>
      </c>
      <c r="H4670">
        <f t="shared" si="2103"/>
        <v>31</v>
      </c>
      <c r="I4670">
        <f t="shared" si="2103"/>
        <v>14</v>
      </c>
      <c r="J4670">
        <f t="shared" si="2103"/>
        <v>40</v>
      </c>
      <c r="K4670">
        <f t="shared" si="2103"/>
        <v>7</v>
      </c>
      <c r="L4670">
        <f t="shared" si="2103"/>
        <v>47</v>
      </c>
      <c r="M4670">
        <f t="shared" si="2103"/>
        <v>54</v>
      </c>
      <c r="N4670">
        <f t="shared" si="2103"/>
        <v>53</v>
      </c>
      <c r="O4670">
        <f t="shared" si="2104"/>
        <v>11</v>
      </c>
      <c r="P4670">
        <f t="shared" si="2104"/>
        <v>41</v>
      </c>
      <c r="Q4670">
        <f t="shared" si="2104"/>
        <v>63</v>
      </c>
      <c r="R4670">
        <f t="shared" si="2104"/>
        <v>56</v>
      </c>
      <c r="S4670">
        <f t="shared" si="2104"/>
        <v>19</v>
      </c>
      <c r="T4670">
        <f t="shared" si="2104"/>
        <v>70</v>
      </c>
      <c r="U4670">
        <f t="shared" si="2104"/>
        <v>76</v>
      </c>
      <c r="V4670">
        <f t="shared" si="2104"/>
        <v>58</v>
      </c>
      <c r="W4670">
        <f t="shared" si="2104"/>
        <v>0</v>
      </c>
      <c r="X4670">
        <f t="shared" si="2104"/>
        <v>9</v>
      </c>
      <c r="Y4670">
        <f t="shared" si="2104"/>
        <v>0</v>
      </c>
      <c r="Z4670">
        <f t="shared" si="2104"/>
        <v>0</v>
      </c>
      <c r="AA4670">
        <f t="shared" si="2078"/>
        <v>4913</v>
      </c>
      <c r="AC4670">
        <f t="shared" si="2079"/>
        <v>4440</v>
      </c>
      <c r="AD4670">
        <v>4667</v>
      </c>
      <c r="AE4670" t="s">
        <v>27405</v>
      </c>
      <c r="AF4670" s="21">
        <v>1.2770087276347731E-5</v>
      </c>
      <c r="AG4670" s="54">
        <f t="shared" ca="1" si="2080"/>
        <v>1.7022526339371524E-2</v>
      </c>
      <c r="AH4670" s="136">
        <f t="shared" ca="1" si="2080"/>
        <v>1.9037007607215379</v>
      </c>
      <c r="AI4670" s="37">
        <f t="shared" ca="1" si="2101"/>
        <v>1.0599172439368617E-3</v>
      </c>
      <c r="AJ4670" s="37">
        <f t="shared" ca="1" si="2101"/>
        <v>1.5324104731617277E-4</v>
      </c>
      <c r="AK4670" s="37">
        <f t="shared" ca="1" si="2101"/>
        <v>1.2131582912530345E-3</v>
      </c>
      <c r="AL4670" s="37">
        <f t="shared" ca="1" si="2101"/>
        <v>1.2897788149111209E-3</v>
      </c>
      <c r="AM4670" s="37">
        <f t="shared" ca="1" si="2101"/>
        <v>5.3634366560660466E-4</v>
      </c>
      <c r="AN4670" s="37">
        <f t="shared" ca="1" si="2101"/>
        <v>1.2003882039766866E-3</v>
      </c>
      <c r="AO4670" s="37">
        <f t="shared" ca="1" si="2101"/>
        <v>3.5756244373773646E-4</v>
      </c>
      <c r="AP4670" s="37">
        <f t="shared" ca="1" si="2101"/>
        <v>5.23573578330257E-4</v>
      </c>
      <c r="AQ4670" s="37">
        <f t="shared" ca="1" si="2101"/>
        <v>1.0216069821078185E-3</v>
      </c>
      <c r="AR4670" s="37">
        <f t="shared" ca="1" si="2101"/>
        <v>1.2003882039766866E-3</v>
      </c>
      <c r="AS4670" s="37">
        <f t="shared" ca="1" si="2102"/>
        <v>3.9587270556677966E-4</v>
      </c>
      <c r="AT4670" s="37">
        <f t="shared" ca="1" si="2102"/>
        <v>7.0235480019912515E-4</v>
      </c>
      <c r="AU4670" s="37">
        <f t="shared" ca="1" si="2102"/>
        <v>9.9606680755512291E-4</v>
      </c>
      <c r="AV4670" s="37">
        <f t="shared" ca="1" si="2102"/>
        <v>9.9606680755512291E-4</v>
      </c>
      <c r="AW4670" s="37">
        <f t="shared" ca="1" si="2102"/>
        <v>1.5196403858853799E-3</v>
      </c>
      <c r="AX4670" s="37">
        <f t="shared" ca="1" si="2102"/>
        <v>1.7239617823069436E-3</v>
      </c>
      <c r="AY4670" s="37">
        <f t="shared" ca="1" si="2102"/>
        <v>7.5343514930451612E-4</v>
      </c>
      <c r="AZ4670" s="37">
        <f t="shared" ca="1" si="2102"/>
        <v>9.9606680755512291E-4</v>
      </c>
      <c r="BA4670" s="37">
        <f t="shared" ca="1" si="2102"/>
        <v>1.0216069821078185E-4</v>
      </c>
      <c r="BB4670" s="37">
        <f t="shared" ca="1" si="2102"/>
        <v>2.809419200796501E-4</v>
      </c>
      <c r="BC4670" s="37">
        <f t="shared" ca="1" si="2102"/>
        <v>0</v>
      </c>
      <c r="BD4670" s="37">
        <f t="shared" ca="1" si="2102"/>
        <v>0</v>
      </c>
    </row>
    <row r="4671" spans="1:56" x14ac:dyDescent="0.2">
      <c r="A4671" t="s">
        <v>28738</v>
      </c>
      <c r="B4671">
        <v>1549</v>
      </c>
      <c r="C4671" s="38">
        <v>172438</v>
      </c>
      <c r="D4671" t="s">
        <v>39946</v>
      </c>
      <c r="E4671">
        <f t="shared" si="2103"/>
        <v>88</v>
      </c>
      <c r="F4671">
        <f t="shared" si="2103"/>
        <v>65</v>
      </c>
      <c r="G4671">
        <f t="shared" si="2103"/>
        <v>78</v>
      </c>
      <c r="H4671">
        <f t="shared" si="2103"/>
        <v>111</v>
      </c>
      <c r="I4671">
        <f t="shared" si="2103"/>
        <v>60</v>
      </c>
      <c r="J4671">
        <f t="shared" si="2103"/>
        <v>80</v>
      </c>
      <c r="K4671">
        <f t="shared" si="2103"/>
        <v>29</v>
      </c>
      <c r="L4671">
        <f t="shared" si="2103"/>
        <v>59</v>
      </c>
      <c r="M4671">
        <f t="shared" si="2103"/>
        <v>117</v>
      </c>
      <c r="N4671">
        <f t="shared" si="2103"/>
        <v>127</v>
      </c>
      <c r="O4671">
        <f t="shared" si="2104"/>
        <v>38</v>
      </c>
      <c r="P4671">
        <f t="shared" si="2104"/>
        <v>71</v>
      </c>
      <c r="Q4671">
        <f t="shared" si="2104"/>
        <v>91</v>
      </c>
      <c r="R4671">
        <f t="shared" si="2104"/>
        <v>85</v>
      </c>
      <c r="S4671">
        <f t="shared" si="2104"/>
        <v>63</v>
      </c>
      <c r="T4671">
        <f t="shared" si="2104"/>
        <v>160</v>
      </c>
      <c r="U4671">
        <f t="shared" si="2104"/>
        <v>87</v>
      </c>
      <c r="V4671">
        <f t="shared" si="2104"/>
        <v>89</v>
      </c>
      <c r="W4671">
        <f t="shared" si="2104"/>
        <v>9</v>
      </c>
      <c r="X4671">
        <f t="shared" si="2104"/>
        <v>42</v>
      </c>
      <c r="Y4671">
        <f t="shared" si="2104"/>
        <v>0</v>
      </c>
      <c r="Z4671">
        <f t="shared" si="2104"/>
        <v>0</v>
      </c>
      <c r="AA4671">
        <f t="shared" si="2078"/>
        <v>4914</v>
      </c>
      <c r="AC4671">
        <f t="shared" si="2079"/>
        <v>4441</v>
      </c>
      <c r="AD4671">
        <v>4668</v>
      </c>
      <c r="AE4671" t="s">
        <v>1240</v>
      </c>
      <c r="AF4671" s="21">
        <v>1.2763548214448028E-5</v>
      </c>
      <c r="AG4671" s="54">
        <f t="shared" ca="1" si="2080"/>
        <v>2.1149199391340381E-2</v>
      </c>
      <c r="AH4671" s="136">
        <f t="shared" ca="1" si="2080"/>
        <v>2.3269607656206635</v>
      </c>
      <c r="AI4671" s="37">
        <f t="shared" ca="1" si="2101"/>
        <v>1.0721380500136343E-3</v>
      </c>
      <c r="AJ4671" s="37">
        <f t="shared" ca="1" si="2101"/>
        <v>1.0721380500136343E-3</v>
      </c>
      <c r="AK4671" s="37">
        <f t="shared" ca="1" si="2101"/>
        <v>1.1742464357292184E-3</v>
      </c>
      <c r="AL4671" s="37">
        <f t="shared" ca="1" si="2101"/>
        <v>1.365699658945939E-3</v>
      </c>
      <c r="AM4671" s="37">
        <f t="shared" ca="1" si="2101"/>
        <v>4.9777838036347308E-4</v>
      </c>
      <c r="AN4671" s="37">
        <f t="shared" ca="1" si="2101"/>
        <v>1.7103154607360357E-3</v>
      </c>
      <c r="AO4671" s="37">
        <f t="shared" ca="1" si="2101"/>
        <v>5.9988676607905728E-4</v>
      </c>
      <c r="AP4671" s="37">
        <f t="shared" ca="1" si="2101"/>
        <v>6.637045071512974E-4</v>
      </c>
      <c r="AQ4671" s="37">
        <f t="shared" ca="1" si="2101"/>
        <v>5.233054767923691E-4</v>
      </c>
      <c r="AR4671" s="37">
        <f t="shared" ca="1" si="2101"/>
        <v>1.7358425571649318E-3</v>
      </c>
      <c r="AS4671" s="37">
        <f t="shared" ca="1" si="2102"/>
        <v>2.4250741607451253E-4</v>
      </c>
      <c r="AT4671" s="37">
        <f t="shared" ca="1" si="2102"/>
        <v>7.2752224822353762E-4</v>
      </c>
      <c r="AU4671" s="37">
        <f t="shared" ca="1" si="2102"/>
        <v>2.0549312625261326E-3</v>
      </c>
      <c r="AV4671" s="37">
        <f t="shared" ca="1" si="2102"/>
        <v>1.1104286946569783E-3</v>
      </c>
      <c r="AW4671" s="37">
        <f t="shared" ca="1" si="2102"/>
        <v>1.3146454660881467E-3</v>
      </c>
      <c r="AX4671" s="37">
        <f t="shared" ca="1" si="2102"/>
        <v>1.9017686839527561E-3</v>
      </c>
      <c r="AY4671" s="37">
        <f t="shared" ca="1" si="2102"/>
        <v>1.2253006285870107E-3</v>
      </c>
      <c r="AZ4671" s="37">
        <f t="shared" ca="1" si="2102"/>
        <v>1.2253006285870107E-3</v>
      </c>
      <c r="BA4671" s="37">
        <f t="shared" ca="1" si="2102"/>
        <v>5.1054192857792114E-4</v>
      </c>
      <c r="BB4671" s="37">
        <f t="shared" ca="1" si="2102"/>
        <v>4.2119709107678489E-4</v>
      </c>
      <c r="BC4671" s="37">
        <f t="shared" ca="1" si="2102"/>
        <v>0</v>
      </c>
      <c r="BD4671" s="37">
        <f t="shared" ca="1" si="2102"/>
        <v>0</v>
      </c>
    </row>
    <row r="4672" spans="1:56" x14ac:dyDescent="0.2">
      <c r="A4672" t="s">
        <v>28744</v>
      </c>
      <c r="B4672">
        <v>1799</v>
      </c>
      <c r="C4672" s="38">
        <v>196579</v>
      </c>
      <c r="D4672" t="s">
        <v>39947</v>
      </c>
      <c r="E4672">
        <f t="shared" si="2103"/>
        <v>169</v>
      </c>
      <c r="F4672">
        <f t="shared" si="2103"/>
        <v>125</v>
      </c>
      <c r="G4672">
        <f t="shared" si="2103"/>
        <v>97</v>
      </c>
      <c r="H4672">
        <f t="shared" si="2103"/>
        <v>115</v>
      </c>
      <c r="I4672">
        <f t="shared" si="2103"/>
        <v>48</v>
      </c>
      <c r="J4672">
        <f t="shared" si="2103"/>
        <v>169</v>
      </c>
      <c r="K4672">
        <f t="shared" si="2103"/>
        <v>66</v>
      </c>
      <c r="L4672">
        <f t="shared" si="2103"/>
        <v>41</v>
      </c>
      <c r="M4672">
        <f t="shared" si="2103"/>
        <v>34</v>
      </c>
      <c r="N4672">
        <f t="shared" si="2103"/>
        <v>159</v>
      </c>
      <c r="O4672">
        <f t="shared" si="2104"/>
        <v>23</v>
      </c>
      <c r="P4672">
        <f t="shared" si="2104"/>
        <v>49</v>
      </c>
      <c r="Q4672">
        <f t="shared" si="2104"/>
        <v>108</v>
      </c>
      <c r="R4672">
        <f t="shared" si="2104"/>
        <v>118</v>
      </c>
      <c r="S4672">
        <f t="shared" si="2104"/>
        <v>152</v>
      </c>
      <c r="T4672">
        <f t="shared" si="2104"/>
        <v>107</v>
      </c>
      <c r="U4672">
        <f t="shared" si="2104"/>
        <v>85</v>
      </c>
      <c r="V4672">
        <f t="shared" si="2104"/>
        <v>82</v>
      </c>
      <c r="W4672">
        <f t="shared" si="2104"/>
        <v>18</v>
      </c>
      <c r="X4672">
        <f t="shared" si="2104"/>
        <v>34</v>
      </c>
      <c r="Y4672">
        <f t="shared" si="2104"/>
        <v>0</v>
      </c>
      <c r="Z4672">
        <f t="shared" si="2104"/>
        <v>0</v>
      </c>
      <c r="AA4672">
        <f t="shared" si="2078"/>
        <v>4915</v>
      </c>
      <c r="AC4672">
        <f t="shared" si="2079"/>
        <v>4442</v>
      </c>
      <c r="AD4672">
        <v>4669</v>
      </c>
      <c r="AE4672" t="s">
        <v>27411</v>
      </c>
      <c r="AF4672" s="21">
        <v>1.2759148128878967E-5</v>
      </c>
      <c r="AG4672" s="54">
        <f t="shared" ca="1" si="2080"/>
        <v>7.2216778409454957E-3</v>
      </c>
      <c r="AH4672" s="136">
        <f t="shared" ca="1" si="2080"/>
        <v>0.76922352239385516</v>
      </c>
      <c r="AI4672" s="37">
        <f t="shared" ca="1" si="2101"/>
        <v>7.6554888773273802E-4</v>
      </c>
      <c r="AJ4672" s="37">
        <f t="shared" ca="1" si="2101"/>
        <v>1.1483233315991071E-4</v>
      </c>
      <c r="AK4672" s="37">
        <f t="shared" ca="1" si="2101"/>
        <v>3.4449699947973212E-4</v>
      </c>
      <c r="AL4672" s="37">
        <f t="shared" ca="1" si="2101"/>
        <v>5.1036592515515868E-4</v>
      </c>
      <c r="AM4672" s="37">
        <f t="shared" ca="1" si="2101"/>
        <v>1.2759148128878967E-4</v>
      </c>
      <c r="AN4672" s="37">
        <f t="shared" ca="1" si="2101"/>
        <v>7.9106718399049602E-4</v>
      </c>
      <c r="AO4672" s="37">
        <f t="shared" ca="1" si="2101"/>
        <v>1.7862807380430553E-4</v>
      </c>
      <c r="AP4672" s="37">
        <f t="shared" ca="1" si="2101"/>
        <v>2.1690551819094245E-4</v>
      </c>
      <c r="AQ4672" s="37">
        <f t="shared" ca="1" si="2101"/>
        <v>3.4449699947973212E-4</v>
      </c>
      <c r="AR4672" s="37">
        <f t="shared" ca="1" si="2101"/>
        <v>3.5725614760861107E-4</v>
      </c>
      <c r="AS4672" s="37">
        <f t="shared" ca="1" si="2102"/>
        <v>1.6586892567542659E-4</v>
      </c>
      <c r="AT4672" s="37">
        <f t="shared" ca="1" si="2102"/>
        <v>2.4242381444870037E-4</v>
      </c>
      <c r="AU4672" s="37">
        <f t="shared" ca="1" si="2102"/>
        <v>7.7830803586161697E-4</v>
      </c>
      <c r="AV4672" s="37">
        <f t="shared" ca="1" si="2102"/>
        <v>3.4449699947973212E-4</v>
      </c>
      <c r="AW4672" s="37">
        <f t="shared" ca="1" si="2102"/>
        <v>4.210518882530059E-4</v>
      </c>
      <c r="AX4672" s="37">
        <f t="shared" ca="1" si="2102"/>
        <v>5.2312507328403763E-4</v>
      </c>
      <c r="AY4672" s="37">
        <f t="shared" ca="1" si="2102"/>
        <v>2.5518296257757934E-4</v>
      </c>
      <c r="AZ4672" s="37">
        <f t="shared" ca="1" si="2102"/>
        <v>4.5932933263964285E-4</v>
      </c>
      <c r="BA4672" s="37">
        <f t="shared" ca="1" si="2102"/>
        <v>8.9314036902152767E-5</v>
      </c>
      <c r="BB4672" s="37">
        <f t="shared" ca="1" si="2102"/>
        <v>1.9138722193318451E-4</v>
      </c>
      <c r="BC4672" s="37">
        <f t="shared" ca="1" si="2102"/>
        <v>0</v>
      </c>
      <c r="BD4672" s="37">
        <f t="shared" ca="1" si="2102"/>
        <v>0</v>
      </c>
    </row>
    <row r="4673" spans="1:56" x14ac:dyDescent="0.2">
      <c r="A4673" t="s">
        <v>28756</v>
      </c>
      <c r="B4673">
        <v>400</v>
      </c>
      <c r="C4673" s="38">
        <v>46571</v>
      </c>
      <c r="D4673" t="s">
        <v>39948</v>
      </c>
      <c r="E4673">
        <f t="shared" si="2103"/>
        <v>19</v>
      </c>
      <c r="F4673">
        <f t="shared" si="2103"/>
        <v>6</v>
      </c>
      <c r="G4673">
        <f t="shared" si="2103"/>
        <v>23</v>
      </c>
      <c r="H4673">
        <f t="shared" si="2103"/>
        <v>44</v>
      </c>
      <c r="I4673">
        <f t="shared" si="2103"/>
        <v>18</v>
      </c>
      <c r="J4673">
        <f t="shared" si="2103"/>
        <v>24</v>
      </c>
      <c r="K4673">
        <f t="shared" si="2103"/>
        <v>6</v>
      </c>
      <c r="L4673">
        <f t="shared" si="2103"/>
        <v>20</v>
      </c>
      <c r="M4673">
        <f t="shared" si="2103"/>
        <v>27</v>
      </c>
      <c r="N4673">
        <f t="shared" si="2103"/>
        <v>43</v>
      </c>
      <c r="O4673">
        <f t="shared" si="2104"/>
        <v>12</v>
      </c>
      <c r="P4673">
        <f t="shared" si="2104"/>
        <v>24</v>
      </c>
      <c r="Q4673">
        <f t="shared" si="2104"/>
        <v>21</v>
      </c>
      <c r="R4673">
        <f t="shared" si="2104"/>
        <v>15</v>
      </c>
      <c r="S4673">
        <f t="shared" si="2104"/>
        <v>31</v>
      </c>
      <c r="T4673">
        <f t="shared" si="2104"/>
        <v>14</v>
      </c>
      <c r="U4673">
        <f t="shared" si="2104"/>
        <v>16</v>
      </c>
      <c r="V4673">
        <f t="shared" si="2104"/>
        <v>20</v>
      </c>
      <c r="W4673">
        <f t="shared" si="2104"/>
        <v>5</v>
      </c>
      <c r="X4673">
        <f t="shared" si="2104"/>
        <v>12</v>
      </c>
      <c r="Y4673">
        <f t="shared" si="2104"/>
        <v>0</v>
      </c>
      <c r="Z4673">
        <f t="shared" si="2104"/>
        <v>0</v>
      </c>
      <c r="AA4673">
        <f t="shared" si="2078"/>
        <v>4916</v>
      </c>
      <c r="AC4673">
        <f t="shared" si="2079"/>
        <v>4443</v>
      </c>
      <c r="AD4673">
        <v>4670</v>
      </c>
      <c r="AE4673" t="s">
        <v>27417</v>
      </c>
      <c r="AF4673" s="21">
        <v>1.275414061391473E-5</v>
      </c>
      <c r="AG4673" s="54">
        <f t="shared" ca="1" si="2080"/>
        <v>1.3927521550394884E-2</v>
      </c>
      <c r="AH4673" s="136">
        <f t="shared" ca="1" si="2080"/>
        <v>1.5646269539526034</v>
      </c>
      <c r="AI4673" s="37">
        <f t="shared" ca="1" si="2101"/>
        <v>1.1223643740244963E-3</v>
      </c>
      <c r="AJ4673" s="37">
        <f t="shared" ca="1" si="2101"/>
        <v>2.550828122782946E-4</v>
      </c>
      <c r="AK4673" s="37">
        <f t="shared" ca="1" si="2101"/>
        <v>8.0351085867662797E-4</v>
      </c>
      <c r="AL4673" s="37">
        <f t="shared" ca="1" si="2101"/>
        <v>1.2626599207775583E-3</v>
      </c>
      <c r="AM4673" s="37">
        <f t="shared" ca="1" si="2101"/>
        <v>3.4436179657569772E-4</v>
      </c>
      <c r="AN4673" s="37">
        <f t="shared" ca="1" si="2101"/>
        <v>6.6321531192356595E-4</v>
      </c>
      <c r="AO4673" s="37">
        <f t="shared" ca="1" si="2101"/>
        <v>2.550828122782946E-4</v>
      </c>
      <c r="AP4673" s="37">
        <f t="shared" ca="1" si="2101"/>
        <v>4.7190320271484499E-4</v>
      </c>
      <c r="AQ4673" s="37">
        <f t="shared" ca="1" si="2101"/>
        <v>6.3770703069573648E-4</v>
      </c>
      <c r="AR4673" s="37">
        <f t="shared" ca="1" si="2101"/>
        <v>1.5815134361254265E-3</v>
      </c>
      <c r="AS4673" s="37">
        <f t="shared" ca="1" si="2102"/>
        <v>1.9131210920872094E-4</v>
      </c>
      <c r="AT4673" s="37">
        <f t="shared" ca="1" si="2102"/>
        <v>2.4232867166437986E-4</v>
      </c>
      <c r="AU4673" s="37">
        <f t="shared" ca="1" si="2102"/>
        <v>7.9075671806271323E-4</v>
      </c>
      <c r="AV4673" s="37">
        <f t="shared" ca="1" si="2102"/>
        <v>8.9278984297403113E-4</v>
      </c>
      <c r="AW4673" s="37">
        <f t="shared" ca="1" si="2102"/>
        <v>1.2626599207775583E-3</v>
      </c>
      <c r="AX4673" s="37">
        <f t="shared" ca="1" si="2102"/>
        <v>1.4539720299862793E-3</v>
      </c>
      <c r="AY4673" s="37">
        <f t="shared" ca="1" si="2102"/>
        <v>7.0147773376531017E-4</v>
      </c>
      <c r="AZ4673" s="37">
        <f t="shared" ca="1" si="2102"/>
        <v>5.8669046824007753E-4</v>
      </c>
      <c r="BA4673" s="37">
        <f t="shared" ca="1" si="2102"/>
        <v>7.6524843683488375E-5</v>
      </c>
      <c r="BB4673" s="37">
        <f t="shared" ca="1" si="2102"/>
        <v>3.3160765596178298E-4</v>
      </c>
      <c r="BC4673" s="37">
        <f t="shared" ca="1" si="2102"/>
        <v>0</v>
      </c>
      <c r="BD4673" s="37">
        <f t="shared" ca="1" si="2102"/>
        <v>0</v>
      </c>
    </row>
    <row r="4674" spans="1:56" x14ac:dyDescent="0.2">
      <c r="A4674" t="s">
        <v>28750</v>
      </c>
      <c r="B4674">
        <v>350</v>
      </c>
      <c r="C4674" s="38">
        <v>40073</v>
      </c>
      <c r="D4674" t="s">
        <v>39949</v>
      </c>
      <c r="E4674">
        <f t="shared" si="2103"/>
        <v>25</v>
      </c>
      <c r="F4674">
        <f t="shared" si="2103"/>
        <v>5</v>
      </c>
      <c r="G4674">
        <f t="shared" si="2103"/>
        <v>16</v>
      </c>
      <c r="H4674">
        <f t="shared" si="2103"/>
        <v>25</v>
      </c>
      <c r="I4674">
        <f t="shared" si="2103"/>
        <v>22</v>
      </c>
      <c r="J4674">
        <f t="shared" si="2103"/>
        <v>14</v>
      </c>
      <c r="K4674">
        <f t="shared" si="2103"/>
        <v>6</v>
      </c>
      <c r="L4674">
        <f t="shared" si="2103"/>
        <v>18</v>
      </c>
      <c r="M4674">
        <f t="shared" si="2103"/>
        <v>23</v>
      </c>
      <c r="N4674">
        <f t="shared" si="2103"/>
        <v>31</v>
      </c>
      <c r="O4674">
        <f t="shared" si="2104"/>
        <v>8</v>
      </c>
      <c r="P4674">
        <f t="shared" si="2104"/>
        <v>11</v>
      </c>
      <c r="Q4674">
        <f t="shared" si="2104"/>
        <v>15</v>
      </c>
      <c r="R4674">
        <f t="shared" si="2104"/>
        <v>24</v>
      </c>
      <c r="S4674">
        <f t="shared" si="2104"/>
        <v>18</v>
      </c>
      <c r="T4674">
        <f t="shared" si="2104"/>
        <v>30</v>
      </c>
      <c r="U4674">
        <f t="shared" si="2104"/>
        <v>14</v>
      </c>
      <c r="V4674">
        <f t="shared" si="2104"/>
        <v>28</v>
      </c>
      <c r="W4674">
        <f t="shared" si="2104"/>
        <v>5</v>
      </c>
      <c r="X4674">
        <f t="shared" si="2104"/>
        <v>12</v>
      </c>
      <c r="Y4674">
        <f t="shared" si="2104"/>
        <v>0</v>
      </c>
      <c r="Z4674">
        <f t="shared" si="2104"/>
        <v>0</v>
      </c>
      <c r="AA4674">
        <f t="shared" si="2078"/>
        <v>4917</v>
      </c>
      <c r="AC4674">
        <f t="shared" si="2079"/>
        <v>3789</v>
      </c>
      <c r="AD4674">
        <v>4671</v>
      </c>
      <c r="AE4674" t="s">
        <v>23598</v>
      </c>
      <c r="AF4674" s="21">
        <v>1.2744137366374405E-5</v>
      </c>
      <c r="AG4674" s="54">
        <f t="shared" ca="1" si="2080"/>
        <v>1.0832516761418243E-2</v>
      </c>
      <c r="AH4674" s="136">
        <f t="shared" ca="1" si="2080"/>
        <v>1.2420818601389485</v>
      </c>
      <c r="AI4674" s="37">
        <f t="shared" ca="1" si="2101"/>
        <v>7.7739237934883871E-4</v>
      </c>
      <c r="AJ4674" s="37">
        <f t="shared" ca="1" si="2101"/>
        <v>1.0195309893099524E-4</v>
      </c>
      <c r="AK4674" s="37">
        <f t="shared" ca="1" si="2101"/>
        <v>6.4995100568509461E-4</v>
      </c>
      <c r="AL4674" s="37">
        <f t="shared" ca="1" si="2101"/>
        <v>7.9013651671521303E-4</v>
      </c>
      <c r="AM4674" s="37">
        <f t="shared" ca="1" si="2101"/>
        <v>5.2250963202135061E-4</v>
      </c>
      <c r="AN4674" s="37">
        <f t="shared" ca="1" si="2101"/>
        <v>6.3720686831872028E-4</v>
      </c>
      <c r="AO4674" s="37">
        <f t="shared" ca="1" si="2101"/>
        <v>2.6762688469386252E-4</v>
      </c>
      <c r="AP4674" s="37">
        <f t="shared" ca="1" si="2101"/>
        <v>7.0092755515059222E-4</v>
      </c>
      <c r="AQ4674" s="37">
        <f t="shared" ca="1" si="2101"/>
        <v>8.4111306618071075E-4</v>
      </c>
      <c r="AR4674" s="37">
        <f t="shared" ca="1" si="2101"/>
        <v>1.0067868519435779E-3</v>
      </c>
      <c r="AS4674" s="37">
        <f t="shared" ca="1" si="2102"/>
        <v>3.440917088921089E-4</v>
      </c>
      <c r="AT4674" s="37">
        <f t="shared" ca="1" si="2102"/>
        <v>6.1171859358597142E-4</v>
      </c>
      <c r="AU4674" s="37">
        <f t="shared" ca="1" si="2102"/>
        <v>4.0781239572398095E-4</v>
      </c>
      <c r="AV4674" s="37">
        <f t="shared" ca="1" si="2102"/>
        <v>3.8232412099123214E-4</v>
      </c>
      <c r="AW4674" s="37">
        <f t="shared" ca="1" si="2102"/>
        <v>5.4799790675409937E-4</v>
      </c>
      <c r="AX4674" s="37">
        <f t="shared" ca="1" si="2102"/>
        <v>4.3330067045672975E-4</v>
      </c>
      <c r="AY4674" s="37">
        <f t="shared" ca="1" si="2102"/>
        <v>4.71533082555853E-4</v>
      </c>
      <c r="AZ4674" s="37">
        <f t="shared" ca="1" si="2102"/>
        <v>7.5190410461608984E-4</v>
      </c>
      <c r="BA4674" s="37">
        <f t="shared" ca="1" si="2102"/>
        <v>1.5292964839649285E-4</v>
      </c>
      <c r="BB4674" s="37">
        <f t="shared" ca="1" si="2102"/>
        <v>4.3330067045672975E-4</v>
      </c>
      <c r="BC4674" s="37">
        <f t="shared" ca="1" si="2102"/>
        <v>0</v>
      </c>
      <c r="BD4674" s="37">
        <f t="shared" ca="1" si="2102"/>
        <v>0</v>
      </c>
    </row>
    <row r="4675" spans="1:56" x14ac:dyDescent="0.2">
      <c r="A4675" t="s">
        <v>28762</v>
      </c>
      <c r="B4675">
        <v>450</v>
      </c>
      <c r="C4675" s="38">
        <v>52788</v>
      </c>
      <c r="D4675" t="s">
        <v>39950</v>
      </c>
      <c r="E4675">
        <v>276</v>
      </c>
      <c r="F4675">
        <v>82</v>
      </c>
      <c r="G4675">
        <v>160</v>
      </c>
      <c r="H4675">
        <v>268</v>
      </c>
      <c r="I4675">
        <v>108</v>
      </c>
      <c r="J4675">
        <v>232</v>
      </c>
      <c r="K4675">
        <v>102</v>
      </c>
      <c r="L4675">
        <v>96</v>
      </c>
      <c r="M4675">
        <v>225</v>
      </c>
      <c r="N4675">
        <v>345</v>
      </c>
      <c r="O4675">
        <v>80</v>
      </c>
      <c r="P4675">
        <v>153</v>
      </c>
      <c r="Q4675">
        <v>337</v>
      </c>
      <c r="R4675">
        <v>291</v>
      </c>
      <c r="S4675">
        <v>129</v>
      </c>
      <c r="T4675">
        <v>388</v>
      </c>
      <c r="U4675">
        <v>197</v>
      </c>
      <c r="V4675">
        <v>139</v>
      </c>
      <c r="W4675">
        <v>15</v>
      </c>
      <c r="X4675">
        <v>80</v>
      </c>
      <c r="Y4675">
        <v>0</v>
      </c>
      <c r="Z4675">
        <v>0</v>
      </c>
      <c r="AA4675">
        <f t="shared" si="2078"/>
        <v>4918</v>
      </c>
      <c r="AC4675">
        <f t="shared" si="2079"/>
        <v>4444</v>
      </c>
      <c r="AD4675">
        <v>4672</v>
      </c>
      <c r="AE4675" t="s">
        <v>27426</v>
      </c>
      <c r="AF4675" s="21">
        <v>1.2736645222126095E-5</v>
      </c>
      <c r="AG4675" s="54">
        <f t="shared" ca="1" si="2080"/>
        <v>3.0950047889766411E-3</v>
      </c>
      <c r="AH4675" s="136">
        <f t="shared" ca="1" si="2080"/>
        <v>0.35066531625557568</v>
      </c>
      <c r="AI4675" s="37">
        <f t="shared" ref="AI4675:AR4684" ca="1" si="2105">$AF4675*INDIRECT(CONCATENATE(AI$1,$AC4675+3))</f>
        <v>1.2736645222126094E-4</v>
      </c>
      <c r="AJ4675" s="37">
        <f t="shared" ca="1" si="2105"/>
        <v>1.7831303310976535E-4</v>
      </c>
      <c r="AK4675" s="37">
        <f t="shared" ca="1" si="2105"/>
        <v>5.0946580888504381E-5</v>
      </c>
      <c r="AL4675" s="37">
        <f t="shared" ca="1" si="2105"/>
        <v>1.4010309744338706E-4</v>
      </c>
      <c r="AM4675" s="37">
        <f t="shared" ca="1" si="2105"/>
        <v>1.0189316177700876E-4</v>
      </c>
      <c r="AN4675" s="37">
        <f t="shared" ca="1" si="2105"/>
        <v>1.4010309744338706E-4</v>
      </c>
      <c r="AO4675" s="37">
        <f t="shared" ca="1" si="2105"/>
        <v>1.1462980699913485E-4</v>
      </c>
      <c r="AP4675" s="37">
        <f t="shared" ca="1" si="2105"/>
        <v>5.0946580888504381E-5</v>
      </c>
      <c r="AQ4675" s="37">
        <f t="shared" ca="1" si="2105"/>
        <v>6.368322611063047E-5</v>
      </c>
      <c r="AR4675" s="37">
        <f t="shared" ca="1" si="2105"/>
        <v>3.9483600188590894E-4</v>
      </c>
      <c r="AS4675" s="37">
        <f t="shared" ref="AS4675:BD4684" ca="1" si="2106">$AF4675*INDIRECT(CONCATENATE(AS$1,$AC4675+3))</f>
        <v>6.368322611063047E-5</v>
      </c>
      <c r="AT4675" s="37">
        <f t="shared" ca="1" si="2106"/>
        <v>8.9156516554882674E-5</v>
      </c>
      <c r="AU4675" s="37">
        <f t="shared" ca="1" si="2106"/>
        <v>2.8020619488677411E-4</v>
      </c>
      <c r="AV4675" s="37">
        <f t="shared" ca="1" si="2106"/>
        <v>2.67469549664648E-4</v>
      </c>
      <c r="AW4675" s="37">
        <f t="shared" ca="1" si="2106"/>
        <v>2.292596139982697E-4</v>
      </c>
      <c r="AX4675" s="37">
        <f t="shared" ca="1" si="2106"/>
        <v>3.0567948533102629E-4</v>
      </c>
      <c r="AY4675" s="37">
        <f t="shared" ca="1" si="2106"/>
        <v>1.7831303310976535E-4</v>
      </c>
      <c r="AZ4675" s="37">
        <f t="shared" ca="1" si="2106"/>
        <v>2.0378632355401753E-4</v>
      </c>
      <c r="BA4675" s="37">
        <f t="shared" ca="1" si="2106"/>
        <v>1.0189316177700876E-4</v>
      </c>
      <c r="BB4675" s="37">
        <f t="shared" ca="1" si="2106"/>
        <v>1.2736645222126095E-5</v>
      </c>
      <c r="BC4675" s="37">
        <f t="shared" ca="1" si="2106"/>
        <v>0</v>
      </c>
      <c r="BD4675" s="37">
        <f t="shared" ca="1" si="2106"/>
        <v>0</v>
      </c>
    </row>
    <row r="4676" spans="1:56" x14ac:dyDescent="0.2">
      <c r="A4676" t="s">
        <v>28768</v>
      </c>
      <c r="B4676">
        <v>651</v>
      </c>
      <c r="C4676" s="38">
        <v>68446</v>
      </c>
      <c r="D4676" t="s">
        <v>39951</v>
      </c>
      <c r="E4676">
        <f t="shared" ref="E4676:N4685" si="2107">LEN($D4676)-LEN(SUBSTITUTE($D4676,E$3,""))</f>
        <v>74</v>
      </c>
      <c r="F4676">
        <f t="shared" si="2107"/>
        <v>4</v>
      </c>
      <c r="G4676">
        <f t="shared" si="2107"/>
        <v>17</v>
      </c>
      <c r="H4676">
        <f t="shared" si="2107"/>
        <v>30</v>
      </c>
      <c r="I4676">
        <f t="shared" si="2107"/>
        <v>14</v>
      </c>
      <c r="J4676">
        <f t="shared" si="2107"/>
        <v>51</v>
      </c>
      <c r="K4676">
        <f t="shared" si="2107"/>
        <v>17</v>
      </c>
      <c r="L4676">
        <f t="shared" si="2107"/>
        <v>29</v>
      </c>
      <c r="M4676">
        <f t="shared" si="2107"/>
        <v>26</v>
      </c>
      <c r="N4676">
        <f t="shared" si="2107"/>
        <v>39</v>
      </c>
      <c r="O4676">
        <f t="shared" ref="O4676:Z4685" si="2108">LEN($D4676)-LEN(SUBSTITUTE($D4676,O$3,""))</f>
        <v>9</v>
      </c>
      <c r="P4676">
        <f t="shared" si="2108"/>
        <v>21</v>
      </c>
      <c r="Q4676">
        <f t="shared" si="2108"/>
        <v>76</v>
      </c>
      <c r="R4676">
        <f t="shared" si="2108"/>
        <v>39</v>
      </c>
      <c r="S4676">
        <f t="shared" si="2108"/>
        <v>35</v>
      </c>
      <c r="T4676">
        <f t="shared" si="2108"/>
        <v>65</v>
      </c>
      <c r="U4676">
        <f t="shared" si="2108"/>
        <v>39</v>
      </c>
      <c r="V4676">
        <f t="shared" si="2108"/>
        <v>51</v>
      </c>
      <c r="W4676">
        <f t="shared" si="2108"/>
        <v>3</v>
      </c>
      <c r="X4676">
        <f t="shared" si="2108"/>
        <v>12</v>
      </c>
      <c r="Y4676">
        <f t="shared" si="2108"/>
        <v>0</v>
      </c>
      <c r="Z4676">
        <f t="shared" si="2108"/>
        <v>0</v>
      </c>
      <c r="AA4676">
        <f t="shared" ref="AA4676:AA4739" si="2109">MATCH(A4676,AE$4:AE$6135,0)</f>
        <v>4919</v>
      </c>
      <c r="AC4676">
        <f t="shared" ref="AC4676:AC4739" si="2110">MATCH(AE4676,A$4:A$5711,0)</f>
        <v>4445</v>
      </c>
      <c r="AD4676">
        <v>4673</v>
      </c>
      <c r="AE4676" t="s">
        <v>27432</v>
      </c>
      <c r="AF4676" s="21">
        <v>1.2727402373633987E-5</v>
      </c>
      <c r="AG4676" s="54">
        <f t="shared" ca="1" si="2080"/>
        <v>8.7691802354338162E-3</v>
      </c>
      <c r="AH4676" s="136">
        <f t="shared" ca="1" si="2080"/>
        <v>1.0228504191594689</v>
      </c>
      <c r="AI4676" s="37">
        <f t="shared" ca="1" si="2105"/>
        <v>3.9454947358265357E-4</v>
      </c>
      <c r="AJ4676" s="37">
        <f t="shared" ca="1" si="2105"/>
        <v>8.9091816615437914E-5</v>
      </c>
      <c r="AK4676" s="37">
        <f t="shared" ca="1" si="2105"/>
        <v>4.3273168070355554E-4</v>
      </c>
      <c r="AL4676" s="37">
        <f t="shared" ca="1" si="2105"/>
        <v>1.2600128349897646E-3</v>
      </c>
      <c r="AM4676" s="37">
        <f t="shared" ca="1" si="2105"/>
        <v>8.9091816615437914E-5</v>
      </c>
      <c r="AN4676" s="37">
        <f t="shared" ca="1" si="2105"/>
        <v>2.1636584035177777E-4</v>
      </c>
      <c r="AO4676" s="37">
        <f t="shared" ca="1" si="2105"/>
        <v>1.9091103560450981E-4</v>
      </c>
      <c r="AP4676" s="37">
        <f t="shared" ca="1" si="2105"/>
        <v>4.5818648545082349E-4</v>
      </c>
      <c r="AQ4676" s="37">
        <f t="shared" ca="1" si="2105"/>
        <v>1.1072840065061568E-3</v>
      </c>
      <c r="AR4676" s="37">
        <f t="shared" ca="1" si="2105"/>
        <v>1.0309195922643529E-3</v>
      </c>
      <c r="AS4676" s="37">
        <f t="shared" ca="1" si="2106"/>
        <v>1.9091103560450981E-4</v>
      </c>
      <c r="AT4676" s="37">
        <f t="shared" ca="1" si="2106"/>
        <v>4.0727687595628758E-4</v>
      </c>
      <c r="AU4676" s="37">
        <f t="shared" ca="1" si="2106"/>
        <v>3.818220712090196E-5</v>
      </c>
      <c r="AV4676" s="37">
        <f t="shared" ca="1" si="2106"/>
        <v>6.872797281762353E-4</v>
      </c>
      <c r="AW4676" s="37">
        <f t="shared" ca="1" si="2106"/>
        <v>5.6000570443989544E-4</v>
      </c>
      <c r="AX4676" s="37">
        <f t="shared" ca="1" si="2106"/>
        <v>6.6182492342896728E-4</v>
      </c>
      <c r="AY4676" s="37">
        <f t="shared" ca="1" si="2106"/>
        <v>5.0909609494535941E-4</v>
      </c>
      <c r="AZ4676" s="37">
        <f t="shared" ca="1" si="2106"/>
        <v>3.4363986408811765E-4</v>
      </c>
      <c r="BA4676" s="37">
        <f t="shared" ca="1" si="2106"/>
        <v>1.2727402373633987E-5</v>
      </c>
      <c r="BB4676" s="37">
        <f t="shared" ca="1" si="2106"/>
        <v>8.9091816615437914E-5</v>
      </c>
      <c r="BC4676" s="37">
        <f t="shared" ca="1" si="2106"/>
        <v>0</v>
      </c>
      <c r="BD4676" s="37">
        <f t="shared" ca="1" si="2106"/>
        <v>0</v>
      </c>
    </row>
    <row r="4677" spans="1:56" x14ac:dyDescent="0.2">
      <c r="A4677" t="s">
        <v>28774</v>
      </c>
      <c r="B4677">
        <v>503</v>
      </c>
      <c r="C4677" s="38">
        <v>54716</v>
      </c>
      <c r="D4677" t="s">
        <v>39952</v>
      </c>
      <c r="E4677">
        <f t="shared" si="2107"/>
        <v>45</v>
      </c>
      <c r="F4677">
        <f t="shared" si="2107"/>
        <v>18</v>
      </c>
      <c r="G4677">
        <f t="shared" si="2107"/>
        <v>21</v>
      </c>
      <c r="H4677">
        <f t="shared" si="2107"/>
        <v>33</v>
      </c>
      <c r="I4677">
        <f t="shared" si="2107"/>
        <v>16</v>
      </c>
      <c r="J4677">
        <f t="shared" si="2107"/>
        <v>37</v>
      </c>
      <c r="K4677">
        <f t="shared" si="2107"/>
        <v>21</v>
      </c>
      <c r="L4677">
        <f t="shared" si="2107"/>
        <v>23</v>
      </c>
      <c r="M4677">
        <f t="shared" si="2107"/>
        <v>23</v>
      </c>
      <c r="N4677">
        <f t="shared" si="2107"/>
        <v>57</v>
      </c>
      <c r="O4677">
        <f t="shared" si="2108"/>
        <v>12</v>
      </c>
      <c r="P4677">
        <f t="shared" si="2108"/>
        <v>21</v>
      </c>
      <c r="Q4677">
        <f t="shared" si="2108"/>
        <v>23</v>
      </c>
      <c r="R4677">
        <f t="shared" si="2108"/>
        <v>19</v>
      </c>
      <c r="S4677">
        <f t="shared" si="2108"/>
        <v>22</v>
      </c>
      <c r="T4677">
        <f t="shared" si="2108"/>
        <v>30</v>
      </c>
      <c r="U4677">
        <f t="shared" si="2108"/>
        <v>24</v>
      </c>
      <c r="V4677">
        <f t="shared" si="2108"/>
        <v>48</v>
      </c>
      <c r="W4677">
        <f t="shared" si="2108"/>
        <v>5</v>
      </c>
      <c r="X4677">
        <f t="shared" si="2108"/>
        <v>5</v>
      </c>
      <c r="Y4677">
        <f t="shared" si="2108"/>
        <v>0</v>
      </c>
      <c r="Z4677">
        <f t="shared" si="2108"/>
        <v>0</v>
      </c>
      <c r="AA4677">
        <f t="shared" si="2109"/>
        <v>4920</v>
      </c>
      <c r="AC4677">
        <f t="shared" si="2110"/>
        <v>4446</v>
      </c>
      <c r="AD4677">
        <v>4674</v>
      </c>
      <c r="AE4677" t="s">
        <v>27444</v>
      </c>
      <c r="AF4677" s="21">
        <v>1.2684445856461643E-5</v>
      </c>
      <c r="AG4677" s="54">
        <f t="shared" ref="AG4677:AH4740" ca="1" si="2111">$AF4677*INDIRECT(CONCATENATE(AG$1,$AC4677+3))</f>
        <v>3.0950047889766411E-3</v>
      </c>
      <c r="AH4677" s="136">
        <f t="shared" ca="1" si="2111"/>
        <v>0.34075495348798557</v>
      </c>
      <c r="AI4677" s="37">
        <f t="shared" ca="1" si="2105"/>
        <v>2.1563557955984794E-4</v>
      </c>
      <c r="AJ4677" s="37">
        <f t="shared" ca="1" si="2105"/>
        <v>2.5368891712923287E-5</v>
      </c>
      <c r="AK4677" s="37">
        <f t="shared" ca="1" si="2105"/>
        <v>1.7758224199046301E-4</v>
      </c>
      <c r="AL4677" s="37">
        <f t="shared" ca="1" si="2105"/>
        <v>2.5368891712923287E-4</v>
      </c>
      <c r="AM4677" s="37">
        <f t="shared" ca="1" si="2105"/>
        <v>1.9026668784692465E-4</v>
      </c>
      <c r="AN4677" s="37">
        <f t="shared" ca="1" si="2105"/>
        <v>2.6637336298569454E-4</v>
      </c>
      <c r="AO4677" s="37">
        <f t="shared" ca="1" si="2105"/>
        <v>6.3422229282308217E-5</v>
      </c>
      <c r="AP4677" s="37">
        <f t="shared" ca="1" si="2105"/>
        <v>1.6489779613400137E-4</v>
      </c>
      <c r="AQ4677" s="37">
        <f t="shared" ca="1" si="2105"/>
        <v>1.9026668784692465E-4</v>
      </c>
      <c r="AR4677" s="37">
        <f t="shared" ca="1" si="2105"/>
        <v>2.9174225469861777E-4</v>
      </c>
      <c r="AS4677" s="37">
        <f t="shared" ca="1" si="2106"/>
        <v>5.0737783425846574E-5</v>
      </c>
      <c r="AT4677" s="37">
        <f t="shared" ca="1" si="2106"/>
        <v>1.3952890442107808E-4</v>
      </c>
      <c r="AU4677" s="37">
        <f t="shared" ca="1" si="2106"/>
        <v>1.1416001270815479E-4</v>
      </c>
      <c r="AV4677" s="37">
        <f t="shared" ca="1" si="2106"/>
        <v>6.3422229282308217E-5</v>
      </c>
      <c r="AW4677" s="37">
        <f t="shared" ca="1" si="2106"/>
        <v>1.1416001270815479E-4</v>
      </c>
      <c r="AX4677" s="37">
        <f t="shared" ca="1" si="2106"/>
        <v>3.0442670055507944E-4</v>
      </c>
      <c r="AY4677" s="37">
        <f t="shared" ca="1" si="2106"/>
        <v>1.5221335027753972E-4</v>
      </c>
      <c r="AZ4677" s="37">
        <f t="shared" ca="1" si="2106"/>
        <v>2.029511337033863E-4</v>
      </c>
      <c r="BA4677" s="37">
        <f t="shared" ca="1" si="2106"/>
        <v>5.0737783425846574E-5</v>
      </c>
      <c r="BB4677" s="37">
        <f t="shared" ca="1" si="2106"/>
        <v>6.3422229282308217E-5</v>
      </c>
      <c r="BC4677" s="37">
        <f t="shared" ca="1" si="2106"/>
        <v>0</v>
      </c>
      <c r="BD4677" s="37">
        <f t="shared" ca="1" si="2106"/>
        <v>0</v>
      </c>
    </row>
    <row r="4678" spans="1:56" x14ac:dyDescent="0.2">
      <c r="A4678" t="s">
        <v>28780</v>
      </c>
      <c r="B4678">
        <v>403</v>
      </c>
      <c r="C4678" s="38">
        <v>47152</v>
      </c>
      <c r="D4678" t="s">
        <v>39953</v>
      </c>
      <c r="E4678">
        <f t="shared" si="2107"/>
        <v>17</v>
      </c>
      <c r="F4678">
        <f t="shared" si="2107"/>
        <v>10</v>
      </c>
      <c r="G4678">
        <f t="shared" si="2107"/>
        <v>33</v>
      </c>
      <c r="H4678">
        <f t="shared" si="2107"/>
        <v>29</v>
      </c>
      <c r="I4678">
        <f t="shared" si="2107"/>
        <v>25</v>
      </c>
      <c r="J4678">
        <f t="shared" si="2107"/>
        <v>15</v>
      </c>
      <c r="K4678">
        <f t="shared" si="2107"/>
        <v>13</v>
      </c>
      <c r="L4678">
        <f t="shared" si="2107"/>
        <v>20</v>
      </c>
      <c r="M4678">
        <f t="shared" si="2107"/>
        <v>34</v>
      </c>
      <c r="N4678">
        <f t="shared" si="2107"/>
        <v>27</v>
      </c>
      <c r="O4678">
        <f t="shared" si="2108"/>
        <v>9</v>
      </c>
      <c r="P4678">
        <f t="shared" si="2108"/>
        <v>23</v>
      </c>
      <c r="Q4678">
        <f t="shared" si="2108"/>
        <v>23</v>
      </c>
      <c r="R4678">
        <f t="shared" si="2108"/>
        <v>13</v>
      </c>
      <c r="S4678">
        <f t="shared" si="2108"/>
        <v>20</v>
      </c>
      <c r="T4678">
        <f t="shared" si="2108"/>
        <v>23</v>
      </c>
      <c r="U4678">
        <f t="shared" si="2108"/>
        <v>20</v>
      </c>
      <c r="V4678">
        <f t="shared" si="2108"/>
        <v>24</v>
      </c>
      <c r="W4678">
        <f t="shared" si="2108"/>
        <v>2</v>
      </c>
      <c r="X4678">
        <f t="shared" si="2108"/>
        <v>23</v>
      </c>
      <c r="Y4678">
        <f t="shared" si="2108"/>
        <v>0</v>
      </c>
      <c r="Z4678">
        <f t="shared" si="2108"/>
        <v>0</v>
      </c>
      <c r="AA4678">
        <f t="shared" si="2109"/>
        <v>4921</v>
      </c>
      <c r="AC4678">
        <f t="shared" si="2110"/>
        <v>4447</v>
      </c>
      <c r="AD4678">
        <v>4675</v>
      </c>
      <c r="AE4678" t="s">
        <v>27438</v>
      </c>
      <c r="AF4678" s="21">
        <v>1.2684445856461643E-5</v>
      </c>
      <c r="AG4678" s="54">
        <f t="shared" ca="1" si="2111"/>
        <v>3.0950047889766411E-3</v>
      </c>
      <c r="AH4678" s="136">
        <f t="shared" ca="1" si="2111"/>
        <v>0.35077566571459029</v>
      </c>
      <c r="AI4678" s="37">
        <f t="shared" ca="1" si="2105"/>
        <v>8.8791120995231504E-5</v>
      </c>
      <c r="AJ4678" s="37">
        <f t="shared" ca="1" si="2105"/>
        <v>3.805333756938493E-5</v>
      </c>
      <c r="AK4678" s="37">
        <f t="shared" ca="1" si="2105"/>
        <v>2.6637336298569454E-4</v>
      </c>
      <c r="AL4678" s="37">
        <f t="shared" ca="1" si="2105"/>
        <v>3.5516448398092602E-4</v>
      </c>
      <c r="AM4678" s="37">
        <f t="shared" ca="1" si="2105"/>
        <v>1.5221335027753972E-4</v>
      </c>
      <c r="AN4678" s="37">
        <f t="shared" ca="1" si="2105"/>
        <v>1.6489779613400137E-4</v>
      </c>
      <c r="AO4678" s="37">
        <f t="shared" ca="1" si="2105"/>
        <v>1.1416001270815479E-4</v>
      </c>
      <c r="AP4678" s="37">
        <f t="shared" ca="1" si="2105"/>
        <v>1.2684445856461643E-4</v>
      </c>
      <c r="AQ4678" s="37">
        <f t="shared" ca="1" si="2105"/>
        <v>2.029511337033863E-4</v>
      </c>
      <c r="AR4678" s="37">
        <f t="shared" ca="1" si="2105"/>
        <v>2.2832002541630958E-4</v>
      </c>
      <c r="AS4678" s="37">
        <f t="shared" ca="1" si="2106"/>
        <v>7.6106675138769861E-5</v>
      </c>
      <c r="AT4678" s="37">
        <f t="shared" ca="1" si="2106"/>
        <v>1.2684445856461643E-4</v>
      </c>
      <c r="AU4678" s="37">
        <f t="shared" ca="1" si="2106"/>
        <v>1.3952890442107808E-4</v>
      </c>
      <c r="AV4678" s="37">
        <f t="shared" ca="1" si="2106"/>
        <v>1.5221335027753972E-4</v>
      </c>
      <c r="AW4678" s="37">
        <f t="shared" ca="1" si="2106"/>
        <v>8.8791120995231504E-5</v>
      </c>
      <c r="AX4678" s="37">
        <f t="shared" ca="1" si="2106"/>
        <v>2.5368891712923287E-4</v>
      </c>
      <c r="AY4678" s="37">
        <f t="shared" ca="1" si="2106"/>
        <v>2.2832002541630958E-4</v>
      </c>
      <c r="AZ4678" s="37">
        <f t="shared" ca="1" si="2106"/>
        <v>2.2832002541630958E-4</v>
      </c>
      <c r="BA4678" s="37">
        <f t="shared" ca="1" si="2106"/>
        <v>2.5368891712923287E-5</v>
      </c>
      <c r="BB4678" s="37">
        <f t="shared" ca="1" si="2106"/>
        <v>3.805333756938493E-5</v>
      </c>
      <c r="BC4678" s="37">
        <f t="shared" ca="1" si="2106"/>
        <v>0</v>
      </c>
      <c r="BD4678" s="37">
        <f t="shared" ca="1" si="2106"/>
        <v>0</v>
      </c>
    </row>
    <row r="4679" spans="1:56" x14ac:dyDescent="0.2">
      <c r="A4679" t="s">
        <v>28786</v>
      </c>
      <c r="B4679">
        <v>1058</v>
      </c>
      <c r="C4679" s="38">
        <v>119563</v>
      </c>
      <c r="D4679" t="s">
        <v>39954</v>
      </c>
      <c r="E4679">
        <f t="shared" si="2107"/>
        <v>59</v>
      </c>
      <c r="F4679">
        <f t="shared" si="2107"/>
        <v>24</v>
      </c>
      <c r="G4679">
        <f t="shared" si="2107"/>
        <v>46</v>
      </c>
      <c r="H4679">
        <f t="shared" si="2107"/>
        <v>85</v>
      </c>
      <c r="I4679">
        <f t="shared" si="2107"/>
        <v>52</v>
      </c>
      <c r="J4679">
        <f t="shared" si="2107"/>
        <v>56</v>
      </c>
      <c r="K4679">
        <f t="shared" si="2107"/>
        <v>33</v>
      </c>
      <c r="L4679">
        <f t="shared" si="2107"/>
        <v>45</v>
      </c>
      <c r="M4679">
        <f t="shared" si="2107"/>
        <v>74</v>
      </c>
      <c r="N4679">
        <f t="shared" si="2107"/>
        <v>99</v>
      </c>
      <c r="O4679">
        <f t="shared" si="2108"/>
        <v>36</v>
      </c>
      <c r="P4679">
        <f t="shared" si="2108"/>
        <v>57</v>
      </c>
      <c r="Q4679">
        <f t="shared" si="2108"/>
        <v>57</v>
      </c>
      <c r="R4679">
        <f t="shared" si="2108"/>
        <v>61</v>
      </c>
      <c r="S4679">
        <f t="shared" si="2108"/>
        <v>31</v>
      </c>
      <c r="T4679">
        <f t="shared" si="2108"/>
        <v>93</v>
      </c>
      <c r="U4679">
        <f t="shared" si="2108"/>
        <v>50</v>
      </c>
      <c r="V4679">
        <f t="shared" si="2108"/>
        <v>58</v>
      </c>
      <c r="W4679">
        <f t="shared" si="2108"/>
        <v>12</v>
      </c>
      <c r="X4679">
        <f t="shared" si="2108"/>
        <v>30</v>
      </c>
      <c r="Y4679">
        <f t="shared" si="2108"/>
        <v>0</v>
      </c>
      <c r="Z4679">
        <f t="shared" si="2108"/>
        <v>0</v>
      </c>
      <c r="AA4679">
        <f t="shared" si="2109"/>
        <v>4922</v>
      </c>
      <c r="AC4679">
        <f t="shared" si="2110"/>
        <v>4448</v>
      </c>
      <c r="AD4679">
        <v>4676</v>
      </c>
      <c r="AE4679" t="s">
        <v>27450</v>
      </c>
      <c r="AF4679" s="21">
        <v>1.2680733697884981E-5</v>
      </c>
      <c r="AG4679" s="54">
        <f t="shared" ca="1" si="2111"/>
        <v>1.4443355681890993E-2</v>
      </c>
      <c r="AH4679" s="136">
        <f t="shared" ca="1" si="2111"/>
        <v>1.6302097627326975</v>
      </c>
      <c r="AI4679" s="37">
        <f t="shared" ca="1" si="2105"/>
        <v>7.6084402187309881E-4</v>
      </c>
      <c r="AJ4679" s="37">
        <f t="shared" ca="1" si="2105"/>
        <v>2.5361467395769964E-4</v>
      </c>
      <c r="AK4679" s="37">
        <f t="shared" ca="1" si="2105"/>
        <v>6.974403533836739E-4</v>
      </c>
      <c r="AL4679" s="37">
        <f t="shared" ca="1" si="2105"/>
        <v>1.1159045654138783E-3</v>
      </c>
      <c r="AM4679" s="37">
        <f t="shared" ca="1" si="2105"/>
        <v>5.1991008161328422E-4</v>
      </c>
      <c r="AN4679" s="37">
        <f t="shared" ca="1" si="2105"/>
        <v>5.5795228270693914E-4</v>
      </c>
      <c r="AO4679" s="37">
        <f t="shared" ca="1" si="2105"/>
        <v>2.7897614135346957E-4</v>
      </c>
      <c r="AP4679" s="37">
        <f t="shared" ca="1" si="2105"/>
        <v>6.340366848942491E-4</v>
      </c>
      <c r="AQ4679" s="37">
        <f t="shared" ca="1" si="2105"/>
        <v>9.7641649473714353E-4</v>
      </c>
      <c r="AR4679" s="37">
        <f t="shared" ca="1" si="2105"/>
        <v>1.4202421741631179E-3</v>
      </c>
      <c r="AS4679" s="37">
        <f t="shared" ca="1" si="2106"/>
        <v>3.1701834244712455E-4</v>
      </c>
      <c r="AT4679" s="37">
        <f t="shared" ca="1" si="2106"/>
        <v>6.340366848942491E-4</v>
      </c>
      <c r="AU4679" s="37">
        <f t="shared" ca="1" si="2106"/>
        <v>7.862054892688688E-4</v>
      </c>
      <c r="AV4679" s="37">
        <f t="shared" ca="1" si="2106"/>
        <v>8.4960915775829371E-4</v>
      </c>
      <c r="AW4679" s="37">
        <f t="shared" ca="1" si="2106"/>
        <v>9.5105502734137354E-4</v>
      </c>
      <c r="AX4679" s="37">
        <f t="shared" ca="1" si="2106"/>
        <v>1.7118990492144724E-3</v>
      </c>
      <c r="AY4679" s="37">
        <f t="shared" ca="1" si="2106"/>
        <v>8.1156695666463878E-4</v>
      </c>
      <c r="AZ4679" s="37">
        <f t="shared" ca="1" si="2106"/>
        <v>7.862054892688688E-4</v>
      </c>
      <c r="BA4679" s="37">
        <f t="shared" ca="1" si="2106"/>
        <v>1.0144586958307985E-4</v>
      </c>
      <c r="BB4679" s="37">
        <f t="shared" ca="1" si="2106"/>
        <v>2.7897614135346957E-4</v>
      </c>
      <c r="BC4679" s="37">
        <f t="shared" ca="1" si="2106"/>
        <v>0</v>
      </c>
      <c r="BD4679" s="37">
        <f t="shared" ca="1" si="2106"/>
        <v>0</v>
      </c>
    </row>
    <row r="4680" spans="1:56" x14ac:dyDescent="0.2">
      <c r="A4680" t="s">
        <v>28792</v>
      </c>
      <c r="B4680">
        <v>1562</v>
      </c>
      <c r="C4680" s="38">
        <v>170875</v>
      </c>
      <c r="D4680" t="s">
        <v>39955</v>
      </c>
      <c r="E4680">
        <f t="shared" si="2107"/>
        <v>111</v>
      </c>
      <c r="F4680">
        <f t="shared" si="2107"/>
        <v>30</v>
      </c>
      <c r="G4680">
        <f t="shared" si="2107"/>
        <v>88</v>
      </c>
      <c r="H4680">
        <f t="shared" si="2107"/>
        <v>101</v>
      </c>
      <c r="I4680">
        <f t="shared" si="2107"/>
        <v>59</v>
      </c>
      <c r="J4680">
        <f t="shared" si="2107"/>
        <v>104</v>
      </c>
      <c r="K4680">
        <f t="shared" si="2107"/>
        <v>41</v>
      </c>
      <c r="L4680">
        <f t="shared" si="2107"/>
        <v>41</v>
      </c>
      <c r="M4680">
        <f t="shared" si="2107"/>
        <v>97</v>
      </c>
      <c r="N4680">
        <f t="shared" si="2107"/>
        <v>152</v>
      </c>
      <c r="O4680">
        <f t="shared" si="2108"/>
        <v>28</v>
      </c>
      <c r="P4680">
        <f t="shared" si="2108"/>
        <v>55</v>
      </c>
      <c r="Q4680">
        <f t="shared" si="2108"/>
        <v>105</v>
      </c>
      <c r="R4680">
        <f t="shared" si="2108"/>
        <v>63</v>
      </c>
      <c r="S4680">
        <f t="shared" si="2108"/>
        <v>81</v>
      </c>
      <c r="T4680">
        <f t="shared" si="2108"/>
        <v>178</v>
      </c>
      <c r="U4680">
        <f t="shared" si="2108"/>
        <v>77</v>
      </c>
      <c r="V4680">
        <f t="shared" si="2108"/>
        <v>111</v>
      </c>
      <c r="W4680">
        <f t="shared" si="2108"/>
        <v>22</v>
      </c>
      <c r="X4680">
        <f t="shared" si="2108"/>
        <v>18</v>
      </c>
      <c r="Y4680">
        <f t="shared" si="2108"/>
        <v>0</v>
      </c>
      <c r="Z4680">
        <f t="shared" si="2108"/>
        <v>0</v>
      </c>
      <c r="AA4680">
        <f t="shared" si="2109"/>
        <v>4923</v>
      </c>
      <c r="AC4680">
        <f t="shared" si="2110"/>
        <v>4449</v>
      </c>
      <c r="AD4680">
        <v>4677</v>
      </c>
      <c r="AE4680" t="s">
        <v>27456</v>
      </c>
      <c r="AF4680" s="21">
        <v>1.2677951004512611E-5</v>
      </c>
      <c r="AG4680" s="54">
        <f t="shared" ca="1" si="2111"/>
        <v>8.2533461039377091E-3</v>
      </c>
      <c r="AH4680" s="136">
        <f t="shared" ca="1" si="2111"/>
        <v>0.91868236363999733</v>
      </c>
      <c r="AI4680" s="37">
        <f t="shared" ca="1" si="2105"/>
        <v>7.2264320725721879E-4</v>
      </c>
      <c r="AJ4680" s="37">
        <f t="shared" ca="1" si="2105"/>
        <v>7.6067706027075672E-5</v>
      </c>
      <c r="AK4680" s="37">
        <f t="shared" ca="1" si="2105"/>
        <v>3.8033853013537833E-4</v>
      </c>
      <c r="AL4680" s="37">
        <f t="shared" ca="1" si="2105"/>
        <v>5.8318574620758006E-4</v>
      </c>
      <c r="AM4680" s="37">
        <f t="shared" ca="1" si="2105"/>
        <v>3.0427082410830269E-4</v>
      </c>
      <c r="AN4680" s="37">
        <f t="shared" ca="1" si="2105"/>
        <v>4.6908418716696659E-4</v>
      </c>
      <c r="AO4680" s="37">
        <f t="shared" ca="1" si="2105"/>
        <v>1.5213541205415134E-4</v>
      </c>
      <c r="AP4680" s="37">
        <f t="shared" ca="1" si="2105"/>
        <v>5.5782984419855484E-4</v>
      </c>
      <c r="AQ4680" s="37">
        <f t="shared" ca="1" si="2105"/>
        <v>7.2264320725721879E-4</v>
      </c>
      <c r="AR4680" s="37">
        <f t="shared" ca="1" si="2105"/>
        <v>8.113888642888071E-4</v>
      </c>
      <c r="AS4680" s="37">
        <f t="shared" ca="1" si="2106"/>
        <v>1.3945746104963871E-4</v>
      </c>
      <c r="AT4680" s="37">
        <f t="shared" ca="1" si="2106"/>
        <v>3.5498262812635312E-4</v>
      </c>
      <c r="AU4680" s="37">
        <f t="shared" ca="1" si="2106"/>
        <v>3.6766057913086573E-4</v>
      </c>
      <c r="AV4680" s="37">
        <f t="shared" ca="1" si="2106"/>
        <v>3.296267261173279E-4</v>
      </c>
      <c r="AW4680" s="37">
        <f t="shared" ca="1" si="2106"/>
        <v>3.5498262812635312E-4</v>
      </c>
      <c r="AX4680" s="37">
        <f t="shared" ca="1" si="2106"/>
        <v>4.8176213817147919E-4</v>
      </c>
      <c r="AY4680" s="37">
        <f t="shared" ca="1" si="2106"/>
        <v>4.0569443214440355E-4</v>
      </c>
      <c r="AZ4680" s="37">
        <f t="shared" ca="1" si="2106"/>
        <v>7.0996525625270624E-4</v>
      </c>
      <c r="BA4680" s="37">
        <f t="shared" ca="1" si="2106"/>
        <v>3.8033853013537836E-5</v>
      </c>
      <c r="BB4680" s="37">
        <f t="shared" ca="1" si="2106"/>
        <v>2.9159287310379003E-4</v>
      </c>
      <c r="BC4680" s="37">
        <f t="shared" ca="1" si="2106"/>
        <v>0</v>
      </c>
      <c r="BD4680" s="37">
        <f t="shared" ca="1" si="2106"/>
        <v>0</v>
      </c>
    </row>
    <row r="4681" spans="1:56" x14ac:dyDescent="0.2">
      <c r="A4681" t="s">
        <v>28798</v>
      </c>
      <c r="B4681">
        <v>504</v>
      </c>
      <c r="C4681" s="38">
        <v>57219</v>
      </c>
      <c r="D4681" t="s">
        <v>39956</v>
      </c>
      <c r="E4681">
        <f t="shared" si="2107"/>
        <v>30</v>
      </c>
      <c r="F4681">
        <f t="shared" si="2107"/>
        <v>12</v>
      </c>
      <c r="G4681">
        <f t="shared" si="2107"/>
        <v>31</v>
      </c>
      <c r="H4681">
        <f t="shared" si="2107"/>
        <v>35</v>
      </c>
      <c r="I4681">
        <f t="shared" si="2107"/>
        <v>21</v>
      </c>
      <c r="J4681">
        <f t="shared" si="2107"/>
        <v>31</v>
      </c>
      <c r="K4681">
        <f t="shared" si="2107"/>
        <v>14</v>
      </c>
      <c r="L4681">
        <f t="shared" si="2107"/>
        <v>20</v>
      </c>
      <c r="M4681">
        <f t="shared" si="2107"/>
        <v>17</v>
      </c>
      <c r="N4681">
        <f t="shared" si="2107"/>
        <v>57</v>
      </c>
      <c r="O4681">
        <f t="shared" si="2108"/>
        <v>5</v>
      </c>
      <c r="P4681">
        <f t="shared" si="2108"/>
        <v>22</v>
      </c>
      <c r="Q4681">
        <f t="shared" si="2108"/>
        <v>27</v>
      </c>
      <c r="R4681">
        <f t="shared" si="2108"/>
        <v>20</v>
      </c>
      <c r="S4681">
        <f t="shared" si="2108"/>
        <v>29</v>
      </c>
      <c r="T4681">
        <f t="shared" si="2108"/>
        <v>37</v>
      </c>
      <c r="U4681">
        <f t="shared" si="2108"/>
        <v>18</v>
      </c>
      <c r="V4681">
        <f t="shared" si="2108"/>
        <v>46</v>
      </c>
      <c r="W4681">
        <f t="shared" si="2108"/>
        <v>16</v>
      </c>
      <c r="X4681">
        <f t="shared" si="2108"/>
        <v>16</v>
      </c>
      <c r="Y4681">
        <f t="shared" si="2108"/>
        <v>0</v>
      </c>
      <c r="Z4681">
        <f t="shared" si="2108"/>
        <v>0</v>
      </c>
      <c r="AA4681">
        <f t="shared" si="2109"/>
        <v>4925</v>
      </c>
      <c r="AC4681">
        <f t="shared" si="2110"/>
        <v>4450</v>
      </c>
      <c r="AD4681">
        <v>4678</v>
      </c>
      <c r="AE4681" t="s">
        <v>27462</v>
      </c>
      <c r="AF4681" s="21">
        <v>1.2665570192984767E-5</v>
      </c>
      <c r="AG4681" s="54">
        <f t="shared" ca="1" si="2111"/>
        <v>5.674175446457176E-3</v>
      </c>
      <c r="AH4681" s="136">
        <f t="shared" ca="1" si="2111"/>
        <v>0.6321132771914838</v>
      </c>
      <c r="AI4681" s="37">
        <f t="shared" ca="1" si="2105"/>
        <v>4.1796381636849731E-4</v>
      </c>
      <c r="AJ4681" s="37">
        <f t="shared" ca="1" si="2105"/>
        <v>1.519868423158172E-4</v>
      </c>
      <c r="AK4681" s="37">
        <f t="shared" ca="1" si="2105"/>
        <v>2.6597697405268011E-4</v>
      </c>
      <c r="AL4681" s="37">
        <f t="shared" ca="1" si="2105"/>
        <v>2.4064583366671059E-4</v>
      </c>
      <c r="AM4681" s="37">
        <f t="shared" ca="1" si="2105"/>
        <v>2.1531469328074103E-4</v>
      </c>
      <c r="AN4681" s="37">
        <f t="shared" ca="1" si="2105"/>
        <v>2.1531469328074103E-4</v>
      </c>
      <c r="AO4681" s="37">
        <f t="shared" ca="1" si="2105"/>
        <v>2.0264912308775627E-4</v>
      </c>
      <c r="AP4681" s="37">
        <f t="shared" ca="1" si="2105"/>
        <v>3.2930482501760392E-4</v>
      </c>
      <c r="AQ4681" s="37">
        <f t="shared" ca="1" si="2105"/>
        <v>2.0264912308775627E-4</v>
      </c>
      <c r="AR4681" s="37">
        <f t="shared" ca="1" si="2105"/>
        <v>9.1192105389490319E-4</v>
      </c>
      <c r="AS4681" s="37">
        <f t="shared" ca="1" si="2106"/>
        <v>1.0132456154387814E-4</v>
      </c>
      <c r="AT4681" s="37">
        <f t="shared" ca="1" si="2106"/>
        <v>1.3932127212283244E-4</v>
      </c>
      <c r="AU4681" s="37">
        <f t="shared" ca="1" si="2106"/>
        <v>4.3062938656148207E-4</v>
      </c>
      <c r="AV4681" s="37">
        <f t="shared" ca="1" si="2106"/>
        <v>2.7864254424566487E-4</v>
      </c>
      <c r="AW4681" s="37">
        <f t="shared" ca="1" si="2106"/>
        <v>3.039736846316344E-4</v>
      </c>
      <c r="AX4681" s="37">
        <f t="shared" ca="1" si="2106"/>
        <v>4.8129166733342117E-4</v>
      </c>
      <c r="AY4681" s="37">
        <f t="shared" ca="1" si="2106"/>
        <v>2.279802634737258E-4</v>
      </c>
      <c r="AZ4681" s="37">
        <f t="shared" ca="1" si="2106"/>
        <v>3.7996710578954302E-4</v>
      </c>
      <c r="BA4681" s="37">
        <f t="shared" ca="1" si="2106"/>
        <v>3.7996710578954299E-5</v>
      </c>
      <c r="BB4681" s="37">
        <f t="shared" ca="1" si="2106"/>
        <v>1.3932127212283244E-4</v>
      </c>
      <c r="BC4681" s="37">
        <f t="shared" ca="1" si="2106"/>
        <v>0</v>
      </c>
      <c r="BD4681" s="37">
        <f t="shared" ca="1" si="2106"/>
        <v>0</v>
      </c>
    </row>
    <row r="4682" spans="1:56" x14ac:dyDescent="0.2">
      <c r="A4682" t="s">
        <v>1967</v>
      </c>
      <c r="B4682">
        <v>757</v>
      </c>
      <c r="C4682" s="38">
        <v>87195</v>
      </c>
      <c r="D4682" t="s">
        <v>39957</v>
      </c>
      <c r="E4682">
        <f t="shared" si="2107"/>
        <v>37</v>
      </c>
      <c r="F4682">
        <f t="shared" si="2107"/>
        <v>10</v>
      </c>
      <c r="G4682">
        <f t="shared" si="2107"/>
        <v>33</v>
      </c>
      <c r="H4682">
        <f t="shared" si="2107"/>
        <v>40</v>
      </c>
      <c r="I4682">
        <f t="shared" si="2107"/>
        <v>43</v>
      </c>
      <c r="J4682">
        <f t="shared" si="2107"/>
        <v>41</v>
      </c>
      <c r="K4682">
        <f t="shared" si="2107"/>
        <v>21</v>
      </c>
      <c r="L4682">
        <f t="shared" si="2107"/>
        <v>18</v>
      </c>
      <c r="M4682">
        <f t="shared" si="2107"/>
        <v>33</v>
      </c>
      <c r="N4682">
        <f t="shared" si="2107"/>
        <v>115</v>
      </c>
      <c r="O4682">
        <f t="shared" si="2108"/>
        <v>19</v>
      </c>
      <c r="P4682">
        <f t="shared" si="2108"/>
        <v>27</v>
      </c>
      <c r="Q4682">
        <f t="shared" si="2108"/>
        <v>45</v>
      </c>
      <c r="R4682">
        <f t="shared" si="2108"/>
        <v>36</v>
      </c>
      <c r="S4682">
        <f t="shared" si="2108"/>
        <v>43</v>
      </c>
      <c r="T4682">
        <f t="shared" si="2108"/>
        <v>60</v>
      </c>
      <c r="U4682">
        <f t="shared" si="2108"/>
        <v>33</v>
      </c>
      <c r="V4682">
        <f t="shared" si="2108"/>
        <v>52</v>
      </c>
      <c r="W4682">
        <f t="shared" si="2108"/>
        <v>18</v>
      </c>
      <c r="X4682">
        <f t="shared" si="2108"/>
        <v>33</v>
      </c>
      <c r="Y4682">
        <f t="shared" si="2108"/>
        <v>0</v>
      </c>
      <c r="Z4682">
        <f t="shared" si="2108"/>
        <v>0</v>
      </c>
      <c r="AA4682">
        <f t="shared" si="2109"/>
        <v>4926</v>
      </c>
      <c r="AC4682">
        <f t="shared" si="2110"/>
        <v>4451</v>
      </c>
      <c r="AD4682">
        <v>4679</v>
      </c>
      <c r="AE4682" t="s">
        <v>27468</v>
      </c>
      <c r="AF4682" s="21">
        <v>1.2656153412172138E-5</v>
      </c>
      <c r="AG4682" s="54">
        <f t="shared" ca="1" si="2111"/>
        <v>1.7022526339371527E-2</v>
      </c>
      <c r="AH4682" s="136">
        <f t="shared" ca="1" si="2111"/>
        <v>1.8724272727172191</v>
      </c>
      <c r="AI4682" s="37">
        <f t="shared" ca="1" si="2105"/>
        <v>1.290927648041558E-3</v>
      </c>
      <c r="AJ4682" s="37">
        <f t="shared" ca="1" si="2105"/>
        <v>3.2905998871647559E-4</v>
      </c>
      <c r="AK4682" s="37">
        <f t="shared" ca="1" si="2105"/>
        <v>8.7327458543987751E-4</v>
      </c>
      <c r="AL4682" s="37">
        <f t="shared" ca="1" si="2105"/>
        <v>1.3668645685145908E-3</v>
      </c>
      <c r="AM4682" s="37">
        <f t="shared" ca="1" si="2105"/>
        <v>4.0499690918950843E-4</v>
      </c>
      <c r="AN4682" s="37">
        <f t="shared" ca="1" si="2105"/>
        <v>1.1390538070954925E-3</v>
      </c>
      <c r="AO4682" s="37">
        <f t="shared" ca="1" si="2105"/>
        <v>4.9358998307471344E-4</v>
      </c>
      <c r="AP4682" s="37">
        <f t="shared" ca="1" si="2105"/>
        <v>6.2015151719643476E-4</v>
      </c>
      <c r="AQ4682" s="37">
        <f t="shared" ca="1" si="2105"/>
        <v>8.0999381837901685E-4</v>
      </c>
      <c r="AR4682" s="37">
        <f t="shared" ca="1" si="2105"/>
        <v>1.5440507162850009E-3</v>
      </c>
      <c r="AS4682" s="37">
        <f t="shared" ca="1" si="2106"/>
        <v>4.4296536942602484E-4</v>
      </c>
      <c r="AT4682" s="37">
        <f t="shared" ca="1" si="2106"/>
        <v>6.2015151719643476E-4</v>
      </c>
      <c r="AU4682" s="37">
        <f t="shared" ca="1" si="2106"/>
        <v>1.0378045797981154E-3</v>
      </c>
      <c r="AV4682" s="37">
        <f t="shared" ca="1" si="2106"/>
        <v>8.7327458543987751E-4</v>
      </c>
      <c r="AW4682" s="37">
        <f t="shared" ca="1" si="2106"/>
        <v>9.1124304567639393E-4</v>
      </c>
      <c r="AX4682" s="37">
        <f t="shared" ca="1" si="2106"/>
        <v>1.733893017467583E-3</v>
      </c>
      <c r="AY4682" s="37">
        <f t="shared" ca="1" si="2106"/>
        <v>6.8343228425729542E-4</v>
      </c>
      <c r="AZ4682" s="37">
        <f t="shared" ca="1" si="2106"/>
        <v>1.2656153412172139E-3</v>
      </c>
      <c r="BA4682" s="37">
        <f t="shared" ca="1" si="2106"/>
        <v>1.7718614777040994E-4</v>
      </c>
      <c r="BB4682" s="37">
        <f t="shared" ca="1" si="2106"/>
        <v>4.0499690918950843E-4</v>
      </c>
      <c r="BC4682" s="37">
        <f t="shared" ca="1" si="2106"/>
        <v>0</v>
      </c>
      <c r="BD4682" s="37">
        <f t="shared" ca="1" si="2106"/>
        <v>0</v>
      </c>
    </row>
    <row r="4683" spans="1:56" x14ac:dyDescent="0.2">
      <c r="A4683" t="s">
        <v>28807</v>
      </c>
      <c r="B4683">
        <v>606</v>
      </c>
      <c r="C4683" s="38">
        <v>64954</v>
      </c>
      <c r="D4683" t="s">
        <v>39958</v>
      </c>
      <c r="E4683">
        <f t="shared" si="2107"/>
        <v>90</v>
      </c>
      <c r="F4683">
        <f t="shared" si="2107"/>
        <v>3</v>
      </c>
      <c r="G4683">
        <f t="shared" si="2107"/>
        <v>29</v>
      </c>
      <c r="H4683">
        <f t="shared" si="2107"/>
        <v>44</v>
      </c>
      <c r="I4683">
        <f t="shared" si="2107"/>
        <v>13</v>
      </c>
      <c r="J4683">
        <f t="shared" si="2107"/>
        <v>40</v>
      </c>
      <c r="K4683">
        <f t="shared" si="2107"/>
        <v>5</v>
      </c>
      <c r="L4683">
        <f t="shared" si="2107"/>
        <v>20</v>
      </c>
      <c r="M4683">
        <f t="shared" si="2107"/>
        <v>53</v>
      </c>
      <c r="N4683">
        <f t="shared" si="2107"/>
        <v>46</v>
      </c>
      <c r="O4683">
        <f t="shared" si="2108"/>
        <v>12</v>
      </c>
      <c r="P4683">
        <f t="shared" si="2108"/>
        <v>15</v>
      </c>
      <c r="Q4683">
        <f t="shared" si="2108"/>
        <v>28</v>
      </c>
      <c r="R4683">
        <f t="shared" si="2108"/>
        <v>25</v>
      </c>
      <c r="S4683">
        <f t="shared" si="2108"/>
        <v>35</v>
      </c>
      <c r="T4683">
        <f t="shared" si="2108"/>
        <v>61</v>
      </c>
      <c r="U4683">
        <f t="shared" si="2108"/>
        <v>40</v>
      </c>
      <c r="V4683">
        <f t="shared" si="2108"/>
        <v>28</v>
      </c>
      <c r="W4683">
        <f t="shared" si="2108"/>
        <v>7</v>
      </c>
      <c r="X4683">
        <f t="shared" si="2108"/>
        <v>12</v>
      </c>
      <c r="Y4683">
        <f t="shared" si="2108"/>
        <v>0</v>
      </c>
      <c r="Z4683">
        <f t="shared" si="2108"/>
        <v>0</v>
      </c>
      <c r="AA4683">
        <f t="shared" si="2109"/>
        <v>4927</v>
      </c>
      <c r="AC4683">
        <f t="shared" si="2110"/>
        <v>4452</v>
      </c>
      <c r="AD4683">
        <v>4680</v>
      </c>
      <c r="AE4683" t="s">
        <v>27474</v>
      </c>
      <c r="AF4683" s="21">
        <v>1.2653939733670732E-5</v>
      </c>
      <c r="AG4683" s="54">
        <f t="shared" ca="1" si="2111"/>
        <v>8.769180235433818E-3</v>
      </c>
      <c r="AH4683" s="136">
        <f t="shared" ca="1" si="2111"/>
        <v>0.97914920265170757</v>
      </c>
      <c r="AI4683" s="37">
        <f t="shared" ca="1" si="2105"/>
        <v>6.4535092641720732E-4</v>
      </c>
      <c r="AJ4683" s="37">
        <f t="shared" ca="1" si="2105"/>
        <v>1.7715515627139024E-4</v>
      </c>
      <c r="AK4683" s="37">
        <f t="shared" ca="1" si="2105"/>
        <v>3.9227213174379273E-4</v>
      </c>
      <c r="AL4683" s="37">
        <f t="shared" ca="1" si="2105"/>
        <v>6.7065880588454885E-4</v>
      </c>
      <c r="AM4683" s="37">
        <f t="shared" ca="1" si="2105"/>
        <v>2.6573273440708541E-4</v>
      </c>
      <c r="AN4683" s="37">
        <f t="shared" ca="1" si="2105"/>
        <v>6.4535092641720732E-4</v>
      </c>
      <c r="AO4683" s="37">
        <f t="shared" ca="1" si="2105"/>
        <v>2.0246303573873172E-4</v>
      </c>
      <c r="AP4683" s="37">
        <f t="shared" ca="1" si="2105"/>
        <v>2.9104061387442683E-4</v>
      </c>
      <c r="AQ4683" s="37">
        <f t="shared" ca="1" si="2105"/>
        <v>4.9350364961315858E-4</v>
      </c>
      <c r="AR4683" s="37">
        <f t="shared" ca="1" si="2105"/>
        <v>1.037623058161E-3</v>
      </c>
      <c r="AS4683" s="37">
        <f t="shared" ca="1" si="2106"/>
        <v>1.138854576030366E-4</v>
      </c>
      <c r="AT4683" s="37">
        <f t="shared" ca="1" si="2106"/>
        <v>1.8980909600506098E-4</v>
      </c>
      <c r="AU4683" s="37">
        <f t="shared" ca="1" si="2106"/>
        <v>7.0862062508556098E-4</v>
      </c>
      <c r="AV4683" s="37">
        <f t="shared" ca="1" si="2106"/>
        <v>4.1758001121113415E-4</v>
      </c>
      <c r="AW4683" s="37">
        <f t="shared" ca="1" si="2106"/>
        <v>6.3269698668353661E-4</v>
      </c>
      <c r="AX4683" s="37">
        <f t="shared" ca="1" si="2106"/>
        <v>4.681957701458171E-4</v>
      </c>
      <c r="AY4683" s="37">
        <f t="shared" ca="1" si="2106"/>
        <v>4.5554183041214639E-4</v>
      </c>
      <c r="AZ4683" s="37">
        <f t="shared" ca="1" si="2106"/>
        <v>5.9473516748252448E-4</v>
      </c>
      <c r="BA4683" s="37">
        <f t="shared" ca="1" si="2106"/>
        <v>1.0123151786936586E-4</v>
      </c>
      <c r="BB4683" s="37">
        <f t="shared" ca="1" si="2106"/>
        <v>2.6573273440708541E-4</v>
      </c>
      <c r="BC4683" s="37">
        <f t="shared" ca="1" si="2106"/>
        <v>0</v>
      </c>
      <c r="BD4683" s="37">
        <f t="shared" ca="1" si="2106"/>
        <v>0</v>
      </c>
    </row>
    <row r="4684" spans="1:56" x14ac:dyDescent="0.2">
      <c r="A4684" t="s">
        <v>28813</v>
      </c>
      <c r="B4684">
        <v>809</v>
      </c>
      <c r="C4684" s="38">
        <v>88712</v>
      </c>
      <c r="D4684" t="s">
        <v>39959</v>
      </c>
      <c r="E4684">
        <f t="shared" si="2107"/>
        <v>61</v>
      </c>
      <c r="F4684">
        <f t="shared" si="2107"/>
        <v>9</v>
      </c>
      <c r="G4684">
        <f t="shared" si="2107"/>
        <v>34</v>
      </c>
      <c r="H4684">
        <f t="shared" si="2107"/>
        <v>63</v>
      </c>
      <c r="I4684">
        <f t="shared" si="2107"/>
        <v>26</v>
      </c>
      <c r="J4684">
        <f t="shared" si="2107"/>
        <v>40</v>
      </c>
      <c r="K4684">
        <f t="shared" si="2107"/>
        <v>14</v>
      </c>
      <c r="L4684">
        <f t="shared" si="2107"/>
        <v>45</v>
      </c>
      <c r="M4684">
        <f t="shared" si="2107"/>
        <v>67</v>
      </c>
      <c r="N4684">
        <f t="shared" si="2107"/>
        <v>62</v>
      </c>
      <c r="O4684">
        <f t="shared" si="2108"/>
        <v>13</v>
      </c>
      <c r="P4684">
        <f t="shared" si="2108"/>
        <v>43</v>
      </c>
      <c r="Q4684">
        <f t="shared" si="2108"/>
        <v>52</v>
      </c>
      <c r="R4684">
        <f t="shared" si="2108"/>
        <v>30</v>
      </c>
      <c r="S4684">
        <f t="shared" si="2108"/>
        <v>26</v>
      </c>
      <c r="T4684">
        <f t="shared" si="2108"/>
        <v>92</v>
      </c>
      <c r="U4684">
        <f t="shared" si="2108"/>
        <v>53</v>
      </c>
      <c r="V4684">
        <f t="shared" si="2108"/>
        <v>52</v>
      </c>
      <c r="W4684">
        <f t="shared" si="2108"/>
        <v>7</v>
      </c>
      <c r="X4684">
        <f t="shared" si="2108"/>
        <v>20</v>
      </c>
      <c r="Y4684">
        <f t="shared" si="2108"/>
        <v>0</v>
      </c>
      <c r="Z4684">
        <f t="shared" si="2108"/>
        <v>0</v>
      </c>
      <c r="AA4684">
        <f t="shared" si="2109"/>
        <v>4928</v>
      </c>
      <c r="AC4684">
        <f t="shared" si="2110"/>
        <v>4453</v>
      </c>
      <c r="AD4684">
        <v>4681</v>
      </c>
      <c r="AE4684" t="s">
        <v>27480</v>
      </c>
      <c r="AF4684" s="21">
        <v>1.2646256127001331E-5</v>
      </c>
      <c r="AG4684" s="54">
        <f t="shared" ca="1" si="2111"/>
        <v>9.8008484984260322E-3</v>
      </c>
      <c r="AH4684" s="136">
        <f t="shared" ca="1" si="2111"/>
        <v>1.0188456248718623</v>
      </c>
      <c r="AI4684" s="37">
        <f t="shared" ca="1" si="2105"/>
        <v>1.188748075938125E-3</v>
      </c>
      <c r="AJ4684" s="37">
        <f t="shared" ca="1" si="2105"/>
        <v>2.1498635415902263E-4</v>
      </c>
      <c r="AK4684" s="37">
        <f t="shared" ca="1" si="2105"/>
        <v>3.1615640317503329E-4</v>
      </c>
      <c r="AL4684" s="37">
        <f t="shared" ca="1" si="2105"/>
        <v>5.0585024508005322E-4</v>
      </c>
      <c r="AM4684" s="37">
        <f t="shared" ca="1" si="2105"/>
        <v>2.2763261028602397E-4</v>
      </c>
      <c r="AN4684" s="37">
        <f t="shared" ca="1" si="2105"/>
        <v>9.611154656521011E-4</v>
      </c>
      <c r="AO4684" s="37">
        <f t="shared" ca="1" si="2105"/>
        <v>2.0234009803202129E-4</v>
      </c>
      <c r="AP4684" s="37">
        <f t="shared" ca="1" si="2105"/>
        <v>1.1381630514301198E-4</v>
      </c>
      <c r="AQ4684" s="37">
        <f t="shared" ca="1" si="2105"/>
        <v>3.9203393993704125E-4</v>
      </c>
      <c r="AR4684" s="37">
        <f t="shared" ca="1" si="2105"/>
        <v>7.5877536762007983E-4</v>
      </c>
      <c r="AS4684" s="37">
        <f t="shared" ca="1" si="2106"/>
        <v>2.0234009803202129E-4</v>
      </c>
      <c r="AT4684" s="37">
        <f t="shared" ca="1" si="2106"/>
        <v>2.7821763479402928E-4</v>
      </c>
      <c r="AU4684" s="37">
        <f t="shared" ca="1" si="2106"/>
        <v>1.2140405881921278E-3</v>
      </c>
      <c r="AV4684" s="37">
        <f t="shared" ca="1" si="2106"/>
        <v>4.9320398895305194E-4</v>
      </c>
      <c r="AW4684" s="37">
        <f t="shared" ca="1" si="2106"/>
        <v>5.1849650120705461E-4</v>
      </c>
      <c r="AX4684" s="37">
        <f t="shared" ca="1" si="2106"/>
        <v>1.0369930024141092E-3</v>
      </c>
      <c r="AY4684" s="37">
        <f t="shared" ca="1" si="2106"/>
        <v>3.9203393993704125E-4</v>
      </c>
      <c r="AZ4684" s="37">
        <f t="shared" ca="1" si="2106"/>
        <v>5.4378901346105717E-4</v>
      </c>
      <c r="BA4684" s="37">
        <f t="shared" ca="1" si="2106"/>
        <v>7.5877536762007988E-5</v>
      </c>
      <c r="BB4684" s="37">
        <f t="shared" ca="1" si="2106"/>
        <v>1.6440132965101731E-4</v>
      </c>
      <c r="BC4684" s="37">
        <f t="shared" ca="1" si="2106"/>
        <v>0</v>
      </c>
      <c r="BD4684" s="37">
        <f t="shared" ca="1" si="2106"/>
        <v>0</v>
      </c>
    </row>
    <row r="4685" spans="1:56" x14ac:dyDescent="0.2">
      <c r="A4685" t="s">
        <v>28819</v>
      </c>
      <c r="B4685">
        <v>961</v>
      </c>
      <c r="C4685" s="38">
        <v>108015</v>
      </c>
      <c r="D4685" t="s">
        <v>39960</v>
      </c>
      <c r="E4685">
        <f t="shared" si="2107"/>
        <v>48</v>
      </c>
      <c r="F4685">
        <f t="shared" si="2107"/>
        <v>15</v>
      </c>
      <c r="G4685">
        <f t="shared" si="2107"/>
        <v>58</v>
      </c>
      <c r="H4685">
        <f t="shared" si="2107"/>
        <v>78</v>
      </c>
      <c r="I4685">
        <f t="shared" si="2107"/>
        <v>31</v>
      </c>
      <c r="J4685">
        <f t="shared" si="2107"/>
        <v>58</v>
      </c>
      <c r="K4685">
        <f t="shared" si="2107"/>
        <v>25</v>
      </c>
      <c r="L4685">
        <f t="shared" si="2107"/>
        <v>33</v>
      </c>
      <c r="M4685">
        <f t="shared" si="2107"/>
        <v>53</v>
      </c>
      <c r="N4685">
        <f t="shared" si="2107"/>
        <v>95</v>
      </c>
      <c r="O4685">
        <f t="shared" si="2108"/>
        <v>17</v>
      </c>
      <c r="P4685">
        <f t="shared" si="2108"/>
        <v>36</v>
      </c>
      <c r="Q4685">
        <f t="shared" si="2108"/>
        <v>60</v>
      </c>
      <c r="R4685">
        <f t="shared" si="2108"/>
        <v>48</v>
      </c>
      <c r="S4685">
        <f t="shared" si="2108"/>
        <v>79</v>
      </c>
      <c r="T4685">
        <f t="shared" si="2108"/>
        <v>114</v>
      </c>
      <c r="U4685">
        <f t="shared" si="2108"/>
        <v>35</v>
      </c>
      <c r="V4685">
        <f t="shared" si="2108"/>
        <v>50</v>
      </c>
      <c r="W4685">
        <f t="shared" si="2108"/>
        <v>3</v>
      </c>
      <c r="X4685">
        <f t="shared" si="2108"/>
        <v>25</v>
      </c>
      <c r="Y4685">
        <f t="shared" si="2108"/>
        <v>0</v>
      </c>
      <c r="Z4685">
        <f t="shared" si="2108"/>
        <v>0</v>
      </c>
      <c r="AA4685">
        <f t="shared" si="2109"/>
        <v>4929</v>
      </c>
      <c r="AC4685">
        <f t="shared" si="2110"/>
        <v>4454</v>
      </c>
      <c r="AD4685">
        <v>4682</v>
      </c>
      <c r="AE4685" t="s">
        <v>27486</v>
      </c>
      <c r="AF4685" s="21">
        <v>1.2639121139261425E-5</v>
      </c>
      <c r="AG4685" s="54">
        <f t="shared" ca="1" si="2111"/>
        <v>1.6506692207875422E-2</v>
      </c>
      <c r="AH4685" s="136">
        <f t="shared" ca="1" si="2111"/>
        <v>1.7516937160536588</v>
      </c>
      <c r="AI4685" s="37">
        <f t="shared" ref="AI4685:AR4694" ca="1" si="2112">$AF4685*INDIRECT(CONCATENATE(AI$1,$AC4685+3))</f>
        <v>1.2891903562046653E-3</v>
      </c>
      <c r="AJ4685" s="37">
        <f t="shared" ca="1" si="2112"/>
        <v>2.906997862030128E-4</v>
      </c>
      <c r="AK4685" s="37">
        <f t="shared" ca="1" si="2112"/>
        <v>9.7321232772312977E-4</v>
      </c>
      <c r="AL4685" s="37">
        <f t="shared" ca="1" si="2112"/>
        <v>1.3776642041794954E-3</v>
      </c>
      <c r="AM4685" s="37">
        <f t="shared" ca="1" si="2112"/>
        <v>2.022259382281828E-4</v>
      </c>
      <c r="AN4685" s="37">
        <f t="shared" ca="1" si="2112"/>
        <v>7.2042990493790128E-4</v>
      </c>
      <c r="AO4685" s="37">
        <f t="shared" ca="1" si="2112"/>
        <v>2.7806066506375136E-4</v>
      </c>
      <c r="AP4685" s="37">
        <f t="shared" ca="1" si="2112"/>
        <v>4.9292572443119555E-4</v>
      </c>
      <c r="AQ4685" s="37">
        <f t="shared" ca="1" si="2112"/>
        <v>8.3418199519125409E-4</v>
      </c>
      <c r="AR4685" s="37">
        <f t="shared" ca="1" si="2112"/>
        <v>1.0869644179764826E-3</v>
      </c>
      <c r="AS4685" s="37">
        <f t="shared" ref="AS4685:BD4694" ca="1" si="2113">$AF4685*INDIRECT(CONCATENATE(AS$1,$AC4685+3))</f>
        <v>1.8958681708892137E-4</v>
      </c>
      <c r="AT4685" s="37">
        <f t="shared" ca="1" si="2113"/>
        <v>6.4459517810233266E-4</v>
      </c>
      <c r="AU4685" s="37">
        <f t="shared" ca="1" si="2113"/>
        <v>1.8200334440536452E-3</v>
      </c>
      <c r="AV4685" s="37">
        <f t="shared" ca="1" si="2113"/>
        <v>8.3418199519125409E-4</v>
      </c>
      <c r="AW4685" s="37">
        <f t="shared" ca="1" si="2113"/>
        <v>5.4348220898824129E-4</v>
      </c>
      <c r="AX4685" s="37">
        <f t="shared" ca="1" si="2113"/>
        <v>2.2371244416492723E-3</v>
      </c>
      <c r="AY4685" s="37">
        <f t="shared" ca="1" si="2113"/>
        <v>1.2765512350654039E-3</v>
      </c>
      <c r="AZ4685" s="37">
        <f t="shared" ca="1" si="2113"/>
        <v>1.2133556293690969E-3</v>
      </c>
      <c r="BA4685" s="37">
        <f t="shared" ca="1" si="2113"/>
        <v>5.0556484557045701E-5</v>
      </c>
      <c r="BB4685" s="37">
        <f t="shared" ca="1" si="2113"/>
        <v>1.5166945367113712E-4</v>
      </c>
      <c r="BC4685" s="37">
        <f t="shared" ca="1" si="2113"/>
        <v>0</v>
      </c>
      <c r="BD4685" s="37">
        <f t="shared" ca="1" si="2113"/>
        <v>0</v>
      </c>
    </row>
    <row r="4686" spans="1:56" x14ac:dyDescent="0.2">
      <c r="A4686" t="s">
        <v>28825</v>
      </c>
      <c r="B4686">
        <v>304</v>
      </c>
      <c r="C4686" s="38">
        <v>33488</v>
      </c>
      <c r="D4686" t="s">
        <v>39961</v>
      </c>
      <c r="E4686">
        <f t="shared" ref="E4686:N4693" si="2114">LEN($D4686)-LEN(SUBSTITUTE($D4686,E$3,""))</f>
        <v>31</v>
      </c>
      <c r="F4686">
        <f t="shared" si="2114"/>
        <v>5</v>
      </c>
      <c r="G4686">
        <f t="shared" si="2114"/>
        <v>17</v>
      </c>
      <c r="H4686">
        <f t="shared" si="2114"/>
        <v>22</v>
      </c>
      <c r="I4686">
        <f t="shared" si="2114"/>
        <v>8</v>
      </c>
      <c r="J4686">
        <f t="shared" si="2114"/>
        <v>13</v>
      </c>
      <c r="K4686">
        <f t="shared" si="2114"/>
        <v>5</v>
      </c>
      <c r="L4686">
        <f t="shared" si="2114"/>
        <v>16</v>
      </c>
      <c r="M4686">
        <f t="shared" si="2114"/>
        <v>16</v>
      </c>
      <c r="N4686">
        <f t="shared" si="2114"/>
        <v>25</v>
      </c>
      <c r="O4686">
        <f t="shared" ref="O4686:Z4693" si="2115">LEN($D4686)-LEN(SUBSTITUTE($D4686,O$3,""))</f>
        <v>12</v>
      </c>
      <c r="P4686">
        <f t="shared" si="2115"/>
        <v>18</v>
      </c>
      <c r="Q4686">
        <f t="shared" si="2115"/>
        <v>12</v>
      </c>
      <c r="R4686">
        <f t="shared" si="2115"/>
        <v>23</v>
      </c>
      <c r="S4686">
        <f t="shared" si="2115"/>
        <v>9</v>
      </c>
      <c r="T4686">
        <f t="shared" si="2115"/>
        <v>30</v>
      </c>
      <c r="U4686">
        <f t="shared" si="2115"/>
        <v>16</v>
      </c>
      <c r="V4686">
        <f t="shared" si="2115"/>
        <v>15</v>
      </c>
      <c r="W4686">
        <f t="shared" si="2115"/>
        <v>0</v>
      </c>
      <c r="X4686">
        <f t="shared" si="2115"/>
        <v>11</v>
      </c>
      <c r="Y4686">
        <f t="shared" si="2115"/>
        <v>0</v>
      </c>
      <c r="Z4686">
        <f t="shared" si="2115"/>
        <v>0</v>
      </c>
      <c r="AA4686">
        <f t="shared" si="2109"/>
        <v>4930</v>
      </c>
      <c r="AC4686">
        <f t="shared" si="2110"/>
        <v>4455</v>
      </c>
      <c r="AD4686">
        <v>4683</v>
      </c>
      <c r="AE4686" t="s">
        <v>27492</v>
      </c>
      <c r="AF4686" s="21">
        <v>1.2604969378664265E-5</v>
      </c>
      <c r="AG4686" s="54">
        <f t="shared" ca="1" si="2111"/>
        <v>6.7058437094493894E-3</v>
      </c>
      <c r="AH4686" s="136">
        <f t="shared" ca="1" si="2111"/>
        <v>0.70665979330667605</v>
      </c>
      <c r="AI4686" s="37">
        <f t="shared" ca="1" si="2112"/>
        <v>6.9327331582653463E-4</v>
      </c>
      <c r="AJ4686" s="37">
        <f t="shared" ca="1" si="2112"/>
        <v>6.3024846893321325E-5</v>
      </c>
      <c r="AK4686" s="37">
        <f t="shared" ca="1" si="2112"/>
        <v>1.8907454067996398E-4</v>
      </c>
      <c r="AL4686" s="37">
        <f t="shared" ca="1" si="2112"/>
        <v>3.4033417322393517E-4</v>
      </c>
      <c r="AM4686" s="37">
        <f t="shared" ca="1" si="2112"/>
        <v>3.0251926508794238E-4</v>
      </c>
      <c r="AN4686" s="37">
        <f t="shared" ca="1" si="2112"/>
        <v>5.9243356079722047E-4</v>
      </c>
      <c r="AO4686" s="37">
        <f t="shared" ca="1" si="2112"/>
        <v>8.8234785650649853E-5</v>
      </c>
      <c r="AP4686" s="37">
        <f t="shared" ca="1" si="2112"/>
        <v>4.4117392825324928E-4</v>
      </c>
      <c r="AQ4686" s="37">
        <f t="shared" ca="1" si="2112"/>
        <v>2.520993875732853E-4</v>
      </c>
      <c r="AR4686" s="37">
        <f t="shared" ca="1" si="2112"/>
        <v>8.4453294837050577E-4</v>
      </c>
      <c r="AS4686" s="37">
        <f t="shared" ca="1" si="2113"/>
        <v>2.0167951005862825E-4</v>
      </c>
      <c r="AT4686" s="37">
        <f t="shared" ca="1" si="2113"/>
        <v>2.647043569519496E-4</v>
      </c>
      <c r="AU4686" s="37">
        <f t="shared" ca="1" si="2113"/>
        <v>3.1512423446660663E-4</v>
      </c>
      <c r="AV4686" s="37">
        <f t="shared" ca="1" si="2113"/>
        <v>1.6386460192263546E-4</v>
      </c>
      <c r="AW4686" s="37">
        <f t="shared" ca="1" si="2113"/>
        <v>1.8907454067996398E-4</v>
      </c>
      <c r="AX4686" s="37">
        <f t="shared" ca="1" si="2113"/>
        <v>4.915938057679063E-4</v>
      </c>
      <c r="AY4686" s="37">
        <f t="shared" ca="1" si="2113"/>
        <v>4.915938057679063E-4</v>
      </c>
      <c r="AZ4686" s="37">
        <f t="shared" ca="1" si="2113"/>
        <v>6.5545840769054185E-4</v>
      </c>
      <c r="BA4686" s="37">
        <f t="shared" ca="1" si="2113"/>
        <v>3.7814908135992798E-5</v>
      </c>
      <c r="BB4686" s="37">
        <f t="shared" ca="1" si="2113"/>
        <v>8.8234785650649853E-5</v>
      </c>
      <c r="BC4686" s="37">
        <f t="shared" ca="1" si="2113"/>
        <v>0</v>
      </c>
      <c r="BD4686" s="37">
        <f t="shared" ca="1" si="2113"/>
        <v>0</v>
      </c>
    </row>
    <row r="4687" spans="1:56" x14ac:dyDescent="0.2">
      <c r="A4687" t="s">
        <v>28831</v>
      </c>
      <c r="B4687">
        <v>406</v>
      </c>
      <c r="C4687" s="38">
        <v>43955</v>
      </c>
      <c r="D4687" t="s">
        <v>39962</v>
      </c>
      <c r="E4687">
        <f t="shared" si="2114"/>
        <v>37</v>
      </c>
      <c r="F4687">
        <f t="shared" si="2114"/>
        <v>7</v>
      </c>
      <c r="G4687">
        <f t="shared" si="2114"/>
        <v>15</v>
      </c>
      <c r="H4687">
        <f t="shared" si="2114"/>
        <v>20</v>
      </c>
      <c r="I4687">
        <f t="shared" si="2114"/>
        <v>14</v>
      </c>
      <c r="J4687">
        <f t="shared" si="2114"/>
        <v>49</v>
      </c>
      <c r="K4687">
        <f t="shared" si="2114"/>
        <v>14</v>
      </c>
      <c r="L4687">
        <f t="shared" si="2114"/>
        <v>13</v>
      </c>
      <c r="M4687">
        <f t="shared" si="2114"/>
        <v>19</v>
      </c>
      <c r="N4687">
        <f t="shared" si="2114"/>
        <v>50</v>
      </c>
      <c r="O4687">
        <f t="shared" si="2115"/>
        <v>3</v>
      </c>
      <c r="P4687">
        <f t="shared" si="2115"/>
        <v>13</v>
      </c>
      <c r="Q4687">
        <f t="shared" si="2115"/>
        <v>21</v>
      </c>
      <c r="R4687">
        <f t="shared" si="2115"/>
        <v>19</v>
      </c>
      <c r="S4687">
        <f t="shared" si="2115"/>
        <v>30</v>
      </c>
      <c r="T4687">
        <f t="shared" si="2115"/>
        <v>25</v>
      </c>
      <c r="U4687">
        <f t="shared" si="2115"/>
        <v>10</v>
      </c>
      <c r="V4687">
        <f t="shared" si="2115"/>
        <v>32</v>
      </c>
      <c r="W4687">
        <f t="shared" si="2115"/>
        <v>4</v>
      </c>
      <c r="X4687">
        <f t="shared" si="2115"/>
        <v>11</v>
      </c>
      <c r="Y4687">
        <f t="shared" si="2115"/>
        <v>0</v>
      </c>
      <c r="Z4687">
        <f t="shared" si="2115"/>
        <v>0</v>
      </c>
      <c r="AA4687">
        <f t="shared" si="2109"/>
        <v>4931</v>
      </c>
      <c r="AC4687">
        <f t="shared" si="2110"/>
        <v>4456</v>
      </c>
      <c r="AD4687">
        <v>4684</v>
      </c>
      <c r="AE4687" t="s">
        <v>27504</v>
      </c>
      <c r="AF4687" s="21">
        <v>1.2581320280392851E-5</v>
      </c>
      <c r="AG4687" s="54">
        <f t="shared" ca="1" si="2111"/>
        <v>6.1900095779532831E-3</v>
      </c>
      <c r="AH4687" s="136">
        <f t="shared" ca="1" si="2111"/>
        <v>0.69536957189731285</v>
      </c>
      <c r="AI4687" s="37">
        <f t="shared" ca="1" si="2112"/>
        <v>4.1518356925296412E-4</v>
      </c>
      <c r="AJ4687" s="37">
        <f t="shared" ca="1" si="2112"/>
        <v>1.5097584336471422E-4</v>
      </c>
      <c r="AK4687" s="37">
        <f t="shared" ca="1" si="2112"/>
        <v>2.0130112448628562E-4</v>
      </c>
      <c r="AL4687" s="37">
        <f t="shared" ca="1" si="2112"/>
        <v>3.2711432729021412E-4</v>
      </c>
      <c r="AM4687" s="37">
        <f t="shared" ca="1" si="2112"/>
        <v>3.5227696785099987E-4</v>
      </c>
      <c r="AN4687" s="37">
        <f t="shared" ca="1" si="2112"/>
        <v>4.7809017065492837E-4</v>
      </c>
      <c r="AO4687" s="37">
        <f t="shared" ca="1" si="2112"/>
        <v>2.0130112448628562E-4</v>
      </c>
      <c r="AP4687" s="37">
        <f t="shared" ca="1" si="2112"/>
        <v>3.6485828813139268E-4</v>
      </c>
      <c r="AQ4687" s="37">
        <f t="shared" ca="1" si="2112"/>
        <v>3.3969564757060699E-4</v>
      </c>
      <c r="AR4687" s="37">
        <f t="shared" ca="1" si="2112"/>
        <v>7.1713525598239255E-4</v>
      </c>
      <c r="AS4687" s="37">
        <f t="shared" ca="1" si="2113"/>
        <v>1.258132028039285E-4</v>
      </c>
      <c r="AT4687" s="37">
        <f t="shared" ca="1" si="2113"/>
        <v>2.8937036644903556E-4</v>
      </c>
      <c r="AU4687" s="37">
        <f t="shared" ca="1" si="2113"/>
        <v>2.0130112448628562E-4</v>
      </c>
      <c r="AV4687" s="37">
        <f t="shared" ca="1" si="2113"/>
        <v>2.1388244476667847E-4</v>
      </c>
      <c r="AW4687" s="37">
        <f t="shared" ca="1" si="2113"/>
        <v>2.6420772588824987E-4</v>
      </c>
      <c r="AX4687" s="37">
        <f t="shared" ca="1" si="2113"/>
        <v>4.403462098137498E-4</v>
      </c>
      <c r="AY4687" s="37">
        <f t="shared" ca="1" si="2113"/>
        <v>2.1388244476667847E-4</v>
      </c>
      <c r="AZ4687" s="37">
        <f t="shared" ca="1" si="2113"/>
        <v>5.2841545177649974E-4</v>
      </c>
      <c r="BA4687" s="37">
        <f t="shared" ca="1" si="2113"/>
        <v>1.0065056224314281E-4</v>
      </c>
      <c r="BB4687" s="37">
        <f t="shared" ca="1" si="2113"/>
        <v>2.6420772588824987E-4</v>
      </c>
      <c r="BC4687" s="37">
        <f t="shared" ca="1" si="2113"/>
        <v>0</v>
      </c>
      <c r="BD4687" s="37">
        <f t="shared" ca="1" si="2113"/>
        <v>0</v>
      </c>
    </row>
    <row r="4688" spans="1:56" x14ac:dyDescent="0.2">
      <c r="A4688" t="s">
        <v>28837</v>
      </c>
      <c r="B4688">
        <v>406</v>
      </c>
      <c r="C4688" s="38">
        <v>41244</v>
      </c>
      <c r="D4688" t="s">
        <v>39963</v>
      </c>
      <c r="E4688">
        <f t="shared" si="2114"/>
        <v>34</v>
      </c>
      <c r="F4688">
        <f t="shared" si="2114"/>
        <v>7</v>
      </c>
      <c r="G4688">
        <f t="shared" si="2114"/>
        <v>12</v>
      </c>
      <c r="H4688">
        <f t="shared" si="2114"/>
        <v>14</v>
      </c>
      <c r="I4688">
        <f t="shared" si="2114"/>
        <v>19</v>
      </c>
      <c r="J4688">
        <f t="shared" si="2114"/>
        <v>63</v>
      </c>
      <c r="K4688">
        <f t="shared" si="2114"/>
        <v>4</v>
      </c>
      <c r="L4688">
        <f t="shared" si="2114"/>
        <v>4</v>
      </c>
      <c r="M4688">
        <f t="shared" si="2114"/>
        <v>13</v>
      </c>
      <c r="N4688">
        <f t="shared" si="2114"/>
        <v>21</v>
      </c>
      <c r="O4688">
        <f t="shared" si="2115"/>
        <v>13</v>
      </c>
      <c r="P4688">
        <f t="shared" si="2115"/>
        <v>16</v>
      </c>
      <c r="Q4688">
        <f t="shared" si="2115"/>
        <v>83</v>
      </c>
      <c r="R4688">
        <f t="shared" si="2115"/>
        <v>24</v>
      </c>
      <c r="S4688">
        <f t="shared" si="2115"/>
        <v>13</v>
      </c>
      <c r="T4688">
        <f t="shared" si="2115"/>
        <v>30</v>
      </c>
      <c r="U4688">
        <f t="shared" si="2115"/>
        <v>14</v>
      </c>
      <c r="V4688">
        <f t="shared" si="2115"/>
        <v>14</v>
      </c>
      <c r="W4688">
        <f t="shared" si="2115"/>
        <v>2</v>
      </c>
      <c r="X4688">
        <f t="shared" si="2115"/>
        <v>6</v>
      </c>
      <c r="Y4688">
        <f t="shared" si="2115"/>
        <v>0</v>
      </c>
      <c r="Z4688">
        <f t="shared" si="2115"/>
        <v>0</v>
      </c>
      <c r="AA4688">
        <f t="shared" si="2109"/>
        <v>4932</v>
      </c>
      <c r="AC4688">
        <f t="shared" si="2110"/>
        <v>4457</v>
      </c>
      <c r="AD4688">
        <v>4685</v>
      </c>
      <c r="AE4688" t="s">
        <v>27498</v>
      </c>
      <c r="AF4688" s="21">
        <v>1.2581320280392851E-5</v>
      </c>
      <c r="AG4688" s="54">
        <f t="shared" ca="1" si="2111"/>
        <v>3.0950047889766416E-3</v>
      </c>
      <c r="AH4688" s="136">
        <f t="shared" ca="1" si="2111"/>
        <v>0.35738498388483936</v>
      </c>
      <c r="AI4688" s="37">
        <f t="shared" ca="1" si="2112"/>
        <v>1.5097584336471422E-4</v>
      </c>
      <c r="AJ4688" s="37">
        <f t="shared" ca="1" si="2112"/>
        <v>2.5162640560785703E-5</v>
      </c>
      <c r="AK4688" s="37">
        <f t="shared" ca="1" si="2112"/>
        <v>1.6355716364510706E-4</v>
      </c>
      <c r="AL4688" s="37">
        <f t="shared" ca="1" si="2112"/>
        <v>2.2646376504707131E-4</v>
      </c>
      <c r="AM4688" s="37">
        <f t="shared" ca="1" si="2112"/>
        <v>1.0065056224314281E-4</v>
      </c>
      <c r="AN4688" s="37">
        <f t="shared" ca="1" si="2112"/>
        <v>1.258132028039285E-4</v>
      </c>
      <c r="AO4688" s="37">
        <f t="shared" ca="1" si="2112"/>
        <v>7.5487921682357108E-5</v>
      </c>
      <c r="AP4688" s="37">
        <f t="shared" ca="1" si="2112"/>
        <v>1.8871980420589278E-4</v>
      </c>
      <c r="AQ4688" s="37">
        <f t="shared" ca="1" si="2112"/>
        <v>2.51626405607857E-4</v>
      </c>
      <c r="AR4688" s="37">
        <f t="shared" ca="1" si="2112"/>
        <v>2.3904508532746418E-4</v>
      </c>
      <c r="AS4688" s="37">
        <f t="shared" ca="1" si="2113"/>
        <v>6.290660140196425E-5</v>
      </c>
      <c r="AT4688" s="37">
        <f t="shared" ca="1" si="2113"/>
        <v>1.0065056224314281E-4</v>
      </c>
      <c r="AU4688" s="37">
        <f t="shared" ca="1" si="2113"/>
        <v>2.1388244476667847E-4</v>
      </c>
      <c r="AV4688" s="37">
        <f t="shared" ca="1" si="2113"/>
        <v>2.3904508532746418E-4</v>
      </c>
      <c r="AW4688" s="37">
        <f t="shared" ca="1" si="2113"/>
        <v>1.7613848392549993E-4</v>
      </c>
      <c r="AX4688" s="37">
        <f t="shared" ca="1" si="2113"/>
        <v>2.1388244476667847E-4</v>
      </c>
      <c r="AY4688" s="37">
        <f t="shared" ca="1" si="2113"/>
        <v>1.1323188252353566E-4</v>
      </c>
      <c r="AZ4688" s="37">
        <f t="shared" ca="1" si="2113"/>
        <v>2.6420772588824987E-4</v>
      </c>
      <c r="BA4688" s="37">
        <f t="shared" ca="1" si="2113"/>
        <v>5.0325281121571405E-5</v>
      </c>
      <c r="BB4688" s="37">
        <f t="shared" ca="1" si="2113"/>
        <v>1.1323188252353566E-4</v>
      </c>
      <c r="BC4688" s="37">
        <f t="shared" ca="1" si="2113"/>
        <v>0</v>
      </c>
      <c r="BD4688" s="37">
        <f t="shared" ca="1" si="2113"/>
        <v>0</v>
      </c>
    </row>
    <row r="4689" spans="1:56" x14ac:dyDescent="0.2">
      <c r="A4689" t="s">
        <v>28845</v>
      </c>
      <c r="B4689">
        <v>559</v>
      </c>
      <c r="C4689" s="38">
        <v>62056</v>
      </c>
      <c r="D4689" t="s">
        <v>39964</v>
      </c>
      <c r="E4689">
        <f t="shared" si="2114"/>
        <v>29</v>
      </c>
      <c r="F4689">
        <f t="shared" si="2114"/>
        <v>7</v>
      </c>
      <c r="G4689">
        <f t="shared" si="2114"/>
        <v>31</v>
      </c>
      <c r="H4689">
        <f t="shared" si="2114"/>
        <v>55</v>
      </c>
      <c r="I4689">
        <f t="shared" si="2114"/>
        <v>21</v>
      </c>
      <c r="J4689">
        <f t="shared" si="2114"/>
        <v>24</v>
      </c>
      <c r="K4689">
        <f t="shared" si="2114"/>
        <v>12</v>
      </c>
      <c r="L4689">
        <f t="shared" si="2114"/>
        <v>7</v>
      </c>
      <c r="M4689">
        <f t="shared" si="2114"/>
        <v>59</v>
      </c>
      <c r="N4689">
        <f t="shared" si="2114"/>
        <v>34</v>
      </c>
      <c r="O4689">
        <f t="shared" si="2115"/>
        <v>9</v>
      </c>
      <c r="P4689">
        <f t="shared" si="2115"/>
        <v>18</v>
      </c>
      <c r="Q4689">
        <f t="shared" si="2115"/>
        <v>58</v>
      </c>
      <c r="R4689">
        <f t="shared" si="2115"/>
        <v>15</v>
      </c>
      <c r="S4689">
        <f t="shared" si="2115"/>
        <v>34</v>
      </c>
      <c r="T4689">
        <f t="shared" si="2115"/>
        <v>81</v>
      </c>
      <c r="U4689">
        <f t="shared" si="2115"/>
        <v>30</v>
      </c>
      <c r="V4689">
        <f t="shared" si="2115"/>
        <v>26</v>
      </c>
      <c r="W4689">
        <f t="shared" si="2115"/>
        <v>2</v>
      </c>
      <c r="X4689">
        <f t="shared" si="2115"/>
        <v>7</v>
      </c>
      <c r="Y4689">
        <f t="shared" si="2115"/>
        <v>0</v>
      </c>
      <c r="Z4689">
        <f t="shared" si="2115"/>
        <v>0</v>
      </c>
      <c r="AA4689">
        <f t="shared" si="2109"/>
        <v>4934</v>
      </c>
      <c r="AC4689">
        <f t="shared" si="2110"/>
        <v>4458</v>
      </c>
      <c r="AD4689">
        <v>4686</v>
      </c>
      <c r="AE4689" t="s">
        <v>27510</v>
      </c>
      <c r="AF4689" s="21">
        <v>1.2562170630042176E-5</v>
      </c>
      <c r="AG4689" s="54">
        <f t="shared" ca="1" si="2111"/>
        <v>8.2533461039377091E-3</v>
      </c>
      <c r="AH4689" s="136">
        <f t="shared" ca="1" si="2111"/>
        <v>0.94118294794401991</v>
      </c>
      <c r="AI4689" s="37">
        <f t="shared" ca="1" si="2112"/>
        <v>5.0248682520168705E-4</v>
      </c>
      <c r="AJ4689" s="37">
        <f t="shared" ca="1" si="2112"/>
        <v>1.6330821819054829E-4</v>
      </c>
      <c r="AK4689" s="37">
        <f t="shared" ca="1" si="2112"/>
        <v>3.7686511890126529E-4</v>
      </c>
      <c r="AL4689" s="37">
        <f t="shared" ca="1" si="2112"/>
        <v>4.7736248394160267E-4</v>
      </c>
      <c r="AM4689" s="37">
        <f t="shared" ca="1" si="2112"/>
        <v>4.8992465457164481E-4</v>
      </c>
      <c r="AN4689" s="37">
        <f t="shared" ca="1" si="2112"/>
        <v>3.2661643638109657E-4</v>
      </c>
      <c r="AO4689" s="37">
        <f t="shared" ca="1" si="2112"/>
        <v>2.7636775386092786E-4</v>
      </c>
      <c r="AP4689" s="37">
        <f t="shared" ca="1" si="2112"/>
        <v>4.2711380142143395E-4</v>
      </c>
      <c r="AQ4689" s="37">
        <f t="shared" ca="1" si="2112"/>
        <v>4.6480031331156047E-4</v>
      </c>
      <c r="AR4689" s="37">
        <f t="shared" ca="1" si="2112"/>
        <v>8.9191411473299443E-4</v>
      </c>
      <c r="AS4689" s="37">
        <f t="shared" ca="1" si="2113"/>
        <v>1.8843255945063264E-4</v>
      </c>
      <c r="AT4689" s="37">
        <f t="shared" ca="1" si="2113"/>
        <v>3.643029482712231E-4</v>
      </c>
      <c r="AU4689" s="37">
        <f t="shared" ca="1" si="2113"/>
        <v>4.3967597205147614E-4</v>
      </c>
      <c r="AV4689" s="37">
        <f t="shared" ca="1" si="2113"/>
        <v>4.5223814268151834E-4</v>
      </c>
      <c r="AW4689" s="37">
        <f t="shared" ca="1" si="2113"/>
        <v>4.1455163079139181E-4</v>
      </c>
      <c r="AX4689" s="37">
        <f t="shared" ca="1" si="2113"/>
        <v>5.5273550772185571E-4</v>
      </c>
      <c r="AY4689" s="37">
        <f t="shared" ca="1" si="2113"/>
        <v>4.1455163079139181E-4</v>
      </c>
      <c r="AZ4689" s="37">
        <f t="shared" ca="1" si="2113"/>
        <v>7.0348155528236181E-4</v>
      </c>
      <c r="BA4689" s="37">
        <f t="shared" ca="1" si="2113"/>
        <v>5.0248682520168703E-5</v>
      </c>
      <c r="BB4689" s="37">
        <f t="shared" ca="1" si="2113"/>
        <v>2.7636775386092786E-4</v>
      </c>
      <c r="BC4689" s="37">
        <f t="shared" ca="1" si="2113"/>
        <v>0</v>
      </c>
      <c r="BD4689" s="37">
        <f t="shared" ca="1" si="2113"/>
        <v>0</v>
      </c>
    </row>
    <row r="4690" spans="1:56" x14ac:dyDescent="0.2">
      <c r="A4690" t="s">
        <v>28851</v>
      </c>
      <c r="B4690">
        <v>865</v>
      </c>
      <c r="C4690" s="38">
        <v>95975</v>
      </c>
      <c r="D4690" t="s">
        <v>39965</v>
      </c>
      <c r="E4690">
        <f t="shared" si="2114"/>
        <v>53</v>
      </c>
      <c r="F4690">
        <f t="shared" si="2114"/>
        <v>23</v>
      </c>
      <c r="G4690">
        <f t="shared" si="2114"/>
        <v>52</v>
      </c>
      <c r="H4690">
        <f t="shared" si="2114"/>
        <v>62</v>
      </c>
      <c r="I4690">
        <f t="shared" si="2114"/>
        <v>27</v>
      </c>
      <c r="J4690">
        <f t="shared" si="2114"/>
        <v>40</v>
      </c>
      <c r="K4690">
        <f t="shared" si="2114"/>
        <v>22</v>
      </c>
      <c r="L4690">
        <f t="shared" si="2114"/>
        <v>44</v>
      </c>
      <c r="M4690">
        <f t="shared" si="2114"/>
        <v>54</v>
      </c>
      <c r="N4690">
        <f t="shared" si="2114"/>
        <v>73</v>
      </c>
      <c r="O4690">
        <f t="shared" si="2115"/>
        <v>24</v>
      </c>
      <c r="P4690">
        <f t="shared" si="2115"/>
        <v>40</v>
      </c>
      <c r="Q4690">
        <f t="shared" si="2115"/>
        <v>49</v>
      </c>
      <c r="R4690">
        <f t="shared" si="2115"/>
        <v>40</v>
      </c>
      <c r="S4690">
        <f t="shared" si="2115"/>
        <v>33</v>
      </c>
      <c r="T4690">
        <f t="shared" si="2115"/>
        <v>108</v>
      </c>
      <c r="U4690">
        <f t="shared" si="2115"/>
        <v>49</v>
      </c>
      <c r="V4690">
        <f t="shared" si="2115"/>
        <v>41</v>
      </c>
      <c r="W4690">
        <f t="shared" si="2115"/>
        <v>7</v>
      </c>
      <c r="X4690">
        <f t="shared" si="2115"/>
        <v>24</v>
      </c>
      <c r="Y4690">
        <f t="shared" si="2115"/>
        <v>0</v>
      </c>
      <c r="Z4690">
        <f t="shared" si="2115"/>
        <v>0</v>
      </c>
      <c r="AA4690">
        <f t="shared" si="2109"/>
        <v>4935</v>
      </c>
      <c r="AC4690">
        <f t="shared" si="2110"/>
        <v>4459</v>
      </c>
      <c r="AD4690">
        <v>4687</v>
      </c>
      <c r="AE4690" t="s">
        <v>27516</v>
      </c>
      <c r="AF4690" s="21">
        <v>1.2556819169817597E-5</v>
      </c>
      <c r="AG4690" s="54">
        <f t="shared" ca="1" si="2111"/>
        <v>2.5791706574805343E-2</v>
      </c>
      <c r="AH4690" s="136">
        <f t="shared" ca="1" si="2111"/>
        <v>2.744820215968768</v>
      </c>
      <c r="AI4690" s="37">
        <f t="shared" ca="1" si="2112"/>
        <v>2.0593183438500861E-3</v>
      </c>
      <c r="AJ4690" s="37">
        <f t="shared" ca="1" si="2112"/>
        <v>3.1392047924543991E-4</v>
      </c>
      <c r="AK4690" s="37">
        <f t="shared" ca="1" si="2112"/>
        <v>1.4440342045290236E-3</v>
      </c>
      <c r="AL4690" s="37">
        <f t="shared" ca="1" si="2112"/>
        <v>1.9463069713217276E-3</v>
      </c>
      <c r="AM4690" s="37">
        <f t="shared" ca="1" si="2112"/>
        <v>5.5250004347197432E-4</v>
      </c>
      <c r="AN4690" s="37">
        <f t="shared" ca="1" si="2112"/>
        <v>2.2978979080766201E-3</v>
      </c>
      <c r="AO4690" s="37">
        <f t="shared" ca="1" si="2112"/>
        <v>5.2738640513233905E-4</v>
      </c>
      <c r="AP4690" s="37">
        <f t="shared" ca="1" si="2112"/>
        <v>1.6951705879253757E-3</v>
      </c>
      <c r="AQ4690" s="37">
        <f t="shared" ca="1" si="2112"/>
        <v>1.155227363623219E-3</v>
      </c>
      <c r="AR4690" s="37">
        <f t="shared" ca="1" si="2112"/>
        <v>2.4736933764540666E-3</v>
      </c>
      <c r="AS4690" s="37">
        <f t="shared" ca="1" si="2113"/>
        <v>4.5204549011343349E-4</v>
      </c>
      <c r="AT4690" s="37">
        <f t="shared" ca="1" si="2113"/>
        <v>7.9107960769850857E-4</v>
      </c>
      <c r="AU4690" s="37">
        <f t="shared" ca="1" si="2113"/>
        <v>1.3686932895101182E-3</v>
      </c>
      <c r="AV4690" s="37">
        <f t="shared" ca="1" si="2113"/>
        <v>1.1677841827930366E-3</v>
      </c>
      <c r="AW4690" s="37">
        <f t="shared" ca="1" si="2113"/>
        <v>1.1050000869439486E-3</v>
      </c>
      <c r="AX4690" s="37">
        <f t="shared" ca="1" si="2113"/>
        <v>2.6746024831711484E-3</v>
      </c>
      <c r="AY4690" s="37">
        <f t="shared" ca="1" si="2113"/>
        <v>1.5696023962271997E-3</v>
      </c>
      <c r="AZ4690" s="37">
        <f t="shared" ca="1" si="2113"/>
        <v>1.7705115029442813E-3</v>
      </c>
      <c r="BA4690" s="37">
        <f t="shared" ca="1" si="2113"/>
        <v>1.0045455335854078E-4</v>
      </c>
      <c r="BB4690" s="37">
        <f t="shared" ca="1" si="2113"/>
        <v>3.264772984152575E-4</v>
      </c>
      <c r="BC4690" s="37">
        <f t="shared" ca="1" si="2113"/>
        <v>0</v>
      </c>
      <c r="BD4690" s="37">
        <f t="shared" ca="1" si="2113"/>
        <v>0</v>
      </c>
    </row>
    <row r="4691" spans="1:56" x14ac:dyDescent="0.2">
      <c r="A4691" t="s">
        <v>28857</v>
      </c>
      <c r="B4691">
        <v>1374</v>
      </c>
      <c r="C4691" s="38">
        <v>159316</v>
      </c>
      <c r="D4691" t="s">
        <v>39966</v>
      </c>
      <c r="E4691">
        <f t="shared" si="2114"/>
        <v>62</v>
      </c>
      <c r="F4691">
        <f t="shared" si="2114"/>
        <v>28</v>
      </c>
      <c r="G4691">
        <f t="shared" si="2114"/>
        <v>69</v>
      </c>
      <c r="H4691">
        <f t="shared" si="2114"/>
        <v>109</v>
      </c>
      <c r="I4691">
        <f t="shared" si="2114"/>
        <v>62</v>
      </c>
      <c r="J4691">
        <f t="shared" si="2114"/>
        <v>66</v>
      </c>
      <c r="K4691">
        <f t="shared" si="2114"/>
        <v>62</v>
      </c>
      <c r="L4691">
        <f t="shared" si="2114"/>
        <v>53</v>
      </c>
      <c r="M4691">
        <f t="shared" si="2114"/>
        <v>70</v>
      </c>
      <c r="N4691">
        <f t="shared" si="2114"/>
        <v>122</v>
      </c>
      <c r="O4691">
        <f t="shared" si="2115"/>
        <v>42</v>
      </c>
      <c r="P4691">
        <f t="shared" si="2115"/>
        <v>57</v>
      </c>
      <c r="Q4691">
        <f t="shared" si="2115"/>
        <v>137</v>
      </c>
      <c r="R4691">
        <f t="shared" si="2115"/>
        <v>60</v>
      </c>
      <c r="S4691">
        <f t="shared" si="2115"/>
        <v>112</v>
      </c>
      <c r="T4691">
        <f t="shared" si="2115"/>
        <v>91</v>
      </c>
      <c r="U4691">
        <f t="shared" si="2115"/>
        <v>59</v>
      </c>
      <c r="V4691">
        <f t="shared" si="2115"/>
        <v>52</v>
      </c>
      <c r="W4691">
        <f t="shared" si="2115"/>
        <v>14</v>
      </c>
      <c r="X4691">
        <f t="shared" si="2115"/>
        <v>47</v>
      </c>
      <c r="Y4691">
        <f t="shared" si="2115"/>
        <v>0</v>
      </c>
      <c r="Z4691">
        <f t="shared" si="2115"/>
        <v>0</v>
      </c>
      <c r="AA4691">
        <f t="shared" si="2109"/>
        <v>4936</v>
      </c>
      <c r="AC4691">
        <f t="shared" si="2110"/>
        <v>4459</v>
      </c>
      <c r="AD4691">
        <v>4688</v>
      </c>
      <c r="AE4691" t="s">
        <v>27516</v>
      </c>
      <c r="AF4691" s="21">
        <v>1.2556819169817597E-5</v>
      </c>
      <c r="AG4691" s="54">
        <f t="shared" ca="1" si="2111"/>
        <v>2.5791706574805343E-2</v>
      </c>
      <c r="AH4691" s="136">
        <f t="shared" ca="1" si="2111"/>
        <v>2.744820215968768</v>
      </c>
      <c r="AI4691" s="37">
        <f t="shared" ca="1" si="2112"/>
        <v>2.0593183438500861E-3</v>
      </c>
      <c r="AJ4691" s="37">
        <f t="shared" ca="1" si="2112"/>
        <v>3.1392047924543991E-4</v>
      </c>
      <c r="AK4691" s="37">
        <f t="shared" ca="1" si="2112"/>
        <v>1.4440342045290236E-3</v>
      </c>
      <c r="AL4691" s="37">
        <f t="shared" ca="1" si="2112"/>
        <v>1.9463069713217276E-3</v>
      </c>
      <c r="AM4691" s="37">
        <f t="shared" ca="1" si="2112"/>
        <v>5.5250004347197432E-4</v>
      </c>
      <c r="AN4691" s="37">
        <f t="shared" ca="1" si="2112"/>
        <v>2.2978979080766201E-3</v>
      </c>
      <c r="AO4691" s="37">
        <f t="shared" ca="1" si="2112"/>
        <v>5.2738640513233905E-4</v>
      </c>
      <c r="AP4691" s="37">
        <f t="shared" ca="1" si="2112"/>
        <v>1.6951705879253757E-3</v>
      </c>
      <c r="AQ4691" s="37">
        <f t="shared" ca="1" si="2112"/>
        <v>1.155227363623219E-3</v>
      </c>
      <c r="AR4691" s="37">
        <f t="shared" ca="1" si="2112"/>
        <v>2.4736933764540666E-3</v>
      </c>
      <c r="AS4691" s="37">
        <f t="shared" ca="1" si="2113"/>
        <v>4.5204549011343349E-4</v>
      </c>
      <c r="AT4691" s="37">
        <f t="shared" ca="1" si="2113"/>
        <v>7.9107960769850857E-4</v>
      </c>
      <c r="AU4691" s="37">
        <f t="shared" ca="1" si="2113"/>
        <v>1.3686932895101182E-3</v>
      </c>
      <c r="AV4691" s="37">
        <f t="shared" ca="1" si="2113"/>
        <v>1.1677841827930366E-3</v>
      </c>
      <c r="AW4691" s="37">
        <f t="shared" ca="1" si="2113"/>
        <v>1.1050000869439486E-3</v>
      </c>
      <c r="AX4691" s="37">
        <f t="shared" ca="1" si="2113"/>
        <v>2.6746024831711484E-3</v>
      </c>
      <c r="AY4691" s="37">
        <f t="shared" ca="1" si="2113"/>
        <v>1.5696023962271997E-3</v>
      </c>
      <c r="AZ4691" s="37">
        <f t="shared" ca="1" si="2113"/>
        <v>1.7705115029442813E-3</v>
      </c>
      <c r="BA4691" s="37">
        <f t="shared" ca="1" si="2113"/>
        <v>1.0045455335854078E-4</v>
      </c>
      <c r="BB4691" s="37">
        <f t="shared" ca="1" si="2113"/>
        <v>3.264772984152575E-4</v>
      </c>
      <c r="BC4691" s="37">
        <f t="shared" ca="1" si="2113"/>
        <v>0</v>
      </c>
      <c r="BD4691" s="37">
        <f t="shared" ca="1" si="2113"/>
        <v>0</v>
      </c>
    </row>
    <row r="4692" spans="1:56" x14ac:dyDescent="0.2">
      <c r="A4692" t="s">
        <v>28863</v>
      </c>
      <c r="B4692">
        <v>612</v>
      </c>
      <c r="C4692" s="38">
        <v>70514</v>
      </c>
      <c r="D4692" t="s">
        <v>39967</v>
      </c>
      <c r="E4692">
        <f t="shared" si="2114"/>
        <v>26</v>
      </c>
      <c r="F4692">
        <f t="shared" si="2114"/>
        <v>12</v>
      </c>
      <c r="G4692">
        <f t="shared" si="2114"/>
        <v>36</v>
      </c>
      <c r="H4692">
        <f t="shared" si="2114"/>
        <v>46</v>
      </c>
      <c r="I4692">
        <f t="shared" si="2114"/>
        <v>17</v>
      </c>
      <c r="J4692">
        <f t="shared" si="2114"/>
        <v>30</v>
      </c>
      <c r="K4692">
        <f t="shared" si="2114"/>
        <v>20</v>
      </c>
      <c r="L4692">
        <f t="shared" si="2114"/>
        <v>23</v>
      </c>
      <c r="M4692">
        <f t="shared" si="2114"/>
        <v>47</v>
      </c>
      <c r="N4692">
        <f t="shared" si="2114"/>
        <v>53</v>
      </c>
      <c r="O4692">
        <f t="shared" si="2115"/>
        <v>15</v>
      </c>
      <c r="P4692">
        <f t="shared" si="2115"/>
        <v>25</v>
      </c>
      <c r="Q4692">
        <f t="shared" si="2115"/>
        <v>30</v>
      </c>
      <c r="R4692">
        <f t="shared" si="2115"/>
        <v>26</v>
      </c>
      <c r="S4692">
        <f t="shared" si="2115"/>
        <v>47</v>
      </c>
      <c r="T4692">
        <f t="shared" si="2115"/>
        <v>67</v>
      </c>
      <c r="U4692">
        <f t="shared" si="2115"/>
        <v>36</v>
      </c>
      <c r="V4692">
        <f t="shared" si="2115"/>
        <v>22</v>
      </c>
      <c r="W4692">
        <f t="shared" si="2115"/>
        <v>6</v>
      </c>
      <c r="X4692">
        <f t="shared" si="2115"/>
        <v>28</v>
      </c>
      <c r="Y4692">
        <f t="shared" si="2115"/>
        <v>0</v>
      </c>
      <c r="Z4692">
        <f t="shared" si="2115"/>
        <v>0</v>
      </c>
      <c r="AA4692">
        <f t="shared" si="2109"/>
        <v>4937</v>
      </c>
      <c r="AC4692">
        <f t="shared" si="2110"/>
        <v>4460</v>
      </c>
      <c r="AD4692">
        <v>4689</v>
      </c>
      <c r="AE4692" t="s">
        <v>1346</v>
      </c>
      <c r="AF4692" s="21">
        <v>1.2547316712067464E-5</v>
      </c>
      <c r="AG4692" s="54">
        <f t="shared" ca="1" si="2111"/>
        <v>4.6425071834649617E-3</v>
      </c>
      <c r="AH4692" s="136">
        <f t="shared" ca="1" si="2111"/>
        <v>0.5286435477128264</v>
      </c>
      <c r="AI4692" s="37">
        <f t="shared" ca="1" si="2112"/>
        <v>3.1368291780168662E-4</v>
      </c>
      <c r="AJ4692" s="37">
        <f t="shared" ca="1" si="2112"/>
        <v>8.7831216984472253E-5</v>
      </c>
      <c r="AK4692" s="37">
        <f t="shared" ca="1" si="2112"/>
        <v>2.133043841051469E-4</v>
      </c>
      <c r="AL4692" s="37">
        <f t="shared" ca="1" si="2112"/>
        <v>2.8858828437755167E-4</v>
      </c>
      <c r="AM4692" s="37">
        <f t="shared" ca="1" si="2112"/>
        <v>1.3802048383274211E-4</v>
      </c>
      <c r="AN4692" s="37">
        <f t="shared" ca="1" si="2112"/>
        <v>2.5094633424134927E-4</v>
      </c>
      <c r="AO4692" s="37">
        <f t="shared" ca="1" si="2112"/>
        <v>1.6311511725687703E-4</v>
      </c>
      <c r="AP4692" s="37">
        <f t="shared" ca="1" si="2112"/>
        <v>2.3839901752928182E-4</v>
      </c>
      <c r="AQ4692" s="37">
        <f t="shared" ca="1" si="2112"/>
        <v>3.6387218464995646E-4</v>
      </c>
      <c r="AR4692" s="37">
        <f t="shared" ca="1" si="2112"/>
        <v>5.1443998519476604E-4</v>
      </c>
      <c r="AS4692" s="37">
        <f t="shared" ca="1" si="2113"/>
        <v>2.0075706739307943E-4</v>
      </c>
      <c r="AT4692" s="37">
        <f t="shared" ca="1" si="2113"/>
        <v>1.6311511725687703E-4</v>
      </c>
      <c r="AU4692" s="37">
        <f t="shared" ca="1" si="2113"/>
        <v>2.8858828437755167E-4</v>
      </c>
      <c r="AV4692" s="37">
        <f t="shared" ca="1" si="2113"/>
        <v>1.5056780054480958E-4</v>
      </c>
      <c r="AW4692" s="37">
        <f t="shared" ca="1" si="2113"/>
        <v>2.7604096766548422E-4</v>
      </c>
      <c r="AX4692" s="37">
        <f t="shared" ca="1" si="2113"/>
        <v>2.2585170081721435E-4</v>
      </c>
      <c r="AY4692" s="37">
        <f t="shared" ca="1" si="2113"/>
        <v>2.0075706739307943E-4</v>
      </c>
      <c r="AZ4692" s="37">
        <f t="shared" ca="1" si="2113"/>
        <v>3.5132486793788901E-4</v>
      </c>
      <c r="BA4692" s="37">
        <f t="shared" ca="1" si="2113"/>
        <v>6.2736583560337318E-5</v>
      </c>
      <c r="BB4692" s="37">
        <f t="shared" ca="1" si="2113"/>
        <v>1.5056780054480958E-4</v>
      </c>
      <c r="BC4692" s="37">
        <f t="shared" ca="1" si="2113"/>
        <v>0</v>
      </c>
      <c r="BD4692" s="37">
        <f t="shared" ca="1" si="2113"/>
        <v>0</v>
      </c>
    </row>
    <row r="4693" spans="1:56" x14ac:dyDescent="0.2">
      <c r="A4693" t="s">
        <v>28868</v>
      </c>
      <c r="B4693">
        <v>1174</v>
      </c>
      <c r="C4693" s="38">
        <v>131360</v>
      </c>
      <c r="D4693" t="s">
        <v>39968</v>
      </c>
      <c r="E4693">
        <f t="shared" si="2114"/>
        <v>65</v>
      </c>
      <c r="F4693">
        <f t="shared" si="2114"/>
        <v>39</v>
      </c>
      <c r="G4693">
        <f t="shared" si="2114"/>
        <v>60</v>
      </c>
      <c r="H4693">
        <f t="shared" si="2114"/>
        <v>85</v>
      </c>
      <c r="I4693">
        <f t="shared" si="2114"/>
        <v>43</v>
      </c>
      <c r="J4693">
        <f t="shared" si="2114"/>
        <v>62</v>
      </c>
      <c r="K4693">
        <f t="shared" si="2114"/>
        <v>35</v>
      </c>
      <c r="L4693">
        <f t="shared" si="2114"/>
        <v>54</v>
      </c>
      <c r="M4693">
        <f t="shared" si="2114"/>
        <v>87</v>
      </c>
      <c r="N4693">
        <f t="shared" si="2114"/>
        <v>101</v>
      </c>
      <c r="O4693">
        <f t="shared" si="2115"/>
        <v>12</v>
      </c>
      <c r="P4693">
        <f t="shared" si="2115"/>
        <v>59</v>
      </c>
      <c r="Q4693">
        <f t="shared" si="2115"/>
        <v>55</v>
      </c>
      <c r="R4693">
        <f t="shared" si="2115"/>
        <v>56</v>
      </c>
      <c r="S4693">
        <f t="shared" si="2115"/>
        <v>59</v>
      </c>
      <c r="T4693">
        <f t="shared" si="2115"/>
        <v>120</v>
      </c>
      <c r="U4693">
        <f t="shared" si="2115"/>
        <v>69</v>
      </c>
      <c r="V4693">
        <f t="shared" si="2115"/>
        <v>74</v>
      </c>
      <c r="W4693">
        <f t="shared" si="2115"/>
        <v>13</v>
      </c>
      <c r="X4693">
        <f t="shared" si="2115"/>
        <v>26</v>
      </c>
      <c r="Y4693">
        <f t="shared" si="2115"/>
        <v>0</v>
      </c>
      <c r="Z4693">
        <f t="shared" si="2115"/>
        <v>0</v>
      </c>
      <c r="AA4693">
        <f t="shared" si="2109"/>
        <v>4938</v>
      </c>
      <c r="AC4693">
        <f t="shared" si="2110"/>
        <v>4461</v>
      </c>
      <c r="AD4693">
        <v>4690</v>
      </c>
      <c r="AE4693" t="s">
        <v>27524</v>
      </c>
      <c r="AF4693" s="21">
        <v>1.253175500023372E-5</v>
      </c>
      <c r="AG4693" s="54">
        <f t="shared" ca="1" si="2111"/>
        <v>1.9085862865355956E-2</v>
      </c>
      <c r="AH4693" s="136">
        <f t="shared" ca="1" si="2111"/>
        <v>2.0709351725636234</v>
      </c>
      <c r="AI4693" s="37">
        <f t="shared" ca="1" si="2112"/>
        <v>1.6541916600308509E-3</v>
      </c>
      <c r="AJ4693" s="37">
        <f t="shared" ca="1" si="2112"/>
        <v>4.7620669000888132E-4</v>
      </c>
      <c r="AK4693" s="37">
        <f t="shared" ca="1" si="2112"/>
        <v>9.3988162501752899E-4</v>
      </c>
      <c r="AL4693" s="37">
        <f t="shared" ca="1" si="2112"/>
        <v>9.2734987001729524E-4</v>
      </c>
      <c r="AM4693" s="37">
        <f t="shared" ca="1" si="2112"/>
        <v>4.3861142500818017E-4</v>
      </c>
      <c r="AN4693" s="37">
        <f t="shared" ca="1" si="2112"/>
        <v>1.3408977850250081E-3</v>
      </c>
      <c r="AO4693" s="37">
        <f t="shared" ca="1" si="2112"/>
        <v>5.0127020000934877E-4</v>
      </c>
      <c r="AP4693" s="37">
        <f t="shared" ca="1" si="2112"/>
        <v>7.2684179001355576E-4</v>
      </c>
      <c r="AQ4693" s="37">
        <f t="shared" ca="1" si="2112"/>
        <v>8.396275850156592E-4</v>
      </c>
      <c r="AR4693" s="37">
        <f t="shared" ca="1" si="2112"/>
        <v>2.2055888800411347E-3</v>
      </c>
      <c r="AS4693" s="37">
        <f t="shared" ca="1" si="2113"/>
        <v>3.8848440500724533E-4</v>
      </c>
      <c r="AT4693" s="37">
        <f t="shared" ca="1" si="2113"/>
        <v>4.1354791500771272E-4</v>
      </c>
      <c r="AU4693" s="37">
        <f t="shared" ca="1" si="2113"/>
        <v>1.2782390100238394E-3</v>
      </c>
      <c r="AV4693" s="37">
        <f t="shared" ca="1" si="2113"/>
        <v>6.3911950501191971E-4</v>
      </c>
      <c r="AW4693" s="37">
        <f t="shared" ca="1" si="2113"/>
        <v>1.0526674200196325E-3</v>
      </c>
      <c r="AX4693" s="37">
        <f t="shared" ca="1" si="2113"/>
        <v>1.4160883150264104E-3</v>
      </c>
      <c r="AY4693" s="37">
        <f t="shared" ca="1" si="2113"/>
        <v>1.3283660300247742E-3</v>
      </c>
      <c r="AZ4693" s="37">
        <f t="shared" ca="1" si="2113"/>
        <v>1.8045727200336557E-3</v>
      </c>
      <c r="BA4693" s="37">
        <f t="shared" ca="1" si="2113"/>
        <v>2.2557159000420696E-4</v>
      </c>
      <c r="BB4693" s="37">
        <f t="shared" ca="1" si="2113"/>
        <v>4.8873844500911502E-4</v>
      </c>
      <c r="BC4693" s="37">
        <f t="shared" ca="1" si="2113"/>
        <v>0</v>
      </c>
      <c r="BD4693" s="37">
        <f t="shared" ca="1" si="2113"/>
        <v>0</v>
      </c>
    </row>
    <row r="4694" spans="1:56" x14ac:dyDescent="0.2">
      <c r="A4694" t="s">
        <v>28873</v>
      </c>
      <c r="B4694">
        <v>613</v>
      </c>
      <c r="C4694" s="38">
        <v>70181</v>
      </c>
      <c r="D4694" t="s">
        <v>39969</v>
      </c>
      <c r="E4694">
        <v>46</v>
      </c>
      <c r="F4694">
        <v>11</v>
      </c>
      <c r="G4694">
        <v>53</v>
      </c>
      <c r="H4694">
        <v>55</v>
      </c>
      <c r="I4694">
        <v>27</v>
      </c>
      <c r="J4694">
        <v>38</v>
      </c>
      <c r="K4694">
        <v>30</v>
      </c>
      <c r="L4694">
        <v>29</v>
      </c>
      <c r="M4694">
        <v>61</v>
      </c>
      <c r="N4694">
        <v>59</v>
      </c>
      <c r="O4694">
        <v>22</v>
      </c>
      <c r="P4694">
        <v>36</v>
      </c>
      <c r="Q4694">
        <v>38</v>
      </c>
      <c r="R4694">
        <v>56</v>
      </c>
      <c r="S4694">
        <v>31</v>
      </c>
      <c r="T4694">
        <v>93</v>
      </c>
      <c r="U4694">
        <v>41</v>
      </c>
      <c r="V4694">
        <v>46</v>
      </c>
      <c r="W4694">
        <v>0</v>
      </c>
      <c r="X4694">
        <v>22</v>
      </c>
      <c r="Y4694">
        <v>0</v>
      </c>
      <c r="Z4694">
        <v>0</v>
      </c>
      <c r="AA4694">
        <f t="shared" si="2109"/>
        <v>4939</v>
      </c>
      <c r="AC4694">
        <f t="shared" si="2110"/>
        <v>4462</v>
      </c>
      <c r="AD4694">
        <v>4691</v>
      </c>
      <c r="AE4694" t="s">
        <v>27530</v>
      </c>
      <c r="AF4694" s="21">
        <v>1.2494252319974907E-5</v>
      </c>
      <c r="AG4694" s="54">
        <f t="shared" ca="1" si="2111"/>
        <v>3.6108389204727483E-3</v>
      </c>
      <c r="AH4694" s="136">
        <f t="shared" ca="1" si="2111"/>
        <v>0.41592116547964469</v>
      </c>
      <c r="AI4694" s="37">
        <f t="shared" ca="1" si="2112"/>
        <v>2.2489654175954834E-4</v>
      </c>
      <c r="AJ4694" s="37">
        <f t="shared" ca="1" si="2112"/>
        <v>3.7482756959924718E-5</v>
      </c>
      <c r="AK4694" s="37">
        <f t="shared" ca="1" si="2112"/>
        <v>1.6242528015967378E-4</v>
      </c>
      <c r="AL4694" s="37">
        <f t="shared" ca="1" si="2112"/>
        <v>2.9986205567939775E-4</v>
      </c>
      <c r="AM4694" s="37">
        <f t="shared" ca="1" si="2112"/>
        <v>8.7459766239824348E-5</v>
      </c>
      <c r="AN4694" s="37">
        <f t="shared" ca="1" si="2112"/>
        <v>1.4993102783969887E-4</v>
      </c>
      <c r="AO4694" s="37">
        <f t="shared" ca="1" si="2112"/>
        <v>7.4965513919849437E-5</v>
      </c>
      <c r="AP4694" s="37">
        <f t="shared" ca="1" si="2112"/>
        <v>1.8741378479962361E-4</v>
      </c>
      <c r="AQ4694" s="37">
        <f t="shared" ca="1" si="2112"/>
        <v>1.6242528015967378E-4</v>
      </c>
      <c r="AR4694" s="37">
        <f t="shared" ca="1" si="2112"/>
        <v>4.2480457887914685E-4</v>
      </c>
      <c r="AS4694" s="37">
        <f t="shared" ca="1" si="2113"/>
        <v>7.4965513919849437E-5</v>
      </c>
      <c r="AT4694" s="37">
        <f t="shared" ca="1" si="2113"/>
        <v>8.7459766239824348E-5</v>
      </c>
      <c r="AU4694" s="37">
        <f t="shared" ca="1" si="2113"/>
        <v>1.9990803711959852E-4</v>
      </c>
      <c r="AV4694" s="37">
        <f t="shared" ca="1" si="2113"/>
        <v>2.1240228943957343E-4</v>
      </c>
      <c r="AW4694" s="37">
        <f t="shared" ca="1" si="2113"/>
        <v>2.4988504639949816E-4</v>
      </c>
      <c r="AX4694" s="37">
        <f t="shared" ca="1" si="2113"/>
        <v>2.4988504639949816E-4</v>
      </c>
      <c r="AY4694" s="37">
        <f t="shared" ca="1" si="2113"/>
        <v>2.8736780335942289E-4</v>
      </c>
      <c r="AZ4694" s="37">
        <f t="shared" ca="1" si="2113"/>
        <v>2.1240228943957343E-4</v>
      </c>
      <c r="BA4694" s="37">
        <f t="shared" ca="1" si="2113"/>
        <v>1.1244827087977417E-4</v>
      </c>
      <c r="BB4694" s="37">
        <f t="shared" ca="1" si="2113"/>
        <v>1.1244827087977417E-4</v>
      </c>
      <c r="BC4694" s="37">
        <f t="shared" ca="1" si="2113"/>
        <v>0</v>
      </c>
      <c r="BD4694" s="37">
        <f t="shared" ca="1" si="2113"/>
        <v>0</v>
      </c>
    </row>
    <row r="4695" spans="1:56" x14ac:dyDescent="0.2">
      <c r="A4695" t="s">
        <v>28879</v>
      </c>
      <c r="B4695">
        <v>460</v>
      </c>
      <c r="C4695" s="38">
        <v>52213</v>
      </c>
      <c r="D4695" t="s">
        <v>39970</v>
      </c>
      <c r="E4695">
        <f t="shared" ref="E4695:N4697" si="2116">LEN($D4695)-LEN(SUBSTITUTE($D4695,E$3,""))</f>
        <v>28</v>
      </c>
      <c r="F4695">
        <f t="shared" si="2116"/>
        <v>8</v>
      </c>
      <c r="G4695">
        <f t="shared" si="2116"/>
        <v>31</v>
      </c>
      <c r="H4695">
        <f t="shared" si="2116"/>
        <v>55</v>
      </c>
      <c r="I4695">
        <f t="shared" si="2116"/>
        <v>11</v>
      </c>
      <c r="J4695">
        <f t="shared" si="2116"/>
        <v>28</v>
      </c>
      <c r="K4695">
        <f t="shared" si="2116"/>
        <v>5</v>
      </c>
      <c r="L4695">
        <f t="shared" si="2116"/>
        <v>13</v>
      </c>
      <c r="M4695">
        <f t="shared" si="2116"/>
        <v>48</v>
      </c>
      <c r="N4695">
        <f t="shared" si="2116"/>
        <v>34</v>
      </c>
      <c r="O4695">
        <f t="shared" ref="O4695:Z4697" si="2117">LEN($D4695)-LEN(SUBSTITUTE($D4695,O$3,""))</f>
        <v>11</v>
      </c>
      <c r="P4695">
        <f t="shared" si="2117"/>
        <v>14</v>
      </c>
      <c r="Q4695">
        <f t="shared" si="2117"/>
        <v>20</v>
      </c>
      <c r="R4695">
        <f t="shared" si="2117"/>
        <v>26</v>
      </c>
      <c r="S4695">
        <f t="shared" si="2117"/>
        <v>28</v>
      </c>
      <c r="T4695">
        <f t="shared" si="2117"/>
        <v>29</v>
      </c>
      <c r="U4695">
        <f t="shared" si="2117"/>
        <v>17</v>
      </c>
      <c r="V4695">
        <f t="shared" si="2117"/>
        <v>39</v>
      </c>
      <c r="W4695">
        <f t="shared" si="2117"/>
        <v>4</v>
      </c>
      <c r="X4695">
        <f t="shared" si="2117"/>
        <v>11</v>
      </c>
      <c r="Y4695">
        <f t="shared" si="2117"/>
        <v>0</v>
      </c>
      <c r="Z4695">
        <f t="shared" si="2117"/>
        <v>0</v>
      </c>
      <c r="AA4695">
        <f t="shared" si="2109"/>
        <v>4940</v>
      </c>
      <c r="AC4695">
        <f t="shared" si="2110"/>
        <v>4463</v>
      </c>
      <c r="AD4695">
        <v>4692</v>
      </c>
      <c r="AE4695" t="s">
        <v>27536</v>
      </c>
      <c r="AF4695" s="21">
        <v>1.2476199310591855E-5</v>
      </c>
      <c r="AG4695" s="54">
        <f t="shared" ca="1" si="2111"/>
        <v>2.8370877232285877E-2</v>
      </c>
      <c r="AH4695" s="136">
        <f t="shared" ca="1" si="2111"/>
        <v>3.1766150112670348</v>
      </c>
      <c r="AI4695" s="37">
        <f t="shared" ref="AI4695:AR4704" ca="1" si="2118">$AF4695*INDIRECT(CONCATENATE(AI$1,$AC4695+3))</f>
        <v>2.2581920752171259E-3</v>
      </c>
      <c r="AJ4695" s="37">
        <f t="shared" ca="1" si="2118"/>
        <v>4.6161937449189867E-4</v>
      </c>
      <c r="AK4695" s="37">
        <f t="shared" ca="1" si="2118"/>
        <v>1.2725723296803692E-3</v>
      </c>
      <c r="AL4695" s="37">
        <f t="shared" ca="1" si="2118"/>
        <v>1.8464774979675947E-3</v>
      </c>
      <c r="AM4695" s="37">
        <f t="shared" ca="1" si="2118"/>
        <v>1.0979055393320833E-3</v>
      </c>
      <c r="AN4695" s="37">
        <f t="shared" ca="1" si="2118"/>
        <v>1.2600961303697773E-3</v>
      </c>
      <c r="AO4695" s="37">
        <f t="shared" ca="1" si="2118"/>
        <v>8.9828635036261358E-4</v>
      </c>
      <c r="AP4695" s="37">
        <f t="shared" ca="1" si="2118"/>
        <v>1.1727627351956343E-3</v>
      </c>
      <c r="AQ4695" s="37">
        <f t="shared" ca="1" si="2118"/>
        <v>1.6718107076193086E-3</v>
      </c>
      <c r="AR4695" s="37">
        <f t="shared" ca="1" si="2118"/>
        <v>4.4789555525024758E-3</v>
      </c>
      <c r="AS4695" s="37">
        <f t="shared" ref="AS4695:BD4704" ca="1" si="2119">$AF4695*INDIRECT(CONCATENATE(AS$1,$AC4695+3))</f>
        <v>6.3628616484018459E-4</v>
      </c>
      <c r="AT4695" s="37">
        <f t="shared" ca="1" si="2119"/>
        <v>6.1133376621900094E-4</v>
      </c>
      <c r="AU4695" s="37">
        <f t="shared" ca="1" si="2119"/>
        <v>1.2725723296803692E-3</v>
      </c>
      <c r="AV4695" s="37">
        <f t="shared" ca="1" si="2119"/>
        <v>1.4472391200286553E-3</v>
      </c>
      <c r="AW4695" s="37">
        <f t="shared" ca="1" si="2119"/>
        <v>1.2226675324380019E-3</v>
      </c>
      <c r="AX4695" s="37">
        <f t="shared" ca="1" si="2119"/>
        <v>2.2082872779747584E-3</v>
      </c>
      <c r="AY4695" s="37">
        <f t="shared" ca="1" si="2119"/>
        <v>1.5844773124451656E-3</v>
      </c>
      <c r="AZ4695" s="37">
        <f t="shared" ca="1" si="2119"/>
        <v>1.9712394910735131E-3</v>
      </c>
      <c r="BA4695" s="37">
        <f t="shared" ca="1" si="2119"/>
        <v>3.8676217862834749E-4</v>
      </c>
      <c r="BB4695" s="37">
        <f t="shared" ca="1" si="2119"/>
        <v>6.1133376621900094E-4</v>
      </c>
      <c r="BC4695" s="37">
        <f t="shared" ca="1" si="2119"/>
        <v>0</v>
      </c>
      <c r="BD4695" s="37">
        <f t="shared" ca="1" si="2119"/>
        <v>0</v>
      </c>
    </row>
    <row r="4696" spans="1:56" x14ac:dyDescent="0.2">
      <c r="A4696" t="s">
        <v>28885</v>
      </c>
      <c r="B4696">
        <v>409</v>
      </c>
      <c r="C4696" s="38">
        <v>45895</v>
      </c>
      <c r="D4696" t="s">
        <v>39971</v>
      </c>
      <c r="E4696">
        <f t="shared" si="2116"/>
        <v>38</v>
      </c>
      <c r="F4696">
        <f t="shared" si="2116"/>
        <v>11</v>
      </c>
      <c r="G4696">
        <f t="shared" si="2116"/>
        <v>23</v>
      </c>
      <c r="H4696">
        <f t="shared" si="2116"/>
        <v>21</v>
      </c>
      <c r="I4696">
        <f t="shared" si="2116"/>
        <v>13</v>
      </c>
      <c r="J4696">
        <f t="shared" si="2116"/>
        <v>23</v>
      </c>
      <c r="K4696">
        <f t="shared" si="2116"/>
        <v>11</v>
      </c>
      <c r="L4696">
        <f t="shared" si="2116"/>
        <v>23</v>
      </c>
      <c r="M4696">
        <f t="shared" si="2116"/>
        <v>23</v>
      </c>
      <c r="N4696">
        <f t="shared" si="2116"/>
        <v>34</v>
      </c>
      <c r="O4696">
        <f t="shared" si="2117"/>
        <v>15</v>
      </c>
      <c r="P4696">
        <f t="shared" si="2117"/>
        <v>10</v>
      </c>
      <c r="Q4696">
        <f t="shared" si="2117"/>
        <v>16</v>
      </c>
      <c r="R4696">
        <f t="shared" si="2117"/>
        <v>21</v>
      </c>
      <c r="S4696">
        <f t="shared" si="2117"/>
        <v>32</v>
      </c>
      <c r="T4696">
        <f t="shared" si="2117"/>
        <v>33</v>
      </c>
      <c r="U4696">
        <f t="shared" si="2117"/>
        <v>20</v>
      </c>
      <c r="V4696">
        <f t="shared" si="2117"/>
        <v>26</v>
      </c>
      <c r="W4696">
        <f t="shared" si="2117"/>
        <v>5</v>
      </c>
      <c r="X4696">
        <f t="shared" si="2117"/>
        <v>11</v>
      </c>
      <c r="Y4696">
        <f t="shared" si="2117"/>
        <v>0</v>
      </c>
      <c r="Z4696">
        <f t="shared" si="2117"/>
        <v>0</v>
      </c>
      <c r="AA4696">
        <f t="shared" si="2109"/>
        <v>4941</v>
      </c>
      <c r="AC4696">
        <f t="shared" si="2110"/>
        <v>4464</v>
      </c>
      <c r="AD4696">
        <v>4693</v>
      </c>
      <c r="AE4696" t="s">
        <v>27542</v>
      </c>
      <c r="AF4696" s="21">
        <v>1.2459761630340746E-5</v>
      </c>
      <c r="AG4696" s="54">
        <f t="shared" ca="1" si="2111"/>
        <v>5.1583413149610688E-3</v>
      </c>
      <c r="AH4696" s="136">
        <f t="shared" ca="1" si="2111"/>
        <v>0.55711332177742579</v>
      </c>
      <c r="AI4696" s="37">
        <f t="shared" ca="1" si="2118"/>
        <v>4.1117213380124462E-4</v>
      </c>
      <c r="AJ4696" s="37">
        <f t="shared" ca="1" si="2118"/>
        <v>2.4919523260681491E-5</v>
      </c>
      <c r="AK4696" s="37">
        <f t="shared" ca="1" si="2118"/>
        <v>8.7218331412385215E-4</v>
      </c>
      <c r="AL4696" s="37">
        <f t="shared" ca="1" si="2118"/>
        <v>9.3448212227555593E-4</v>
      </c>
      <c r="AM4696" s="37">
        <f t="shared" ca="1" si="2118"/>
        <v>2.2427570934613342E-4</v>
      </c>
      <c r="AN4696" s="37">
        <f t="shared" ca="1" si="2118"/>
        <v>4.7347094195294835E-4</v>
      </c>
      <c r="AO4696" s="37">
        <f t="shared" ca="1" si="2118"/>
        <v>1.6197690119442969E-4</v>
      </c>
      <c r="AP4696" s="37">
        <f t="shared" ca="1" si="2118"/>
        <v>5.1085022684397056E-4</v>
      </c>
      <c r="AQ4696" s="37">
        <f t="shared" ca="1" si="2118"/>
        <v>3.9871237217090386E-4</v>
      </c>
      <c r="AR4696" s="37">
        <f t="shared" ca="1" si="2118"/>
        <v>4.983904652136298E-4</v>
      </c>
      <c r="AS4696" s="37">
        <f t="shared" ca="1" si="2119"/>
        <v>1.8689642445511118E-4</v>
      </c>
      <c r="AT4696" s="37">
        <f t="shared" ca="1" si="2119"/>
        <v>4.4855141869226683E-4</v>
      </c>
      <c r="AU4696" s="37">
        <f t="shared" ca="1" si="2119"/>
        <v>5.3576975010465207E-4</v>
      </c>
      <c r="AV4696" s="37">
        <f t="shared" ca="1" si="2119"/>
        <v>3.7379284891022235E-4</v>
      </c>
      <c r="AW4696" s="37">
        <f t="shared" ca="1" si="2119"/>
        <v>6.9774665129908179E-4</v>
      </c>
      <c r="AX4696" s="37">
        <f t="shared" ca="1" si="2119"/>
        <v>6.9774665129908179E-4</v>
      </c>
      <c r="AY4696" s="37">
        <f t="shared" ca="1" si="2119"/>
        <v>3.3641356401920014E-4</v>
      </c>
      <c r="AZ4696" s="37">
        <f t="shared" ca="1" si="2119"/>
        <v>3.1149404075851863E-4</v>
      </c>
      <c r="BA4696" s="37">
        <f t="shared" ca="1" si="2119"/>
        <v>8.7218331412385224E-5</v>
      </c>
      <c r="BB4696" s="37">
        <f t="shared" ca="1" si="2119"/>
        <v>2.491952326068149E-4</v>
      </c>
      <c r="BC4696" s="37">
        <f t="shared" ca="1" si="2119"/>
        <v>0</v>
      </c>
      <c r="BD4696" s="37">
        <f t="shared" ca="1" si="2119"/>
        <v>0</v>
      </c>
    </row>
    <row r="4697" spans="1:56" x14ac:dyDescent="0.2">
      <c r="A4697" t="s">
        <v>28891</v>
      </c>
      <c r="B4697">
        <v>358</v>
      </c>
      <c r="C4697" s="38">
        <v>38642</v>
      </c>
      <c r="D4697" t="s">
        <v>39972</v>
      </c>
      <c r="E4697">
        <f t="shared" si="2116"/>
        <v>24</v>
      </c>
      <c r="F4697">
        <f t="shared" si="2116"/>
        <v>11</v>
      </c>
      <c r="G4697">
        <f t="shared" si="2116"/>
        <v>18</v>
      </c>
      <c r="H4697">
        <f t="shared" si="2116"/>
        <v>25</v>
      </c>
      <c r="I4697">
        <f t="shared" si="2116"/>
        <v>7</v>
      </c>
      <c r="J4697">
        <f t="shared" si="2116"/>
        <v>34</v>
      </c>
      <c r="K4697">
        <f t="shared" si="2116"/>
        <v>12</v>
      </c>
      <c r="L4697">
        <f t="shared" si="2116"/>
        <v>15</v>
      </c>
      <c r="M4697">
        <f t="shared" si="2116"/>
        <v>25</v>
      </c>
      <c r="N4697">
        <f t="shared" si="2116"/>
        <v>41</v>
      </c>
      <c r="O4697">
        <f t="shared" si="2117"/>
        <v>6</v>
      </c>
      <c r="P4697">
        <f t="shared" si="2117"/>
        <v>14</v>
      </c>
      <c r="Q4697">
        <f t="shared" si="2117"/>
        <v>14</v>
      </c>
      <c r="R4697">
        <f t="shared" si="2117"/>
        <v>11</v>
      </c>
      <c r="S4697">
        <f t="shared" si="2117"/>
        <v>16</v>
      </c>
      <c r="T4697">
        <f t="shared" si="2117"/>
        <v>36</v>
      </c>
      <c r="U4697">
        <f t="shared" si="2117"/>
        <v>16</v>
      </c>
      <c r="V4697">
        <f t="shared" si="2117"/>
        <v>25</v>
      </c>
      <c r="W4697">
        <f t="shared" si="2117"/>
        <v>6</v>
      </c>
      <c r="X4697">
        <f t="shared" si="2117"/>
        <v>2</v>
      </c>
      <c r="Y4697">
        <f t="shared" si="2117"/>
        <v>0</v>
      </c>
      <c r="Z4697">
        <f t="shared" si="2117"/>
        <v>0</v>
      </c>
      <c r="AA4697">
        <f t="shared" si="2109"/>
        <v>4942</v>
      </c>
      <c r="AC4697">
        <f t="shared" si="2110"/>
        <v>4465</v>
      </c>
      <c r="AD4697">
        <v>4694</v>
      </c>
      <c r="AE4697" t="s">
        <v>27548</v>
      </c>
      <c r="AF4697" s="21">
        <v>1.2457026227128816E-5</v>
      </c>
      <c r="AG4697" s="54">
        <f t="shared" ca="1" si="2111"/>
        <v>1.1348350892914352E-2</v>
      </c>
      <c r="AH4697" s="136">
        <f t="shared" ca="1" si="2111"/>
        <v>1.3236213217635724</v>
      </c>
      <c r="AI4697" s="37">
        <f t="shared" ca="1" si="2118"/>
        <v>4.9828104908515266E-4</v>
      </c>
      <c r="AJ4697" s="37">
        <f t="shared" ca="1" si="2118"/>
        <v>2.6159755076970515E-4</v>
      </c>
      <c r="AK4697" s="37">
        <f t="shared" ca="1" si="2118"/>
        <v>5.3565212776653906E-4</v>
      </c>
      <c r="AL4697" s="37">
        <f t="shared" ca="1" si="2118"/>
        <v>7.5987859985485781E-4</v>
      </c>
      <c r="AM4697" s="37">
        <f t="shared" ca="1" si="2118"/>
        <v>7.225075211734713E-4</v>
      </c>
      <c r="AN4697" s="37">
        <f t="shared" ca="1" si="2118"/>
        <v>5.4810915399366794E-4</v>
      </c>
      <c r="AO4697" s="37">
        <f t="shared" ca="1" si="2118"/>
        <v>1.7439836717980341E-4</v>
      </c>
      <c r="AP4697" s="37">
        <f t="shared" ca="1" si="2118"/>
        <v>9.9656209817030532E-4</v>
      </c>
      <c r="AQ4697" s="37">
        <f t="shared" ca="1" si="2118"/>
        <v>6.9759346871921366E-4</v>
      </c>
      <c r="AR4697" s="37">
        <f t="shared" ca="1" si="2118"/>
        <v>1.0214761506245628E-3</v>
      </c>
      <c r="AS4697" s="37">
        <f t="shared" ca="1" si="2119"/>
        <v>3.2388268190534919E-4</v>
      </c>
      <c r="AT4697" s="37">
        <f t="shared" ca="1" si="2119"/>
        <v>5.605661802207967E-4</v>
      </c>
      <c r="AU4697" s="37">
        <f t="shared" ca="1" si="2119"/>
        <v>5.3565212776653906E-4</v>
      </c>
      <c r="AV4697" s="37">
        <f t="shared" ca="1" si="2119"/>
        <v>4.4845294417663738E-4</v>
      </c>
      <c r="AW4697" s="37">
        <f t="shared" ca="1" si="2119"/>
        <v>5.3565212776653906E-4</v>
      </c>
      <c r="AX4697" s="37">
        <f t="shared" ca="1" si="2119"/>
        <v>5.7302320644792557E-4</v>
      </c>
      <c r="AY4697" s="37">
        <f t="shared" ca="1" si="2119"/>
        <v>6.4776536381069838E-4</v>
      </c>
      <c r="AZ4697" s="37">
        <f t="shared" ca="1" si="2119"/>
        <v>6.8513644249208489E-4</v>
      </c>
      <c r="BA4697" s="37">
        <f t="shared" ca="1" si="2119"/>
        <v>2.1176944586118987E-4</v>
      </c>
      <c r="BB4697" s="37">
        <f t="shared" ca="1" si="2119"/>
        <v>6.1039428512931198E-4</v>
      </c>
      <c r="BC4697" s="37">
        <f t="shared" ca="1" si="2119"/>
        <v>0</v>
      </c>
      <c r="BD4697" s="37">
        <f t="shared" ca="1" si="2119"/>
        <v>0</v>
      </c>
    </row>
    <row r="4698" spans="1:56" x14ac:dyDescent="0.2">
      <c r="A4698" t="s">
        <v>28897</v>
      </c>
      <c r="B4698">
        <v>870</v>
      </c>
      <c r="C4698" s="38">
        <v>98761</v>
      </c>
      <c r="D4698" t="s">
        <v>39973</v>
      </c>
      <c r="E4698">
        <v>23</v>
      </c>
      <c r="F4698">
        <v>10</v>
      </c>
      <c r="G4698">
        <v>22</v>
      </c>
      <c r="H4698">
        <v>12</v>
      </c>
      <c r="I4698">
        <v>11</v>
      </c>
      <c r="J4698">
        <v>20</v>
      </c>
      <c r="K4698">
        <v>8</v>
      </c>
      <c r="L4698">
        <v>19</v>
      </c>
      <c r="M4698">
        <v>35</v>
      </c>
      <c r="N4698">
        <v>27</v>
      </c>
      <c r="O4698">
        <v>1</v>
      </c>
      <c r="P4698">
        <v>17</v>
      </c>
      <c r="Q4698">
        <v>14</v>
      </c>
      <c r="R4698">
        <v>7</v>
      </c>
      <c r="S4698">
        <v>4</v>
      </c>
      <c r="T4698">
        <v>40</v>
      </c>
      <c r="U4698">
        <v>24</v>
      </c>
      <c r="V4698">
        <v>21</v>
      </c>
      <c r="W4698">
        <v>10</v>
      </c>
      <c r="X4698">
        <v>9</v>
      </c>
      <c r="Y4698">
        <v>0</v>
      </c>
      <c r="Z4698">
        <v>0</v>
      </c>
      <c r="AA4698">
        <f t="shared" si="2109"/>
        <v>4943</v>
      </c>
      <c r="AC4698">
        <f t="shared" si="2110"/>
        <v>4466</v>
      </c>
      <c r="AD4698">
        <v>4695</v>
      </c>
      <c r="AE4698" t="s">
        <v>27554</v>
      </c>
      <c r="AF4698" s="21">
        <v>1.2446399955670138E-5</v>
      </c>
      <c r="AG4698" s="54">
        <f t="shared" ca="1" si="2111"/>
        <v>4.6425071834649617E-3</v>
      </c>
      <c r="AH4698" s="136">
        <f t="shared" ca="1" si="2111"/>
        <v>0.5158037069628818</v>
      </c>
      <c r="AI4698" s="37">
        <f t="shared" ca="1" si="2118"/>
        <v>3.2360639884742356E-4</v>
      </c>
      <c r="AJ4698" s="37">
        <f t="shared" ca="1" si="2118"/>
        <v>8.712479968969096E-5</v>
      </c>
      <c r="AK4698" s="37">
        <f t="shared" ca="1" si="2118"/>
        <v>2.6137439906907291E-4</v>
      </c>
      <c r="AL4698" s="37">
        <f t="shared" ca="1" si="2118"/>
        <v>3.360527988030937E-4</v>
      </c>
      <c r="AM4698" s="37">
        <f t="shared" ca="1" si="2118"/>
        <v>1.1201759960103124E-4</v>
      </c>
      <c r="AN4698" s="37">
        <f t="shared" ca="1" si="2118"/>
        <v>3.1115999889175342E-4</v>
      </c>
      <c r="AO4698" s="37">
        <f t="shared" ca="1" si="2118"/>
        <v>7.4678399734020819E-5</v>
      </c>
      <c r="AP4698" s="37">
        <f t="shared" ca="1" si="2118"/>
        <v>1.991423992907222E-4</v>
      </c>
      <c r="AQ4698" s="37">
        <f t="shared" ca="1" si="2118"/>
        <v>3.6094559871443398E-4</v>
      </c>
      <c r="AR4698" s="37">
        <f t="shared" ca="1" si="2118"/>
        <v>4.1073119853711455E-4</v>
      </c>
      <c r="AS4698" s="37">
        <f t="shared" ca="1" si="2119"/>
        <v>7.4678399734020819E-5</v>
      </c>
      <c r="AT4698" s="37">
        <f t="shared" ca="1" si="2119"/>
        <v>2.2403519920206248E-4</v>
      </c>
      <c r="AU4698" s="37">
        <f t="shared" ca="1" si="2119"/>
        <v>3.1115999889175342E-4</v>
      </c>
      <c r="AV4698" s="37">
        <f t="shared" ca="1" si="2119"/>
        <v>2.3648159915773263E-4</v>
      </c>
      <c r="AW4698" s="37">
        <f t="shared" ca="1" si="2119"/>
        <v>2.7382079902474305E-4</v>
      </c>
      <c r="AX4698" s="37">
        <f t="shared" ca="1" si="2119"/>
        <v>4.1073119853711455E-4</v>
      </c>
      <c r="AY4698" s="37">
        <f t="shared" ca="1" si="2119"/>
        <v>2.4892799911340277E-4</v>
      </c>
      <c r="AZ4698" s="37">
        <f t="shared" ca="1" si="2119"/>
        <v>1.991423992907222E-4</v>
      </c>
      <c r="BA4698" s="37">
        <f t="shared" ca="1" si="2119"/>
        <v>2.4892799911340275E-5</v>
      </c>
      <c r="BB4698" s="37">
        <f t="shared" ca="1" si="2119"/>
        <v>1.6180319942371178E-4</v>
      </c>
      <c r="BC4698" s="37">
        <f t="shared" ca="1" si="2119"/>
        <v>0</v>
      </c>
      <c r="BD4698" s="37">
        <f t="shared" ca="1" si="2119"/>
        <v>0</v>
      </c>
    </row>
    <row r="4699" spans="1:56" x14ac:dyDescent="0.2">
      <c r="A4699" t="s">
        <v>1973</v>
      </c>
      <c r="B4699">
        <v>410</v>
      </c>
      <c r="C4699" s="38">
        <v>46323</v>
      </c>
      <c r="D4699" t="s">
        <v>39974</v>
      </c>
      <c r="E4699">
        <f t="shared" ref="E4699:N4701" si="2120">LEN($D4699)-LEN(SUBSTITUTE($D4699,E$3,""))</f>
        <v>22</v>
      </c>
      <c r="F4699">
        <f t="shared" si="2120"/>
        <v>7</v>
      </c>
      <c r="G4699">
        <f t="shared" si="2120"/>
        <v>29</v>
      </c>
      <c r="H4699">
        <f t="shared" si="2120"/>
        <v>34</v>
      </c>
      <c r="I4699">
        <f t="shared" si="2120"/>
        <v>16</v>
      </c>
      <c r="J4699">
        <f t="shared" si="2120"/>
        <v>22</v>
      </c>
      <c r="K4699">
        <f t="shared" si="2120"/>
        <v>9</v>
      </c>
      <c r="L4699">
        <f t="shared" si="2120"/>
        <v>15</v>
      </c>
      <c r="M4699">
        <f t="shared" si="2120"/>
        <v>35</v>
      </c>
      <c r="N4699">
        <f t="shared" si="2120"/>
        <v>40</v>
      </c>
      <c r="O4699">
        <f t="shared" ref="O4699:Z4701" si="2121">LEN($D4699)-LEN(SUBSTITUTE($D4699,O$3,""))</f>
        <v>5</v>
      </c>
      <c r="P4699">
        <f t="shared" si="2121"/>
        <v>20</v>
      </c>
      <c r="Q4699">
        <f t="shared" si="2121"/>
        <v>29</v>
      </c>
      <c r="R4699">
        <f t="shared" si="2121"/>
        <v>11</v>
      </c>
      <c r="S4699">
        <f t="shared" si="2121"/>
        <v>24</v>
      </c>
      <c r="T4699">
        <f t="shared" si="2121"/>
        <v>15</v>
      </c>
      <c r="U4699">
        <f t="shared" si="2121"/>
        <v>27</v>
      </c>
      <c r="V4699">
        <f t="shared" si="2121"/>
        <v>37</v>
      </c>
      <c r="W4699">
        <f t="shared" si="2121"/>
        <v>0</v>
      </c>
      <c r="X4699">
        <f t="shared" si="2121"/>
        <v>13</v>
      </c>
      <c r="Y4699">
        <f t="shared" si="2121"/>
        <v>0</v>
      </c>
      <c r="Z4699">
        <f t="shared" si="2121"/>
        <v>0</v>
      </c>
      <c r="AA4699">
        <f t="shared" si="2109"/>
        <v>4944</v>
      </c>
      <c r="AC4699">
        <f t="shared" si="2110"/>
        <v>4467</v>
      </c>
      <c r="AD4699">
        <v>4696</v>
      </c>
      <c r="AE4699" t="s">
        <v>27560</v>
      </c>
      <c r="AF4699" s="21">
        <v>1.2439729859230872E-5</v>
      </c>
      <c r="AG4699" s="54">
        <f t="shared" ca="1" si="2111"/>
        <v>1.5475023944883206E-2</v>
      </c>
      <c r="AH4699" s="136">
        <f t="shared" ca="1" si="2111"/>
        <v>1.773557165490264</v>
      </c>
      <c r="AI4699" s="37">
        <f t="shared" ca="1" si="2118"/>
        <v>9.4541946930154627E-4</v>
      </c>
      <c r="AJ4699" s="37">
        <f t="shared" ca="1" si="2118"/>
        <v>1.8659594788846307E-4</v>
      </c>
      <c r="AK4699" s="37">
        <f t="shared" ca="1" si="2118"/>
        <v>1.1071359574715476E-3</v>
      </c>
      <c r="AL4699" s="37">
        <f t="shared" ca="1" si="2118"/>
        <v>1.2937319053600107E-3</v>
      </c>
      <c r="AM4699" s="37">
        <f t="shared" ca="1" si="2118"/>
        <v>4.4783027493231137E-4</v>
      </c>
      <c r="AN4699" s="37">
        <f t="shared" ca="1" si="2118"/>
        <v>7.5882352141308322E-4</v>
      </c>
      <c r="AO4699" s="37">
        <f t="shared" ca="1" si="2118"/>
        <v>2.6123432704384833E-4</v>
      </c>
      <c r="AP4699" s="37">
        <f t="shared" ca="1" si="2118"/>
        <v>7.8370298113154498E-4</v>
      </c>
      <c r="AQ4699" s="37">
        <f t="shared" ca="1" si="2118"/>
        <v>1.1195756873307785E-3</v>
      </c>
      <c r="AR4699" s="37">
        <f t="shared" ca="1" si="2118"/>
        <v>1.3559305546561649E-3</v>
      </c>
      <c r="AS4699" s="37">
        <f t="shared" ca="1" si="2119"/>
        <v>5.1002892422846572E-4</v>
      </c>
      <c r="AT4699" s="37">
        <f t="shared" ca="1" si="2119"/>
        <v>4.4783027493231137E-4</v>
      </c>
      <c r="AU4699" s="37">
        <f t="shared" ca="1" si="2119"/>
        <v>8.4590163042769933E-4</v>
      </c>
      <c r="AV4699" s="37">
        <f t="shared" ca="1" si="2119"/>
        <v>6.7174541239846711E-4</v>
      </c>
      <c r="AW4699" s="37">
        <f t="shared" ca="1" si="2119"/>
        <v>1.3559305546561649E-3</v>
      </c>
      <c r="AX4699" s="37">
        <f t="shared" ca="1" si="2119"/>
        <v>9.4541946930154627E-4</v>
      </c>
      <c r="AY4699" s="37">
        <f t="shared" ca="1" si="2119"/>
        <v>9.2054000958308451E-4</v>
      </c>
      <c r="AZ4699" s="37">
        <f t="shared" ca="1" si="2119"/>
        <v>9.7029892902000803E-4</v>
      </c>
      <c r="BA4699" s="37">
        <f t="shared" ca="1" si="2119"/>
        <v>1.2439729859230872E-4</v>
      </c>
      <c r="BB4699" s="37">
        <f t="shared" ca="1" si="2119"/>
        <v>4.2295081521384967E-4</v>
      </c>
      <c r="BC4699" s="37">
        <f t="shared" ca="1" si="2119"/>
        <v>0</v>
      </c>
      <c r="BD4699" s="37">
        <f t="shared" ca="1" si="2119"/>
        <v>0</v>
      </c>
    </row>
    <row r="4700" spans="1:56" x14ac:dyDescent="0.2">
      <c r="A4700" t="s">
        <v>28903</v>
      </c>
      <c r="B4700">
        <v>513</v>
      </c>
      <c r="C4700" s="38">
        <v>56425</v>
      </c>
      <c r="D4700" t="s">
        <v>39975</v>
      </c>
      <c r="E4700">
        <f t="shared" si="2120"/>
        <v>30</v>
      </c>
      <c r="F4700">
        <f t="shared" si="2120"/>
        <v>10</v>
      </c>
      <c r="G4700">
        <f t="shared" si="2120"/>
        <v>23</v>
      </c>
      <c r="H4700">
        <f t="shared" si="2120"/>
        <v>26</v>
      </c>
      <c r="I4700">
        <f t="shared" si="2120"/>
        <v>15</v>
      </c>
      <c r="J4700">
        <f t="shared" si="2120"/>
        <v>30</v>
      </c>
      <c r="K4700">
        <f t="shared" si="2120"/>
        <v>14</v>
      </c>
      <c r="L4700">
        <f t="shared" si="2120"/>
        <v>21</v>
      </c>
      <c r="M4700">
        <f t="shared" si="2120"/>
        <v>29</v>
      </c>
      <c r="N4700">
        <f t="shared" si="2120"/>
        <v>45</v>
      </c>
      <c r="O4700">
        <f t="shared" si="2121"/>
        <v>7</v>
      </c>
      <c r="P4700">
        <f t="shared" si="2121"/>
        <v>33</v>
      </c>
      <c r="Q4700">
        <f t="shared" si="2121"/>
        <v>37</v>
      </c>
      <c r="R4700">
        <f t="shared" si="2121"/>
        <v>22</v>
      </c>
      <c r="S4700">
        <f t="shared" si="2121"/>
        <v>24</v>
      </c>
      <c r="T4700">
        <f t="shared" si="2121"/>
        <v>44</v>
      </c>
      <c r="U4700">
        <f t="shared" si="2121"/>
        <v>42</v>
      </c>
      <c r="V4700">
        <f t="shared" si="2121"/>
        <v>43</v>
      </c>
      <c r="W4700">
        <f t="shared" si="2121"/>
        <v>4</v>
      </c>
      <c r="X4700">
        <f t="shared" si="2121"/>
        <v>14</v>
      </c>
      <c r="Y4700">
        <f t="shared" si="2121"/>
        <v>0</v>
      </c>
      <c r="Z4700">
        <f t="shared" si="2121"/>
        <v>0</v>
      </c>
      <c r="AA4700">
        <f t="shared" si="2109"/>
        <v>4945</v>
      </c>
      <c r="AC4700">
        <f t="shared" si="2110"/>
        <v>4468</v>
      </c>
      <c r="AD4700">
        <v>4697</v>
      </c>
      <c r="AE4700" t="s">
        <v>27566</v>
      </c>
      <c r="AF4700" s="21">
        <v>1.2429738108339925E-5</v>
      </c>
      <c r="AG4700" s="54">
        <f t="shared" ca="1" si="2111"/>
        <v>5.1583413149610688E-3</v>
      </c>
      <c r="AH4700" s="136">
        <f t="shared" ca="1" si="2111"/>
        <v>0.57539743651127184</v>
      </c>
      <c r="AI4700" s="37">
        <f t="shared" ca="1" si="2118"/>
        <v>3.3560292892517799E-4</v>
      </c>
      <c r="AJ4700" s="37">
        <f t="shared" ca="1" si="2118"/>
        <v>2.485947621667985E-5</v>
      </c>
      <c r="AK4700" s="37">
        <f t="shared" ca="1" si="2118"/>
        <v>2.2373528595011864E-4</v>
      </c>
      <c r="AL4700" s="37">
        <f t="shared" ca="1" si="2118"/>
        <v>4.3504083379189738E-4</v>
      </c>
      <c r="AM4700" s="37">
        <f t="shared" ca="1" si="2118"/>
        <v>3.2317319081683803E-4</v>
      </c>
      <c r="AN4700" s="37">
        <f t="shared" ca="1" si="2118"/>
        <v>3.480326670335179E-4</v>
      </c>
      <c r="AO4700" s="37">
        <f t="shared" ca="1" si="2118"/>
        <v>9.9437904866719399E-5</v>
      </c>
      <c r="AP4700" s="37">
        <f t="shared" ca="1" si="2118"/>
        <v>3.3560292892517799E-4</v>
      </c>
      <c r="AQ4700" s="37">
        <f t="shared" ca="1" si="2118"/>
        <v>3.7289214325019772E-4</v>
      </c>
      <c r="AR4700" s="37">
        <f t="shared" ca="1" si="2118"/>
        <v>4.9718952433359703E-4</v>
      </c>
      <c r="AS4700" s="37">
        <f t="shared" ca="1" si="2119"/>
        <v>1.6158659540841901E-4</v>
      </c>
      <c r="AT4700" s="37">
        <f t="shared" ca="1" si="2119"/>
        <v>2.9831371460015821E-4</v>
      </c>
      <c r="AU4700" s="37">
        <f t="shared" ca="1" si="2119"/>
        <v>1.988758097334388E-4</v>
      </c>
      <c r="AV4700" s="37">
        <f t="shared" ca="1" si="2119"/>
        <v>2.3616502405845858E-4</v>
      </c>
      <c r="AW4700" s="37">
        <f t="shared" ca="1" si="2119"/>
        <v>8.7008166758379476E-5</v>
      </c>
      <c r="AX4700" s="37">
        <f t="shared" ca="1" si="2119"/>
        <v>4.4747057190023729E-4</v>
      </c>
      <c r="AY4700" s="37">
        <f t="shared" ca="1" si="2119"/>
        <v>2.9831371460015821E-4</v>
      </c>
      <c r="AZ4700" s="37">
        <f t="shared" ca="1" si="2119"/>
        <v>2.4859476216679852E-4</v>
      </c>
      <c r="BA4700" s="37">
        <f t="shared" ca="1" si="2119"/>
        <v>4.9718952433359699E-5</v>
      </c>
      <c r="BB4700" s="37">
        <f t="shared" ca="1" si="2119"/>
        <v>1.3672711919173917E-4</v>
      </c>
      <c r="BC4700" s="37">
        <f t="shared" ca="1" si="2119"/>
        <v>0</v>
      </c>
      <c r="BD4700" s="37">
        <f t="shared" ca="1" si="2119"/>
        <v>0</v>
      </c>
    </row>
    <row r="4701" spans="1:56" x14ac:dyDescent="0.2">
      <c r="A4701" t="s">
        <v>28909</v>
      </c>
      <c r="B4701">
        <v>667</v>
      </c>
      <c r="C4701" s="38">
        <v>76126</v>
      </c>
      <c r="D4701" t="s">
        <v>39976</v>
      </c>
      <c r="E4701">
        <f t="shared" si="2120"/>
        <v>34</v>
      </c>
      <c r="F4701">
        <f t="shared" si="2120"/>
        <v>9</v>
      </c>
      <c r="G4701">
        <f t="shared" si="2120"/>
        <v>32</v>
      </c>
      <c r="H4701">
        <f t="shared" si="2120"/>
        <v>41</v>
      </c>
      <c r="I4701">
        <f t="shared" si="2120"/>
        <v>33</v>
      </c>
      <c r="J4701">
        <f t="shared" si="2120"/>
        <v>36</v>
      </c>
      <c r="K4701">
        <f t="shared" si="2120"/>
        <v>31</v>
      </c>
      <c r="L4701">
        <f t="shared" si="2120"/>
        <v>30</v>
      </c>
      <c r="M4701">
        <f t="shared" si="2120"/>
        <v>30</v>
      </c>
      <c r="N4701">
        <f t="shared" si="2120"/>
        <v>105</v>
      </c>
      <c r="O4701">
        <f t="shared" si="2121"/>
        <v>11</v>
      </c>
      <c r="P4701">
        <f t="shared" si="2121"/>
        <v>21</v>
      </c>
      <c r="Q4701">
        <f t="shared" si="2121"/>
        <v>26</v>
      </c>
      <c r="R4701">
        <f t="shared" si="2121"/>
        <v>54</v>
      </c>
      <c r="S4701">
        <f t="shared" si="2121"/>
        <v>30</v>
      </c>
      <c r="T4701">
        <f t="shared" si="2121"/>
        <v>51</v>
      </c>
      <c r="U4701">
        <f t="shared" si="2121"/>
        <v>24</v>
      </c>
      <c r="V4701">
        <f t="shared" si="2121"/>
        <v>43</v>
      </c>
      <c r="W4701">
        <f t="shared" si="2121"/>
        <v>7</v>
      </c>
      <c r="X4701">
        <f t="shared" si="2121"/>
        <v>19</v>
      </c>
      <c r="Y4701">
        <f t="shared" si="2121"/>
        <v>0</v>
      </c>
      <c r="Z4701">
        <f t="shared" si="2121"/>
        <v>0</v>
      </c>
      <c r="AA4701">
        <f t="shared" si="2109"/>
        <v>4946</v>
      </c>
      <c r="AC4701">
        <f t="shared" si="2110"/>
        <v>4469</v>
      </c>
      <c r="AD4701">
        <v>4698</v>
      </c>
      <c r="AE4701" t="s">
        <v>27578</v>
      </c>
      <c r="AF4701" s="21">
        <v>1.2429738108339925E-5</v>
      </c>
      <c r="AG4701" s="54">
        <f t="shared" ca="1" si="2111"/>
        <v>7.2216778409454965E-3</v>
      </c>
      <c r="AH4701" s="136">
        <f t="shared" ca="1" si="2111"/>
        <v>0.79511791705239665</v>
      </c>
      <c r="AI4701" s="37">
        <f t="shared" ca="1" si="2118"/>
        <v>4.3504083379189738E-4</v>
      </c>
      <c r="AJ4701" s="37">
        <f t="shared" ca="1" si="2118"/>
        <v>2.485947621667985E-5</v>
      </c>
      <c r="AK4701" s="37">
        <f t="shared" ca="1" si="2118"/>
        <v>4.8475978622525707E-4</v>
      </c>
      <c r="AL4701" s="37">
        <f t="shared" ca="1" si="2118"/>
        <v>5.8419769109197646E-4</v>
      </c>
      <c r="AM4701" s="37">
        <f t="shared" ca="1" si="2118"/>
        <v>6.2148690541699629E-5</v>
      </c>
      <c r="AN4701" s="37">
        <f t="shared" ca="1" si="2118"/>
        <v>4.9718952433359703E-4</v>
      </c>
      <c r="AO4701" s="37">
        <f t="shared" ca="1" si="2118"/>
        <v>4.9718952433359699E-5</v>
      </c>
      <c r="AP4701" s="37">
        <f t="shared" ca="1" si="2118"/>
        <v>2.1130554784177873E-4</v>
      </c>
      <c r="AQ4701" s="37">
        <f t="shared" ca="1" si="2118"/>
        <v>8.9494114380047458E-4</v>
      </c>
      <c r="AR4701" s="37">
        <f t="shared" ca="1" si="2118"/>
        <v>5.0961926244193689E-4</v>
      </c>
      <c r="AS4701" s="37">
        <f t="shared" ca="1" si="2119"/>
        <v>3.7289214325019776E-5</v>
      </c>
      <c r="AT4701" s="37">
        <f t="shared" ca="1" si="2119"/>
        <v>3.480326670335179E-4</v>
      </c>
      <c r="AU4701" s="37">
        <f t="shared" ca="1" si="2119"/>
        <v>4.9718952433359703E-4</v>
      </c>
      <c r="AV4701" s="37">
        <f t="shared" ca="1" si="2119"/>
        <v>3.6046240514185781E-4</v>
      </c>
      <c r="AW4701" s="37">
        <f t="shared" ca="1" si="2119"/>
        <v>3.6046240514185781E-4</v>
      </c>
      <c r="AX4701" s="37">
        <f t="shared" ca="1" si="2119"/>
        <v>8.4522219136711494E-4</v>
      </c>
      <c r="AY4701" s="37">
        <f t="shared" ca="1" si="2119"/>
        <v>4.7233004811691716E-4</v>
      </c>
      <c r="AZ4701" s="37">
        <f t="shared" ca="1" si="2119"/>
        <v>3.2317319081683803E-4</v>
      </c>
      <c r="BA4701" s="37">
        <f t="shared" ca="1" si="2119"/>
        <v>1.8644607162509886E-4</v>
      </c>
      <c r="BB4701" s="37">
        <f t="shared" ca="1" si="2119"/>
        <v>3.7289214325019776E-5</v>
      </c>
      <c r="BC4701" s="37">
        <f t="shared" ca="1" si="2119"/>
        <v>0</v>
      </c>
      <c r="BD4701" s="37">
        <f t="shared" ca="1" si="2119"/>
        <v>0</v>
      </c>
    </row>
    <row r="4702" spans="1:56" x14ac:dyDescent="0.2">
      <c r="A4702" t="s">
        <v>28915</v>
      </c>
      <c r="B4702">
        <v>462</v>
      </c>
      <c r="C4702" s="38">
        <v>52053</v>
      </c>
      <c r="D4702" t="s">
        <v>39977</v>
      </c>
      <c r="E4702">
        <v>52</v>
      </c>
      <c r="F4702">
        <v>28</v>
      </c>
      <c r="G4702">
        <v>53</v>
      </c>
      <c r="H4702">
        <v>60</v>
      </c>
      <c r="I4702">
        <v>32</v>
      </c>
      <c r="J4702">
        <v>59</v>
      </c>
      <c r="K4702">
        <v>30</v>
      </c>
      <c r="L4702">
        <v>33</v>
      </c>
      <c r="M4702">
        <v>49</v>
      </c>
      <c r="N4702">
        <v>95</v>
      </c>
      <c r="O4702">
        <v>25</v>
      </c>
      <c r="P4702">
        <v>43</v>
      </c>
      <c r="Q4702">
        <v>45</v>
      </c>
      <c r="R4702">
        <v>54</v>
      </c>
      <c r="S4702">
        <v>38</v>
      </c>
      <c r="T4702">
        <v>93</v>
      </c>
      <c r="U4702">
        <v>47</v>
      </c>
      <c r="V4702">
        <v>51</v>
      </c>
      <c r="W4702">
        <v>9</v>
      </c>
      <c r="X4702">
        <v>24</v>
      </c>
      <c r="Y4702">
        <v>0</v>
      </c>
      <c r="Z4702">
        <v>0</v>
      </c>
      <c r="AA4702">
        <f t="shared" si="2109"/>
        <v>4947</v>
      </c>
      <c r="AC4702">
        <f t="shared" si="2110"/>
        <v>4470</v>
      </c>
      <c r="AD4702">
        <v>4699</v>
      </c>
      <c r="AE4702" t="s">
        <v>27572</v>
      </c>
      <c r="AF4702" s="21">
        <v>1.2429738108339925E-5</v>
      </c>
      <c r="AG4702" s="54">
        <f t="shared" ca="1" si="2111"/>
        <v>3.0950047889766411E-3</v>
      </c>
      <c r="AH4702" s="136">
        <f t="shared" ca="1" si="2111"/>
        <v>0.35100337444141116</v>
      </c>
      <c r="AI4702" s="37">
        <f t="shared" ca="1" si="2118"/>
        <v>1.491568573000791E-4</v>
      </c>
      <c r="AJ4702" s="37">
        <f t="shared" ca="1" si="2118"/>
        <v>7.4578428650039552E-5</v>
      </c>
      <c r="AK4702" s="37">
        <f t="shared" ca="1" si="2118"/>
        <v>9.9437904866719399E-5</v>
      </c>
      <c r="AL4702" s="37">
        <f t="shared" ca="1" si="2118"/>
        <v>2.8588397649181825E-4</v>
      </c>
      <c r="AM4702" s="37">
        <f t="shared" ca="1" si="2118"/>
        <v>2.485947621667985E-5</v>
      </c>
      <c r="AN4702" s="37">
        <f t="shared" ca="1" si="2118"/>
        <v>1.1186764297505932E-4</v>
      </c>
      <c r="AO4702" s="37">
        <f t="shared" ca="1" si="2118"/>
        <v>9.9437904866719399E-5</v>
      </c>
      <c r="AP4702" s="37">
        <f t="shared" ca="1" si="2118"/>
        <v>8.7008166758379476E-5</v>
      </c>
      <c r="AQ4702" s="37">
        <f t="shared" ca="1" si="2118"/>
        <v>9.9437904866719399E-5</v>
      </c>
      <c r="AR4702" s="37">
        <f t="shared" ca="1" si="2118"/>
        <v>4.599003100085772E-4</v>
      </c>
      <c r="AS4702" s="37">
        <f t="shared" ca="1" si="2119"/>
        <v>8.7008166758379476E-5</v>
      </c>
      <c r="AT4702" s="37">
        <f t="shared" ca="1" si="2119"/>
        <v>1.491568573000791E-4</v>
      </c>
      <c r="AU4702" s="37">
        <f t="shared" ca="1" si="2119"/>
        <v>1.8644607162509886E-4</v>
      </c>
      <c r="AV4702" s="37">
        <f t="shared" ca="1" si="2119"/>
        <v>1.3672711919173917E-4</v>
      </c>
      <c r="AW4702" s="37">
        <f t="shared" ca="1" si="2119"/>
        <v>2.6102450027513843E-4</v>
      </c>
      <c r="AX4702" s="37">
        <f t="shared" ca="1" si="2119"/>
        <v>2.7345423838347834E-4</v>
      </c>
      <c r="AY4702" s="37">
        <f t="shared" ca="1" si="2119"/>
        <v>2.6102450027513843E-4</v>
      </c>
      <c r="AZ4702" s="37">
        <f t="shared" ca="1" si="2119"/>
        <v>1.6158659540841901E-4</v>
      </c>
      <c r="BA4702" s="37">
        <f t="shared" ca="1" si="2119"/>
        <v>2.485947621667985E-5</v>
      </c>
      <c r="BB4702" s="37">
        <f t="shared" ca="1" si="2119"/>
        <v>6.2148690541699629E-5</v>
      </c>
      <c r="BC4702" s="37">
        <f t="shared" ca="1" si="2119"/>
        <v>0</v>
      </c>
      <c r="BD4702" s="37">
        <f t="shared" ca="1" si="2119"/>
        <v>0</v>
      </c>
    </row>
    <row r="4703" spans="1:56" x14ac:dyDescent="0.2">
      <c r="A4703" t="s">
        <v>28921</v>
      </c>
      <c r="B4703">
        <v>310</v>
      </c>
      <c r="C4703" s="38">
        <v>33538</v>
      </c>
      <c r="D4703" t="s">
        <v>39978</v>
      </c>
      <c r="E4703">
        <v>24</v>
      </c>
      <c r="F4703">
        <v>5</v>
      </c>
      <c r="G4703">
        <v>14</v>
      </c>
      <c r="H4703">
        <v>37</v>
      </c>
      <c r="I4703">
        <v>17</v>
      </c>
      <c r="J4703">
        <v>16</v>
      </c>
      <c r="K4703">
        <v>7</v>
      </c>
      <c r="L4703">
        <v>21</v>
      </c>
      <c r="M4703">
        <v>24</v>
      </c>
      <c r="N4703">
        <v>29</v>
      </c>
      <c r="O4703">
        <v>9</v>
      </c>
      <c r="P4703">
        <v>13</v>
      </c>
      <c r="Q4703">
        <v>12</v>
      </c>
      <c r="R4703">
        <v>23</v>
      </c>
      <c r="S4703">
        <v>15</v>
      </c>
      <c r="T4703">
        <v>20</v>
      </c>
      <c r="U4703">
        <v>12</v>
      </c>
      <c r="V4703">
        <v>21</v>
      </c>
      <c r="W4703">
        <v>4</v>
      </c>
      <c r="X4703">
        <v>6</v>
      </c>
      <c r="Y4703">
        <v>0</v>
      </c>
      <c r="Z4703">
        <v>0</v>
      </c>
      <c r="AA4703">
        <f t="shared" si="2109"/>
        <v>4948</v>
      </c>
      <c r="AC4703">
        <f t="shared" si="2110"/>
        <v>4471</v>
      </c>
      <c r="AD4703">
        <v>4700</v>
      </c>
      <c r="AE4703" t="s">
        <v>27584</v>
      </c>
      <c r="AF4703" s="21">
        <v>1.2411046772838663E-5</v>
      </c>
      <c r="AG4703" s="54">
        <f t="shared" ca="1" si="2111"/>
        <v>8.2533461039377108E-3</v>
      </c>
      <c r="AH4703" s="136">
        <f t="shared" ca="1" si="2111"/>
        <v>0.90757020631060004</v>
      </c>
      <c r="AI4703" s="37">
        <f t="shared" ca="1" si="2118"/>
        <v>3.9715349673083721E-4</v>
      </c>
      <c r="AJ4703" s="37">
        <f t="shared" ca="1" si="2118"/>
        <v>3.723314031851599E-5</v>
      </c>
      <c r="AK4703" s="37">
        <f t="shared" ca="1" si="2118"/>
        <v>5.3367501123206254E-4</v>
      </c>
      <c r="AL4703" s="37">
        <f t="shared" ca="1" si="2118"/>
        <v>7.9430699346167441E-4</v>
      </c>
      <c r="AM4703" s="37">
        <f t="shared" ca="1" si="2118"/>
        <v>1.985767483654186E-4</v>
      </c>
      <c r="AN4703" s="37">
        <f t="shared" ca="1" si="2118"/>
        <v>6.2055233864193309E-4</v>
      </c>
      <c r="AO4703" s="37">
        <f t="shared" ca="1" si="2118"/>
        <v>9.9288374182709301E-5</v>
      </c>
      <c r="AP4703" s="37">
        <f t="shared" ca="1" si="2118"/>
        <v>4.592087305950305E-4</v>
      </c>
      <c r="AQ4703" s="37">
        <f t="shared" ca="1" si="2118"/>
        <v>7.6948489991599705E-4</v>
      </c>
      <c r="AR4703" s="37">
        <f t="shared" ca="1" si="2118"/>
        <v>6.3296338541477177E-4</v>
      </c>
      <c r="AS4703" s="37">
        <f t="shared" ca="1" si="2119"/>
        <v>1.1169942095554797E-4</v>
      </c>
      <c r="AT4703" s="37">
        <f t="shared" ca="1" si="2119"/>
        <v>2.7304302900245055E-4</v>
      </c>
      <c r="AU4703" s="37">
        <f t="shared" ca="1" si="2119"/>
        <v>7.4466280637031979E-4</v>
      </c>
      <c r="AV4703" s="37">
        <f t="shared" ca="1" si="2119"/>
        <v>2.4822093545677325E-4</v>
      </c>
      <c r="AW4703" s="37">
        <f t="shared" ca="1" si="2119"/>
        <v>5.0885291768638517E-4</v>
      </c>
      <c r="AX4703" s="37">
        <f t="shared" ca="1" si="2119"/>
        <v>8.3154013378019035E-4</v>
      </c>
      <c r="AY4703" s="37">
        <f t="shared" ca="1" si="2119"/>
        <v>4.7161977736786918E-4</v>
      </c>
      <c r="AZ4703" s="37">
        <f t="shared" ca="1" si="2119"/>
        <v>3.9715349673083721E-4</v>
      </c>
      <c r="BA4703" s="37">
        <f t="shared" ca="1" si="2119"/>
        <v>7.4466280637031979E-5</v>
      </c>
      <c r="BB4703" s="37">
        <f t="shared" ca="1" si="2119"/>
        <v>4.9644187091354651E-5</v>
      </c>
      <c r="BC4703" s="37">
        <f t="shared" ca="1" si="2119"/>
        <v>0</v>
      </c>
      <c r="BD4703" s="37">
        <f t="shared" ca="1" si="2119"/>
        <v>0</v>
      </c>
    </row>
    <row r="4704" spans="1:56" x14ac:dyDescent="0.2">
      <c r="A4704" t="s">
        <v>28927</v>
      </c>
      <c r="B4704">
        <v>931</v>
      </c>
      <c r="C4704" s="38">
        <v>101131</v>
      </c>
      <c r="D4704" t="s">
        <v>39979</v>
      </c>
      <c r="E4704">
        <f t="shared" ref="E4704:N4709" si="2122">LEN($D4704)-LEN(SUBSTITUTE($D4704,E$3,""))</f>
        <v>52</v>
      </c>
      <c r="F4704">
        <f t="shared" si="2122"/>
        <v>16</v>
      </c>
      <c r="G4704">
        <f t="shared" si="2122"/>
        <v>83</v>
      </c>
      <c r="H4704">
        <f t="shared" si="2122"/>
        <v>84</v>
      </c>
      <c r="I4704">
        <f t="shared" si="2122"/>
        <v>44</v>
      </c>
      <c r="J4704">
        <f t="shared" si="2122"/>
        <v>63</v>
      </c>
      <c r="K4704">
        <f t="shared" si="2122"/>
        <v>20</v>
      </c>
      <c r="L4704">
        <f t="shared" si="2122"/>
        <v>25</v>
      </c>
      <c r="M4704">
        <f t="shared" si="2122"/>
        <v>49</v>
      </c>
      <c r="N4704">
        <f t="shared" si="2122"/>
        <v>72</v>
      </c>
      <c r="O4704">
        <f t="shared" ref="O4704:Z4709" si="2123">LEN($D4704)-LEN(SUBSTITUTE($D4704,O$3,""))</f>
        <v>20</v>
      </c>
      <c r="P4704">
        <f t="shared" si="2123"/>
        <v>36</v>
      </c>
      <c r="Q4704">
        <f t="shared" si="2123"/>
        <v>53</v>
      </c>
      <c r="R4704">
        <f t="shared" si="2123"/>
        <v>39</v>
      </c>
      <c r="S4704">
        <f t="shared" si="2123"/>
        <v>24</v>
      </c>
      <c r="T4704">
        <f t="shared" si="2123"/>
        <v>112</v>
      </c>
      <c r="U4704">
        <f t="shared" si="2123"/>
        <v>75</v>
      </c>
      <c r="V4704">
        <f t="shared" si="2123"/>
        <v>51</v>
      </c>
      <c r="W4704">
        <f t="shared" si="2123"/>
        <v>7</v>
      </c>
      <c r="X4704">
        <f t="shared" si="2123"/>
        <v>6</v>
      </c>
      <c r="Y4704">
        <f t="shared" si="2123"/>
        <v>0</v>
      </c>
      <c r="Z4704">
        <f t="shared" si="2123"/>
        <v>0</v>
      </c>
      <c r="AA4704">
        <f t="shared" si="2109"/>
        <v>4949</v>
      </c>
      <c r="AC4704">
        <f t="shared" si="2110"/>
        <v>4472</v>
      </c>
      <c r="AD4704">
        <v>4701</v>
      </c>
      <c r="AE4704" t="s">
        <v>27590</v>
      </c>
      <c r="AF4704" s="21">
        <v>1.2387097497333612E-5</v>
      </c>
      <c r="AG4704" s="54">
        <f t="shared" ca="1" si="2111"/>
        <v>7.2216778409454957E-3</v>
      </c>
      <c r="AH4704" s="136">
        <f t="shared" ca="1" si="2111"/>
        <v>0.82038508015090772</v>
      </c>
      <c r="AI4704" s="37">
        <f t="shared" ca="1" si="2118"/>
        <v>4.8309680239601088E-4</v>
      </c>
      <c r="AJ4704" s="37">
        <f t="shared" ca="1" si="2118"/>
        <v>1.3625807247066973E-4</v>
      </c>
      <c r="AK4704" s="37">
        <f t="shared" ca="1" si="2118"/>
        <v>4.3354841240667643E-4</v>
      </c>
      <c r="AL4704" s="37">
        <f t="shared" ca="1" si="2118"/>
        <v>5.8219358237467979E-4</v>
      </c>
      <c r="AM4704" s="37">
        <f t="shared" ca="1" si="2118"/>
        <v>3.2206453493067392E-4</v>
      </c>
      <c r="AN4704" s="37">
        <f t="shared" ca="1" si="2118"/>
        <v>4.5832260740134363E-4</v>
      </c>
      <c r="AO4704" s="37">
        <f t="shared" ca="1" si="2118"/>
        <v>1.9819355995733779E-4</v>
      </c>
      <c r="AP4704" s="37">
        <f t="shared" ca="1" si="2118"/>
        <v>3.8400002241734197E-4</v>
      </c>
      <c r="AQ4704" s="37">
        <f t="shared" ca="1" si="2118"/>
        <v>4.0877421741200917E-4</v>
      </c>
      <c r="AR4704" s="37">
        <f t="shared" ca="1" si="2118"/>
        <v>7.4322584984001675E-4</v>
      </c>
      <c r="AS4704" s="37">
        <f t="shared" ca="1" si="2119"/>
        <v>1.8580646246000419E-4</v>
      </c>
      <c r="AT4704" s="37">
        <f t="shared" ca="1" si="2119"/>
        <v>3.5922582742267472E-4</v>
      </c>
      <c r="AU4704" s="37">
        <f t="shared" ca="1" si="2119"/>
        <v>2.3535485244933861E-4</v>
      </c>
      <c r="AV4704" s="37">
        <f t="shared" ca="1" si="2119"/>
        <v>3.9638711991467557E-4</v>
      </c>
      <c r="AW4704" s="37">
        <f t="shared" ca="1" si="2119"/>
        <v>3.4683872992534112E-4</v>
      </c>
      <c r="AX4704" s="37">
        <f t="shared" ca="1" si="2119"/>
        <v>3.9638711991467557E-4</v>
      </c>
      <c r="AY4704" s="37">
        <f t="shared" ca="1" si="2119"/>
        <v>3.5922582742267472E-4</v>
      </c>
      <c r="AZ4704" s="37">
        <f t="shared" ca="1" si="2119"/>
        <v>4.5832260740134363E-4</v>
      </c>
      <c r="BA4704" s="37">
        <f t="shared" ca="1" si="2119"/>
        <v>8.670968248133528E-5</v>
      </c>
      <c r="BB4704" s="37">
        <f t="shared" ca="1" si="2119"/>
        <v>2.4774194994667221E-4</v>
      </c>
      <c r="BC4704" s="37">
        <f t="shared" ca="1" si="2119"/>
        <v>0</v>
      </c>
      <c r="BD4704" s="37">
        <f t="shared" ca="1" si="2119"/>
        <v>0</v>
      </c>
    </row>
    <row r="4705" spans="1:56" x14ac:dyDescent="0.2">
      <c r="A4705" t="s">
        <v>28933</v>
      </c>
      <c r="B4705">
        <v>1036</v>
      </c>
      <c r="C4705" s="38">
        <v>113179</v>
      </c>
      <c r="D4705" t="s">
        <v>39980</v>
      </c>
      <c r="E4705">
        <f t="shared" si="2122"/>
        <v>82</v>
      </c>
      <c r="F4705">
        <f t="shared" si="2122"/>
        <v>16</v>
      </c>
      <c r="G4705">
        <f t="shared" si="2122"/>
        <v>52</v>
      </c>
      <c r="H4705">
        <f t="shared" si="2122"/>
        <v>63</v>
      </c>
      <c r="I4705">
        <f t="shared" si="2122"/>
        <v>19</v>
      </c>
      <c r="J4705">
        <f t="shared" si="2122"/>
        <v>45</v>
      </c>
      <c r="K4705">
        <f t="shared" si="2122"/>
        <v>33</v>
      </c>
      <c r="L4705">
        <f t="shared" si="2122"/>
        <v>29</v>
      </c>
      <c r="M4705">
        <f t="shared" si="2122"/>
        <v>52</v>
      </c>
      <c r="N4705">
        <f t="shared" si="2122"/>
        <v>109</v>
      </c>
      <c r="O4705">
        <f t="shared" si="2123"/>
        <v>13</v>
      </c>
      <c r="P4705">
        <f t="shared" si="2123"/>
        <v>39</v>
      </c>
      <c r="Q4705">
        <f t="shared" si="2123"/>
        <v>71</v>
      </c>
      <c r="R4705">
        <f t="shared" si="2123"/>
        <v>49</v>
      </c>
      <c r="S4705">
        <f t="shared" si="2123"/>
        <v>73</v>
      </c>
      <c r="T4705">
        <f t="shared" si="2123"/>
        <v>145</v>
      </c>
      <c r="U4705">
        <f t="shared" si="2123"/>
        <v>70</v>
      </c>
      <c r="V4705">
        <f t="shared" si="2123"/>
        <v>57</v>
      </c>
      <c r="W4705">
        <f t="shared" si="2123"/>
        <v>9</v>
      </c>
      <c r="X4705">
        <f t="shared" si="2123"/>
        <v>10</v>
      </c>
      <c r="Y4705">
        <f t="shared" si="2123"/>
        <v>0</v>
      </c>
      <c r="Z4705">
        <f t="shared" si="2123"/>
        <v>0</v>
      </c>
      <c r="AA4705">
        <f t="shared" si="2109"/>
        <v>4950</v>
      </c>
      <c r="AC4705">
        <f t="shared" si="2110"/>
        <v>4473</v>
      </c>
      <c r="AD4705">
        <v>4702</v>
      </c>
      <c r="AE4705" t="s">
        <v>27596</v>
      </c>
      <c r="AF4705" s="21">
        <v>1.2380019155906565E-5</v>
      </c>
      <c r="AG4705" s="54">
        <f t="shared" ca="1" si="2111"/>
        <v>3.0950047889766411E-3</v>
      </c>
      <c r="AH4705" s="136">
        <f t="shared" ca="1" si="2111"/>
        <v>0.35103544316573065</v>
      </c>
      <c r="AI4705" s="37">
        <f t="shared" ref="AI4705:AR4714" ca="1" si="2124">$AF4705*INDIRECT(CONCATENATE(AI$1,$AC4705+3))</f>
        <v>1.733202681826919E-4</v>
      </c>
      <c r="AJ4705" s="37">
        <f t="shared" ca="1" si="2124"/>
        <v>0</v>
      </c>
      <c r="AK4705" s="37">
        <f t="shared" ca="1" si="2124"/>
        <v>1.733202681826919E-4</v>
      </c>
      <c r="AL4705" s="37">
        <f t="shared" ca="1" si="2124"/>
        <v>3.5902055552129041E-4</v>
      </c>
      <c r="AM4705" s="37">
        <f t="shared" ca="1" si="2124"/>
        <v>1.2380019155906565E-5</v>
      </c>
      <c r="AN4705" s="37">
        <f t="shared" ca="1" si="2124"/>
        <v>1.4856022987087879E-4</v>
      </c>
      <c r="AO4705" s="37">
        <f t="shared" ca="1" si="2124"/>
        <v>8.6660134091345951E-5</v>
      </c>
      <c r="AP4705" s="37">
        <f t="shared" ca="1" si="2124"/>
        <v>2.476003831181313E-5</v>
      </c>
      <c r="AQ4705" s="37">
        <f t="shared" ca="1" si="2124"/>
        <v>7.6756118766620706E-4</v>
      </c>
      <c r="AR4705" s="37">
        <f t="shared" ca="1" si="2124"/>
        <v>1.2380019155906565E-4</v>
      </c>
      <c r="AS4705" s="37">
        <f t="shared" ref="AS4705:BD4714" ca="1" si="2125">$AF4705*INDIRECT(CONCATENATE(AS$1,$AC4705+3))</f>
        <v>4.9520076623626261E-5</v>
      </c>
      <c r="AT4705" s="37">
        <f t="shared" ca="1" si="2125"/>
        <v>1.2380019155906565E-4</v>
      </c>
      <c r="AU4705" s="37">
        <f t="shared" ca="1" si="2125"/>
        <v>8.6660134091345951E-5</v>
      </c>
      <c r="AV4705" s="37">
        <f t="shared" ca="1" si="2125"/>
        <v>7.4280114935439394E-5</v>
      </c>
      <c r="AW4705" s="37">
        <f t="shared" ca="1" si="2125"/>
        <v>1.8570028733859849E-4</v>
      </c>
      <c r="AX4705" s="37">
        <f t="shared" ca="1" si="2125"/>
        <v>5.4472084285988882E-4</v>
      </c>
      <c r="AY4705" s="37">
        <f t="shared" ca="1" si="2125"/>
        <v>6.1900095779532824E-5</v>
      </c>
      <c r="AZ4705" s="37">
        <f t="shared" ca="1" si="2125"/>
        <v>4.9520076623626261E-5</v>
      </c>
      <c r="BA4705" s="37">
        <f t="shared" ca="1" si="2125"/>
        <v>2.476003831181313E-5</v>
      </c>
      <c r="BB4705" s="37">
        <f t="shared" ca="1" si="2125"/>
        <v>2.476003831181313E-5</v>
      </c>
      <c r="BC4705" s="37">
        <f t="shared" ca="1" si="2125"/>
        <v>0</v>
      </c>
      <c r="BD4705" s="37">
        <f t="shared" ca="1" si="2125"/>
        <v>0</v>
      </c>
    </row>
    <row r="4706" spans="1:56" x14ac:dyDescent="0.2">
      <c r="A4706" t="s">
        <v>28939</v>
      </c>
      <c r="B4706">
        <v>415</v>
      </c>
      <c r="C4706" s="38">
        <v>43975</v>
      </c>
      <c r="D4706" t="s">
        <v>39981</v>
      </c>
      <c r="E4706">
        <f t="shared" si="2122"/>
        <v>42</v>
      </c>
      <c r="F4706">
        <f t="shared" si="2122"/>
        <v>15</v>
      </c>
      <c r="G4706">
        <f t="shared" si="2122"/>
        <v>17</v>
      </c>
      <c r="H4706">
        <f t="shared" si="2122"/>
        <v>25</v>
      </c>
      <c r="I4706">
        <f t="shared" si="2122"/>
        <v>10</v>
      </c>
      <c r="J4706">
        <f t="shared" si="2122"/>
        <v>40</v>
      </c>
      <c r="K4706">
        <f t="shared" si="2122"/>
        <v>24</v>
      </c>
      <c r="L4706">
        <f t="shared" si="2122"/>
        <v>10</v>
      </c>
      <c r="M4706">
        <f t="shared" si="2122"/>
        <v>8</v>
      </c>
      <c r="N4706">
        <f t="shared" si="2122"/>
        <v>42</v>
      </c>
      <c r="O4706">
        <f t="shared" si="2123"/>
        <v>10</v>
      </c>
      <c r="P4706">
        <f t="shared" si="2123"/>
        <v>19</v>
      </c>
      <c r="Q4706">
        <f t="shared" si="2123"/>
        <v>19</v>
      </c>
      <c r="R4706">
        <f t="shared" si="2123"/>
        <v>15</v>
      </c>
      <c r="S4706">
        <f t="shared" si="2123"/>
        <v>19</v>
      </c>
      <c r="T4706">
        <f t="shared" si="2123"/>
        <v>46</v>
      </c>
      <c r="U4706">
        <f t="shared" si="2123"/>
        <v>22</v>
      </c>
      <c r="V4706">
        <f t="shared" si="2123"/>
        <v>23</v>
      </c>
      <c r="W4706">
        <f t="shared" si="2123"/>
        <v>4</v>
      </c>
      <c r="X4706">
        <f t="shared" si="2123"/>
        <v>5</v>
      </c>
      <c r="Y4706">
        <f t="shared" si="2123"/>
        <v>0</v>
      </c>
      <c r="Z4706">
        <f t="shared" si="2123"/>
        <v>0</v>
      </c>
      <c r="AA4706">
        <f t="shared" si="2109"/>
        <v>4951</v>
      </c>
      <c r="AC4706">
        <f t="shared" si="2110"/>
        <v>4474</v>
      </c>
      <c r="AD4706">
        <v>4703</v>
      </c>
      <c r="AE4706" t="s">
        <v>27602</v>
      </c>
      <c r="AF4706" s="21">
        <v>1.2375518967191223E-5</v>
      </c>
      <c r="AG4706" s="54">
        <f t="shared" ca="1" si="2111"/>
        <v>1.1348350892914352E-2</v>
      </c>
      <c r="AH4706" s="136">
        <f t="shared" ca="1" si="2111"/>
        <v>1.2970038898375089</v>
      </c>
      <c r="AI4706" s="37">
        <f t="shared" ca="1" si="2124"/>
        <v>6.0640042939236996E-4</v>
      </c>
      <c r="AJ4706" s="37">
        <f t="shared" ca="1" si="2124"/>
        <v>9.9004151737529784E-5</v>
      </c>
      <c r="AK4706" s="37">
        <f t="shared" ca="1" si="2124"/>
        <v>7.3015561906428217E-4</v>
      </c>
      <c r="AL4706" s="37">
        <f t="shared" ca="1" si="2124"/>
        <v>1.2004253398175486E-3</v>
      </c>
      <c r="AM4706" s="37">
        <f t="shared" ca="1" si="2124"/>
        <v>4.0839212591731037E-4</v>
      </c>
      <c r="AN4706" s="37">
        <f t="shared" ca="1" si="2124"/>
        <v>6.9302906216270853E-4</v>
      </c>
      <c r="AO4706" s="37">
        <f t="shared" ca="1" si="2124"/>
        <v>1.7325726554067713E-4</v>
      </c>
      <c r="AP4706" s="37">
        <f t="shared" ca="1" si="2124"/>
        <v>5.3214731558922257E-4</v>
      </c>
      <c r="AQ4706" s="37">
        <f t="shared" ca="1" si="2124"/>
        <v>9.1578840357215048E-4</v>
      </c>
      <c r="AR4706" s="37">
        <f t="shared" ca="1" si="2124"/>
        <v>1.0147925553096802E-3</v>
      </c>
      <c r="AS4706" s="37">
        <f t="shared" ca="1" si="2125"/>
        <v>2.3513486037663324E-4</v>
      </c>
      <c r="AT4706" s="37">
        <f t="shared" ca="1" si="2125"/>
        <v>5.4452283455641386E-4</v>
      </c>
      <c r="AU4706" s="37">
        <f t="shared" ca="1" si="2125"/>
        <v>5.4452283455641386E-4</v>
      </c>
      <c r="AV4706" s="37">
        <f t="shared" ca="1" si="2125"/>
        <v>5.3214731558922257E-4</v>
      </c>
      <c r="AW4706" s="37">
        <f t="shared" ca="1" si="2125"/>
        <v>7.6728217596585581E-4</v>
      </c>
      <c r="AX4706" s="37">
        <f t="shared" ca="1" si="2125"/>
        <v>9.034128846049593E-4</v>
      </c>
      <c r="AY4706" s="37">
        <f t="shared" ca="1" si="2125"/>
        <v>4.5789420178607524E-4</v>
      </c>
      <c r="AZ4706" s="37">
        <f t="shared" ca="1" si="2125"/>
        <v>5.3214731558922257E-4</v>
      </c>
      <c r="BA4706" s="37">
        <f t="shared" ca="1" si="2125"/>
        <v>9.9004151737529784E-5</v>
      </c>
      <c r="BB4706" s="37">
        <f t="shared" ca="1" si="2125"/>
        <v>3.5889005004854544E-4</v>
      </c>
      <c r="BC4706" s="37">
        <f t="shared" ca="1" si="2125"/>
        <v>0</v>
      </c>
      <c r="BD4706" s="37">
        <f t="shared" ca="1" si="2125"/>
        <v>0</v>
      </c>
    </row>
    <row r="4707" spans="1:56" x14ac:dyDescent="0.2">
      <c r="A4707" t="s">
        <v>28947</v>
      </c>
      <c r="B4707">
        <v>623</v>
      </c>
      <c r="C4707" s="38">
        <v>71331</v>
      </c>
      <c r="D4707" t="s">
        <v>39982</v>
      </c>
      <c r="E4707">
        <f t="shared" si="2122"/>
        <v>39</v>
      </c>
      <c r="F4707">
        <f t="shared" si="2122"/>
        <v>19</v>
      </c>
      <c r="G4707">
        <f t="shared" si="2122"/>
        <v>31</v>
      </c>
      <c r="H4707">
        <f t="shared" si="2122"/>
        <v>45</v>
      </c>
      <c r="I4707">
        <f t="shared" si="2122"/>
        <v>27</v>
      </c>
      <c r="J4707">
        <f t="shared" si="2122"/>
        <v>24</v>
      </c>
      <c r="K4707">
        <f t="shared" si="2122"/>
        <v>12</v>
      </c>
      <c r="L4707">
        <f t="shared" si="2122"/>
        <v>28</v>
      </c>
      <c r="M4707">
        <f t="shared" si="2122"/>
        <v>31</v>
      </c>
      <c r="N4707">
        <f t="shared" si="2122"/>
        <v>57</v>
      </c>
      <c r="O4707">
        <f t="shared" si="2123"/>
        <v>21</v>
      </c>
      <c r="P4707">
        <f t="shared" si="2123"/>
        <v>24</v>
      </c>
      <c r="Q4707">
        <f t="shared" si="2123"/>
        <v>26</v>
      </c>
      <c r="R4707">
        <f t="shared" si="2123"/>
        <v>27</v>
      </c>
      <c r="S4707">
        <f t="shared" si="2123"/>
        <v>30</v>
      </c>
      <c r="T4707">
        <f t="shared" si="2123"/>
        <v>52</v>
      </c>
      <c r="U4707">
        <f t="shared" si="2123"/>
        <v>39</v>
      </c>
      <c r="V4707">
        <f t="shared" si="2123"/>
        <v>49</v>
      </c>
      <c r="W4707">
        <f t="shared" si="2123"/>
        <v>12</v>
      </c>
      <c r="X4707">
        <f t="shared" si="2123"/>
        <v>30</v>
      </c>
      <c r="Y4707">
        <f t="shared" si="2123"/>
        <v>0</v>
      </c>
      <c r="Z4707">
        <f t="shared" si="2123"/>
        <v>0</v>
      </c>
      <c r="AA4707">
        <f t="shared" si="2109"/>
        <v>4953</v>
      </c>
      <c r="AC4707">
        <f t="shared" si="2110"/>
        <v>4475</v>
      </c>
      <c r="AD4707">
        <v>4704</v>
      </c>
      <c r="AE4707" t="s">
        <v>27608</v>
      </c>
      <c r="AF4707" s="21">
        <v>1.2370123057460596E-5</v>
      </c>
      <c r="AG4707" s="54">
        <f t="shared" ca="1" si="2111"/>
        <v>5.1583413149610688E-3</v>
      </c>
      <c r="AH4707" s="136">
        <f t="shared" ca="1" si="2111"/>
        <v>0.56396628031268603</v>
      </c>
      <c r="AI4707" s="37">
        <f t="shared" ca="1" si="2124"/>
        <v>3.7110369172381789E-4</v>
      </c>
      <c r="AJ4707" s="37">
        <f t="shared" ca="1" si="2124"/>
        <v>1.2370123057460594E-4</v>
      </c>
      <c r="AK4707" s="37">
        <f t="shared" ca="1" si="2124"/>
        <v>2.2266221503429071E-4</v>
      </c>
      <c r="AL4707" s="37">
        <f t="shared" ca="1" si="2124"/>
        <v>3.7110369172381789E-4</v>
      </c>
      <c r="AM4707" s="37">
        <f t="shared" ca="1" si="2124"/>
        <v>1.2370123057460594E-4</v>
      </c>
      <c r="AN4707" s="37">
        <f t="shared" ca="1" si="2124"/>
        <v>2.3503233809175133E-4</v>
      </c>
      <c r="AO4707" s="37">
        <f t="shared" ca="1" si="2124"/>
        <v>1.3607135363206656E-4</v>
      </c>
      <c r="AP4707" s="37">
        <f t="shared" ca="1" si="2124"/>
        <v>1.1133110751714536E-4</v>
      </c>
      <c r="AQ4707" s="37">
        <f t="shared" ca="1" si="2124"/>
        <v>1.3607135363206656E-4</v>
      </c>
      <c r="AR4707" s="37">
        <f t="shared" ca="1" si="2124"/>
        <v>6.1850615287302978E-4</v>
      </c>
      <c r="AS4707" s="37">
        <f t="shared" ca="1" si="2125"/>
        <v>3.7110369172381787E-5</v>
      </c>
      <c r="AT4707" s="37">
        <f t="shared" ca="1" si="2125"/>
        <v>1.1133110751714536E-4</v>
      </c>
      <c r="AU4707" s="37">
        <f t="shared" ca="1" si="2125"/>
        <v>4.4532443006858142E-4</v>
      </c>
      <c r="AV4707" s="37">
        <f t="shared" ca="1" si="2125"/>
        <v>3.7110369172381789E-4</v>
      </c>
      <c r="AW4707" s="37">
        <f t="shared" ca="1" si="2125"/>
        <v>2.8451283032159371E-4</v>
      </c>
      <c r="AX4707" s="37">
        <f t="shared" ca="1" si="2125"/>
        <v>6.556165220454116E-4</v>
      </c>
      <c r="AY4707" s="37">
        <f t="shared" ca="1" si="2125"/>
        <v>3.7110369172381789E-4</v>
      </c>
      <c r="AZ4707" s="37">
        <f t="shared" ca="1" si="2125"/>
        <v>2.968829533790543E-4</v>
      </c>
      <c r="BA4707" s="37">
        <f t="shared" ca="1" si="2125"/>
        <v>7.4220738344763575E-5</v>
      </c>
      <c r="BB4707" s="37">
        <f t="shared" ca="1" si="2125"/>
        <v>6.1850615287302972E-5</v>
      </c>
      <c r="BC4707" s="37">
        <f t="shared" ca="1" si="2125"/>
        <v>0</v>
      </c>
      <c r="BD4707" s="37">
        <f t="shared" ca="1" si="2125"/>
        <v>0</v>
      </c>
    </row>
    <row r="4708" spans="1:56" x14ac:dyDescent="0.2">
      <c r="A4708" t="s">
        <v>28953</v>
      </c>
      <c r="B4708">
        <v>883</v>
      </c>
      <c r="C4708" s="38">
        <v>99661</v>
      </c>
      <c r="D4708" t="s">
        <v>39983</v>
      </c>
      <c r="E4708">
        <f t="shared" si="2122"/>
        <v>42</v>
      </c>
      <c r="F4708">
        <f t="shared" si="2122"/>
        <v>10</v>
      </c>
      <c r="G4708">
        <f t="shared" si="2122"/>
        <v>41</v>
      </c>
      <c r="H4708">
        <f t="shared" si="2122"/>
        <v>56</v>
      </c>
      <c r="I4708">
        <f t="shared" si="2122"/>
        <v>32</v>
      </c>
      <c r="J4708">
        <f t="shared" si="2122"/>
        <v>53</v>
      </c>
      <c r="K4708">
        <f t="shared" si="2122"/>
        <v>28</v>
      </c>
      <c r="L4708">
        <f t="shared" si="2122"/>
        <v>38</v>
      </c>
      <c r="M4708">
        <f t="shared" si="2122"/>
        <v>59</v>
      </c>
      <c r="N4708">
        <f t="shared" si="2122"/>
        <v>98</v>
      </c>
      <c r="O4708">
        <f t="shared" si="2123"/>
        <v>27</v>
      </c>
      <c r="P4708">
        <f t="shared" si="2123"/>
        <v>45</v>
      </c>
      <c r="Q4708">
        <f t="shared" si="2123"/>
        <v>73</v>
      </c>
      <c r="R4708">
        <f t="shared" si="2123"/>
        <v>43</v>
      </c>
      <c r="S4708">
        <f t="shared" si="2123"/>
        <v>50</v>
      </c>
      <c r="T4708">
        <f t="shared" si="2123"/>
        <v>62</v>
      </c>
      <c r="U4708">
        <f t="shared" si="2123"/>
        <v>48</v>
      </c>
      <c r="V4708">
        <f t="shared" si="2123"/>
        <v>48</v>
      </c>
      <c r="W4708">
        <f t="shared" si="2123"/>
        <v>7</v>
      </c>
      <c r="X4708">
        <f t="shared" si="2123"/>
        <v>23</v>
      </c>
      <c r="Y4708">
        <f t="shared" si="2123"/>
        <v>0</v>
      </c>
      <c r="Z4708">
        <f t="shared" si="2123"/>
        <v>0</v>
      </c>
      <c r="AA4708">
        <f t="shared" si="2109"/>
        <v>4954</v>
      </c>
      <c r="AC4708">
        <f t="shared" si="2110"/>
        <v>4476</v>
      </c>
      <c r="AD4708">
        <v>4705</v>
      </c>
      <c r="AE4708" t="s">
        <v>1421</v>
      </c>
      <c r="AF4708" s="21">
        <v>1.2364563451592076E-5</v>
      </c>
      <c r="AG4708" s="54">
        <f t="shared" ca="1" si="2111"/>
        <v>1.6506692207875422E-2</v>
      </c>
      <c r="AH4708" s="136">
        <f t="shared" ca="1" si="2111"/>
        <v>1.8481436636729192</v>
      </c>
      <c r="AI4708" s="37">
        <f t="shared" ca="1" si="2124"/>
        <v>1.2364563451592076E-3</v>
      </c>
      <c r="AJ4708" s="37">
        <f t="shared" ca="1" si="2124"/>
        <v>3.9566603045094643E-4</v>
      </c>
      <c r="AK4708" s="37">
        <f t="shared" ca="1" si="2124"/>
        <v>9.1497769541781359E-4</v>
      </c>
      <c r="AL4708" s="37">
        <f t="shared" ca="1" si="2124"/>
        <v>8.0369662435348494E-4</v>
      </c>
      <c r="AM4708" s="37">
        <f t="shared" ca="1" si="2124"/>
        <v>5.8113448222482753E-4</v>
      </c>
      <c r="AN4708" s="37">
        <f t="shared" ca="1" si="2124"/>
        <v>8.4079031470826119E-4</v>
      </c>
      <c r="AO4708" s="37">
        <f t="shared" ca="1" si="2124"/>
        <v>3.9566603045094643E-4</v>
      </c>
      <c r="AP4708" s="37">
        <f t="shared" ca="1" si="2124"/>
        <v>7.9133206090189285E-4</v>
      </c>
      <c r="AQ4708" s="37">
        <f t="shared" ca="1" si="2124"/>
        <v>6.5532186293438004E-4</v>
      </c>
      <c r="AR4708" s="37">
        <f t="shared" ca="1" si="2124"/>
        <v>1.7063097563197066E-3</v>
      </c>
      <c r="AS4708" s="37">
        <f t="shared" ca="1" si="2125"/>
        <v>4.9458253806368305E-4</v>
      </c>
      <c r="AT4708" s="37">
        <f t="shared" ca="1" si="2125"/>
        <v>7.0478011674074837E-4</v>
      </c>
      <c r="AU4708" s="37">
        <f t="shared" ca="1" si="2125"/>
        <v>1.0015296395789581E-3</v>
      </c>
      <c r="AV4708" s="37">
        <f t="shared" ca="1" si="2125"/>
        <v>7.4187380709552452E-4</v>
      </c>
      <c r="AW4708" s="37">
        <f t="shared" ca="1" si="2125"/>
        <v>9.5207138577258984E-4</v>
      </c>
      <c r="AX4708" s="37">
        <f t="shared" ca="1" si="2125"/>
        <v>1.3601019796751284E-3</v>
      </c>
      <c r="AY4708" s="37">
        <f t="shared" ca="1" si="2125"/>
        <v>9.3970682232099776E-4</v>
      </c>
      <c r="AZ4708" s="37">
        <f t="shared" ca="1" si="2125"/>
        <v>1.1993626548044314E-3</v>
      </c>
      <c r="BA4708" s="37">
        <f t="shared" ca="1" si="2125"/>
        <v>3.4620777664457814E-4</v>
      </c>
      <c r="BB4708" s="37">
        <f t="shared" ca="1" si="2125"/>
        <v>4.4512428425731471E-4</v>
      </c>
      <c r="BC4708" s="37">
        <f t="shared" ca="1" si="2125"/>
        <v>0</v>
      </c>
      <c r="BD4708" s="37">
        <f t="shared" ca="1" si="2125"/>
        <v>0</v>
      </c>
    </row>
    <row r="4709" spans="1:56" x14ac:dyDescent="0.2">
      <c r="A4709" t="s">
        <v>28966</v>
      </c>
      <c r="B4709">
        <v>364</v>
      </c>
      <c r="C4709" s="38">
        <v>39955</v>
      </c>
      <c r="D4709" t="s">
        <v>39984</v>
      </c>
      <c r="E4709">
        <f t="shared" si="2122"/>
        <v>26</v>
      </c>
      <c r="F4709">
        <f t="shared" si="2122"/>
        <v>17</v>
      </c>
      <c r="G4709">
        <f t="shared" si="2122"/>
        <v>20</v>
      </c>
      <c r="H4709">
        <f t="shared" si="2122"/>
        <v>26</v>
      </c>
      <c r="I4709">
        <f t="shared" si="2122"/>
        <v>14</v>
      </c>
      <c r="J4709">
        <f t="shared" si="2122"/>
        <v>26</v>
      </c>
      <c r="K4709">
        <f t="shared" si="2122"/>
        <v>3</v>
      </c>
      <c r="L4709">
        <f t="shared" si="2122"/>
        <v>4</v>
      </c>
      <c r="M4709">
        <f t="shared" si="2122"/>
        <v>12</v>
      </c>
      <c r="N4709">
        <f t="shared" si="2122"/>
        <v>36</v>
      </c>
      <c r="O4709">
        <f t="shared" si="2123"/>
        <v>7</v>
      </c>
      <c r="P4709">
        <f t="shared" si="2123"/>
        <v>7</v>
      </c>
      <c r="Q4709">
        <f t="shared" si="2123"/>
        <v>30</v>
      </c>
      <c r="R4709">
        <f t="shared" si="2123"/>
        <v>24</v>
      </c>
      <c r="S4709">
        <f t="shared" si="2123"/>
        <v>15</v>
      </c>
      <c r="T4709">
        <f t="shared" si="2123"/>
        <v>32</v>
      </c>
      <c r="U4709">
        <f t="shared" si="2123"/>
        <v>21</v>
      </c>
      <c r="V4709">
        <f t="shared" si="2123"/>
        <v>26</v>
      </c>
      <c r="W4709">
        <f t="shared" si="2123"/>
        <v>8</v>
      </c>
      <c r="X4709">
        <f t="shared" si="2123"/>
        <v>10</v>
      </c>
      <c r="Y4709">
        <f t="shared" si="2123"/>
        <v>0</v>
      </c>
      <c r="Z4709">
        <f t="shared" si="2123"/>
        <v>0</v>
      </c>
      <c r="AA4709">
        <f t="shared" si="2109"/>
        <v>4955</v>
      </c>
      <c r="AC4709">
        <f t="shared" si="2110"/>
        <v>4477</v>
      </c>
      <c r="AD4709">
        <v>4706</v>
      </c>
      <c r="AE4709" t="s">
        <v>27614</v>
      </c>
      <c r="AF4709" s="21">
        <v>1.2355308538828909E-5</v>
      </c>
      <c r="AG4709" s="54">
        <f t="shared" ca="1" si="2111"/>
        <v>4.1266730519688554E-3</v>
      </c>
      <c r="AH4709" s="136">
        <f t="shared" ca="1" si="2111"/>
        <v>0.4620020521924294</v>
      </c>
      <c r="AI4709" s="37">
        <f t="shared" ca="1" si="2124"/>
        <v>3.3359333054838053E-4</v>
      </c>
      <c r="AJ4709" s="37">
        <f t="shared" ca="1" si="2124"/>
        <v>8.6487159771802356E-5</v>
      </c>
      <c r="AK4709" s="37">
        <f t="shared" ca="1" si="2124"/>
        <v>1.9768493662126254E-4</v>
      </c>
      <c r="AL4709" s="37">
        <f t="shared" ca="1" si="2124"/>
        <v>2.9652740493189378E-4</v>
      </c>
      <c r="AM4709" s="37">
        <f t="shared" ca="1" si="2124"/>
        <v>1.8532962808243364E-4</v>
      </c>
      <c r="AN4709" s="37">
        <f t="shared" ca="1" si="2124"/>
        <v>2.5946147931540708E-4</v>
      </c>
      <c r="AO4709" s="37">
        <f t="shared" ca="1" si="2124"/>
        <v>1.4826370246594689E-4</v>
      </c>
      <c r="AP4709" s="37">
        <f t="shared" ca="1" si="2124"/>
        <v>2.1004024516009143E-4</v>
      </c>
      <c r="AQ4709" s="37">
        <f t="shared" ca="1" si="2124"/>
        <v>2.2239555369892036E-4</v>
      </c>
      <c r="AR4709" s="37">
        <f t="shared" ca="1" si="2124"/>
        <v>3.4594863908720942E-4</v>
      </c>
      <c r="AS4709" s="37">
        <f t="shared" ca="1" si="2125"/>
        <v>7.4131851232973444E-5</v>
      </c>
      <c r="AT4709" s="37">
        <f t="shared" ca="1" si="2125"/>
        <v>1.7297431954360471E-4</v>
      </c>
      <c r="AU4709" s="37">
        <f t="shared" ca="1" si="2125"/>
        <v>2.3475086223774926E-4</v>
      </c>
      <c r="AV4709" s="37">
        <f t="shared" ca="1" si="2125"/>
        <v>1.9768493662126254E-4</v>
      </c>
      <c r="AW4709" s="37">
        <f t="shared" ca="1" si="2125"/>
        <v>2.3475086223774926E-4</v>
      </c>
      <c r="AX4709" s="37">
        <f t="shared" ca="1" si="2125"/>
        <v>2.5946147931540708E-4</v>
      </c>
      <c r="AY4709" s="37">
        <f t="shared" ca="1" si="2125"/>
        <v>1.8532962808243364E-4</v>
      </c>
      <c r="AZ4709" s="37">
        <f t="shared" ca="1" si="2125"/>
        <v>3.3359333054838053E-4</v>
      </c>
      <c r="BA4709" s="37">
        <f t="shared" ca="1" si="2125"/>
        <v>6.1776542694144546E-5</v>
      </c>
      <c r="BB4709" s="37">
        <f t="shared" ca="1" si="2125"/>
        <v>8.6487159771802356E-5</v>
      </c>
      <c r="BC4709" s="37">
        <f t="shared" ca="1" si="2125"/>
        <v>0</v>
      </c>
      <c r="BD4709" s="37">
        <f t="shared" ca="1" si="2125"/>
        <v>0</v>
      </c>
    </row>
    <row r="4710" spans="1:56" x14ac:dyDescent="0.2">
      <c r="A4710" t="s">
        <v>28961</v>
      </c>
      <c r="B4710">
        <v>364</v>
      </c>
      <c r="C4710" s="38">
        <v>40539</v>
      </c>
      <c r="D4710" t="s">
        <v>39985</v>
      </c>
      <c r="E4710">
        <v>25</v>
      </c>
      <c r="F4710">
        <v>2</v>
      </c>
      <c r="G4710">
        <v>16</v>
      </c>
      <c r="H4710">
        <v>22</v>
      </c>
      <c r="I4710">
        <v>6</v>
      </c>
      <c r="J4710">
        <v>29</v>
      </c>
      <c r="K4710">
        <v>6</v>
      </c>
      <c r="L4710">
        <v>14</v>
      </c>
      <c r="M4710">
        <v>13</v>
      </c>
      <c r="N4710">
        <v>19</v>
      </c>
      <c r="O4710">
        <v>6</v>
      </c>
      <c r="P4710">
        <v>11</v>
      </c>
      <c r="Q4710">
        <v>13</v>
      </c>
      <c r="R4710">
        <v>29</v>
      </c>
      <c r="S4710">
        <v>17</v>
      </c>
      <c r="T4710">
        <v>25</v>
      </c>
      <c r="U4710">
        <v>28</v>
      </c>
      <c r="V4710">
        <v>21</v>
      </c>
      <c r="W4710">
        <v>1</v>
      </c>
      <c r="X4710">
        <v>7</v>
      </c>
      <c r="Y4710">
        <v>0</v>
      </c>
      <c r="Z4710">
        <v>0</v>
      </c>
      <c r="AA4710">
        <f t="shared" si="2109"/>
        <v>4956</v>
      </c>
      <c r="AC4710">
        <f t="shared" si="2110"/>
        <v>4478</v>
      </c>
      <c r="AD4710">
        <v>4707</v>
      </c>
      <c r="AE4710" t="s">
        <v>27620</v>
      </c>
      <c r="AF4710" s="21">
        <v>1.2350958078075798E-5</v>
      </c>
      <c r="AG4710" s="54">
        <f t="shared" ca="1" si="2111"/>
        <v>8.7691802354338162E-3</v>
      </c>
      <c r="AH4710" s="136">
        <f t="shared" ca="1" si="2111"/>
        <v>0.95576653991381755</v>
      </c>
      <c r="AI4710" s="37">
        <f t="shared" ca="1" si="2124"/>
        <v>8.5221610738723012E-4</v>
      </c>
      <c r="AJ4710" s="37">
        <f t="shared" ca="1" si="2124"/>
        <v>1.6056245501498538E-4</v>
      </c>
      <c r="AK4710" s="37">
        <f t="shared" ca="1" si="2124"/>
        <v>3.4582682618612237E-4</v>
      </c>
      <c r="AL4710" s="37">
        <f t="shared" ca="1" si="2124"/>
        <v>8.5221610738723012E-4</v>
      </c>
      <c r="AM4710" s="37">
        <f t="shared" ca="1" si="2124"/>
        <v>2.4701916156151597E-4</v>
      </c>
      <c r="AN4710" s="37">
        <f t="shared" ca="1" si="2124"/>
        <v>6.0519694582571409E-4</v>
      </c>
      <c r="AO4710" s="37">
        <f t="shared" ca="1" si="2124"/>
        <v>2.4701916156151597E-4</v>
      </c>
      <c r="AP4710" s="37">
        <f t="shared" ca="1" si="2124"/>
        <v>1.7291341309306118E-4</v>
      </c>
      <c r="AQ4710" s="37">
        <f t="shared" ca="1" si="2124"/>
        <v>3.0877395195189495E-4</v>
      </c>
      <c r="AR4710" s="37">
        <f t="shared" ca="1" si="2124"/>
        <v>8.3986514930915431E-4</v>
      </c>
      <c r="AS4710" s="37">
        <f t="shared" ca="1" si="2125"/>
        <v>1.6056245501498538E-4</v>
      </c>
      <c r="AT4710" s="37">
        <f t="shared" ca="1" si="2125"/>
        <v>3.7052874234227393E-4</v>
      </c>
      <c r="AU4710" s="37">
        <f t="shared" ca="1" si="2125"/>
        <v>6.6695173621609313E-4</v>
      </c>
      <c r="AV4710" s="37">
        <f t="shared" ca="1" si="2125"/>
        <v>4.5698544888880452E-4</v>
      </c>
      <c r="AW4710" s="37">
        <f t="shared" ca="1" si="2125"/>
        <v>4.0758161657650135E-4</v>
      </c>
      <c r="AX4710" s="37">
        <f t="shared" ca="1" si="2125"/>
        <v>8.6456706546530592E-4</v>
      </c>
      <c r="AY4710" s="37">
        <f t="shared" ca="1" si="2125"/>
        <v>3.9523065849842554E-4</v>
      </c>
      <c r="AZ4710" s="37">
        <f t="shared" ca="1" si="2125"/>
        <v>5.1874023927918355E-4</v>
      </c>
      <c r="BA4710" s="37">
        <f t="shared" ca="1" si="2125"/>
        <v>1.8526437117113696E-4</v>
      </c>
      <c r="BB4710" s="37">
        <f t="shared" ca="1" si="2125"/>
        <v>1.1115862270268218E-4</v>
      </c>
      <c r="BC4710" s="37">
        <f t="shared" ca="1" si="2125"/>
        <v>0</v>
      </c>
      <c r="BD4710" s="37">
        <f t="shared" ca="1" si="2125"/>
        <v>0</v>
      </c>
    </row>
    <row r="4711" spans="1:56" x14ac:dyDescent="0.2">
      <c r="A4711" t="s">
        <v>28972</v>
      </c>
      <c r="B4711">
        <v>365</v>
      </c>
      <c r="C4711" s="38">
        <v>42278</v>
      </c>
      <c r="D4711" t="s">
        <v>39986</v>
      </c>
      <c r="E4711">
        <f t="shared" ref="E4711:N4716" si="2126">LEN($D4711)-LEN(SUBSTITUTE($D4711,E$3,""))</f>
        <v>19</v>
      </c>
      <c r="F4711">
        <f t="shared" si="2126"/>
        <v>14</v>
      </c>
      <c r="G4711">
        <f t="shared" si="2126"/>
        <v>9</v>
      </c>
      <c r="H4711">
        <f t="shared" si="2126"/>
        <v>23</v>
      </c>
      <c r="I4711">
        <f t="shared" si="2126"/>
        <v>32</v>
      </c>
      <c r="J4711">
        <f t="shared" si="2126"/>
        <v>17</v>
      </c>
      <c r="K4711">
        <f t="shared" si="2126"/>
        <v>8</v>
      </c>
      <c r="L4711">
        <f t="shared" si="2126"/>
        <v>15</v>
      </c>
      <c r="M4711">
        <f t="shared" si="2126"/>
        <v>18</v>
      </c>
      <c r="N4711">
        <f t="shared" si="2126"/>
        <v>33</v>
      </c>
      <c r="O4711">
        <f t="shared" ref="O4711:Z4716" si="2127">LEN($D4711)-LEN(SUBSTITUTE($D4711,O$3,""))</f>
        <v>6</v>
      </c>
      <c r="P4711">
        <f t="shared" si="2127"/>
        <v>18</v>
      </c>
      <c r="Q4711">
        <f t="shared" si="2127"/>
        <v>15</v>
      </c>
      <c r="R4711">
        <f t="shared" si="2127"/>
        <v>10</v>
      </c>
      <c r="S4711">
        <f t="shared" si="2127"/>
        <v>16</v>
      </c>
      <c r="T4711">
        <f t="shared" si="2127"/>
        <v>34</v>
      </c>
      <c r="U4711">
        <f t="shared" si="2127"/>
        <v>20</v>
      </c>
      <c r="V4711">
        <f t="shared" si="2127"/>
        <v>29</v>
      </c>
      <c r="W4711">
        <f t="shared" si="2127"/>
        <v>12</v>
      </c>
      <c r="X4711">
        <f t="shared" si="2127"/>
        <v>17</v>
      </c>
      <c r="Y4711">
        <f t="shared" si="2127"/>
        <v>0</v>
      </c>
      <c r="Z4711">
        <f t="shared" si="2127"/>
        <v>0</v>
      </c>
      <c r="AA4711">
        <f t="shared" si="2109"/>
        <v>4958</v>
      </c>
      <c r="AC4711">
        <f t="shared" si="2110"/>
        <v>4478</v>
      </c>
      <c r="AD4711">
        <v>4708</v>
      </c>
      <c r="AE4711" t="s">
        <v>27620</v>
      </c>
      <c r="AF4711" s="21">
        <v>1.2350958078075798E-5</v>
      </c>
      <c r="AG4711" s="54">
        <f t="shared" ca="1" si="2111"/>
        <v>8.7691802354338162E-3</v>
      </c>
      <c r="AH4711" s="136">
        <f t="shared" ca="1" si="2111"/>
        <v>0.95576653991381755</v>
      </c>
      <c r="AI4711" s="37">
        <f t="shared" ca="1" si="2124"/>
        <v>8.5221610738723012E-4</v>
      </c>
      <c r="AJ4711" s="37">
        <f t="shared" ca="1" si="2124"/>
        <v>1.6056245501498538E-4</v>
      </c>
      <c r="AK4711" s="37">
        <f t="shared" ca="1" si="2124"/>
        <v>3.4582682618612237E-4</v>
      </c>
      <c r="AL4711" s="37">
        <f t="shared" ca="1" si="2124"/>
        <v>8.5221610738723012E-4</v>
      </c>
      <c r="AM4711" s="37">
        <f t="shared" ca="1" si="2124"/>
        <v>2.4701916156151597E-4</v>
      </c>
      <c r="AN4711" s="37">
        <f t="shared" ca="1" si="2124"/>
        <v>6.0519694582571409E-4</v>
      </c>
      <c r="AO4711" s="37">
        <f t="shared" ca="1" si="2124"/>
        <v>2.4701916156151597E-4</v>
      </c>
      <c r="AP4711" s="37">
        <f t="shared" ca="1" si="2124"/>
        <v>1.7291341309306118E-4</v>
      </c>
      <c r="AQ4711" s="37">
        <f t="shared" ca="1" si="2124"/>
        <v>3.0877395195189495E-4</v>
      </c>
      <c r="AR4711" s="37">
        <f t="shared" ca="1" si="2124"/>
        <v>8.3986514930915431E-4</v>
      </c>
      <c r="AS4711" s="37">
        <f t="shared" ca="1" si="2125"/>
        <v>1.6056245501498538E-4</v>
      </c>
      <c r="AT4711" s="37">
        <f t="shared" ca="1" si="2125"/>
        <v>3.7052874234227393E-4</v>
      </c>
      <c r="AU4711" s="37">
        <f t="shared" ca="1" si="2125"/>
        <v>6.6695173621609313E-4</v>
      </c>
      <c r="AV4711" s="37">
        <f t="shared" ca="1" si="2125"/>
        <v>4.5698544888880452E-4</v>
      </c>
      <c r="AW4711" s="37">
        <f t="shared" ca="1" si="2125"/>
        <v>4.0758161657650135E-4</v>
      </c>
      <c r="AX4711" s="37">
        <f t="shared" ca="1" si="2125"/>
        <v>8.6456706546530592E-4</v>
      </c>
      <c r="AY4711" s="37">
        <f t="shared" ca="1" si="2125"/>
        <v>3.9523065849842554E-4</v>
      </c>
      <c r="AZ4711" s="37">
        <f t="shared" ca="1" si="2125"/>
        <v>5.1874023927918355E-4</v>
      </c>
      <c r="BA4711" s="37">
        <f t="shared" ca="1" si="2125"/>
        <v>1.8526437117113696E-4</v>
      </c>
      <c r="BB4711" s="37">
        <f t="shared" ca="1" si="2125"/>
        <v>1.1115862270268218E-4</v>
      </c>
      <c r="BC4711" s="37">
        <f t="shared" ca="1" si="2125"/>
        <v>0</v>
      </c>
      <c r="BD4711" s="37">
        <f t="shared" ca="1" si="2125"/>
        <v>0</v>
      </c>
    </row>
    <row r="4712" spans="1:56" x14ac:dyDescent="0.2">
      <c r="A4712" t="s">
        <v>28978</v>
      </c>
      <c r="B4712">
        <v>3911</v>
      </c>
      <c r="C4712" s="38">
        <v>453667</v>
      </c>
      <c r="D4712" t="s">
        <v>39987</v>
      </c>
      <c r="E4712">
        <f t="shared" si="2126"/>
        <v>181</v>
      </c>
      <c r="F4712">
        <f t="shared" si="2126"/>
        <v>41</v>
      </c>
      <c r="G4712">
        <f t="shared" si="2126"/>
        <v>169</v>
      </c>
      <c r="H4712">
        <f t="shared" si="2126"/>
        <v>598</v>
      </c>
      <c r="I4712">
        <f t="shared" si="2126"/>
        <v>91</v>
      </c>
      <c r="J4712">
        <f t="shared" si="2126"/>
        <v>122</v>
      </c>
      <c r="K4712">
        <f t="shared" si="2126"/>
        <v>76</v>
      </c>
      <c r="L4712">
        <f t="shared" si="2126"/>
        <v>193</v>
      </c>
      <c r="M4712">
        <f t="shared" si="2126"/>
        <v>338</v>
      </c>
      <c r="N4712">
        <f t="shared" si="2126"/>
        <v>476</v>
      </c>
      <c r="O4712">
        <f t="shared" si="2127"/>
        <v>92</v>
      </c>
      <c r="P4712">
        <f t="shared" si="2127"/>
        <v>155</v>
      </c>
      <c r="Q4712">
        <f t="shared" si="2127"/>
        <v>57</v>
      </c>
      <c r="R4712">
        <f t="shared" si="2127"/>
        <v>373</v>
      </c>
      <c r="S4712">
        <f t="shared" si="2127"/>
        <v>196</v>
      </c>
      <c r="T4712">
        <f t="shared" si="2127"/>
        <v>302</v>
      </c>
      <c r="U4712">
        <f t="shared" si="2127"/>
        <v>198</v>
      </c>
      <c r="V4712">
        <f t="shared" si="2127"/>
        <v>180</v>
      </c>
      <c r="W4712">
        <f t="shared" si="2127"/>
        <v>14</v>
      </c>
      <c r="X4712">
        <f t="shared" si="2127"/>
        <v>59</v>
      </c>
      <c r="Y4712">
        <f t="shared" si="2127"/>
        <v>0</v>
      </c>
      <c r="Z4712">
        <f t="shared" si="2127"/>
        <v>0</v>
      </c>
      <c r="AA4712">
        <f t="shared" si="2109"/>
        <v>4959</v>
      </c>
      <c r="AC4712">
        <f t="shared" si="2110"/>
        <v>4479</v>
      </c>
      <c r="AD4712">
        <v>4709</v>
      </c>
      <c r="AE4712" t="s">
        <v>27627</v>
      </c>
      <c r="AF4712" s="21">
        <v>1.2349620091067015E-5</v>
      </c>
      <c r="AG4712" s="54">
        <f t="shared" ca="1" si="2111"/>
        <v>1.3411687418898779E-2</v>
      </c>
      <c r="AH4712" s="136">
        <f t="shared" ca="1" si="2111"/>
        <v>1.4058560519268868</v>
      </c>
      <c r="AI4712" s="37">
        <f t="shared" ca="1" si="2124"/>
        <v>1.4943040310191088E-3</v>
      </c>
      <c r="AJ4712" s="37">
        <f t="shared" ca="1" si="2124"/>
        <v>1.4819544109280418E-4</v>
      </c>
      <c r="AK4712" s="37">
        <f t="shared" ca="1" si="2124"/>
        <v>4.6928556346054656E-4</v>
      </c>
      <c r="AL4712" s="37">
        <f t="shared" ca="1" si="2124"/>
        <v>5.6808252418908268E-4</v>
      </c>
      <c r="AM4712" s="37">
        <f t="shared" ca="1" si="2124"/>
        <v>4.6928556346054656E-4</v>
      </c>
      <c r="AN4712" s="37">
        <f t="shared" ca="1" si="2124"/>
        <v>1.4696047908369749E-3</v>
      </c>
      <c r="AO4712" s="37">
        <f t="shared" ca="1" si="2124"/>
        <v>1.9759392145707224E-4</v>
      </c>
      <c r="AP4712" s="37">
        <f t="shared" ca="1" si="2124"/>
        <v>7.78026065737222E-4</v>
      </c>
      <c r="AQ4712" s="37">
        <f t="shared" ca="1" si="2124"/>
        <v>7.5332682555508796E-4</v>
      </c>
      <c r="AR4712" s="37">
        <f t="shared" ca="1" si="2124"/>
        <v>1.4078566903816397E-3</v>
      </c>
      <c r="AS4712" s="37">
        <f t="shared" ca="1" si="2125"/>
        <v>4.9398480364268066E-4</v>
      </c>
      <c r="AT4712" s="37">
        <f t="shared" ca="1" si="2125"/>
        <v>4.5693594336947954E-4</v>
      </c>
      <c r="AU4712" s="37">
        <f t="shared" ca="1" si="2125"/>
        <v>6.9157872509975279E-4</v>
      </c>
      <c r="AV4712" s="37">
        <f t="shared" ca="1" si="2125"/>
        <v>3.9518784291414449E-4</v>
      </c>
      <c r="AW4712" s="37">
        <f t="shared" ca="1" si="2125"/>
        <v>2.9639088218560836E-4</v>
      </c>
      <c r="AX4712" s="37">
        <f t="shared" ca="1" si="2125"/>
        <v>8.644734063746911E-4</v>
      </c>
      <c r="AY4712" s="37">
        <f t="shared" ca="1" si="2125"/>
        <v>8.7682302646575807E-4</v>
      </c>
      <c r="AZ4712" s="37">
        <f t="shared" ca="1" si="2125"/>
        <v>1.1114658081960314E-3</v>
      </c>
      <c r="BA4712" s="37">
        <f t="shared" ca="1" si="2125"/>
        <v>4.9398480364268061E-5</v>
      </c>
      <c r="BB4712" s="37">
        <f t="shared" ca="1" si="2125"/>
        <v>4.1988708309627853E-4</v>
      </c>
      <c r="BC4712" s="37">
        <f t="shared" ca="1" si="2125"/>
        <v>0</v>
      </c>
      <c r="BD4712" s="37">
        <f t="shared" ca="1" si="2125"/>
        <v>0</v>
      </c>
    </row>
    <row r="4713" spans="1:56" x14ac:dyDescent="0.2">
      <c r="A4713" t="s">
        <v>28984</v>
      </c>
      <c r="B4713">
        <v>1252</v>
      </c>
      <c r="C4713" s="38">
        <v>136947</v>
      </c>
      <c r="D4713" t="s">
        <v>39988</v>
      </c>
      <c r="E4713">
        <f t="shared" si="2126"/>
        <v>87</v>
      </c>
      <c r="F4713">
        <f t="shared" si="2126"/>
        <v>24</v>
      </c>
      <c r="G4713">
        <f t="shared" si="2126"/>
        <v>57</v>
      </c>
      <c r="H4713">
        <f t="shared" si="2126"/>
        <v>129</v>
      </c>
      <c r="I4713">
        <f t="shared" si="2126"/>
        <v>26</v>
      </c>
      <c r="J4713">
        <f t="shared" si="2126"/>
        <v>71</v>
      </c>
      <c r="K4713">
        <f t="shared" si="2126"/>
        <v>32</v>
      </c>
      <c r="L4713">
        <f t="shared" si="2126"/>
        <v>33</v>
      </c>
      <c r="M4713">
        <f t="shared" si="2126"/>
        <v>56</v>
      </c>
      <c r="N4713">
        <f t="shared" si="2126"/>
        <v>112</v>
      </c>
      <c r="O4713">
        <f t="shared" si="2127"/>
        <v>27</v>
      </c>
      <c r="P4713">
        <f t="shared" si="2127"/>
        <v>38</v>
      </c>
      <c r="Q4713">
        <f t="shared" si="2127"/>
        <v>82</v>
      </c>
      <c r="R4713">
        <f t="shared" si="2127"/>
        <v>63</v>
      </c>
      <c r="S4713">
        <f t="shared" si="2127"/>
        <v>77</v>
      </c>
      <c r="T4713">
        <f t="shared" si="2127"/>
        <v>169</v>
      </c>
      <c r="U4713">
        <f t="shared" si="2127"/>
        <v>71</v>
      </c>
      <c r="V4713">
        <f t="shared" si="2127"/>
        <v>74</v>
      </c>
      <c r="W4713">
        <f t="shared" si="2127"/>
        <v>5</v>
      </c>
      <c r="X4713">
        <f t="shared" si="2127"/>
        <v>19</v>
      </c>
      <c r="Y4713">
        <f t="shared" si="2127"/>
        <v>0</v>
      </c>
      <c r="Z4713">
        <f t="shared" si="2127"/>
        <v>0</v>
      </c>
      <c r="AA4713">
        <f t="shared" si="2109"/>
        <v>4960</v>
      </c>
      <c r="AC4713">
        <f t="shared" si="2110"/>
        <v>4480</v>
      </c>
      <c r="AD4713">
        <v>4710</v>
      </c>
      <c r="AE4713" t="s">
        <v>1743</v>
      </c>
      <c r="AF4713" s="21">
        <v>1.2347093573045111E-5</v>
      </c>
      <c r="AG4713" s="54">
        <f t="shared" ca="1" si="2111"/>
        <v>4.6425071834649617E-3</v>
      </c>
      <c r="AH4713" s="136">
        <f t="shared" ca="1" si="2111"/>
        <v>0.53271535220903132</v>
      </c>
      <c r="AI4713" s="37">
        <f t="shared" ca="1" si="2124"/>
        <v>3.7041280719135334E-4</v>
      </c>
      <c r="AJ4713" s="37">
        <f t="shared" ca="1" si="2124"/>
        <v>8.6429655011315771E-5</v>
      </c>
      <c r="AK4713" s="37">
        <f t="shared" ca="1" si="2124"/>
        <v>2.5928896503394733E-4</v>
      </c>
      <c r="AL4713" s="37">
        <f t="shared" ca="1" si="2124"/>
        <v>2.345947778878571E-4</v>
      </c>
      <c r="AM4713" s="37">
        <f t="shared" ca="1" si="2124"/>
        <v>1.7285931002263154E-4</v>
      </c>
      <c r="AN4713" s="37">
        <f t="shared" ca="1" si="2124"/>
        <v>2.5928896503394733E-4</v>
      </c>
      <c r="AO4713" s="37">
        <f t="shared" ca="1" si="2124"/>
        <v>1.6051221644958644E-4</v>
      </c>
      <c r="AP4713" s="37">
        <f t="shared" ca="1" si="2124"/>
        <v>1.2347093573045111E-4</v>
      </c>
      <c r="AQ4713" s="37">
        <f t="shared" ca="1" si="2124"/>
        <v>1.4816512287654131E-4</v>
      </c>
      <c r="AR4713" s="37">
        <f t="shared" ca="1" si="2124"/>
        <v>6.0500758507921041E-4</v>
      </c>
      <c r="AS4713" s="37">
        <f t="shared" ca="1" si="2125"/>
        <v>1.11123842157406E-4</v>
      </c>
      <c r="AT4713" s="37">
        <f t="shared" ca="1" si="2125"/>
        <v>1.11123842157406E-4</v>
      </c>
      <c r="AU4713" s="37">
        <f t="shared" ca="1" si="2125"/>
        <v>4.568424622026691E-4</v>
      </c>
      <c r="AV4713" s="37">
        <f t="shared" ca="1" si="2125"/>
        <v>1.3581802930349621E-4</v>
      </c>
      <c r="AW4713" s="37">
        <f t="shared" ca="1" si="2125"/>
        <v>4.815366493487593E-4</v>
      </c>
      <c r="AX4713" s="37">
        <f t="shared" ca="1" si="2125"/>
        <v>2.22247684314812E-4</v>
      </c>
      <c r="AY4713" s="37">
        <f t="shared" ca="1" si="2125"/>
        <v>9.8776748584360885E-5</v>
      </c>
      <c r="AZ4713" s="37">
        <f t="shared" ca="1" si="2125"/>
        <v>3.2102443289917288E-4</v>
      </c>
      <c r="BA4713" s="37">
        <f t="shared" ca="1" si="2125"/>
        <v>7.4082561438270657E-5</v>
      </c>
      <c r="BB4713" s="37">
        <f t="shared" ca="1" si="2125"/>
        <v>2.0990059074176687E-4</v>
      </c>
      <c r="BC4713" s="37">
        <f t="shared" ca="1" si="2125"/>
        <v>0</v>
      </c>
      <c r="BD4713" s="37">
        <f t="shared" ca="1" si="2125"/>
        <v>0</v>
      </c>
    </row>
    <row r="4714" spans="1:56" x14ac:dyDescent="0.2">
      <c r="A4714" t="s">
        <v>28990</v>
      </c>
      <c r="B4714">
        <v>783</v>
      </c>
      <c r="C4714" s="38">
        <v>88068</v>
      </c>
      <c r="D4714" t="s">
        <v>39989</v>
      </c>
      <c r="E4714">
        <f t="shared" si="2126"/>
        <v>44</v>
      </c>
      <c r="F4714">
        <f t="shared" si="2126"/>
        <v>19</v>
      </c>
      <c r="G4714">
        <f t="shared" si="2126"/>
        <v>49</v>
      </c>
      <c r="H4714">
        <f t="shared" si="2126"/>
        <v>46</v>
      </c>
      <c r="I4714">
        <f t="shared" si="2126"/>
        <v>31</v>
      </c>
      <c r="J4714">
        <f t="shared" si="2126"/>
        <v>34</v>
      </c>
      <c r="K4714">
        <f t="shared" si="2126"/>
        <v>19</v>
      </c>
      <c r="L4714">
        <f t="shared" si="2126"/>
        <v>42</v>
      </c>
      <c r="M4714">
        <f t="shared" si="2126"/>
        <v>46</v>
      </c>
      <c r="N4714">
        <f t="shared" si="2126"/>
        <v>116</v>
      </c>
      <c r="O4714">
        <f t="shared" si="2127"/>
        <v>16</v>
      </c>
      <c r="P4714">
        <f t="shared" si="2127"/>
        <v>35</v>
      </c>
      <c r="Q4714">
        <f t="shared" si="2127"/>
        <v>42</v>
      </c>
      <c r="R4714">
        <f t="shared" si="2127"/>
        <v>38</v>
      </c>
      <c r="S4714">
        <f t="shared" si="2127"/>
        <v>34</v>
      </c>
      <c r="T4714">
        <f t="shared" si="2127"/>
        <v>56</v>
      </c>
      <c r="U4714">
        <f t="shared" si="2127"/>
        <v>41</v>
      </c>
      <c r="V4714">
        <f t="shared" si="2127"/>
        <v>50</v>
      </c>
      <c r="W4714">
        <f t="shared" si="2127"/>
        <v>4</v>
      </c>
      <c r="X4714">
        <f t="shared" si="2127"/>
        <v>21</v>
      </c>
      <c r="Y4714">
        <f t="shared" si="2127"/>
        <v>0</v>
      </c>
      <c r="Z4714">
        <f t="shared" si="2127"/>
        <v>0</v>
      </c>
      <c r="AA4714">
        <f t="shared" si="2109"/>
        <v>4961</v>
      </c>
      <c r="AC4714">
        <f t="shared" si="2110"/>
        <v>4481</v>
      </c>
      <c r="AD4714">
        <v>4711</v>
      </c>
      <c r="AE4714" t="s">
        <v>27633</v>
      </c>
      <c r="AF4714" s="21">
        <v>1.234052946162935E-5</v>
      </c>
      <c r="AG4714" s="54">
        <f t="shared" ca="1" si="2111"/>
        <v>5.1583413149610688E-3</v>
      </c>
      <c r="AH4714" s="136">
        <f t="shared" ca="1" si="2111"/>
        <v>0.57748741668640713</v>
      </c>
      <c r="AI4714" s="37">
        <f t="shared" ca="1" si="2124"/>
        <v>3.9489694277213921E-4</v>
      </c>
      <c r="AJ4714" s="37">
        <f t="shared" ca="1" si="2124"/>
        <v>7.4043176769776099E-5</v>
      </c>
      <c r="AK4714" s="37">
        <f t="shared" ca="1" si="2124"/>
        <v>3.4553482492562183E-4</v>
      </c>
      <c r="AL4714" s="37">
        <f t="shared" ca="1" si="2124"/>
        <v>2.7149164815584573E-4</v>
      </c>
      <c r="AM4714" s="37">
        <f t="shared" ca="1" si="2124"/>
        <v>1.3574582407792287E-4</v>
      </c>
      <c r="AN4714" s="37">
        <f t="shared" ca="1" si="2124"/>
        <v>3.4553482492562183E-4</v>
      </c>
      <c r="AO4714" s="37">
        <f t="shared" ca="1" si="2124"/>
        <v>1.1106476515466415E-4</v>
      </c>
      <c r="AP4714" s="37">
        <f t="shared" ca="1" si="2124"/>
        <v>1.7276741246281092E-4</v>
      </c>
      <c r="AQ4714" s="37">
        <f t="shared" ca="1" si="2124"/>
        <v>3.8255641331050988E-4</v>
      </c>
      <c r="AR4714" s="37">
        <f t="shared" ca="1" si="2124"/>
        <v>5.4298329631169147E-4</v>
      </c>
      <c r="AS4714" s="37">
        <f t="shared" ca="1" si="2125"/>
        <v>9.8724235693034804E-5</v>
      </c>
      <c r="AT4714" s="37">
        <f t="shared" ca="1" si="2125"/>
        <v>9.8724235693034804E-5</v>
      </c>
      <c r="AU4714" s="37">
        <f t="shared" ca="1" si="2125"/>
        <v>3.5787535438725116E-4</v>
      </c>
      <c r="AV4714" s="37">
        <f t="shared" ca="1" si="2125"/>
        <v>2.0978900084769897E-4</v>
      </c>
      <c r="AW4714" s="37">
        <f t="shared" ca="1" si="2125"/>
        <v>4.0723747223376855E-4</v>
      </c>
      <c r="AX4714" s="37">
        <f t="shared" ca="1" si="2125"/>
        <v>3.3319429546399245E-4</v>
      </c>
      <c r="AY4714" s="37">
        <f t="shared" ca="1" si="2125"/>
        <v>2.3447005977095766E-4</v>
      </c>
      <c r="AZ4714" s="37">
        <f t="shared" ca="1" si="2125"/>
        <v>4.3191853115702726E-4</v>
      </c>
      <c r="BA4714" s="37">
        <f t="shared" ca="1" si="2125"/>
        <v>1.1106476515466415E-4</v>
      </c>
      <c r="BB4714" s="37">
        <f t="shared" ca="1" si="2125"/>
        <v>9.8724235693034804E-5</v>
      </c>
      <c r="BC4714" s="37">
        <f t="shared" ca="1" si="2125"/>
        <v>0</v>
      </c>
      <c r="BD4714" s="37">
        <f t="shared" ca="1" si="2125"/>
        <v>0</v>
      </c>
    </row>
    <row r="4715" spans="1:56" x14ac:dyDescent="0.2">
      <c r="A4715" t="s">
        <v>28996</v>
      </c>
      <c r="B4715">
        <v>679</v>
      </c>
      <c r="C4715" s="38">
        <v>75591</v>
      </c>
      <c r="D4715" t="s">
        <v>39990</v>
      </c>
      <c r="E4715">
        <f t="shared" si="2126"/>
        <v>63</v>
      </c>
      <c r="F4715">
        <f t="shared" si="2126"/>
        <v>13</v>
      </c>
      <c r="G4715">
        <f t="shared" si="2126"/>
        <v>45</v>
      </c>
      <c r="H4715">
        <f t="shared" si="2126"/>
        <v>47</v>
      </c>
      <c r="I4715">
        <f t="shared" si="2126"/>
        <v>25</v>
      </c>
      <c r="J4715">
        <f t="shared" si="2126"/>
        <v>48</v>
      </c>
      <c r="K4715">
        <f t="shared" si="2126"/>
        <v>20</v>
      </c>
      <c r="L4715">
        <f t="shared" si="2126"/>
        <v>20</v>
      </c>
      <c r="M4715">
        <f t="shared" si="2126"/>
        <v>43</v>
      </c>
      <c r="N4715">
        <f t="shared" si="2126"/>
        <v>86</v>
      </c>
      <c r="O4715">
        <f t="shared" si="2127"/>
        <v>13</v>
      </c>
      <c r="P4715">
        <f t="shared" si="2127"/>
        <v>36</v>
      </c>
      <c r="Q4715">
        <f t="shared" si="2127"/>
        <v>19</v>
      </c>
      <c r="R4715">
        <f t="shared" si="2127"/>
        <v>28</v>
      </c>
      <c r="S4715">
        <f t="shared" si="2127"/>
        <v>44</v>
      </c>
      <c r="T4715">
        <f t="shared" si="2127"/>
        <v>53</v>
      </c>
      <c r="U4715">
        <f t="shared" si="2127"/>
        <v>27</v>
      </c>
      <c r="V4715">
        <f t="shared" si="2127"/>
        <v>26</v>
      </c>
      <c r="W4715">
        <f t="shared" si="2127"/>
        <v>2</v>
      </c>
      <c r="X4715">
        <f t="shared" si="2127"/>
        <v>21</v>
      </c>
      <c r="Y4715">
        <f t="shared" si="2127"/>
        <v>0</v>
      </c>
      <c r="Z4715">
        <f t="shared" si="2127"/>
        <v>0</v>
      </c>
      <c r="AA4715">
        <f t="shared" si="2109"/>
        <v>4962</v>
      </c>
      <c r="AC4715">
        <f t="shared" si="2110"/>
        <v>4482</v>
      </c>
      <c r="AD4715">
        <v>4712</v>
      </c>
      <c r="AE4715" t="s">
        <v>27639</v>
      </c>
      <c r="AF4715" s="21">
        <v>1.2330696370424865E-5</v>
      </c>
      <c r="AG4715" s="54">
        <f t="shared" ca="1" si="2111"/>
        <v>6.1900095779532822E-3</v>
      </c>
      <c r="AH4715" s="136">
        <f t="shared" ca="1" si="2111"/>
        <v>0.70600635138504608</v>
      </c>
      <c r="AI4715" s="37">
        <f t="shared" ref="AI4715:AR4724" ca="1" si="2128">$AF4715*INDIRECT(CONCATENATE(AI$1,$AC4715+3))</f>
        <v>2.8360601651977187E-4</v>
      </c>
      <c r="AJ4715" s="37">
        <f t="shared" ca="1" si="2128"/>
        <v>9.8645570963398917E-5</v>
      </c>
      <c r="AK4715" s="37">
        <f t="shared" ca="1" si="2128"/>
        <v>3.2059810563104651E-4</v>
      </c>
      <c r="AL4715" s="37">
        <f t="shared" ca="1" si="2128"/>
        <v>4.9322785481699459E-4</v>
      </c>
      <c r="AM4715" s="37">
        <f t="shared" ca="1" si="2128"/>
        <v>2.8360601651977187E-4</v>
      </c>
      <c r="AN4715" s="37">
        <f t="shared" ca="1" si="2128"/>
        <v>3.4525949837189621E-4</v>
      </c>
      <c r="AO4715" s="37">
        <f t="shared" ca="1" si="2128"/>
        <v>1.8496044555637296E-4</v>
      </c>
      <c r="AP4715" s="37">
        <f t="shared" ca="1" si="2128"/>
        <v>4.0691298022402055E-4</v>
      </c>
      <c r="AQ4715" s="37">
        <f t="shared" ca="1" si="2128"/>
        <v>3.3292880200147133E-4</v>
      </c>
      <c r="AR4715" s="37">
        <f t="shared" ca="1" si="2128"/>
        <v>5.5488133666911892E-4</v>
      </c>
      <c r="AS4715" s="37">
        <f t="shared" ref="AS4715:BD4724" ca="1" si="2129">$AF4715*INDIRECT(CONCATENATE(AS$1,$AC4715+3))</f>
        <v>1.1097626733382378E-4</v>
      </c>
      <c r="AT4715" s="37">
        <f t="shared" ca="1" si="2129"/>
        <v>2.71275320149347E-4</v>
      </c>
      <c r="AU4715" s="37">
        <f t="shared" ca="1" si="2129"/>
        <v>3.9458228385359567E-4</v>
      </c>
      <c r="AV4715" s="37">
        <f t="shared" ca="1" si="2129"/>
        <v>4.6856646207614483E-4</v>
      </c>
      <c r="AW4715" s="37">
        <f t="shared" ca="1" si="2129"/>
        <v>2.9593671289019675E-4</v>
      </c>
      <c r="AX4715" s="37">
        <f t="shared" ca="1" si="2129"/>
        <v>4.1924367659444543E-4</v>
      </c>
      <c r="AY4715" s="37">
        <f t="shared" ca="1" si="2129"/>
        <v>3.9458228385359567E-4</v>
      </c>
      <c r="AZ4715" s="37">
        <f t="shared" ca="1" si="2129"/>
        <v>2.8360601651977187E-4</v>
      </c>
      <c r="BA4715" s="37">
        <f t="shared" ca="1" si="2129"/>
        <v>7.3984178222549188E-5</v>
      </c>
      <c r="BB4715" s="37">
        <f t="shared" ca="1" si="2129"/>
        <v>1.7262974918594811E-4</v>
      </c>
      <c r="BC4715" s="37">
        <f t="shared" ca="1" si="2129"/>
        <v>0</v>
      </c>
      <c r="BD4715" s="37">
        <f t="shared" ca="1" si="2129"/>
        <v>0</v>
      </c>
    </row>
    <row r="4716" spans="1:56" x14ac:dyDescent="0.2">
      <c r="A4716" t="s">
        <v>1978</v>
      </c>
      <c r="B4716">
        <v>418</v>
      </c>
      <c r="C4716" s="38">
        <v>47020</v>
      </c>
      <c r="D4716" t="s">
        <v>39991</v>
      </c>
      <c r="E4716">
        <f t="shared" si="2126"/>
        <v>23</v>
      </c>
      <c r="F4716">
        <f t="shared" si="2126"/>
        <v>7</v>
      </c>
      <c r="G4716">
        <f t="shared" si="2126"/>
        <v>33</v>
      </c>
      <c r="H4716">
        <f t="shared" si="2126"/>
        <v>33</v>
      </c>
      <c r="I4716">
        <f t="shared" si="2126"/>
        <v>16</v>
      </c>
      <c r="J4716">
        <f t="shared" si="2126"/>
        <v>23</v>
      </c>
      <c r="K4716">
        <f t="shared" si="2126"/>
        <v>10</v>
      </c>
      <c r="L4716">
        <f t="shared" si="2126"/>
        <v>15</v>
      </c>
      <c r="M4716">
        <f t="shared" si="2126"/>
        <v>35</v>
      </c>
      <c r="N4716">
        <f t="shared" si="2126"/>
        <v>42</v>
      </c>
      <c r="O4716">
        <f t="shared" si="2127"/>
        <v>5</v>
      </c>
      <c r="P4716">
        <f t="shared" si="2127"/>
        <v>18</v>
      </c>
      <c r="Q4716">
        <f t="shared" si="2127"/>
        <v>30</v>
      </c>
      <c r="R4716">
        <f t="shared" si="2127"/>
        <v>9</v>
      </c>
      <c r="S4716">
        <f t="shared" si="2127"/>
        <v>24</v>
      </c>
      <c r="T4716">
        <f t="shared" si="2127"/>
        <v>18</v>
      </c>
      <c r="U4716">
        <f t="shared" si="2127"/>
        <v>27</v>
      </c>
      <c r="V4716">
        <f t="shared" si="2127"/>
        <v>37</v>
      </c>
      <c r="W4716">
        <f t="shared" si="2127"/>
        <v>0</v>
      </c>
      <c r="X4716">
        <f t="shared" si="2127"/>
        <v>13</v>
      </c>
      <c r="Y4716">
        <f t="shared" si="2127"/>
        <v>0</v>
      </c>
      <c r="Z4716">
        <f t="shared" si="2127"/>
        <v>0</v>
      </c>
      <c r="AA4716">
        <f t="shared" si="2109"/>
        <v>4963</v>
      </c>
      <c r="AC4716">
        <f t="shared" si="2110"/>
        <v>4483</v>
      </c>
      <c r="AD4716">
        <v>4713</v>
      </c>
      <c r="AE4716" t="s">
        <v>27645</v>
      </c>
      <c r="AF4716" s="21">
        <v>1.2323682322432588E-5</v>
      </c>
      <c r="AG4716" s="54">
        <f t="shared" ca="1" si="2111"/>
        <v>3.6108389204727483E-3</v>
      </c>
      <c r="AH4716" s="136">
        <f t="shared" ca="1" si="2111"/>
        <v>0.3960092077490488</v>
      </c>
      <c r="AI4716" s="37">
        <f t="shared" ca="1" si="2128"/>
        <v>3.9435783431784281E-4</v>
      </c>
      <c r="AJ4716" s="37">
        <f t="shared" ca="1" si="2128"/>
        <v>1.2323682322432588E-5</v>
      </c>
      <c r="AK4716" s="37">
        <f t="shared" ca="1" si="2128"/>
        <v>1.4788418786919105E-4</v>
      </c>
      <c r="AL4716" s="37">
        <f t="shared" ca="1" si="2128"/>
        <v>4.9294729289730351E-5</v>
      </c>
      <c r="AM4716" s="37">
        <f t="shared" ca="1" si="2128"/>
        <v>1.7253155251405623E-4</v>
      </c>
      <c r="AN4716" s="37">
        <f t="shared" ca="1" si="2128"/>
        <v>2.957683757383821E-4</v>
      </c>
      <c r="AO4716" s="37">
        <f t="shared" ca="1" si="2128"/>
        <v>1.1091314090189329E-4</v>
      </c>
      <c r="AP4716" s="37">
        <f t="shared" ca="1" si="2128"/>
        <v>1.1091314090189329E-4</v>
      </c>
      <c r="AQ4716" s="37">
        <f t="shared" ca="1" si="2128"/>
        <v>1.2323682322432588E-4</v>
      </c>
      <c r="AR4716" s="37">
        <f t="shared" ca="1" si="2128"/>
        <v>5.0527097521973607E-4</v>
      </c>
      <c r="AS4716" s="37">
        <f t="shared" ca="1" si="2129"/>
        <v>1.2323682322432588E-4</v>
      </c>
      <c r="AT4716" s="37">
        <f t="shared" ca="1" si="2129"/>
        <v>7.3942093934595526E-5</v>
      </c>
      <c r="AU4716" s="37">
        <f t="shared" ca="1" si="2129"/>
        <v>2.2182628180378658E-4</v>
      </c>
      <c r="AV4716" s="37">
        <f t="shared" ca="1" si="2129"/>
        <v>1.1091314090189329E-4</v>
      </c>
      <c r="AW4716" s="37">
        <f t="shared" ca="1" si="2129"/>
        <v>1.3556050554675846E-4</v>
      </c>
      <c r="AX4716" s="37">
        <f t="shared" ca="1" si="2129"/>
        <v>2.7112101109351693E-4</v>
      </c>
      <c r="AY4716" s="37">
        <f t="shared" ca="1" si="2129"/>
        <v>1.8485523483648881E-4</v>
      </c>
      <c r="AZ4716" s="37">
        <f t="shared" ca="1" si="2129"/>
        <v>2.7112101109351693E-4</v>
      </c>
      <c r="BA4716" s="37">
        <f t="shared" ca="1" si="2129"/>
        <v>4.9294729289730351E-5</v>
      </c>
      <c r="BB4716" s="37">
        <f t="shared" ca="1" si="2129"/>
        <v>2.4647364644865175E-4</v>
      </c>
      <c r="BC4716" s="37">
        <f t="shared" ca="1" si="2129"/>
        <v>0</v>
      </c>
      <c r="BD4716" s="37">
        <f t="shared" ca="1" si="2129"/>
        <v>0</v>
      </c>
    </row>
    <row r="4717" spans="1:56" x14ac:dyDescent="0.2">
      <c r="A4717" t="s">
        <v>29002</v>
      </c>
      <c r="B4717">
        <v>575</v>
      </c>
      <c r="C4717" s="38">
        <v>63174</v>
      </c>
      <c r="D4717" t="s">
        <v>39992</v>
      </c>
      <c r="E4717">
        <v>41</v>
      </c>
      <c r="F4717">
        <v>10</v>
      </c>
      <c r="G4717">
        <v>39</v>
      </c>
      <c r="H4717">
        <v>58</v>
      </c>
      <c r="I4717">
        <v>25</v>
      </c>
      <c r="J4717">
        <v>47</v>
      </c>
      <c r="K4717">
        <v>25</v>
      </c>
      <c r="L4717">
        <v>33</v>
      </c>
      <c r="M4717">
        <v>58</v>
      </c>
      <c r="N4717">
        <v>74</v>
      </c>
      <c r="O4717">
        <v>11</v>
      </c>
      <c r="P4717">
        <v>36</v>
      </c>
      <c r="Q4717">
        <v>42</v>
      </c>
      <c r="R4717">
        <v>41</v>
      </c>
      <c r="S4717">
        <v>51</v>
      </c>
      <c r="T4717">
        <v>76</v>
      </c>
      <c r="U4717">
        <v>38</v>
      </c>
      <c r="V4717">
        <v>32</v>
      </c>
      <c r="W4717">
        <v>6</v>
      </c>
      <c r="X4717">
        <v>23</v>
      </c>
      <c r="Y4717">
        <v>0</v>
      </c>
      <c r="Z4717">
        <v>0</v>
      </c>
      <c r="AA4717">
        <f t="shared" si="2109"/>
        <v>4964</v>
      </c>
      <c r="AC4717">
        <f t="shared" si="2110"/>
        <v>4484</v>
      </c>
      <c r="AD4717">
        <v>4714</v>
      </c>
      <c r="AE4717" t="s">
        <v>27651</v>
      </c>
      <c r="AF4717" s="21">
        <v>1.2311077124012097E-5</v>
      </c>
      <c r="AG4717" s="54">
        <f t="shared" ca="1" si="2111"/>
        <v>5.1583413149610688E-3</v>
      </c>
      <c r="AH4717" s="136">
        <f t="shared" ca="1" si="2111"/>
        <v>0.56809465388753821</v>
      </c>
      <c r="AI4717" s="37">
        <f t="shared" ca="1" si="2128"/>
        <v>3.8164339084437502E-4</v>
      </c>
      <c r="AJ4717" s="37">
        <f t="shared" ca="1" si="2128"/>
        <v>1.2311077124012098E-4</v>
      </c>
      <c r="AK4717" s="37">
        <f t="shared" ca="1" si="2128"/>
        <v>2.0928831110820565E-4</v>
      </c>
      <c r="AL4717" s="37">
        <f t="shared" ca="1" si="2128"/>
        <v>3.9395446796838709E-4</v>
      </c>
      <c r="AM4717" s="37">
        <f t="shared" ca="1" si="2128"/>
        <v>2.3391046535622983E-4</v>
      </c>
      <c r="AN4717" s="37">
        <f t="shared" ca="1" si="2128"/>
        <v>3.5702123659635081E-4</v>
      </c>
      <c r="AO4717" s="37">
        <f t="shared" ca="1" si="2128"/>
        <v>1.4773292548814516E-4</v>
      </c>
      <c r="AP4717" s="37">
        <f t="shared" ca="1" si="2128"/>
        <v>2.9546585097629032E-4</v>
      </c>
      <c r="AQ4717" s="37">
        <f t="shared" ca="1" si="2128"/>
        <v>2.4622154248024196E-4</v>
      </c>
      <c r="AR4717" s="37">
        <f t="shared" ca="1" si="2128"/>
        <v>4.9244308496048392E-4</v>
      </c>
      <c r="AS4717" s="37">
        <f t="shared" ca="1" si="2129"/>
        <v>8.617753986808467E-5</v>
      </c>
      <c r="AT4717" s="37">
        <f t="shared" ca="1" si="2129"/>
        <v>2.3391046535622983E-4</v>
      </c>
      <c r="AU4717" s="37">
        <f t="shared" ca="1" si="2129"/>
        <v>2.4622154248024196E-4</v>
      </c>
      <c r="AV4717" s="37">
        <f t="shared" ca="1" si="2129"/>
        <v>2.7084369672826611E-4</v>
      </c>
      <c r="AW4717" s="37">
        <f t="shared" ca="1" si="2129"/>
        <v>2.5853261960425404E-4</v>
      </c>
      <c r="AX4717" s="37">
        <f t="shared" ca="1" si="2129"/>
        <v>4.185766222164113E-4</v>
      </c>
      <c r="AY4717" s="37">
        <f t="shared" ca="1" si="2129"/>
        <v>2.8315477385227824E-4</v>
      </c>
      <c r="AZ4717" s="37">
        <f t="shared" ca="1" si="2129"/>
        <v>3.6933231372036289E-4</v>
      </c>
      <c r="BA4717" s="37">
        <f t="shared" ca="1" si="2129"/>
        <v>2.4622154248024193E-5</v>
      </c>
      <c r="BB4717" s="37">
        <f t="shared" ca="1" si="2129"/>
        <v>8.617753986808467E-5</v>
      </c>
      <c r="BC4717" s="37">
        <f t="shared" ca="1" si="2129"/>
        <v>0</v>
      </c>
      <c r="BD4717" s="37">
        <f t="shared" ca="1" si="2129"/>
        <v>0</v>
      </c>
    </row>
    <row r="4718" spans="1:56" x14ac:dyDescent="0.2">
      <c r="A4718" t="s">
        <v>29008</v>
      </c>
      <c r="B4718">
        <v>366</v>
      </c>
      <c r="C4718" s="38">
        <v>42442</v>
      </c>
      <c r="D4718" t="s">
        <v>39993</v>
      </c>
      <c r="E4718">
        <f t="shared" ref="E4718:N4729" si="2130">LEN($D4718)-LEN(SUBSTITUTE($D4718,E$3,""))</f>
        <v>17</v>
      </c>
      <c r="F4718">
        <f t="shared" si="2130"/>
        <v>13</v>
      </c>
      <c r="G4718">
        <f t="shared" si="2130"/>
        <v>19</v>
      </c>
      <c r="H4718">
        <f t="shared" si="2130"/>
        <v>29</v>
      </c>
      <c r="I4718">
        <f t="shared" si="2130"/>
        <v>19</v>
      </c>
      <c r="J4718">
        <f t="shared" si="2130"/>
        <v>14</v>
      </c>
      <c r="K4718">
        <f t="shared" si="2130"/>
        <v>10</v>
      </c>
      <c r="L4718">
        <f t="shared" si="2130"/>
        <v>19</v>
      </c>
      <c r="M4718">
        <f t="shared" si="2130"/>
        <v>29</v>
      </c>
      <c r="N4718">
        <f t="shared" si="2130"/>
        <v>38</v>
      </c>
      <c r="O4718">
        <f t="shared" ref="O4718:Z4729" si="2131">LEN($D4718)-LEN(SUBSTITUTE($D4718,O$3,""))</f>
        <v>8</v>
      </c>
      <c r="P4718">
        <f t="shared" si="2131"/>
        <v>27</v>
      </c>
      <c r="Q4718">
        <f t="shared" si="2131"/>
        <v>10</v>
      </c>
      <c r="R4718">
        <f t="shared" si="2131"/>
        <v>18</v>
      </c>
      <c r="S4718">
        <f t="shared" si="2131"/>
        <v>16</v>
      </c>
      <c r="T4718">
        <f t="shared" si="2131"/>
        <v>22</v>
      </c>
      <c r="U4718">
        <f t="shared" si="2131"/>
        <v>20</v>
      </c>
      <c r="V4718">
        <f t="shared" si="2131"/>
        <v>20</v>
      </c>
      <c r="W4718">
        <f t="shared" si="2131"/>
        <v>2</v>
      </c>
      <c r="X4718">
        <f t="shared" si="2131"/>
        <v>16</v>
      </c>
      <c r="Y4718">
        <f t="shared" si="2131"/>
        <v>0</v>
      </c>
      <c r="Z4718">
        <f t="shared" si="2131"/>
        <v>0</v>
      </c>
      <c r="AA4718">
        <f t="shared" si="2109"/>
        <v>4965</v>
      </c>
      <c r="AC4718">
        <f t="shared" si="2110"/>
        <v>4485</v>
      </c>
      <c r="AD4718">
        <v>4715</v>
      </c>
      <c r="AE4718" t="s">
        <v>27657</v>
      </c>
      <c r="AF4718" s="21">
        <v>1.2305203518514001E-5</v>
      </c>
      <c r="AG4718" s="54">
        <f t="shared" ca="1" si="2111"/>
        <v>1.2895853287402673E-2</v>
      </c>
      <c r="AH4718" s="136">
        <f t="shared" ca="1" si="2111"/>
        <v>1.4627810682633517</v>
      </c>
      <c r="AI4718" s="37">
        <f t="shared" ca="1" si="2128"/>
        <v>7.9983822870341003E-4</v>
      </c>
      <c r="AJ4718" s="37">
        <f t="shared" ca="1" si="2128"/>
        <v>1.7227284925919601E-4</v>
      </c>
      <c r="AK4718" s="37">
        <f t="shared" ca="1" si="2128"/>
        <v>5.7834456537015798E-4</v>
      </c>
      <c r="AL4718" s="37">
        <f t="shared" ca="1" si="2128"/>
        <v>1.0213318920366621E-3</v>
      </c>
      <c r="AM4718" s="37">
        <f t="shared" ca="1" si="2128"/>
        <v>6.5217578648124207E-4</v>
      </c>
      <c r="AN4718" s="37">
        <f t="shared" ca="1" si="2128"/>
        <v>6.8909139703678406E-4</v>
      </c>
      <c r="AO4718" s="37">
        <f t="shared" ca="1" si="2128"/>
        <v>5.5373415833312998E-4</v>
      </c>
      <c r="AP4718" s="37">
        <f t="shared" ca="1" si="2128"/>
        <v>5.1681854777758799E-4</v>
      </c>
      <c r="AQ4718" s="37">
        <f t="shared" ca="1" si="2128"/>
        <v>8.9827985685152201E-4</v>
      </c>
      <c r="AR4718" s="37">
        <f t="shared" ca="1" si="2128"/>
        <v>1.3289619799995121E-3</v>
      </c>
      <c r="AS4718" s="37">
        <f t="shared" ca="1" si="2129"/>
        <v>2.5840927388879399E-4</v>
      </c>
      <c r="AT4718" s="37">
        <f t="shared" ca="1" si="2129"/>
        <v>4.4298732666650401E-4</v>
      </c>
      <c r="AU4718" s="37">
        <f t="shared" ca="1" si="2129"/>
        <v>8.1214343222192403E-4</v>
      </c>
      <c r="AV4718" s="37">
        <f t="shared" ca="1" si="2129"/>
        <v>6.3987058296272807E-4</v>
      </c>
      <c r="AW4718" s="37">
        <f t="shared" ca="1" si="2129"/>
        <v>7.2600700759232605E-4</v>
      </c>
      <c r="AX4718" s="37">
        <f t="shared" ca="1" si="2129"/>
        <v>1.0951631131477461E-3</v>
      </c>
      <c r="AY4718" s="37">
        <f t="shared" ca="1" si="2129"/>
        <v>6.2756537944421407E-4</v>
      </c>
      <c r="AZ4718" s="37">
        <f t="shared" ca="1" si="2129"/>
        <v>6.7678619351827006E-4</v>
      </c>
      <c r="BA4718" s="37">
        <f t="shared" ca="1" si="2129"/>
        <v>1.4766244222216802E-4</v>
      </c>
      <c r="BB4718" s="37">
        <f t="shared" ca="1" si="2129"/>
        <v>2.5840927388879399E-4</v>
      </c>
      <c r="BC4718" s="37">
        <f t="shared" ca="1" si="2129"/>
        <v>0</v>
      </c>
      <c r="BD4718" s="37">
        <f t="shared" ca="1" si="2129"/>
        <v>0</v>
      </c>
    </row>
    <row r="4719" spans="1:56" x14ac:dyDescent="0.2">
      <c r="A4719" t="s">
        <v>29014</v>
      </c>
      <c r="B4719">
        <v>314</v>
      </c>
      <c r="C4719" s="38">
        <v>35988</v>
      </c>
      <c r="D4719" t="s">
        <v>39994</v>
      </c>
      <c r="E4719">
        <f t="shared" si="2130"/>
        <v>27</v>
      </c>
      <c r="F4719">
        <f t="shared" si="2130"/>
        <v>5</v>
      </c>
      <c r="G4719">
        <f t="shared" si="2130"/>
        <v>16</v>
      </c>
      <c r="H4719">
        <f t="shared" si="2130"/>
        <v>39</v>
      </c>
      <c r="I4719">
        <f t="shared" si="2130"/>
        <v>8</v>
      </c>
      <c r="J4719">
        <f t="shared" si="2130"/>
        <v>11</v>
      </c>
      <c r="K4719">
        <f t="shared" si="2130"/>
        <v>4</v>
      </c>
      <c r="L4719">
        <f t="shared" si="2130"/>
        <v>6</v>
      </c>
      <c r="M4719">
        <f t="shared" si="2130"/>
        <v>28</v>
      </c>
      <c r="N4719">
        <f t="shared" si="2130"/>
        <v>27</v>
      </c>
      <c r="O4719">
        <f t="shared" si="2131"/>
        <v>8</v>
      </c>
      <c r="P4719">
        <f t="shared" si="2131"/>
        <v>15</v>
      </c>
      <c r="Q4719">
        <f t="shared" si="2131"/>
        <v>21</v>
      </c>
      <c r="R4719">
        <f t="shared" si="2131"/>
        <v>19</v>
      </c>
      <c r="S4719">
        <f t="shared" si="2131"/>
        <v>23</v>
      </c>
      <c r="T4719">
        <f t="shared" si="2131"/>
        <v>16</v>
      </c>
      <c r="U4719">
        <f t="shared" si="2131"/>
        <v>17</v>
      </c>
      <c r="V4719">
        <f t="shared" si="2131"/>
        <v>14</v>
      </c>
      <c r="W4719">
        <f t="shared" si="2131"/>
        <v>1</v>
      </c>
      <c r="X4719">
        <f t="shared" si="2131"/>
        <v>9</v>
      </c>
      <c r="Y4719">
        <f t="shared" si="2131"/>
        <v>0</v>
      </c>
      <c r="Z4719">
        <f t="shared" si="2131"/>
        <v>0</v>
      </c>
      <c r="AA4719">
        <f t="shared" si="2109"/>
        <v>4966</v>
      </c>
      <c r="AC4719">
        <f t="shared" si="2110"/>
        <v>4486</v>
      </c>
      <c r="AD4719">
        <v>4716</v>
      </c>
      <c r="AE4719" t="s">
        <v>27663</v>
      </c>
      <c r="AF4719" s="21">
        <v>1.2297175029392761E-5</v>
      </c>
      <c r="AG4719" s="54">
        <f t="shared" ca="1" si="2111"/>
        <v>9.8008484984260305E-3</v>
      </c>
      <c r="AH4719" s="136">
        <f t="shared" ca="1" si="2111"/>
        <v>1.0893329528037283</v>
      </c>
      <c r="AI4719" s="37">
        <f t="shared" ca="1" si="2128"/>
        <v>6.7634462661660187E-4</v>
      </c>
      <c r="AJ4719" s="37">
        <f t="shared" ca="1" si="2128"/>
        <v>9.837740023514209E-5</v>
      </c>
      <c r="AK4719" s="37">
        <f t="shared" ca="1" si="2128"/>
        <v>5.2877852626388873E-4</v>
      </c>
      <c r="AL4719" s="37">
        <f t="shared" ca="1" si="2128"/>
        <v>7.5012767679295844E-4</v>
      </c>
      <c r="AM4719" s="37">
        <f t="shared" ca="1" si="2128"/>
        <v>4.7958982614631769E-4</v>
      </c>
      <c r="AN4719" s="37">
        <f t="shared" ca="1" si="2128"/>
        <v>1.0083683524102064E-3</v>
      </c>
      <c r="AO4719" s="37">
        <f t="shared" ca="1" si="2128"/>
        <v>9.837740023514209E-5</v>
      </c>
      <c r="AP4719" s="37">
        <f t="shared" ca="1" si="2128"/>
        <v>4.6729265111692493E-4</v>
      </c>
      <c r="AQ4719" s="37">
        <f t="shared" ca="1" si="2128"/>
        <v>7.624248518223512E-4</v>
      </c>
      <c r="AR4719" s="37">
        <f t="shared" ca="1" si="2128"/>
        <v>9.9607117738081366E-4</v>
      </c>
      <c r="AS4719" s="37">
        <f t="shared" ca="1" si="2129"/>
        <v>1.7216045041149866E-4</v>
      </c>
      <c r="AT4719" s="37">
        <f t="shared" ca="1" si="2129"/>
        <v>3.3202372579360455E-4</v>
      </c>
      <c r="AU4719" s="37">
        <f t="shared" ca="1" si="2129"/>
        <v>4.9188700117571045E-4</v>
      </c>
      <c r="AV4719" s="37">
        <f t="shared" ca="1" si="2129"/>
        <v>3.4432090082299732E-4</v>
      </c>
      <c r="AW4719" s="37">
        <f t="shared" ca="1" si="2129"/>
        <v>6.2715592649903082E-4</v>
      </c>
      <c r="AX4719" s="37">
        <f t="shared" ca="1" si="2129"/>
        <v>4.0580677596996112E-4</v>
      </c>
      <c r="AY4719" s="37">
        <f t="shared" ca="1" si="2129"/>
        <v>5.2877852626388873E-4</v>
      </c>
      <c r="AZ4719" s="37">
        <f t="shared" ca="1" si="2129"/>
        <v>6.6404745158720911E-4</v>
      </c>
      <c r="BA4719" s="37">
        <f t="shared" ca="1" si="2129"/>
        <v>1.3526892532332037E-4</v>
      </c>
      <c r="BB4719" s="37">
        <f t="shared" ca="1" si="2129"/>
        <v>2.3364632555846246E-4</v>
      </c>
      <c r="BC4719" s="37">
        <f t="shared" ca="1" si="2129"/>
        <v>0</v>
      </c>
      <c r="BD4719" s="37">
        <f t="shared" ca="1" si="2129"/>
        <v>0</v>
      </c>
    </row>
    <row r="4720" spans="1:56" x14ac:dyDescent="0.2">
      <c r="A4720" t="s">
        <v>29019</v>
      </c>
      <c r="B4720">
        <v>314</v>
      </c>
      <c r="C4720" s="38">
        <v>35207</v>
      </c>
      <c r="D4720" t="s">
        <v>39995</v>
      </c>
      <c r="E4720">
        <f t="shared" si="2130"/>
        <v>31</v>
      </c>
      <c r="F4720">
        <f t="shared" si="2130"/>
        <v>2</v>
      </c>
      <c r="G4720">
        <f t="shared" si="2130"/>
        <v>10</v>
      </c>
      <c r="H4720">
        <f t="shared" si="2130"/>
        <v>32</v>
      </c>
      <c r="I4720">
        <f t="shared" si="2130"/>
        <v>5</v>
      </c>
      <c r="J4720">
        <f t="shared" si="2130"/>
        <v>10</v>
      </c>
      <c r="K4720">
        <f t="shared" si="2130"/>
        <v>14</v>
      </c>
      <c r="L4720">
        <f t="shared" si="2130"/>
        <v>5</v>
      </c>
      <c r="M4720">
        <f t="shared" si="2130"/>
        <v>27</v>
      </c>
      <c r="N4720">
        <f t="shared" si="2130"/>
        <v>39</v>
      </c>
      <c r="O4720">
        <f t="shared" si="2131"/>
        <v>5</v>
      </c>
      <c r="P4720">
        <f t="shared" si="2131"/>
        <v>7</v>
      </c>
      <c r="Q4720">
        <f t="shared" si="2131"/>
        <v>20</v>
      </c>
      <c r="R4720">
        <f t="shared" si="2131"/>
        <v>15</v>
      </c>
      <c r="S4720">
        <f t="shared" si="2131"/>
        <v>24</v>
      </c>
      <c r="T4720">
        <f t="shared" si="2131"/>
        <v>28</v>
      </c>
      <c r="U4720">
        <f t="shared" si="2131"/>
        <v>20</v>
      </c>
      <c r="V4720">
        <f t="shared" si="2131"/>
        <v>15</v>
      </c>
      <c r="W4720">
        <f t="shared" si="2131"/>
        <v>0</v>
      </c>
      <c r="X4720">
        <f t="shared" si="2131"/>
        <v>5</v>
      </c>
      <c r="Y4720">
        <f t="shared" si="2131"/>
        <v>0</v>
      </c>
      <c r="Z4720">
        <f t="shared" si="2131"/>
        <v>0</v>
      </c>
      <c r="AA4720">
        <f t="shared" si="2109"/>
        <v>4968</v>
      </c>
      <c r="AC4720">
        <f t="shared" si="2110"/>
        <v>4487</v>
      </c>
      <c r="AD4720">
        <v>4717</v>
      </c>
      <c r="AE4720" t="s">
        <v>27669</v>
      </c>
      <c r="AF4720" s="21">
        <v>1.2281765035621592E-5</v>
      </c>
      <c r="AG4720" s="54">
        <f t="shared" ca="1" si="2111"/>
        <v>4.1266730519688545E-3</v>
      </c>
      <c r="AH4720" s="136">
        <f t="shared" ca="1" si="2111"/>
        <v>0.47502182628273631</v>
      </c>
      <c r="AI4720" s="37">
        <f t="shared" ca="1" si="2128"/>
        <v>2.2107177064118865E-4</v>
      </c>
      <c r="AJ4720" s="37">
        <f t="shared" ca="1" si="2128"/>
        <v>1.2281765035621592E-5</v>
      </c>
      <c r="AK4720" s="37">
        <f t="shared" ca="1" si="2128"/>
        <v>1.2281765035621593E-4</v>
      </c>
      <c r="AL4720" s="37">
        <f t="shared" ca="1" si="2128"/>
        <v>2.4563530071243186E-4</v>
      </c>
      <c r="AM4720" s="37">
        <f t="shared" ca="1" si="2128"/>
        <v>8.5972355249351145E-5</v>
      </c>
      <c r="AN4720" s="37">
        <f t="shared" ca="1" si="2128"/>
        <v>2.2107177064118865E-4</v>
      </c>
      <c r="AO4720" s="37">
        <f t="shared" ca="1" si="2128"/>
        <v>8.5972355249351145E-5</v>
      </c>
      <c r="AP4720" s="37">
        <f t="shared" ca="1" si="2128"/>
        <v>1.5966294546308069E-4</v>
      </c>
      <c r="AQ4720" s="37">
        <f t="shared" ca="1" si="2128"/>
        <v>1.5966294546308069E-4</v>
      </c>
      <c r="AR4720" s="37">
        <f t="shared" ca="1" si="2128"/>
        <v>7.8603296227978188E-4</v>
      </c>
      <c r="AS4720" s="37">
        <f t="shared" ca="1" si="2129"/>
        <v>7.3690590213729555E-5</v>
      </c>
      <c r="AT4720" s="37">
        <f t="shared" ca="1" si="2129"/>
        <v>6.1408825178107965E-5</v>
      </c>
      <c r="AU4720" s="37">
        <f t="shared" ca="1" si="2129"/>
        <v>2.3335353567681026E-4</v>
      </c>
      <c r="AV4720" s="37">
        <f t="shared" ca="1" si="2129"/>
        <v>2.4563530071243186E-4</v>
      </c>
      <c r="AW4720" s="37">
        <f t="shared" ca="1" si="2129"/>
        <v>3.4388942099740458E-4</v>
      </c>
      <c r="AX4720" s="37">
        <f t="shared" ca="1" si="2129"/>
        <v>3.5617118603302618E-4</v>
      </c>
      <c r="AY4720" s="37">
        <f t="shared" ca="1" si="2129"/>
        <v>1.8422647553432387E-4</v>
      </c>
      <c r="AZ4720" s="37">
        <f t="shared" ca="1" si="2129"/>
        <v>2.4563530071243186E-4</v>
      </c>
      <c r="BA4720" s="37">
        <f t="shared" ca="1" si="2129"/>
        <v>1.2281765035621593E-4</v>
      </c>
      <c r="BB4720" s="37">
        <f t="shared" ca="1" si="2129"/>
        <v>1.5966294546308069E-4</v>
      </c>
      <c r="BC4720" s="37">
        <f t="shared" ca="1" si="2129"/>
        <v>0</v>
      </c>
      <c r="BD4720" s="37">
        <f t="shared" ca="1" si="2129"/>
        <v>0</v>
      </c>
    </row>
    <row r="4721" spans="1:56" x14ac:dyDescent="0.2">
      <c r="A4721" t="s">
        <v>29027</v>
      </c>
      <c r="B4721">
        <v>419</v>
      </c>
      <c r="C4721" s="38">
        <v>48103</v>
      </c>
      <c r="D4721" t="s">
        <v>39996</v>
      </c>
      <c r="E4721">
        <f t="shared" si="2130"/>
        <v>22</v>
      </c>
      <c r="F4721">
        <f t="shared" si="2130"/>
        <v>5</v>
      </c>
      <c r="G4721">
        <f t="shared" si="2130"/>
        <v>13</v>
      </c>
      <c r="H4721">
        <f t="shared" si="2130"/>
        <v>56</v>
      </c>
      <c r="I4721">
        <f t="shared" si="2130"/>
        <v>8</v>
      </c>
      <c r="J4721">
        <f t="shared" si="2130"/>
        <v>24</v>
      </c>
      <c r="K4721">
        <f t="shared" si="2130"/>
        <v>4</v>
      </c>
      <c r="L4721">
        <f t="shared" si="2130"/>
        <v>25</v>
      </c>
      <c r="M4721">
        <f t="shared" si="2130"/>
        <v>29</v>
      </c>
      <c r="N4721">
        <f t="shared" si="2130"/>
        <v>43</v>
      </c>
      <c r="O4721">
        <f t="shared" si="2131"/>
        <v>3</v>
      </c>
      <c r="P4721">
        <f t="shared" si="2131"/>
        <v>12</v>
      </c>
      <c r="Q4721">
        <f t="shared" si="2131"/>
        <v>16</v>
      </c>
      <c r="R4721">
        <f t="shared" si="2131"/>
        <v>39</v>
      </c>
      <c r="S4721">
        <f t="shared" si="2131"/>
        <v>35</v>
      </c>
      <c r="T4721">
        <f t="shared" si="2131"/>
        <v>25</v>
      </c>
      <c r="U4721">
        <f t="shared" si="2131"/>
        <v>24</v>
      </c>
      <c r="V4721">
        <f t="shared" si="2131"/>
        <v>25</v>
      </c>
      <c r="W4721">
        <f t="shared" si="2131"/>
        <v>5</v>
      </c>
      <c r="X4721">
        <f t="shared" si="2131"/>
        <v>6</v>
      </c>
      <c r="Y4721">
        <f t="shared" si="2131"/>
        <v>0</v>
      </c>
      <c r="Z4721">
        <f t="shared" si="2131"/>
        <v>0</v>
      </c>
      <c r="AA4721">
        <f t="shared" si="2109"/>
        <v>4969</v>
      </c>
      <c r="AC4721">
        <f t="shared" si="2110"/>
        <v>4488</v>
      </c>
      <c r="AD4721">
        <v>4718</v>
      </c>
      <c r="AE4721" t="s">
        <v>27675</v>
      </c>
      <c r="AF4721" s="21">
        <v>1.2271689756675224E-5</v>
      </c>
      <c r="AG4721" s="54">
        <f t="shared" ca="1" si="2111"/>
        <v>1.4959189813387098E-2</v>
      </c>
      <c r="AH4721" s="136">
        <f t="shared" ca="1" si="2111"/>
        <v>1.6869769191603865</v>
      </c>
      <c r="AI4721" s="37">
        <f t="shared" ca="1" si="2128"/>
        <v>9.3264842150731701E-4</v>
      </c>
      <c r="AJ4721" s="37">
        <f t="shared" ca="1" si="2128"/>
        <v>4.417808312403081E-4</v>
      </c>
      <c r="AK4721" s="37">
        <f t="shared" ca="1" si="2128"/>
        <v>6.0131279807708598E-4</v>
      </c>
      <c r="AL4721" s="37">
        <f t="shared" ca="1" si="2128"/>
        <v>9.449201112639923E-4</v>
      </c>
      <c r="AM4721" s="37">
        <f t="shared" ca="1" si="2128"/>
        <v>7.3630138540051345E-4</v>
      </c>
      <c r="AN4721" s="37">
        <f t="shared" ca="1" si="2128"/>
        <v>7.2402969564383827E-4</v>
      </c>
      <c r="AO4721" s="37">
        <f t="shared" ca="1" si="2128"/>
        <v>3.3133562343023103E-4</v>
      </c>
      <c r="AP4721" s="37">
        <f t="shared" ca="1" si="2128"/>
        <v>1.1167237678574454E-3</v>
      </c>
      <c r="AQ4721" s="37">
        <f t="shared" ca="1" si="2128"/>
        <v>8.4674659321059046E-4</v>
      </c>
      <c r="AR4721" s="37">
        <f t="shared" ca="1" si="2128"/>
        <v>1.4726027708010269E-3</v>
      </c>
      <c r="AS4721" s="37">
        <f t="shared" ca="1" si="2129"/>
        <v>4.7859590051033374E-4</v>
      </c>
      <c r="AT4721" s="37">
        <f t="shared" ca="1" si="2129"/>
        <v>5.890411083204108E-4</v>
      </c>
      <c r="AU4721" s="37">
        <f t="shared" ca="1" si="2129"/>
        <v>6.3812786734711172E-4</v>
      </c>
      <c r="AV4721" s="37">
        <f t="shared" ca="1" si="2129"/>
        <v>5.6449772880706034E-4</v>
      </c>
      <c r="AW4721" s="37">
        <f t="shared" ca="1" si="2129"/>
        <v>5.6449772880706034E-4</v>
      </c>
      <c r="AX4721" s="37">
        <f t="shared" ca="1" si="2129"/>
        <v>1.0308219395607188E-3</v>
      </c>
      <c r="AY4721" s="37">
        <f t="shared" ca="1" si="2129"/>
        <v>8.4674659321059046E-4</v>
      </c>
      <c r="AZ4721" s="37">
        <f t="shared" ca="1" si="2129"/>
        <v>1.3744292527476251E-3</v>
      </c>
      <c r="BA4721" s="37">
        <f t="shared" ca="1" si="2129"/>
        <v>2.0861872586347882E-4</v>
      </c>
      <c r="BB4721" s="37">
        <f t="shared" ca="1" si="2129"/>
        <v>5.1541096978035942E-4</v>
      </c>
      <c r="BC4721" s="37">
        <f t="shared" ca="1" si="2129"/>
        <v>0</v>
      </c>
      <c r="BD4721" s="37">
        <f t="shared" ca="1" si="2129"/>
        <v>0</v>
      </c>
    </row>
    <row r="4722" spans="1:56" x14ac:dyDescent="0.2">
      <c r="A4722" t="s">
        <v>29033</v>
      </c>
      <c r="B4722">
        <v>577</v>
      </c>
      <c r="C4722" s="38">
        <v>61868</v>
      </c>
      <c r="D4722" t="s">
        <v>39997</v>
      </c>
      <c r="E4722">
        <f t="shared" si="2130"/>
        <v>45</v>
      </c>
      <c r="F4722">
        <f t="shared" si="2130"/>
        <v>48</v>
      </c>
      <c r="G4722">
        <f t="shared" si="2130"/>
        <v>31</v>
      </c>
      <c r="H4722">
        <f t="shared" si="2130"/>
        <v>45</v>
      </c>
      <c r="I4722">
        <f t="shared" si="2130"/>
        <v>22</v>
      </c>
      <c r="J4722">
        <f t="shared" si="2130"/>
        <v>48</v>
      </c>
      <c r="K4722">
        <f t="shared" si="2130"/>
        <v>12</v>
      </c>
      <c r="L4722">
        <f t="shared" si="2130"/>
        <v>13</v>
      </c>
      <c r="M4722">
        <f t="shared" si="2130"/>
        <v>13</v>
      </c>
      <c r="N4722">
        <f t="shared" si="2130"/>
        <v>49</v>
      </c>
      <c r="O4722">
        <f t="shared" si="2131"/>
        <v>6</v>
      </c>
      <c r="P4722">
        <f t="shared" si="2131"/>
        <v>16</v>
      </c>
      <c r="Q4722">
        <f t="shared" si="2131"/>
        <v>50</v>
      </c>
      <c r="R4722">
        <f t="shared" si="2131"/>
        <v>25</v>
      </c>
      <c r="S4722">
        <f t="shared" si="2131"/>
        <v>22</v>
      </c>
      <c r="T4722">
        <f t="shared" si="2131"/>
        <v>46</v>
      </c>
      <c r="U4722">
        <f t="shared" si="2131"/>
        <v>33</v>
      </c>
      <c r="V4722">
        <f t="shared" si="2131"/>
        <v>35</v>
      </c>
      <c r="W4722">
        <f t="shared" si="2131"/>
        <v>7</v>
      </c>
      <c r="X4722">
        <f t="shared" si="2131"/>
        <v>11</v>
      </c>
      <c r="Y4722">
        <f t="shared" si="2131"/>
        <v>0</v>
      </c>
      <c r="Z4722">
        <f t="shared" si="2131"/>
        <v>0</v>
      </c>
      <c r="AA4722">
        <f t="shared" si="2109"/>
        <v>4970</v>
      </c>
      <c r="AC4722">
        <f t="shared" si="2110"/>
        <v>4488</v>
      </c>
      <c r="AD4722">
        <v>4719</v>
      </c>
      <c r="AE4722" t="s">
        <v>27675</v>
      </c>
      <c r="AF4722" s="21">
        <v>1.2271689756675224E-5</v>
      </c>
      <c r="AG4722" s="54">
        <f t="shared" ca="1" si="2111"/>
        <v>1.4959189813387098E-2</v>
      </c>
      <c r="AH4722" s="136">
        <f t="shared" ca="1" si="2111"/>
        <v>1.6869769191603865</v>
      </c>
      <c r="AI4722" s="37">
        <f t="shared" ca="1" si="2128"/>
        <v>9.3264842150731701E-4</v>
      </c>
      <c r="AJ4722" s="37">
        <f t="shared" ca="1" si="2128"/>
        <v>4.417808312403081E-4</v>
      </c>
      <c r="AK4722" s="37">
        <f t="shared" ca="1" si="2128"/>
        <v>6.0131279807708598E-4</v>
      </c>
      <c r="AL4722" s="37">
        <f t="shared" ca="1" si="2128"/>
        <v>9.449201112639923E-4</v>
      </c>
      <c r="AM4722" s="37">
        <f t="shared" ca="1" si="2128"/>
        <v>7.3630138540051345E-4</v>
      </c>
      <c r="AN4722" s="37">
        <f t="shared" ca="1" si="2128"/>
        <v>7.2402969564383827E-4</v>
      </c>
      <c r="AO4722" s="37">
        <f t="shared" ca="1" si="2128"/>
        <v>3.3133562343023103E-4</v>
      </c>
      <c r="AP4722" s="37">
        <f t="shared" ca="1" si="2128"/>
        <v>1.1167237678574454E-3</v>
      </c>
      <c r="AQ4722" s="37">
        <f t="shared" ca="1" si="2128"/>
        <v>8.4674659321059046E-4</v>
      </c>
      <c r="AR4722" s="37">
        <f t="shared" ca="1" si="2128"/>
        <v>1.4726027708010269E-3</v>
      </c>
      <c r="AS4722" s="37">
        <f t="shared" ca="1" si="2129"/>
        <v>4.7859590051033374E-4</v>
      </c>
      <c r="AT4722" s="37">
        <f t="shared" ca="1" si="2129"/>
        <v>5.890411083204108E-4</v>
      </c>
      <c r="AU4722" s="37">
        <f t="shared" ca="1" si="2129"/>
        <v>6.3812786734711172E-4</v>
      </c>
      <c r="AV4722" s="37">
        <f t="shared" ca="1" si="2129"/>
        <v>5.6449772880706034E-4</v>
      </c>
      <c r="AW4722" s="37">
        <f t="shared" ca="1" si="2129"/>
        <v>5.6449772880706034E-4</v>
      </c>
      <c r="AX4722" s="37">
        <f t="shared" ca="1" si="2129"/>
        <v>1.0308219395607188E-3</v>
      </c>
      <c r="AY4722" s="37">
        <f t="shared" ca="1" si="2129"/>
        <v>8.4674659321059046E-4</v>
      </c>
      <c r="AZ4722" s="37">
        <f t="shared" ca="1" si="2129"/>
        <v>1.3744292527476251E-3</v>
      </c>
      <c r="BA4722" s="37">
        <f t="shared" ca="1" si="2129"/>
        <v>2.0861872586347882E-4</v>
      </c>
      <c r="BB4722" s="37">
        <f t="shared" ca="1" si="2129"/>
        <v>5.1541096978035942E-4</v>
      </c>
      <c r="BC4722" s="37">
        <f t="shared" ca="1" si="2129"/>
        <v>0</v>
      </c>
      <c r="BD4722" s="37">
        <f t="shared" ca="1" si="2129"/>
        <v>0</v>
      </c>
    </row>
    <row r="4723" spans="1:56" x14ac:dyDescent="0.2">
      <c r="A4723" t="s">
        <v>29039</v>
      </c>
      <c r="B4723">
        <v>315</v>
      </c>
      <c r="C4723" s="38">
        <v>37119</v>
      </c>
      <c r="D4723" t="s">
        <v>39998</v>
      </c>
      <c r="E4723">
        <f t="shared" si="2130"/>
        <v>13</v>
      </c>
      <c r="F4723">
        <f t="shared" si="2130"/>
        <v>6</v>
      </c>
      <c r="G4723">
        <f t="shared" si="2130"/>
        <v>27</v>
      </c>
      <c r="H4723">
        <f t="shared" si="2130"/>
        <v>38</v>
      </c>
      <c r="I4723">
        <f t="shared" si="2130"/>
        <v>17</v>
      </c>
      <c r="J4723">
        <f t="shared" si="2130"/>
        <v>21</v>
      </c>
      <c r="K4723">
        <f t="shared" si="2130"/>
        <v>11</v>
      </c>
      <c r="L4723">
        <f t="shared" si="2130"/>
        <v>7</v>
      </c>
      <c r="M4723">
        <f t="shared" si="2130"/>
        <v>39</v>
      </c>
      <c r="N4723">
        <f t="shared" si="2130"/>
        <v>22</v>
      </c>
      <c r="O4723">
        <f t="shared" si="2131"/>
        <v>3</v>
      </c>
      <c r="P4723">
        <f t="shared" si="2131"/>
        <v>13</v>
      </c>
      <c r="Q4723">
        <f t="shared" si="2131"/>
        <v>4</v>
      </c>
      <c r="R4723">
        <f t="shared" si="2131"/>
        <v>9</v>
      </c>
      <c r="S4723">
        <f t="shared" si="2131"/>
        <v>23</v>
      </c>
      <c r="T4723">
        <f t="shared" si="2131"/>
        <v>27</v>
      </c>
      <c r="U4723">
        <f t="shared" si="2131"/>
        <v>10</v>
      </c>
      <c r="V4723">
        <f t="shared" si="2131"/>
        <v>8</v>
      </c>
      <c r="W4723">
        <f t="shared" si="2131"/>
        <v>5</v>
      </c>
      <c r="X4723">
        <f t="shared" si="2131"/>
        <v>12</v>
      </c>
      <c r="Y4723">
        <f t="shared" si="2131"/>
        <v>0</v>
      </c>
      <c r="Z4723">
        <f t="shared" si="2131"/>
        <v>0</v>
      </c>
      <c r="AA4723">
        <f t="shared" si="2109"/>
        <v>4971</v>
      </c>
      <c r="AC4723">
        <f t="shared" si="2110"/>
        <v>4489</v>
      </c>
      <c r="AD4723">
        <v>4720</v>
      </c>
      <c r="AE4723" t="s">
        <v>27683</v>
      </c>
      <c r="AF4723" s="21">
        <v>1.2262301065676076E-5</v>
      </c>
      <c r="AG4723" s="54">
        <f t="shared" ca="1" si="2111"/>
        <v>7.7375119724416037E-3</v>
      </c>
      <c r="AH4723" s="136">
        <f t="shared" ca="1" si="2111"/>
        <v>0.88585315358657102</v>
      </c>
      <c r="AI4723" s="37">
        <f t="shared" ca="1" si="2128"/>
        <v>4.2918053729866263E-4</v>
      </c>
      <c r="AJ4723" s="37">
        <f t="shared" ca="1" si="2128"/>
        <v>2.2072141918216937E-4</v>
      </c>
      <c r="AK4723" s="37">
        <f t="shared" ca="1" si="2128"/>
        <v>5.150166447583952E-4</v>
      </c>
      <c r="AL4723" s="37">
        <f t="shared" ca="1" si="2128"/>
        <v>4.9049204262704299E-4</v>
      </c>
      <c r="AM4723" s="37">
        <f t="shared" ca="1" si="2128"/>
        <v>3.4334442983893011E-4</v>
      </c>
      <c r="AN4723" s="37">
        <f t="shared" ca="1" si="2128"/>
        <v>2.942952255762258E-4</v>
      </c>
      <c r="AO4723" s="37">
        <f t="shared" ca="1" si="2128"/>
        <v>2.0845911811649329E-4</v>
      </c>
      <c r="AP4723" s="37">
        <f t="shared" ca="1" si="2128"/>
        <v>4.5370513943001478E-4</v>
      </c>
      <c r="AQ4723" s="37">
        <f t="shared" ca="1" si="2128"/>
        <v>4.7822974156136694E-4</v>
      </c>
      <c r="AR4723" s="37">
        <f t="shared" ca="1" si="2128"/>
        <v>7.8478726820326884E-4</v>
      </c>
      <c r="AS4723" s="37">
        <f t="shared" ca="1" si="2129"/>
        <v>1.471476127881129E-4</v>
      </c>
      <c r="AT4723" s="37">
        <f t="shared" ca="1" si="2129"/>
        <v>2.8203292451054975E-4</v>
      </c>
      <c r="AU4723" s="37">
        <f t="shared" ca="1" si="2129"/>
        <v>4.0465593516731047E-4</v>
      </c>
      <c r="AV4723" s="37">
        <f t="shared" ca="1" si="2129"/>
        <v>3.4334442983893011E-4</v>
      </c>
      <c r="AW4723" s="37">
        <f t="shared" ca="1" si="2129"/>
        <v>4.1691823623298658E-4</v>
      </c>
      <c r="AX4723" s="37">
        <f t="shared" ca="1" si="2129"/>
        <v>4.5370513943001478E-4</v>
      </c>
      <c r="AY4723" s="37">
        <f t="shared" ca="1" si="2129"/>
        <v>5.5180354795542346E-4</v>
      </c>
      <c r="AZ4723" s="37">
        <f t="shared" ca="1" si="2129"/>
        <v>5.395412468897473E-4</v>
      </c>
      <c r="BA4723" s="37">
        <f t="shared" ca="1" si="2129"/>
        <v>7.3573806394056451E-5</v>
      </c>
      <c r="BB4723" s="37">
        <f t="shared" ca="1" si="2129"/>
        <v>3.0655752664190191E-4</v>
      </c>
      <c r="BC4723" s="37">
        <f t="shared" ca="1" si="2129"/>
        <v>0</v>
      </c>
      <c r="BD4723" s="37">
        <f t="shared" ca="1" si="2129"/>
        <v>0</v>
      </c>
    </row>
    <row r="4724" spans="1:56" x14ac:dyDescent="0.2">
      <c r="A4724" t="s">
        <v>29045</v>
      </c>
      <c r="B4724">
        <v>1315</v>
      </c>
      <c r="C4724" s="38">
        <v>146715</v>
      </c>
      <c r="D4724" t="s">
        <v>39999</v>
      </c>
      <c r="E4724">
        <f t="shared" si="2130"/>
        <v>95</v>
      </c>
      <c r="F4724">
        <f t="shared" si="2130"/>
        <v>13</v>
      </c>
      <c r="G4724">
        <f t="shared" si="2130"/>
        <v>110</v>
      </c>
      <c r="H4724">
        <f t="shared" si="2130"/>
        <v>176</v>
      </c>
      <c r="I4724">
        <f t="shared" si="2130"/>
        <v>36</v>
      </c>
      <c r="J4724">
        <f t="shared" si="2130"/>
        <v>72</v>
      </c>
      <c r="K4724">
        <f t="shared" si="2130"/>
        <v>22</v>
      </c>
      <c r="L4724">
        <f t="shared" si="2130"/>
        <v>28</v>
      </c>
      <c r="M4724">
        <f t="shared" si="2130"/>
        <v>106</v>
      </c>
      <c r="N4724">
        <f t="shared" si="2130"/>
        <v>123</v>
      </c>
      <c r="O4724">
        <f t="shared" si="2131"/>
        <v>26</v>
      </c>
      <c r="P4724">
        <f t="shared" si="2131"/>
        <v>37</v>
      </c>
      <c r="Q4724">
        <f t="shared" si="2131"/>
        <v>66</v>
      </c>
      <c r="R4724">
        <f t="shared" si="2131"/>
        <v>58</v>
      </c>
      <c r="S4724">
        <f t="shared" si="2131"/>
        <v>76</v>
      </c>
      <c r="T4724">
        <f t="shared" si="2131"/>
        <v>137</v>
      </c>
      <c r="U4724">
        <f t="shared" si="2131"/>
        <v>65</v>
      </c>
      <c r="V4724">
        <f t="shared" si="2131"/>
        <v>48</v>
      </c>
      <c r="W4724">
        <f t="shared" si="2131"/>
        <v>4</v>
      </c>
      <c r="X4724">
        <f t="shared" si="2131"/>
        <v>17</v>
      </c>
      <c r="Y4724">
        <f t="shared" si="2131"/>
        <v>0</v>
      </c>
      <c r="Z4724">
        <f t="shared" si="2131"/>
        <v>0</v>
      </c>
      <c r="AA4724">
        <f t="shared" si="2109"/>
        <v>4972</v>
      </c>
      <c r="AC4724">
        <f t="shared" si="2110"/>
        <v>4490</v>
      </c>
      <c r="AD4724">
        <v>4721</v>
      </c>
      <c r="AE4724" t="s">
        <v>27689</v>
      </c>
      <c r="AF4724" s="21">
        <v>1.2255826777890607E-5</v>
      </c>
      <c r="AG4724" s="54">
        <f t="shared" ca="1" si="2111"/>
        <v>2.3212535917324809E-2</v>
      </c>
      <c r="AH4724" s="136">
        <f t="shared" ca="1" si="2111"/>
        <v>2.5871927769859293</v>
      </c>
      <c r="AI4724" s="37">
        <f t="shared" ca="1" si="2128"/>
        <v>1.4584433865689821E-3</v>
      </c>
      <c r="AJ4724" s="37">
        <f t="shared" ca="1" si="2128"/>
        <v>6.8632629956187391E-4</v>
      </c>
      <c r="AK4724" s="37">
        <f t="shared" ca="1" si="2128"/>
        <v>1.2255826777890606E-3</v>
      </c>
      <c r="AL4724" s="37">
        <f t="shared" ca="1" si="2128"/>
        <v>1.3603967723458572E-3</v>
      </c>
      <c r="AM4724" s="37">
        <f t="shared" ca="1" si="2128"/>
        <v>8.2114039411867068E-4</v>
      </c>
      <c r="AN4724" s="37">
        <f t="shared" ca="1" si="2128"/>
        <v>1.4461875597910916E-3</v>
      </c>
      <c r="AO4724" s="37">
        <f t="shared" ca="1" si="2128"/>
        <v>5.6376803178296794E-4</v>
      </c>
      <c r="AP4724" s="37">
        <f t="shared" ca="1" si="2128"/>
        <v>1.0417452761207016E-3</v>
      </c>
      <c r="AQ4724" s="37">
        <f t="shared" ca="1" si="2128"/>
        <v>1.1030244100101545E-3</v>
      </c>
      <c r="AR4724" s="37">
        <f t="shared" ca="1" si="2128"/>
        <v>2.6595144108022615E-3</v>
      </c>
      <c r="AS4724" s="37">
        <f t="shared" ca="1" si="2129"/>
        <v>3.9218645689249941E-4</v>
      </c>
      <c r="AT4724" s="37">
        <f t="shared" ca="1" si="2129"/>
        <v>8.8241952800812372E-4</v>
      </c>
      <c r="AU4724" s="37">
        <f t="shared" ca="1" si="2129"/>
        <v>1.3726525991237478E-3</v>
      </c>
      <c r="AV4724" s="37">
        <f t="shared" ca="1" si="2129"/>
        <v>1.029489449342811E-3</v>
      </c>
      <c r="AW4724" s="37">
        <f t="shared" ca="1" si="2129"/>
        <v>1.3358851187900761E-3</v>
      </c>
      <c r="AX4724" s="37">
        <f t="shared" ca="1" si="2129"/>
        <v>1.9241648041288253E-3</v>
      </c>
      <c r="AY4724" s="37">
        <f t="shared" ca="1" si="2129"/>
        <v>1.2746059849006231E-3</v>
      </c>
      <c r="AZ4724" s="37">
        <f t="shared" ca="1" si="2129"/>
        <v>1.6055133079036694E-3</v>
      </c>
      <c r="BA4724" s="37">
        <f t="shared" ca="1" si="2129"/>
        <v>2.3286070877992152E-4</v>
      </c>
      <c r="BB4724" s="37">
        <f t="shared" ca="1" si="2129"/>
        <v>7.966287405628894E-4</v>
      </c>
      <c r="BC4724" s="37">
        <f t="shared" ca="1" si="2129"/>
        <v>0</v>
      </c>
      <c r="BD4724" s="37">
        <f t="shared" ca="1" si="2129"/>
        <v>0</v>
      </c>
    </row>
    <row r="4725" spans="1:56" x14ac:dyDescent="0.2">
      <c r="A4725" t="s">
        <v>29051</v>
      </c>
      <c r="B4725">
        <v>789</v>
      </c>
      <c r="C4725" s="38">
        <v>90877</v>
      </c>
      <c r="D4725" t="s">
        <v>40000</v>
      </c>
      <c r="E4725">
        <f t="shared" si="2130"/>
        <v>48</v>
      </c>
      <c r="F4725">
        <f t="shared" si="2130"/>
        <v>19</v>
      </c>
      <c r="G4725">
        <f t="shared" si="2130"/>
        <v>49</v>
      </c>
      <c r="H4725">
        <f t="shared" si="2130"/>
        <v>90</v>
      </c>
      <c r="I4725">
        <f t="shared" si="2130"/>
        <v>31</v>
      </c>
      <c r="J4725">
        <f t="shared" si="2130"/>
        <v>25</v>
      </c>
      <c r="K4725">
        <f t="shared" si="2130"/>
        <v>23</v>
      </c>
      <c r="L4725">
        <f t="shared" si="2130"/>
        <v>16</v>
      </c>
      <c r="M4725">
        <f t="shared" si="2130"/>
        <v>77</v>
      </c>
      <c r="N4725">
        <f t="shared" si="2130"/>
        <v>72</v>
      </c>
      <c r="O4725">
        <f t="shared" si="2131"/>
        <v>16</v>
      </c>
      <c r="P4725">
        <f t="shared" si="2131"/>
        <v>39</v>
      </c>
      <c r="Q4725">
        <f t="shared" si="2131"/>
        <v>33</v>
      </c>
      <c r="R4725">
        <f t="shared" si="2131"/>
        <v>53</v>
      </c>
      <c r="S4725">
        <f t="shared" si="2131"/>
        <v>29</v>
      </c>
      <c r="T4725">
        <f t="shared" si="2131"/>
        <v>44</v>
      </c>
      <c r="U4725">
        <f t="shared" si="2131"/>
        <v>47</v>
      </c>
      <c r="V4725">
        <f t="shared" si="2131"/>
        <v>51</v>
      </c>
      <c r="W4725">
        <f t="shared" si="2131"/>
        <v>6</v>
      </c>
      <c r="X4725">
        <f t="shared" si="2131"/>
        <v>21</v>
      </c>
      <c r="Y4725">
        <f t="shared" si="2131"/>
        <v>0</v>
      </c>
      <c r="Z4725">
        <f t="shared" si="2131"/>
        <v>0</v>
      </c>
      <c r="AA4725">
        <f t="shared" si="2109"/>
        <v>4974</v>
      </c>
      <c r="AC4725">
        <f t="shared" si="2110"/>
        <v>4491</v>
      </c>
      <c r="AD4725">
        <v>4722</v>
      </c>
      <c r="AE4725" t="s">
        <v>27695</v>
      </c>
      <c r="AF4725" s="21">
        <v>1.225259219705717E-5</v>
      </c>
      <c r="AG4725" s="54">
        <f t="shared" ca="1" si="2111"/>
        <v>2.0633365259844275E-2</v>
      </c>
      <c r="AH4725" s="136">
        <f t="shared" ca="1" si="2111"/>
        <v>2.2580424685878628</v>
      </c>
      <c r="AI4725" s="37">
        <f t="shared" ref="AI4725:AR4734" ca="1" si="2132">$AF4725*INDIRECT(CONCATENATE(AI$1,$AC4725+3))</f>
        <v>7.3515553182343027E-4</v>
      </c>
      <c r="AJ4725" s="37">
        <f t="shared" ca="1" si="2132"/>
        <v>2.2054665954702906E-4</v>
      </c>
      <c r="AK4725" s="37">
        <f t="shared" ca="1" si="2132"/>
        <v>6.0037701765580133E-4</v>
      </c>
      <c r="AL4725" s="37">
        <f t="shared" ca="1" si="2132"/>
        <v>5.6361924106462986E-4</v>
      </c>
      <c r="AM4725" s="37">
        <f t="shared" ca="1" si="2132"/>
        <v>5.1460887227640112E-4</v>
      </c>
      <c r="AN4725" s="37">
        <f t="shared" ca="1" si="2132"/>
        <v>8.3317626939988752E-4</v>
      </c>
      <c r="AO4725" s="37">
        <f t="shared" ca="1" si="2132"/>
        <v>3.185673971234864E-4</v>
      </c>
      <c r="AP4725" s="37">
        <f t="shared" ca="1" si="2132"/>
        <v>7.22902939626373E-4</v>
      </c>
      <c r="AQ4725" s="37">
        <f t="shared" ca="1" si="2132"/>
        <v>6.7389257083814438E-4</v>
      </c>
      <c r="AR4725" s="37">
        <f t="shared" ca="1" si="2132"/>
        <v>1.3967955104645174E-3</v>
      </c>
      <c r="AS4725" s="37">
        <f t="shared" ref="AS4725:BD4734" ca="1" si="2133">$AF4725*INDIRECT(CONCATENATE(AS$1,$AC4725+3))</f>
        <v>2.5730443613820056E-4</v>
      </c>
      <c r="AT4725" s="37">
        <f t="shared" ca="1" si="2133"/>
        <v>5.1460887227640112E-4</v>
      </c>
      <c r="AU4725" s="37">
        <f t="shared" ca="1" si="2133"/>
        <v>5.513666488675727E-4</v>
      </c>
      <c r="AV4725" s="37">
        <f t="shared" ca="1" si="2133"/>
        <v>4.9010368788228681E-4</v>
      </c>
      <c r="AW4725" s="37">
        <f t="shared" ca="1" si="2133"/>
        <v>4.9010368788228681E-4</v>
      </c>
      <c r="AX4725" s="37">
        <f t="shared" ca="1" si="2133"/>
        <v>1.0414703367498594E-3</v>
      </c>
      <c r="AY4725" s="37">
        <f t="shared" ca="1" si="2133"/>
        <v>5.8812442545874417E-4</v>
      </c>
      <c r="AZ4725" s="37">
        <f t="shared" ca="1" si="2133"/>
        <v>7.1065034742931585E-4</v>
      </c>
      <c r="BA4725" s="37">
        <f t="shared" ca="1" si="2133"/>
        <v>1.8378888295585757E-4</v>
      </c>
      <c r="BB4725" s="37">
        <f t="shared" ca="1" si="2133"/>
        <v>2.4505184394114341E-4</v>
      </c>
      <c r="BC4725" s="37">
        <f t="shared" ca="1" si="2133"/>
        <v>0</v>
      </c>
      <c r="BD4725" s="37">
        <f t="shared" ca="1" si="2133"/>
        <v>0</v>
      </c>
    </row>
    <row r="4726" spans="1:56" x14ac:dyDescent="0.2">
      <c r="A4726" t="s">
        <v>29059</v>
      </c>
      <c r="B4726">
        <v>421</v>
      </c>
      <c r="C4726" s="38">
        <v>46541</v>
      </c>
      <c r="D4726" t="s">
        <v>40001</v>
      </c>
      <c r="E4726">
        <f t="shared" si="2130"/>
        <v>36</v>
      </c>
      <c r="F4726">
        <f t="shared" si="2130"/>
        <v>4</v>
      </c>
      <c r="G4726">
        <f t="shared" si="2130"/>
        <v>23</v>
      </c>
      <c r="H4726">
        <f t="shared" si="2130"/>
        <v>34</v>
      </c>
      <c r="I4726">
        <f t="shared" si="2130"/>
        <v>17</v>
      </c>
      <c r="J4726">
        <f t="shared" si="2130"/>
        <v>25</v>
      </c>
      <c r="K4726">
        <f t="shared" si="2130"/>
        <v>9</v>
      </c>
      <c r="L4726">
        <f t="shared" si="2130"/>
        <v>23</v>
      </c>
      <c r="M4726">
        <f t="shared" si="2130"/>
        <v>32</v>
      </c>
      <c r="N4726">
        <f t="shared" si="2130"/>
        <v>40</v>
      </c>
      <c r="O4726">
        <f t="shared" si="2131"/>
        <v>8</v>
      </c>
      <c r="P4726">
        <f t="shared" si="2131"/>
        <v>14</v>
      </c>
      <c r="Q4726">
        <f t="shared" si="2131"/>
        <v>12</v>
      </c>
      <c r="R4726">
        <f t="shared" si="2131"/>
        <v>19</v>
      </c>
      <c r="S4726">
        <f t="shared" si="2131"/>
        <v>22</v>
      </c>
      <c r="T4726">
        <f t="shared" si="2131"/>
        <v>36</v>
      </c>
      <c r="U4726">
        <f t="shared" si="2131"/>
        <v>20</v>
      </c>
      <c r="V4726">
        <f t="shared" si="2131"/>
        <v>38</v>
      </c>
      <c r="W4726">
        <f t="shared" si="2131"/>
        <v>2</v>
      </c>
      <c r="X4726">
        <f t="shared" si="2131"/>
        <v>7</v>
      </c>
      <c r="Y4726">
        <f t="shared" si="2131"/>
        <v>0</v>
      </c>
      <c r="Z4726">
        <f t="shared" si="2131"/>
        <v>0</v>
      </c>
      <c r="AA4726">
        <f t="shared" si="2109"/>
        <v>4975</v>
      </c>
      <c r="AC4726">
        <f t="shared" si="2110"/>
        <v>4492</v>
      </c>
      <c r="AD4726">
        <v>4723</v>
      </c>
      <c r="AE4726" t="s">
        <v>27701</v>
      </c>
      <c r="AF4726" s="21">
        <v>1.2251588708752742E-5</v>
      </c>
      <c r="AG4726" s="54">
        <f t="shared" ca="1" si="2111"/>
        <v>1.4959189813387098E-2</v>
      </c>
      <c r="AH4726" s="136">
        <f t="shared" ca="1" si="2111"/>
        <v>1.6486472861820214</v>
      </c>
      <c r="AI4726" s="37">
        <f t="shared" ca="1" si="2132"/>
        <v>9.9237868540897212E-4</v>
      </c>
      <c r="AJ4726" s="37">
        <f t="shared" ca="1" si="2132"/>
        <v>2.8178654030131304E-4</v>
      </c>
      <c r="AK4726" s="37">
        <f t="shared" ca="1" si="2132"/>
        <v>7.8410167736017548E-4</v>
      </c>
      <c r="AL4726" s="37">
        <f t="shared" ca="1" si="2132"/>
        <v>1.0046302741177249E-3</v>
      </c>
      <c r="AM4726" s="37">
        <f t="shared" ca="1" si="2132"/>
        <v>4.1655401609759323E-4</v>
      </c>
      <c r="AN4726" s="37">
        <f t="shared" ca="1" si="2132"/>
        <v>1.1516493386227577E-3</v>
      </c>
      <c r="AO4726" s="37">
        <f t="shared" ca="1" si="2132"/>
        <v>5.2681831447636788E-4</v>
      </c>
      <c r="AP4726" s="37">
        <f t="shared" ca="1" si="2132"/>
        <v>6.1257943543763715E-4</v>
      </c>
      <c r="AQ4726" s="37">
        <f t="shared" ca="1" si="2132"/>
        <v>9.5562391928271382E-4</v>
      </c>
      <c r="AR4726" s="37">
        <f t="shared" ca="1" si="2132"/>
        <v>1.4456874676328235E-3</v>
      </c>
      <c r="AS4726" s="37">
        <f t="shared" ca="1" si="2133"/>
        <v>3.4304448384507677E-4</v>
      </c>
      <c r="AT4726" s="37">
        <f t="shared" ca="1" si="2133"/>
        <v>5.2681831447636788E-4</v>
      </c>
      <c r="AU4726" s="37">
        <f t="shared" ca="1" si="2133"/>
        <v>1.041385040243983E-3</v>
      </c>
      <c r="AV4726" s="37">
        <f t="shared" ca="1" si="2133"/>
        <v>6.9834055639890632E-4</v>
      </c>
      <c r="AW4726" s="37">
        <f t="shared" ca="1" si="2133"/>
        <v>7.5959849994266995E-4</v>
      </c>
      <c r="AX4726" s="37">
        <f t="shared" ca="1" si="2133"/>
        <v>1.1148945724964996E-3</v>
      </c>
      <c r="AY4726" s="37">
        <f t="shared" ca="1" si="2133"/>
        <v>9.0661756444770296E-4</v>
      </c>
      <c r="AZ4726" s="37">
        <f t="shared" ca="1" si="2133"/>
        <v>9.3112074186520839E-4</v>
      </c>
      <c r="BA4726" s="37">
        <f t="shared" ca="1" si="2133"/>
        <v>1.2251588708752742E-4</v>
      </c>
      <c r="BB4726" s="37">
        <f t="shared" ca="1" si="2133"/>
        <v>3.4304448384507677E-4</v>
      </c>
      <c r="BC4726" s="37">
        <f t="shared" ca="1" si="2133"/>
        <v>0</v>
      </c>
      <c r="BD4726" s="37">
        <f t="shared" ca="1" si="2133"/>
        <v>0</v>
      </c>
    </row>
    <row r="4727" spans="1:56" x14ac:dyDescent="0.2">
      <c r="A4727" t="s">
        <v>29065</v>
      </c>
      <c r="B4727">
        <v>475</v>
      </c>
      <c r="C4727" s="38">
        <v>53512</v>
      </c>
      <c r="D4727" t="s">
        <v>40002</v>
      </c>
      <c r="E4727">
        <f t="shared" si="2130"/>
        <v>40</v>
      </c>
      <c r="F4727">
        <f t="shared" si="2130"/>
        <v>20</v>
      </c>
      <c r="G4727">
        <f t="shared" si="2130"/>
        <v>18</v>
      </c>
      <c r="H4727">
        <f t="shared" si="2130"/>
        <v>34</v>
      </c>
      <c r="I4727">
        <f t="shared" si="2130"/>
        <v>16</v>
      </c>
      <c r="J4727">
        <f t="shared" si="2130"/>
        <v>34</v>
      </c>
      <c r="K4727">
        <f t="shared" si="2130"/>
        <v>16</v>
      </c>
      <c r="L4727">
        <f t="shared" si="2130"/>
        <v>13</v>
      </c>
      <c r="M4727">
        <f t="shared" si="2130"/>
        <v>31</v>
      </c>
      <c r="N4727">
        <f t="shared" si="2130"/>
        <v>49</v>
      </c>
      <c r="O4727">
        <f t="shared" si="2131"/>
        <v>10</v>
      </c>
      <c r="P4727">
        <f t="shared" si="2131"/>
        <v>15</v>
      </c>
      <c r="Q4727">
        <f t="shared" si="2131"/>
        <v>28</v>
      </c>
      <c r="R4727">
        <f t="shared" si="2131"/>
        <v>32</v>
      </c>
      <c r="S4727">
        <f t="shared" si="2131"/>
        <v>33</v>
      </c>
      <c r="T4727">
        <f t="shared" si="2131"/>
        <v>20</v>
      </c>
      <c r="U4727">
        <f t="shared" si="2131"/>
        <v>15</v>
      </c>
      <c r="V4727">
        <f t="shared" si="2131"/>
        <v>33</v>
      </c>
      <c r="W4727">
        <f t="shared" si="2131"/>
        <v>8</v>
      </c>
      <c r="X4727">
        <f t="shared" si="2131"/>
        <v>10</v>
      </c>
      <c r="Y4727">
        <f t="shared" si="2131"/>
        <v>0</v>
      </c>
      <c r="Z4727">
        <f t="shared" si="2131"/>
        <v>0</v>
      </c>
      <c r="AA4727">
        <f t="shared" si="2109"/>
        <v>4976</v>
      </c>
      <c r="AC4727">
        <f t="shared" si="2110"/>
        <v>4493</v>
      </c>
      <c r="AD4727">
        <v>4724</v>
      </c>
      <c r="AE4727" t="s">
        <v>27707</v>
      </c>
      <c r="AF4727" s="21">
        <v>1.2240131933805926E-5</v>
      </c>
      <c r="AG4727" s="54">
        <f t="shared" ca="1" si="2111"/>
        <v>3.6108389204727483E-3</v>
      </c>
      <c r="AH4727" s="136">
        <f t="shared" ca="1" si="2111"/>
        <v>0.40983633753962384</v>
      </c>
      <c r="AI4727" s="37">
        <f t="shared" ca="1" si="2132"/>
        <v>2.9376316641134223E-4</v>
      </c>
      <c r="AJ4727" s="37">
        <f t="shared" ca="1" si="2132"/>
        <v>1.7136184707328296E-4</v>
      </c>
      <c r="AK4727" s="37">
        <f t="shared" ca="1" si="2132"/>
        <v>1.5912171513947704E-4</v>
      </c>
      <c r="AL4727" s="37">
        <f t="shared" ca="1" si="2132"/>
        <v>3.7944408994798368E-4</v>
      </c>
      <c r="AM4727" s="37">
        <f t="shared" ca="1" si="2132"/>
        <v>1.2240131933805926E-4</v>
      </c>
      <c r="AN4727" s="37">
        <f t="shared" ca="1" si="2132"/>
        <v>7.3440791602835556E-5</v>
      </c>
      <c r="AO4727" s="37">
        <f t="shared" ca="1" si="2132"/>
        <v>6.120065966902963E-5</v>
      </c>
      <c r="AP4727" s="37">
        <f t="shared" ca="1" si="2132"/>
        <v>1.7136184707328296E-4</v>
      </c>
      <c r="AQ4727" s="37">
        <f t="shared" ca="1" si="2132"/>
        <v>2.0808224287470074E-4</v>
      </c>
      <c r="AR4727" s="37">
        <f t="shared" ca="1" si="2132"/>
        <v>4.2840461768320738E-4</v>
      </c>
      <c r="AS4727" s="37">
        <f t="shared" ca="1" si="2133"/>
        <v>1.4688158320567111E-4</v>
      </c>
      <c r="AT4727" s="37">
        <f t="shared" ca="1" si="2133"/>
        <v>1.4688158320567111E-4</v>
      </c>
      <c r="AU4727" s="37">
        <f t="shared" ca="1" si="2133"/>
        <v>1.8360197900708889E-4</v>
      </c>
      <c r="AV4727" s="37">
        <f t="shared" ca="1" si="2133"/>
        <v>1.5912171513947704E-4</v>
      </c>
      <c r="AW4727" s="37">
        <f t="shared" ca="1" si="2133"/>
        <v>1.8360197900708889E-4</v>
      </c>
      <c r="AX4727" s="37">
        <f t="shared" ca="1" si="2133"/>
        <v>1.9584211094089482E-4</v>
      </c>
      <c r="AY4727" s="37">
        <f t="shared" ca="1" si="2133"/>
        <v>2.0808224287470074E-4</v>
      </c>
      <c r="AZ4727" s="37">
        <f t="shared" ca="1" si="2133"/>
        <v>2.3256250674231259E-4</v>
      </c>
      <c r="BA4727" s="37">
        <f t="shared" ca="1" si="2133"/>
        <v>2.4480263867611852E-5</v>
      </c>
      <c r="BB4727" s="37">
        <f t="shared" ca="1" si="2133"/>
        <v>6.120065966902963E-5</v>
      </c>
      <c r="BC4727" s="37">
        <f t="shared" ca="1" si="2133"/>
        <v>0</v>
      </c>
      <c r="BD4727" s="37">
        <f t="shared" ca="1" si="2133"/>
        <v>0</v>
      </c>
    </row>
    <row r="4728" spans="1:56" x14ac:dyDescent="0.2">
      <c r="A4728" t="s">
        <v>29071</v>
      </c>
      <c r="B4728">
        <v>317</v>
      </c>
      <c r="C4728" s="38">
        <v>35470</v>
      </c>
      <c r="D4728" t="s">
        <v>40003</v>
      </c>
      <c r="E4728">
        <f t="shared" si="2130"/>
        <v>22</v>
      </c>
      <c r="F4728">
        <f t="shared" si="2130"/>
        <v>4</v>
      </c>
      <c r="G4728">
        <f t="shared" si="2130"/>
        <v>9</v>
      </c>
      <c r="H4728">
        <f t="shared" si="2130"/>
        <v>23</v>
      </c>
      <c r="I4728">
        <f t="shared" si="2130"/>
        <v>23</v>
      </c>
      <c r="J4728">
        <f t="shared" si="2130"/>
        <v>24</v>
      </c>
      <c r="K4728">
        <f t="shared" si="2130"/>
        <v>8</v>
      </c>
      <c r="L4728">
        <f t="shared" si="2130"/>
        <v>13</v>
      </c>
      <c r="M4728">
        <f t="shared" si="2130"/>
        <v>23</v>
      </c>
      <c r="N4728">
        <f t="shared" si="2130"/>
        <v>35</v>
      </c>
      <c r="O4728">
        <f t="shared" si="2131"/>
        <v>7</v>
      </c>
      <c r="P4728">
        <f t="shared" si="2131"/>
        <v>20</v>
      </c>
      <c r="Q4728">
        <f t="shared" si="2131"/>
        <v>13</v>
      </c>
      <c r="R4728">
        <f t="shared" si="2131"/>
        <v>4</v>
      </c>
      <c r="S4728">
        <f t="shared" si="2131"/>
        <v>9</v>
      </c>
      <c r="T4728">
        <f t="shared" si="2131"/>
        <v>29</v>
      </c>
      <c r="U4728">
        <f t="shared" si="2131"/>
        <v>16</v>
      </c>
      <c r="V4728">
        <f t="shared" si="2131"/>
        <v>17</v>
      </c>
      <c r="W4728">
        <f t="shared" si="2131"/>
        <v>4</v>
      </c>
      <c r="X4728">
        <f t="shared" si="2131"/>
        <v>14</v>
      </c>
      <c r="Y4728">
        <f t="shared" si="2131"/>
        <v>0</v>
      </c>
      <c r="Z4728">
        <f t="shared" si="2131"/>
        <v>0</v>
      </c>
      <c r="AA4728">
        <f t="shared" si="2109"/>
        <v>4977</v>
      </c>
      <c r="AC4728">
        <f t="shared" si="2110"/>
        <v>4494</v>
      </c>
      <c r="AD4728">
        <v>4725</v>
      </c>
      <c r="AE4728" t="s">
        <v>27713</v>
      </c>
      <c r="AF4728" s="21">
        <v>1.2233220509789095E-5</v>
      </c>
      <c r="AG4728" s="54">
        <f t="shared" ca="1" si="2111"/>
        <v>3.0950047889766411E-3</v>
      </c>
      <c r="AH4728" s="136">
        <f t="shared" ca="1" si="2111"/>
        <v>0.34952757640569404</v>
      </c>
      <c r="AI4728" s="37">
        <f t="shared" ca="1" si="2132"/>
        <v>2.691308512153601E-4</v>
      </c>
      <c r="AJ4728" s="37">
        <f t="shared" ca="1" si="2132"/>
        <v>1.4679864611746914E-4</v>
      </c>
      <c r="AK4728" s="37">
        <f t="shared" ca="1" si="2132"/>
        <v>1.3456542560768005E-4</v>
      </c>
      <c r="AL4728" s="37">
        <f t="shared" ca="1" si="2132"/>
        <v>1.5903186662725823E-4</v>
      </c>
      <c r="AM4728" s="37">
        <f t="shared" ca="1" si="2132"/>
        <v>1.8349830764683643E-4</v>
      </c>
      <c r="AN4728" s="37">
        <f t="shared" ca="1" si="2132"/>
        <v>1.8349830764683643E-4</v>
      </c>
      <c r="AO4728" s="37">
        <f t="shared" ca="1" si="2132"/>
        <v>6.1166102548945467E-5</v>
      </c>
      <c r="AP4728" s="37">
        <f t="shared" ca="1" si="2132"/>
        <v>1.7126508713704734E-4</v>
      </c>
      <c r="AQ4728" s="37">
        <f t="shared" ca="1" si="2132"/>
        <v>1.1009898458810185E-4</v>
      </c>
      <c r="AR4728" s="37">
        <f t="shared" ca="1" si="2132"/>
        <v>3.6699661529367286E-4</v>
      </c>
      <c r="AS4728" s="37">
        <f t="shared" ca="1" si="2133"/>
        <v>8.5632543568523671E-5</v>
      </c>
      <c r="AT4728" s="37">
        <f t="shared" ca="1" si="2133"/>
        <v>1.2233220509789093E-4</v>
      </c>
      <c r="AU4728" s="37">
        <f t="shared" ca="1" si="2133"/>
        <v>1.1009898458810185E-4</v>
      </c>
      <c r="AV4728" s="37">
        <f t="shared" ca="1" si="2133"/>
        <v>6.1166102548945467E-5</v>
      </c>
      <c r="AW4728" s="37">
        <f t="shared" ca="1" si="2133"/>
        <v>1.3456542560768005E-4</v>
      </c>
      <c r="AX4728" s="37">
        <f t="shared" ca="1" si="2133"/>
        <v>2.2019796917620369E-4</v>
      </c>
      <c r="AY4728" s="37">
        <f t="shared" ca="1" si="2133"/>
        <v>1.8349830764683643E-4</v>
      </c>
      <c r="AZ4728" s="37">
        <f t="shared" ca="1" si="2133"/>
        <v>1.5903186662725823E-4</v>
      </c>
      <c r="BA4728" s="37">
        <f t="shared" ca="1" si="2133"/>
        <v>8.5632543568523671E-5</v>
      </c>
      <c r="BB4728" s="37">
        <f t="shared" ca="1" si="2133"/>
        <v>1.4679864611746914E-4</v>
      </c>
      <c r="BC4728" s="37">
        <f t="shared" ca="1" si="2133"/>
        <v>0</v>
      </c>
      <c r="BD4728" s="37">
        <f t="shared" ca="1" si="2133"/>
        <v>0</v>
      </c>
    </row>
    <row r="4729" spans="1:56" x14ac:dyDescent="0.2">
      <c r="A4729" t="s">
        <v>29076</v>
      </c>
      <c r="B4729">
        <v>370</v>
      </c>
      <c r="C4729" s="38">
        <v>42914</v>
      </c>
      <c r="D4729" t="s">
        <v>40004</v>
      </c>
      <c r="E4729">
        <f t="shared" si="2130"/>
        <v>17</v>
      </c>
      <c r="F4729">
        <f t="shared" si="2130"/>
        <v>12</v>
      </c>
      <c r="G4729">
        <f t="shared" si="2130"/>
        <v>23</v>
      </c>
      <c r="H4729">
        <f t="shared" si="2130"/>
        <v>29</v>
      </c>
      <c r="I4729">
        <f t="shared" si="2130"/>
        <v>20</v>
      </c>
      <c r="J4729">
        <f t="shared" si="2130"/>
        <v>15</v>
      </c>
      <c r="K4729">
        <f t="shared" si="2130"/>
        <v>11</v>
      </c>
      <c r="L4729">
        <f t="shared" si="2130"/>
        <v>19</v>
      </c>
      <c r="M4729">
        <f t="shared" si="2130"/>
        <v>27</v>
      </c>
      <c r="N4729">
        <f t="shared" si="2130"/>
        <v>38</v>
      </c>
      <c r="O4729">
        <f t="shared" si="2131"/>
        <v>7</v>
      </c>
      <c r="P4729">
        <f t="shared" si="2131"/>
        <v>22</v>
      </c>
      <c r="Q4729">
        <f t="shared" si="2131"/>
        <v>12</v>
      </c>
      <c r="R4729">
        <f t="shared" si="2131"/>
        <v>15</v>
      </c>
      <c r="S4729">
        <f t="shared" si="2131"/>
        <v>19</v>
      </c>
      <c r="T4729">
        <f t="shared" si="2131"/>
        <v>23</v>
      </c>
      <c r="U4729">
        <f t="shared" si="2131"/>
        <v>22</v>
      </c>
      <c r="V4729">
        <f t="shared" si="2131"/>
        <v>20</v>
      </c>
      <c r="W4729">
        <f t="shared" si="2131"/>
        <v>2</v>
      </c>
      <c r="X4729">
        <f t="shared" si="2131"/>
        <v>17</v>
      </c>
      <c r="Y4729">
        <f t="shared" si="2131"/>
        <v>0</v>
      </c>
      <c r="Z4729">
        <f t="shared" si="2131"/>
        <v>0</v>
      </c>
      <c r="AA4729">
        <f t="shared" si="2109"/>
        <v>4978</v>
      </c>
      <c r="AC4729">
        <f t="shared" si="2110"/>
        <v>4494</v>
      </c>
      <c r="AD4729">
        <v>4726</v>
      </c>
      <c r="AE4729" t="s">
        <v>27713</v>
      </c>
      <c r="AF4729" s="21">
        <v>1.2233220509789095E-5</v>
      </c>
      <c r="AG4729" s="54">
        <f t="shared" ca="1" si="2111"/>
        <v>3.0950047889766411E-3</v>
      </c>
      <c r="AH4729" s="136">
        <f t="shared" ca="1" si="2111"/>
        <v>0.34952757640569404</v>
      </c>
      <c r="AI4729" s="37">
        <f t="shared" ca="1" si="2132"/>
        <v>2.691308512153601E-4</v>
      </c>
      <c r="AJ4729" s="37">
        <f t="shared" ca="1" si="2132"/>
        <v>1.4679864611746914E-4</v>
      </c>
      <c r="AK4729" s="37">
        <f t="shared" ca="1" si="2132"/>
        <v>1.3456542560768005E-4</v>
      </c>
      <c r="AL4729" s="37">
        <f t="shared" ca="1" si="2132"/>
        <v>1.5903186662725823E-4</v>
      </c>
      <c r="AM4729" s="37">
        <f t="shared" ca="1" si="2132"/>
        <v>1.8349830764683643E-4</v>
      </c>
      <c r="AN4729" s="37">
        <f t="shared" ca="1" si="2132"/>
        <v>1.8349830764683643E-4</v>
      </c>
      <c r="AO4729" s="37">
        <f t="shared" ca="1" si="2132"/>
        <v>6.1166102548945467E-5</v>
      </c>
      <c r="AP4729" s="37">
        <f t="shared" ca="1" si="2132"/>
        <v>1.7126508713704734E-4</v>
      </c>
      <c r="AQ4729" s="37">
        <f t="shared" ca="1" si="2132"/>
        <v>1.1009898458810185E-4</v>
      </c>
      <c r="AR4729" s="37">
        <f t="shared" ca="1" si="2132"/>
        <v>3.6699661529367286E-4</v>
      </c>
      <c r="AS4729" s="37">
        <f t="shared" ca="1" si="2133"/>
        <v>8.5632543568523671E-5</v>
      </c>
      <c r="AT4729" s="37">
        <f t="shared" ca="1" si="2133"/>
        <v>1.2233220509789093E-4</v>
      </c>
      <c r="AU4729" s="37">
        <f t="shared" ca="1" si="2133"/>
        <v>1.1009898458810185E-4</v>
      </c>
      <c r="AV4729" s="37">
        <f t="shared" ca="1" si="2133"/>
        <v>6.1166102548945467E-5</v>
      </c>
      <c r="AW4729" s="37">
        <f t="shared" ca="1" si="2133"/>
        <v>1.3456542560768005E-4</v>
      </c>
      <c r="AX4729" s="37">
        <f t="shared" ca="1" si="2133"/>
        <v>2.2019796917620369E-4</v>
      </c>
      <c r="AY4729" s="37">
        <f t="shared" ca="1" si="2133"/>
        <v>1.8349830764683643E-4</v>
      </c>
      <c r="AZ4729" s="37">
        <f t="shared" ca="1" si="2133"/>
        <v>1.5903186662725823E-4</v>
      </c>
      <c r="BA4729" s="37">
        <f t="shared" ca="1" si="2133"/>
        <v>8.5632543568523671E-5</v>
      </c>
      <c r="BB4729" s="37">
        <f t="shared" ca="1" si="2133"/>
        <v>1.4679864611746914E-4</v>
      </c>
      <c r="BC4729" s="37">
        <f t="shared" ca="1" si="2133"/>
        <v>0</v>
      </c>
      <c r="BD4729" s="37">
        <f t="shared" ca="1" si="2133"/>
        <v>0</v>
      </c>
    </row>
    <row r="4730" spans="1:56" x14ac:dyDescent="0.2">
      <c r="A4730" t="s">
        <v>29082</v>
      </c>
      <c r="B4730">
        <v>423</v>
      </c>
      <c r="C4730" s="38">
        <v>47814</v>
      </c>
      <c r="D4730" t="s">
        <v>40005</v>
      </c>
      <c r="E4730">
        <v>23</v>
      </c>
      <c r="F4730">
        <v>4</v>
      </c>
      <c r="G4730">
        <v>9</v>
      </c>
      <c r="H4730">
        <v>16</v>
      </c>
      <c r="I4730">
        <v>14</v>
      </c>
      <c r="J4730">
        <v>27</v>
      </c>
      <c r="K4730">
        <v>13</v>
      </c>
      <c r="L4730">
        <v>9</v>
      </c>
      <c r="M4730">
        <v>20</v>
      </c>
      <c r="N4730">
        <v>28</v>
      </c>
      <c r="O4730">
        <v>3</v>
      </c>
      <c r="P4730">
        <v>12</v>
      </c>
      <c r="Q4730">
        <v>23</v>
      </c>
      <c r="R4730">
        <v>19</v>
      </c>
      <c r="S4730">
        <v>17</v>
      </c>
      <c r="T4730">
        <v>21</v>
      </c>
      <c r="U4730">
        <v>11</v>
      </c>
      <c r="V4730">
        <v>25</v>
      </c>
      <c r="W4730">
        <v>7</v>
      </c>
      <c r="X4730">
        <v>5</v>
      </c>
      <c r="Y4730">
        <v>0</v>
      </c>
      <c r="Z4730">
        <v>0</v>
      </c>
      <c r="AA4730">
        <f t="shared" si="2109"/>
        <v>4979</v>
      </c>
      <c r="AC4730">
        <f t="shared" si="2110"/>
        <v>4495</v>
      </c>
      <c r="AD4730">
        <v>4727</v>
      </c>
      <c r="AE4730" t="s">
        <v>1931</v>
      </c>
      <c r="AF4730" s="21">
        <v>1.2227179413241051E-5</v>
      </c>
      <c r="AG4730" s="54">
        <f t="shared" ca="1" si="2111"/>
        <v>8.2533461039377091E-3</v>
      </c>
      <c r="AH4730" s="136">
        <f t="shared" ca="1" si="2111"/>
        <v>0.94539328505238474</v>
      </c>
      <c r="AI4730" s="37">
        <f t="shared" ca="1" si="2132"/>
        <v>5.379958941826062E-4</v>
      </c>
      <c r="AJ4730" s="37">
        <f t="shared" ca="1" si="2132"/>
        <v>1.9563487061185681E-4</v>
      </c>
      <c r="AK4730" s="37">
        <f t="shared" ca="1" si="2132"/>
        <v>2.0786205002509787E-4</v>
      </c>
      <c r="AL4730" s="37">
        <f t="shared" ca="1" si="2132"/>
        <v>4.0349692063695468E-4</v>
      </c>
      <c r="AM4730" s="37">
        <f t="shared" ca="1" si="2132"/>
        <v>5.1354153535612408E-4</v>
      </c>
      <c r="AN4730" s="37">
        <f t="shared" ca="1" si="2132"/>
        <v>4.4017845887667781E-4</v>
      </c>
      <c r="AO4730" s="37">
        <f t="shared" ca="1" si="2132"/>
        <v>2.3231640885157997E-4</v>
      </c>
      <c r="AP4730" s="37">
        <f t="shared" ca="1" si="2132"/>
        <v>6.1135897066205258E-4</v>
      </c>
      <c r="AQ4730" s="37">
        <f t="shared" ca="1" si="2132"/>
        <v>4.2795127946343675E-4</v>
      </c>
      <c r="AR4730" s="37">
        <f t="shared" ca="1" si="2132"/>
        <v>1.0270830707122482E-3</v>
      </c>
      <c r="AS4730" s="37">
        <f t="shared" ca="1" si="2133"/>
        <v>3.0567948533102629E-4</v>
      </c>
      <c r="AT4730" s="37">
        <f t="shared" ca="1" si="2133"/>
        <v>2.3231640885157997E-4</v>
      </c>
      <c r="AU4730" s="37">
        <f t="shared" ca="1" si="2133"/>
        <v>3.9126974122371362E-4</v>
      </c>
      <c r="AV4730" s="37">
        <f t="shared" ca="1" si="2133"/>
        <v>1.9563487061185681E-4</v>
      </c>
      <c r="AW4730" s="37">
        <f t="shared" ca="1" si="2133"/>
        <v>4.0349692063695468E-4</v>
      </c>
      <c r="AX4730" s="37">
        <f t="shared" ca="1" si="2133"/>
        <v>5.0131435594288312E-4</v>
      </c>
      <c r="AY4730" s="37">
        <f t="shared" ca="1" si="2133"/>
        <v>4.5240563828991887E-4</v>
      </c>
      <c r="AZ4730" s="37">
        <f t="shared" ca="1" si="2133"/>
        <v>6.2358615007529353E-4</v>
      </c>
      <c r="BA4730" s="37">
        <f t="shared" ca="1" si="2133"/>
        <v>1.8340769119861575E-4</v>
      </c>
      <c r="BB4730" s="37">
        <f t="shared" ca="1" si="2133"/>
        <v>3.6681538239723149E-4</v>
      </c>
      <c r="BC4730" s="37">
        <f t="shared" ca="1" si="2133"/>
        <v>0</v>
      </c>
      <c r="BD4730" s="37">
        <f t="shared" ca="1" si="2133"/>
        <v>0</v>
      </c>
    </row>
    <row r="4731" spans="1:56" x14ac:dyDescent="0.2">
      <c r="A4731" t="s">
        <v>29088</v>
      </c>
      <c r="B4731">
        <v>476</v>
      </c>
      <c r="C4731" s="38">
        <v>53600</v>
      </c>
      <c r="D4731" t="s">
        <v>40006</v>
      </c>
      <c r="E4731">
        <f t="shared" ref="E4731:N4745" si="2134">LEN($D4731)-LEN(SUBSTITUTE($D4731,E$3,""))</f>
        <v>30</v>
      </c>
      <c r="F4731">
        <f t="shared" si="2134"/>
        <v>28</v>
      </c>
      <c r="G4731">
        <f t="shared" si="2134"/>
        <v>20</v>
      </c>
      <c r="H4731">
        <f t="shared" si="2134"/>
        <v>44</v>
      </c>
      <c r="I4731">
        <f t="shared" si="2134"/>
        <v>20</v>
      </c>
      <c r="J4731">
        <f t="shared" si="2134"/>
        <v>13</v>
      </c>
      <c r="K4731">
        <f t="shared" si="2134"/>
        <v>7</v>
      </c>
      <c r="L4731">
        <f t="shared" si="2134"/>
        <v>12</v>
      </c>
      <c r="M4731">
        <f t="shared" si="2134"/>
        <v>34</v>
      </c>
      <c r="N4731">
        <f t="shared" si="2134"/>
        <v>52</v>
      </c>
      <c r="O4731">
        <f t="shared" ref="O4731:Z4745" si="2135">LEN($D4731)-LEN(SUBSTITUTE($D4731,O$3,""))</f>
        <v>14</v>
      </c>
      <c r="P4731">
        <f t="shared" si="2135"/>
        <v>16</v>
      </c>
      <c r="Q4731">
        <f t="shared" si="2135"/>
        <v>27</v>
      </c>
      <c r="R4731">
        <f t="shared" si="2135"/>
        <v>22</v>
      </c>
      <c r="S4731">
        <f t="shared" si="2135"/>
        <v>19</v>
      </c>
      <c r="T4731">
        <f t="shared" si="2135"/>
        <v>44</v>
      </c>
      <c r="U4731">
        <f t="shared" si="2135"/>
        <v>36</v>
      </c>
      <c r="V4731">
        <f t="shared" si="2135"/>
        <v>22</v>
      </c>
      <c r="W4731">
        <f t="shared" si="2135"/>
        <v>0</v>
      </c>
      <c r="X4731">
        <f t="shared" si="2135"/>
        <v>16</v>
      </c>
      <c r="Y4731">
        <f t="shared" si="2135"/>
        <v>0</v>
      </c>
      <c r="Z4731">
        <f t="shared" si="2135"/>
        <v>0</v>
      </c>
      <c r="AA4731">
        <f t="shared" si="2109"/>
        <v>4980</v>
      </c>
      <c r="AC4731">
        <f t="shared" si="2110"/>
        <v>4496</v>
      </c>
      <c r="AD4731">
        <v>4728</v>
      </c>
      <c r="AE4731" t="s">
        <v>27721</v>
      </c>
      <c r="AF4731" s="21">
        <v>1.2213342946286652E-5</v>
      </c>
      <c r="AG4731" s="54">
        <f t="shared" ca="1" si="2111"/>
        <v>8.7691802354338162E-3</v>
      </c>
      <c r="AH4731" s="136">
        <f t="shared" ca="1" si="2111"/>
        <v>0.95231098955080917</v>
      </c>
      <c r="AI4731" s="37">
        <f t="shared" ca="1" si="2132"/>
        <v>6.8394720499205248E-4</v>
      </c>
      <c r="AJ4731" s="37">
        <f t="shared" ca="1" si="2132"/>
        <v>1.0992008651657987E-4</v>
      </c>
      <c r="AK4731" s="37">
        <f t="shared" ca="1" si="2132"/>
        <v>3.9082697428117287E-4</v>
      </c>
      <c r="AL4731" s="37">
        <f t="shared" ca="1" si="2132"/>
        <v>6.4730717615319258E-4</v>
      </c>
      <c r="AM4731" s="37">
        <f t="shared" ca="1" si="2132"/>
        <v>2.6869354481830632E-4</v>
      </c>
      <c r="AN4731" s="37">
        <f t="shared" ca="1" si="2132"/>
        <v>4.1525366017374616E-4</v>
      </c>
      <c r="AO4731" s="37">
        <f t="shared" ca="1" si="2132"/>
        <v>1.4656011535543983E-4</v>
      </c>
      <c r="AP4731" s="37">
        <f t="shared" ca="1" si="2132"/>
        <v>3.1754691660345295E-4</v>
      </c>
      <c r="AQ4731" s="37">
        <f t="shared" ca="1" si="2132"/>
        <v>5.3738708963661265E-4</v>
      </c>
      <c r="AR4731" s="37">
        <f t="shared" ca="1" si="2132"/>
        <v>1.0014941215955055E-3</v>
      </c>
      <c r="AS4731" s="37">
        <f t="shared" ca="1" si="2133"/>
        <v>1.7098680124801312E-4</v>
      </c>
      <c r="AT4731" s="37">
        <f t="shared" ca="1" si="2133"/>
        <v>3.5418694544231291E-4</v>
      </c>
      <c r="AU4731" s="37">
        <f t="shared" ca="1" si="2133"/>
        <v>1.0381341504343655E-3</v>
      </c>
      <c r="AV4731" s="37">
        <f t="shared" ca="1" si="2133"/>
        <v>3.786136313348862E-4</v>
      </c>
      <c r="AW4731" s="37">
        <f t="shared" ca="1" si="2133"/>
        <v>3.1754691660345295E-4</v>
      </c>
      <c r="AX4731" s="37">
        <f t="shared" ca="1" si="2133"/>
        <v>9.2821406391778557E-4</v>
      </c>
      <c r="AY4731" s="37">
        <f t="shared" ca="1" si="2133"/>
        <v>3.786136313348862E-4</v>
      </c>
      <c r="AZ4731" s="37">
        <f t="shared" ca="1" si="2133"/>
        <v>5.0074706079775275E-4</v>
      </c>
      <c r="BA4731" s="37">
        <f t="shared" ca="1" si="2133"/>
        <v>7.3280057677719917E-5</v>
      </c>
      <c r="BB4731" s="37">
        <f t="shared" ca="1" si="2133"/>
        <v>1.0992008651657987E-4</v>
      </c>
      <c r="BC4731" s="37">
        <f t="shared" ca="1" si="2133"/>
        <v>0</v>
      </c>
      <c r="BD4731" s="37">
        <f t="shared" ca="1" si="2133"/>
        <v>0</v>
      </c>
    </row>
    <row r="4732" spans="1:56" x14ac:dyDescent="0.2">
      <c r="A4732" t="s">
        <v>29094</v>
      </c>
      <c r="B4732">
        <v>847</v>
      </c>
      <c r="C4732" s="38">
        <v>95045</v>
      </c>
      <c r="D4732" t="s">
        <v>40007</v>
      </c>
      <c r="E4732">
        <f t="shared" si="2134"/>
        <v>54</v>
      </c>
      <c r="F4732">
        <f t="shared" si="2134"/>
        <v>19</v>
      </c>
      <c r="G4732">
        <f t="shared" si="2134"/>
        <v>43</v>
      </c>
      <c r="H4732">
        <f t="shared" si="2134"/>
        <v>54</v>
      </c>
      <c r="I4732">
        <f t="shared" si="2134"/>
        <v>36</v>
      </c>
      <c r="J4732">
        <f t="shared" si="2134"/>
        <v>49</v>
      </c>
      <c r="K4732">
        <f t="shared" si="2134"/>
        <v>26</v>
      </c>
      <c r="L4732">
        <f t="shared" si="2134"/>
        <v>51</v>
      </c>
      <c r="M4732">
        <f t="shared" si="2134"/>
        <v>60</v>
      </c>
      <c r="N4732">
        <f t="shared" si="2134"/>
        <v>81</v>
      </c>
      <c r="O4732">
        <f t="shared" si="2135"/>
        <v>18</v>
      </c>
      <c r="P4732">
        <f t="shared" si="2135"/>
        <v>35</v>
      </c>
      <c r="Q4732">
        <f t="shared" si="2135"/>
        <v>57</v>
      </c>
      <c r="R4732">
        <f t="shared" si="2135"/>
        <v>34</v>
      </c>
      <c r="S4732">
        <f t="shared" si="2135"/>
        <v>40</v>
      </c>
      <c r="T4732">
        <f t="shared" si="2135"/>
        <v>62</v>
      </c>
      <c r="U4732">
        <f t="shared" si="2135"/>
        <v>48</v>
      </c>
      <c r="V4732">
        <f t="shared" si="2135"/>
        <v>47</v>
      </c>
      <c r="W4732">
        <f t="shared" si="2135"/>
        <v>10</v>
      </c>
      <c r="X4732">
        <f t="shared" si="2135"/>
        <v>23</v>
      </c>
      <c r="Y4732">
        <f t="shared" si="2135"/>
        <v>0</v>
      </c>
      <c r="Z4732">
        <f t="shared" si="2135"/>
        <v>0</v>
      </c>
      <c r="AA4732">
        <f t="shared" si="2109"/>
        <v>4981</v>
      </c>
      <c r="AC4732">
        <f t="shared" si="2110"/>
        <v>4497</v>
      </c>
      <c r="AD4732">
        <v>4729</v>
      </c>
      <c r="AE4732" t="s">
        <v>27727</v>
      </c>
      <c r="AF4732" s="21">
        <v>1.2212532989197569E-5</v>
      </c>
      <c r="AG4732" s="54">
        <f t="shared" ca="1" si="2111"/>
        <v>2.166503352283649E-2</v>
      </c>
      <c r="AH4732" s="136">
        <f t="shared" ca="1" si="2111"/>
        <v>2.485421438763554</v>
      </c>
      <c r="AI4732" s="37">
        <f t="shared" ca="1" si="2132"/>
        <v>1.0014277051142006E-3</v>
      </c>
      <c r="AJ4732" s="37">
        <f t="shared" ca="1" si="2132"/>
        <v>3.4195092369753192E-4</v>
      </c>
      <c r="AK4732" s="37">
        <f t="shared" ca="1" si="2132"/>
        <v>1.0624903700601886E-3</v>
      </c>
      <c r="AL4732" s="37">
        <f t="shared" ca="1" si="2132"/>
        <v>2.6745447246342676E-3</v>
      </c>
      <c r="AM4732" s="37">
        <f t="shared" ca="1" si="2132"/>
        <v>5.4956398451389064E-4</v>
      </c>
      <c r="AN4732" s="37">
        <f t="shared" ca="1" si="2132"/>
        <v>5.8620158348148335E-4</v>
      </c>
      <c r="AO4732" s="37">
        <f t="shared" ca="1" si="2132"/>
        <v>3.7858852266512463E-4</v>
      </c>
      <c r="AP4732" s="37">
        <f t="shared" ca="1" si="2132"/>
        <v>1.0136402381033982E-3</v>
      </c>
      <c r="AQ4732" s="37">
        <f t="shared" ca="1" si="2132"/>
        <v>2.1982559380555626E-3</v>
      </c>
      <c r="AR4732" s="37">
        <f t="shared" ca="1" si="2132"/>
        <v>2.2837436689799456E-3</v>
      </c>
      <c r="AS4732" s="37">
        <f t="shared" ca="1" si="2133"/>
        <v>2.8088825875154409E-4</v>
      </c>
      <c r="AT4732" s="37">
        <f t="shared" ca="1" si="2133"/>
        <v>1.135765567995374E-3</v>
      </c>
      <c r="AU4732" s="37">
        <f t="shared" ca="1" si="2133"/>
        <v>5.4956398451389064E-4</v>
      </c>
      <c r="AV4732" s="37">
        <f t="shared" ca="1" si="2133"/>
        <v>1.5143540906604985E-3</v>
      </c>
      <c r="AW4732" s="37">
        <f t="shared" ca="1" si="2133"/>
        <v>1.074702903049386E-3</v>
      </c>
      <c r="AX4732" s="37">
        <f t="shared" ca="1" si="2133"/>
        <v>2.0639180751743894E-3</v>
      </c>
      <c r="AY4732" s="37">
        <f t="shared" ca="1" si="2133"/>
        <v>1.1601906339737691E-3</v>
      </c>
      <c r="AZ4732" s="37">
        <f t="shared" ca="1" si="2133"/>
        <v>1.3189535628333375E-3</v>
      </c>
      <c r="BA4732" s="37">
        <f t="shared" ca="1" si="2133"/>
        <v>1.2212532989197569E-4</v>
      </c>
      <c r="BB4732" s="37">
        <f t="shared" ca="1" si="2133"/>
        <v>3.5416345668672951E-4</v>
      </c>
      <c r="BC4732" s="37">
        <f t="shared" ca="1" si="2133"/>
        <v>0</v>
      </c>
      <c r="BD4732" s="37">
        <f t="shared" ca="1" si="2133"/>
        <v>0</v>
      </c>
    </row>
    <row r="4733" spans="1:56" x14ac:dyDescent="0.2">
      <c r="A4733" t="s">
        <v>29100</v>
      </c>
      <c r="B4733">
        <v>424</v>
      </c>
      <c r="C4733" s="38">
        <v>46914</v>
      </c>
      <c r="D4733" t="s">
        <v>40008</v>
      </c>
      <c r="E4733">
        <f t="shared" si="2134"/>
        <v>43</v>
      </c>
      <c r="F4733">
        <f t="shared" si="2134"/>
        <v>15</v>
      </c>
      <c r="G4733">
        <f t="shared" si="2134"/>
        <v>10</v>
      </c>
      <c r="H4733">
        <f t="shared" si="2134"/>
        <v>19</v>
      </c>
      <c r="I4733">
        <f t="shared" si="2134"/>
        <v>11</v>
      </c>
      <c r="J4733">
        <f t="shared" si="2134"/>
        <v>22</v>
      </c>
      <c r="K4733">
        <f t="shared" si="2134"/>
        <v>13</v>
      </c>
      <c r="L4733">
        <f t="shared" si="2134"/>
        <v>17</v>
      </c>
      <c r="M4733">
        <f t="shared" si="2134"/>
        <v>6</v>
      </c>
      <c r="N4733">
        <f t="shared" si="2134"/>
        <v>86</v>
      </c>
      <c r="O4733">
        <f t="shared" si="2135"/>
        <v>7</v>
      </c>
      <c r="P4733">
        <f t="shared" si="2135"/>
        <v>13</v>
      </c>
      <c r="Q4733">
        <f t="shared" si="2135"/>
        <v>19</v>
      </c>
      <c r="R4733">
        <f t="shared" si="2135"/>
        <v>18</v>
      </c>
      <c r="S4733">
        <f t="shared" si="2135"/>
        <v>29</v>
      </c>
      <c r="T4733">
        <f t="shared" si="2135"/>
        <v>27</v>
      </c>
      <c r="U4733">
        <f t="shared" si="2135"/>
        <v>19</v>
      </c>
      <c r="V4733">
        <f t="shared" si="2135"/>
        <v>33</v>
      </c>
      <c r="W4733">
        <f t="shared" si="2135"/>
        <v>9</v>
      </c>
      <c r="X4733">
        <f t="shared" si="2135"/>
        <v>8</v>
      </c>
      <c r="Y4733">
        <f t="shared" si="2135"/>
        <v>0</v>
      </c>
      <c r="Z4733">
        <f t="shared" si="2135"/>
        <v>0</v>
      </c>
      <c r="AA4733">
        <f t="shared" si="2109"/>
        <v>4982</v>
      </c>
      <c r="AC4733">
        <f t="shared" si="2110"/>
        <v>4498</v>
      </c>
      <c r="AD4733">
        <v>4730</v>
      </c>
      <c r="AE4733" t="s">
        <v>1427</v>
      </c>
      <c r="AF4733" s="21">
        <v>1.2198780136732257E-5</v>
      </c>
      <c r="AG4733" s="54">
        <f t="shared" ca="1" si="2111"/>
        <v>3.6108389204727483E-3</v>
      </c>
      <c r="AH4733" s="136">
        <f t="shared" ca="1" si="2111"/>
        <v>0.39770463001774503</v>
      </c>
      <c r="AI4733" s="37">
        <f t="shared" ca="1" si="2132"/>
        <v>3.0496950341830643E-4</v>
      </c>
      <c r="AJ4733" s="37">
        <f t="shared" ca="1" si="2132"/>
        <v>1.8298170205098386E-4</v>
      </c>
      <c r="AK4733" s="37">
        <f t="shared" ca="1" si="2132"/>
        <v>1.8298170205098386E-4</v>
      </c>
      <c r="AL4733" s="37">
        <f t="shared" ca="1" si="2132"/>
        <v>2.4397560273464513E-4</v>
      </c>
      <c r="AM4733" s="37">
        <f t="shared" ca="1" si="2132"/>
        <v>1.3418658150405482E-4</v>
      </c>
      <c r="AN4733" s="37">
        <f t="shared" ca="1" si="2132"/>
        <v>2.927707232815742E-4</v>
      </c>
      <c r="AO4733" s="37">
        <f t="shared" ca="1" si="2132"/>
        <v>1.8298170205098386E-4</v>
      </c>
      <c r="AP4733" s="37">
        <f t="shared" ca="1" si="2132"/>
        <v>1.3418658150405482E-4</v>
      </c>
      <c r="AQ4733" s="37">
        <f t="shared" ca="1" si="2132"/>
        <v>1.463853616407871E-4</v>
      </c>
      <c r="AR4733" s="37">
        <f t="shared" ca="1" si="2132"/>
        <v>3.1716828355503871E-4</v>
      </c>
      <c r="AS4733" s="37">
        <f t="shared" ca="1" si="2133"/>
        <v>4.879512054692903E-5</v>
      </c>
      <c r="AT4733" s="37">
        <f t="shared" ca="1" si="2133"/>
        <v>1.3418658150405482E-4</v>
      </c>
      <c r="AU4733" s="37">
        <f t="shared" ca="1" si="2133"/>
        <v>1.5858414177751936E-4</v>
      </c>
      <c r="AV4733" s="37">
        <f t="shared" ca="1" si="2133"/>
        <v>2.5617438287137742E-4</v>
      </c>
      <c r="AW4733" s="37">
        <f t="shared" ca="1" si="2133"/>
        <v>2.3177682259791288E-4</v>
      </c>
      <c r="AX4733" s="37">
        <f t="shared" ca="1" si="2133"/>
        <v>2.6837316300810964E-4</v>
      </c>
      <c r="AY4733" s="37">
        <f t="shared" ca="1" si="2133"/>
        <v>1.5858414177751936E-4</v>
      </c>
      <c r="AZ4733" s="37">
        <f t="shared" ca="1" si="2133"/>
        <v>1.7078292191425161E-4</v>
      </c>
      <c r="BA4733" s="37">
        <f t="shared" ca="1" si="2133"/>
        <v>2.4397560273464515E-5</v>
      </c>
      <c r="BB4733" s="37">
        <f t="shared" ca="1" si="2133"/>
        <v>3.6596340410196776E-5</v>
      </c>
      <c r="BC4733" s="37">
        <f t="shared" ca="1" si="2133"/>
        <v>0</v>
      </c>
      <c r="BD4733" s="37">
        <f t="shared" ca="1" si="2133"/>
        <v>0</v>
      </c>
    </row>
    <row r="4734" spans="1:56" x14ac:dyDescent="0.2">
      <c r="A4734" t="s">
        <v>29112</v>
      </c>
      <c r="B4734">
        <v>586</v>
      </c>
      <c r="C4734" s="38">
        <v>65674</v>
      </c>
      <c r="D4734" t="s">
        <v>40009</v>
      </c>
      <c r="E4734">
        <f t="shared" si="2134"/>
        <v>30</v>
      </c>
      <c r="F4734">
        <f t="shared" si="2134"/>
        <v>12</v>
      </c>
      <c r="G4734">
        <f t="shared" si="2134"/>
        <v>36</v>
      </c>
      <c r="H4734">
        <f t="shared" si="2134"/>
        <v>36</v>
      </c>
      <c r="I4734">
        <f t="shared" si="2134"/>
        <v>25</v>
      </c>
      <c r="J4734">
        <f t="shared" si="2134"/>
        <v>44</v>
      </c>
      <c r="K4734">
        <f t="shared" si="2134"/>
        <v>15</v>
      </c>
      <c r="L4734">
        <f t="shared" si="2134"/>
        <v>49</v>
      </c>
      <c r="M4734">
        <f t="shared" si="2134"/>
        <v>38</v>
      </c>
      <c r="N4734">
        <f t="shared" si="2134"/>
        <v>57</v>
      </c>
      <c r="O4734">
        <f t="shared" si="2135"/>
        <v>13</v>
      </c>
      <c r="P4734">
        <f t="shared" si="2135"/>
        <v>30</v>
      </c>
      <c r="Q4734">
        <f t="shared" si="2135"/>
        <v>29</v>
      </c>
      <c r="R4734">
        <f t="shared" si="2135"/>
        <v>21</v>
      </c>
      <c r="S4734">
        <f t="shared" si="2135"/>
        <v>25</v>
      </c>
      <c r="T4734">
        <f t="shared" si="2135"/>
        <v>33</v>
      </c>
      <c r="U4734">
        <f t="shared" si="2135"/>
        <v>28</v>
      </c>
      <c r="V4734">
        <f t="shared" si="2135"/>
        <v>40</v>
      </c>
      <c r="W4734">
        <f t="shared" si="2135"/>
        <v>4</v>
      </c>
      <c r="X4734">
        <f t="shared" si="2135"/>
        <v>21</v>
      </c>
      <c r="Y4734">
        <f t="shared" si="2135"/>
        <v>0</v>
      </c>
      <c r="Z4734">
        <f t="shared" si="2135"/>
        <v>0</v>
      </c>
      <c r="AA4734">
        <f t="shared" si="2109"/>
        <v>4983</v>
      </c>
      <c r="AC4734">
        <f t="shared" si="2110"/>
        <v>4499</v>
      </c>
      <c r="AD4734">
        <v>4731</v>
      </c>
      <c r="AE4734" t="s">
        <v>27733</v>
      </c>
      <c r="AF4734" s="21">
        <v>1.2197063207789721E-5</v>
      </c>
      <c r="AG4734" s="54">
        <f t="shared" ca="1" si="2111"/>
        <v>1.2380019155906566E-2</v>
      </c>
      <c r="AH4734" s="136">
        <f t="shared" ca="1" si="2111"/>
        <v>1.3915873355031447</v>
      </c>
      <c r="AI4734" s="37">
        <f t="shared" ca="1" si="2132"/>
        <v>6.5864141322064494E-4</v>
      </c>
      <c r="AJ4734" s="37">
        <f t="shared" ca="1" si="2132"/>
        <v>3.5371483302590188E-4</v>
      </c>
      <c r="AK4734" s="37">
        <f t="shared" ca="1" si="2132"/>
        <v>6.5864141322064494E-4</v>
      </c>
      <c r="AL4734" s="37">
        <f t="shared" ca="1" si="2132"/>
        <v>9.391738669998085E-4</v>
      </c>
      <c r="AM4734" s="37">
        <f t="shared" ca="1" si="2132"/>
        <v>4.2689721227264025E-4</v>
      </c>
      <c r="AN4734" s="37">
        <f t="shared" ca="1" si="2132"/>
        <v>7.4402085567517294E-4</v>
      </c>
      <c r="AO4734" s="37">
        <f t="shared" ca="1" si="2132"/>
        <v>2.3174420094800469E-4</v>
      </c>
      <c r="AP4734" s="37">
        <f t="shared" ca="1" si="2132"/>
        <v>7.8061204529854213E-4</v>
      </c>
      <c r="AQ4734" s="37">
        <f t="shared" ca="1" si="2132"/>
        <v>1.1587210047400234E-3</v>
      </c>
      <c r="AR4734" s="37">
        <f t="shared" ca="1" si="2132"/>
        <v>1.0977356887010748E-3</v>
      </c>
      <c r="AS4734" s="37">
        <f t="shared" ca="1" si="2133"/>
        <v>1.829559481168458E-4</v>
      </c>
      <c r="AT4734" s="37">
        <f t="shared" ca="1" si="2133"/>
        <v>5.4886784435053738E-4</v>
      </c>
      <c r="AU4734" s="37">
        <f t="shared" ca="1" si="2133"/>
        <v>5.3667078114274776E-4</v>
      </c>
      <c r="AV4734" s="37">
        <f t="shared" ca="1" si="2133"/>
        <v>5.7326197076611684E-4</v>
      </c>
      <c r="AW4734" s="37">
        <f t="shared" ca="1" si="2133"/>
        <v>7.5621791888296267E-4</v>
      </c>
      <c r="AX4734" s="37">
        <f t="shared" ca="1" si="2133"/>
        <v>8.9038561416864958E-4</v>
      </c>
      <c r="AY4734" s="37">
        <f t="shared" ca="1" si="2133"/>
        <v>5.976560971816963E-4</v>
      </c>
      <c r="AZ4734" s="37">
        <f t="shared" ca="1" si="2133"/>
        <v>9.5137093020759823E-4</v>
      </c>
      <c r="BA4734" s="37">
        <f t="shared" ca="1" si="2133"/>
        <v>1.0977356887010748E-4</v>
      </c>
      <c r="BB4734" s="37">
        <f t="shared" ca="1" si="2133"/>
        <v>1.829559481168458E-4</v>
      </c>
      <c r="BC4734" s="37">
        <f t="shared" ca="1" si="2133"/>
        <v>0</v>
      </c>
      <c r="BD4734" s="37">
        <f t="shared" ca="1" si="2133"/>
        <v>0</v>
      </c>
    </row>
    <row r="4735" spans="1:56" x14ac:dyDescent="0.2">
      <c r="A4735" t="s">
        <v>29106</v>
      </c>
      <c r="B4735">
        <v>586</v>
      </c>
      <c r="C4735" s="38">
        <v>65938</v>
      </c>
      <c r="D4735" t="s">
        <v>40010</v>
      </c>
      <c r="E4735">
        <f t="shared" si="2134"/>
        <v>41</v>
      </c>
      <c r="F4735">
        <f t="shared" si="2134"/>
        <v>20</v>
      </c>
      <c r="G4735">
        <f t="shared" si="2134"/>
        <v>33</v>
      </c>
      <c r="H4735">
        <f t="shared" si="2134"/>
        <v>41</v>
      </c>
      <c r="I4735">
        <f t="shared" si="2134"/>
        <v>23</v>
      </c>
      <c r="J4735">
        <f t="shared" si="2134"/>
        <v>35</v>
      </c>
      <c r="K4735">
        <f t="shared" si="2134"/>
        <v>11</v>
      </c>
      <c r="L4735">
        <f t="shared" si="2134"/>
        <v>25</v>
      </c>
      <c r="M4735">
        <f t="shared" si="2134"/>
        <v>39</v>
      </c>
      <c r="N4735">
        <f t="shared" si="2134"/>
        <v>52</v>
      </c>
      <c r="O4735">
        <f t="shared" si="2135"/>
        <v>16</v>
      </c>
      <c r="P4735">
        <f t="shared" si="2135"/>
        <v>26</v>
      </c>
      <c r="Q4735">
        <f t="shared" si="2135"/>
        <v>24</v>
      </c>
      <c r="R4735">
        <f t="shared" si="2135"/>
        <v>20</v>
      </c>
      <c r="S4735">
        <f t="shared" si="2135"/>
        <v>30</v>
      </c>
      <c r="T4735">
        <f t="shared" si="2135"/>
        <v>38</v>
      </c>
      <c r="U4735">
        <f t="shared" si="2135"/>
        <v>32</v>
      </c>
      <c r="V4735">
        <f t="shared" si="2135"/>
        <v>50</v>
      </c>
      <c r="W4735">
        <f t="shared" si="2135"/>
        <v>9</v>
      </c>
      <c r="X4735">
        <f t="shared" si="2135"/>
        <v>21</v>
      </c>
      <c r="Y4735">
        <f t="shared" si="2135"/>
        <v>0</v>
      </c>
      <c r="Z4735">
        <f t="shared" si="2135"/>
        <v>0</v>
      </c>
      <c r="AA4735">
        <f t="shared" si="2109"/>
        <v>4984</v>
      </c>
      <c r="AC4735">
        <f t="shared" si="2110"/>
        <v>4500</v>
      </c>
      <c r="AD4735">
        <v>4732</v>
      </c>
      <c r="AE4735" t="s">
        <v>27739</v>
      </c>
      <c r="AF4735" s="21">
        <v>1.2185058224317485E-5</v>
      </c>
      <c r="AG4735" s="54">
        <f t="shared" ca="1" si="2111"/>
        <v>7.7375119724416028E-3</v>
      </c>
      <c r="AH4735" s="136">
        <f t="shared" ca="1" si="2111"/>
        <v>0.85261289407194307</v>
      </c>
      <c r="AI4735" s="37">
        <f t="shared" ref="AI4735:AR4744" ca="1" si="2136">$AF4735*INDIRECT(CONCATENATE(AI$1,$AC4735+3))</f>
        <v>5.1177244542133444E-4</v>
      </c>
      <c r="AJ4735" s="37">
        <f t="shared" ca="1" si="2136"/>
        <v>7.3110349345904916E-5</v>
      </c>
      <c r="AK4735" s="37">
        <f t="shared" ca="1" si="2136"/>
        <v>3.8992186317815953E-4</v>
      </c>
      <c r="AL4735" s="37">
        <f t="shared" ca="1" si="2136"/>
        <v>5.9706785299155679E-4</v>
      </c>
      <c r="AM4735" s="37">
        <f t="shared" ca="1" si="2136"/>
        <v>2.0714598981339726E-4</v>
      </c>
      <c r="AN4735" s="37">
        <f t="shared" ca="1" si="2136"/>
        <v>3.1681151383225464E-4</v>
      </c>
      <c r="AO4735" s="37">
        <f t="shared" ca="1" si="2136"/>
        <v>9.7480465794539883E-5</v>
      </c>
      <c r="AP4735" s="37">
        <f t="shared" ca="1" si="2136"/>
        <v>2.9244139738361966E-4</v>
      </c>
      <c r="AQ4735" s="37">
        <f t="shared" ca="1" si="2136"/>
        <v>4.386620960754295E-4</v>
      </c>
      <c r="AR4735" s="37">
        <f t="shared" ca="1" si="2136"/>
        <v>8.7732419215085899E-4</v>
      </c>
      <c r="AS4735" s="37">
        <f t="shared" ref="AS4735:BD4744" ca="1" si="2137">$AF4735*INDIRECT(CONCATENATE(AS$1,$AC4735+3))</f>
        <v>2.1933104803771475E-4</v>
      </c>
      <c r="AT4735" s="37">
        <f t="shared" ca="1" si="2137"/>
        <v>2.9244139738361966E-4</v>
      </c>
      <c r="AU4735" s="37">
        <f t="shared" ca="1" si="2137"/>
        <v>8.1639890102927156E-4</v>
      </c>
      <c r="AV4735" s="37">
        <f t="shared" ca="1" si="2137"/>
        <v>4.2647703785111198E-4</v>
      </c>
      <c r="AW4735" s="37">
        <f t="shared" ca="1" si="2137"/>
        <v>3.4118163028088957E-4</v>
      </c>
      <c r="AX4735" s="37">
        <f t="shared" ca="1" si="2137"/>
        <v>7.676586681320016E-4</v>
      </c>
      <c r="AY4735" s="37">
        <f t="shared" ca="1" si="2137"/>
        <v>4.386620960754295E-4</v>
      </c>
      <c r="AZ4735" s="37">
        <f t="shared" ca="1" si="2137"/>
        <v>4.6303221252406442E-4</v>
      </c>
      <c r="BA4735" s="37">
        <f t="shared" ca="1" si="2137"/>
        <v>7.3110349345904916E-5</v>
      </c>
      <c r="BB4735" s="37">
        <f t="shared" ca="1" si="2137"/>
        <v>9.7480465794539883E-5</v>
      </c>
      <c r="BC4735" s="37">
        <f t="shared" ca="1" si="2137"/>
        <v>0</v>
      </c>
      <c r="BD4735" s="37">
        <f t="shared" ca="1" si="2137"/>
        <v>0</v>
      </c>
    </row>
    <row r="4736" spans="1:56" x14ac:dyDescent="0.2">
      <c r="A4736" t="s">
        <v>1983</v>
      </c>
      <c r="B4736">
        <v>746</v>
      </c>
      <c r="C4736" s="38">
        <v>85021</v>
      </c>
      <c r="D4736" t="s">
        <v>40011</v>
      </c>
      <c r="E4736">
        <f t="shared" si="2134"/>
        <v>43</v>
      </c>
      <c r="F4736">
        <f t="shared" si="2134"/>
        <v>7</v>
      </c>
      <c r="G4736">
        <f t="shared" si="2134"/>
        <v>33</v>
      </c>
      <c r="H4736">
        <f t="shared" si="2134"/>
        <v>43</v>
      </c>
      <c r="I4736">
        <f t="shared" si="2134"/>
        <v>43</v>
      </c>
      <c r="J4736">
        <f t="shared" si="2134"/>
        <v>53</v>
      </c>
      <c r="K4736">
        <f t="shared" si="2134"/>
        <v>29</v>
      </c>
      <c r="L4736">
        <f t="shared" si="2134"/>
        <v>19</v>
      </c>
      <c r="M4736">
        <f t="shared" si="2134"/>
        <v>26</v>
      </c>
      <c r="N4736">
        <f t="shared" si="2134"/>
        <v>72</v>
      </c>
      <c r="O4736">
        <f t="shared" si="2135"/>
        <v>11</v>
      </c>
      <c r="P4736">
        <f t="shared" si="2135"/>
        <v>31</v>
      </c>
      <c r="Q4736">
        <f t="shared" si="2135"/>
        <v>56</v>
      </c>
      <c r="R4736">
        <f t="shared" si="2135"/>
        <v>28</v>
      </c>
      <c r="S4736">
        <f t="shared" si="2135"/>
        <v>44</v>
      </c>
      <c r="T4736">
        <f t="shared" si="2135"/>
        <v>47</v>
      </c>
      <c r="U4736">
        <f t="shared" si="2135"/>
        <v>47</v>
      </c>
      <c r="V4736">
        <f t="shared" si="2135"/>
        <v>59</v>
      </c>
      <c r="W4736">
        <f t="shared" si="2135"/>
        <v>16</v>
      </c>
      <c r="X4736">
        <f t="shared" si="2135"/>
        <v>39</v>
      </c>
      <c r="Y4736">
        <f t="shared" si="2135"/>
        <v>0</v>
      </c>
      <c r="Z4736">
        <f t="shared" si="2135"/>
        <v>0</v>
      </c>
      <c r="AA4736">
        <f t="shared" si="2109"/>
        <v>4985</v>
      </c>
      <c r="AC4736">
        <f t="shared" si="2110"/>
        <v>4501</v>
      </c>
      <c r="AD4736">
        <v>4733</v>
      </c>
      <c r="AE4736" t="s">
        <v>27745</v>
      </c>
      <c r="AF4736" s="21">
        <v>1.2185058224317485E-5</v>
      </c>
      <c r="AG4736" s="54">
        <f t="shared" ca="1" si="2111"/>
        <v>6.1900095779532822E-3</v>
      </c>
      <c r="AH4736" s="136">
        <f t="shared" ca="1" si="2111"/>
        <v>0.69239156348039244</v>
      </c>
      <c r="AI4736" s="37">
        <f t="shared" ca="1" si="2136"/>
        <v>5.239575036456519E-4</v>
      </c>
      <c r="AJ4736" s="37">
        <f t="shared" ca="1" si="2136"/>
        <v>1.0966552401885737E-4</v>
      </c>
      <c r="AK4736" s="37">
        <f t="shared" ca="1" si="2136"/>
        <v>3.2899657205657211E-4</v>
      </c>
      <c r="AL4736" s="37">
        <f t="shared" ca="1" si="2136"/>
        <v>3.0462645560793713E-4</v>
      </c>
      <c r="AM4736" s="37">
        <f t="shared" ca="1" si="2136"/>
        <v>2.6807128093498468E-4</v>
      </c>
      <c r="AN4736" s="37">
        <f t="shared" ca="1" si="2136"/>
        <v>4.02106921402477E-4</v>
      </c>
      <c r="AO4736" s="37">
        <f t="shared" ca="1" si="2136"/>
        <v>8.5295407570222393E-5</v>
      </c>
      <c r="AP4736" s="37">
        <f t="shared" ca="1" si="2136"/>
        <v>1.7059081514044479E-4</v>
      </c>
      <c r="AQ4736" s="37">
        <f t="shared" ca="1" si="2136"/>
        <v>3.6555174672952455E-4</v>
      </c>
      <c r="AR4736" s="37">
        <f t="shared" ca="1" si="2136"/>
        <v>6.5799314411314422E-4</v>
      </c>
      <c r="AS4736" s="37">
        <f t="shared" ca="1" si="2137"/>
        <v>1.9496093158907977E-4</v>
      </c>
      <c r="AT4736" s="37">
        <f t="shared" ca="1" si="2137"/>
        <v>2.9244139738361966E-4</v>
      </c>
      <c r="AU4736" s="37">
        <f t="shared" ca="1" si="2137"/>
        <v>2.9244139738361966E-4</v>
      </c>
      <c r="AV4736" s="37">
        <f t="shared" ca="1" si="2137"/>
        <v>2.9244139738361966E-4</v>
      </c>
      <c r="AW4736" s="37">
        <f t="shared" ca="1" si="2137"/>
        <v>3.4118163028088957E-4</v>
      </c>
      <c r="AX4736" s="37">
        <f t="shared" ca="1" si="2137"/>
        <v>4.9958738719701687E-4</v>
      </c>
      <c r="AY4736" s="37">
        <f t="shared" ca="1" si="2137"/>
        <v>3.5336668850520709E-4</v>
      </c>
      <c r="AZ4736" s="37">
        <f t="shared" ca="1" si="2137"/>
        <v>3.5336668850520709E-4</v>
      </c>
      <c r="BA4736" s="37">
        <f t="shared" ca="1" si="2137"/>
        <v>7.3110349345904916E-5</v>
      </c>
      <c r="BB4736" s="37">
        <f t="shared" ca="1" si="2137"/>
        <v>2.8025633915930215E-4</v>
      </c>
      <c r="BC4736" s="37">
        <f t="shared" ca="1" si="2137"/>
        <v>0</v>
      </c>
      <c r="BD4736" s="37">
        <f t="shared" ca="1" si="2137"/>
        <v>0</v>
      </c>
    </row>
    <row r="4737" spans="1:56" x14ac:dyDescent="0.2">
      <c r="A4737" t="s">
        <v>29124</v>
      </c>
      <c r="B4737">
        <v>1865</v>
      </c>
      <c r="C4737" s="38">
        <v>215085</v>
      </c>
      <c r="D4737" t="s">
        <v>40012</v>
      </c>
      <c r="E4737">
        <f t="shared" si="2134"/>
        <v>90</v>
      </c>
      <c r="F4737">
        <f t="shared" si="2134"/>
        <v>17</v>
      </c>
      <c r="G4737">
        <f t="shared" si="2134"/>
        <v>111</v>
      </c>
      <c r="H4737">
        <f t="shared" si="2134"/>
        <v>142</v>
      </c>
      <c r="I4737">
        <f t="shared" si="2134"/>
        <v>92</v>
      </c>
      <c r="J4737">
        <f t="shared" si="2134"/>
        <v>89</v>
      </c>
      <c r="K4737">
        <f t="shared" si="2134"/>
        <v>42</v>
      </c>
      <c r="L4737">
        <f t="shared" si="2134"/>
        <v>109</v>
      </c>
      <c r="M4737">
        <f t="shared" si="2134"/>
        <v>146</v>
      </c>
      <c r="N4737">
        <f t="shared" si="2134"/>
        <v>186</v>
      </c>
      <c r="O4737">
        <f t="shared" si="2135"/>
        <v>61</v>
      </c>
      <c r="P4737">
        <f t="shared" si="2135"/>
        <v>70</v>
      </c>
      <c r="Q4737">
        <f t="shared" si="2135"/>
        <v>94</v>
      </c>
      <c r="R4737">
        <f t="shared" si="2135"/>
        <v>91</v>
      </c>
      <c r="S4737">
        <f t="shared" si="2135"/>
        <v>107</v>
      </c>
      <c r="T4737">
        <f t="shared" si="2135"/>
        <v>114</v>
      </c>
      <c r="U4737">
        <f t="shared" si="2135"/>
        <v>102</v>
      </c>
      <c r="V4737">
        <f t="shared" si="2135"/>
        <v>121</v>
      </c>
      <c r="W4737">
        <f t="shared" si="2135"/>
        <v>17</v>
      </c>
      <c r="X4737">
        <f t="shared" si="2135"/>
        <v>64</v>
      </c>
      <c r="Y4737">
        <f t="shared" si="2135"/>
        <v>0</v>
      </c>
      <c r="Z4737">
        <f t="shared" si="2135"/>
        <v>0</v>
      </c>
      <c r="AA4737">
        <f t="shared" si="2109"/>
        <v>4986</v>
      </c>
      <c r="AC4737">
        <f t="shared" si="2110"/>
        <v>4502</v>
      </c>
      <c r="AD4737">
        <v>4734</v>
      </c>
      <c r="AE4737" t="s">
        <v>27751</v>
      </c>
      <c r="AF4737" s="21">
        <v>1.2178208838019385E-5</v>
      </c>
      <c r="AG4737" s="54">
        <f t="shared" ca="1" si="2111"/>
        <v>7.2216778409454957E-3</v>
      </c>
      <c r="AH4737" s="136">
        <f t="shared" ca="1" si="2111"/>
        <v>0.77900348474158598</v>
      </c>
      <c r="AI4737" s="37">
        <f t="shared" ca="1" si="2136"/>
        <v>5.7237581538691106E-4</v>
      </c>
      <c r="AJ4737" s="37">
        <f t="shared" ca="1" si="2136"/>
        <v>9.742567070415508E-5</v>
      </c>
      <c r="AK4737" s="37">
        <f t="shared" ca="1" si="2136"/>
        <v>2.8009880327444588E-4</v>
      </c>
      <c r="AL4737" s="37">
        <f t="shared" ca="1" si="2136"/>
        <v>5.7237581538691106E-4</v>
      </c>
      <c r="AM4737" s="37">
        <f t="shared" ca="1" si="2136"/>
        <v>6.0891044190096925E-5</v>
      </c>
      <c r="AN4737" s="37">
        <f t="shared" ca="1" si="2136"/>
        <v>3.5316805630256217E-4</v>
      </c>
      <c r="AO4737" s="37">
        <f t="shared" ca="1" si="2136"/>
        <v>1.2178208838019385E-4</v>
      </c>
      <c r="AP4737" s="37">
        <f t="shared" ca="1" si="2136"/>
        <v>3.5316805630256217E-4</v>
      </c>
      <c r="AQ4737" s="37">
        <f t="shared" ca="1" si="2136"/>
        <v>5.236629800348336E-4</v>
      </c>
      <c r="AR4737" s="37">
        <f t="shared" ca="1" si="2136"/>
        <v>4.2623730933067847E-4</v>
      </c>
      <c r="AS4737" s="37">
        <f t="shared" ca="1" si="2137"/>
        <v>2.0702955024632955E-4</v>
      </c>
      <c r="AT4737" s="37">
        <f t="shared" ca="1" si="2137"/>
        <v>2.3138596792236831E-4</v>
      </c>
      <c r="AU4737" s="37">
        <f t="shared" ca="1" si="2137"/>
        <v>5.236629800348336E-4</v>
      </c>
      <c r="AV4737" s="37">
        <f t="shared" ca="1" si="2137"/>
        <v>3.1663342978850402E-4</v>
      </c>
      <c r="AW4737" s="37">
        <f t="shared" ca="1" si="2137"/>
        <v>2.6792059443642646E-4</v>
      </c>
      <c r="AX4737" s="37">
        <f t="shared" ca="1" si="2137"/>
        <v>7.0633611260512434E-4</v>
      </c>
      <c r="AY4737" s="37">
        <f t="shared" ca="1" si="2137"/>
        <v>6.698014860910662E-4</v>
      </c>
      <c r="AZ4737" s="37">
        <f t="shared" ca="1" si="2137"/>
        <v>7.6722715679522122E-4</v>
      </c>
      <c r="BA4737" s="37">
        <f t="shared" ca="1" si="2137"/>
        <v>3.6534626514058155E-5</v>
      </c>
      <c r="BB4737" s="37">
        <f t="shared" ca="1" si="2137"/>
        <v>1.3396029721821323E-4</v>
      </c>
      <c r="BC4737" s="37">
        <f t="shared" ca="1" si="2137"/>
        <v>0</v>
      </c>
      <c r="BD4737" s="37">
        <f t="shared" ca="1" si="2137"/>
        <v>0</v>
      </c>
    </row>
    <row r="4738" spans="1:56" x14ac:dyDescent="0.2">
      <c r="A4738" t="s">
        <v>29118</v>
      </c>
      <c r="B4738">
        <v>746</v>
      </c>
      <c r="C4738" s="38">
        <v>83925</v>
      </c>
      <c r="D4738" t="s">
        <v>40013</v>
      </c>
      <c r="E4738">
        <f t="shared" si="2134"/>
        <v>53</v>
      </c>
      <c r="F4738">
        <f t="shared" si="2134"/>
        <v>15</v>
      </c>
      <c r="G4738">
        <f t="shared" si="2134"/>
        <v>40</v>
      </c>
      <c r="H4738">
        <f t="shared" si="2134"/>
        <v>66</v>
      </c>
      <c r="I4738">
        <f t="shared" si="2134"/>
        <v>18</v>
      </c>
      <c r="J4738">
        <f t="shared" si="2134"/>
        <v>30</v>
      </c>
      <c r="K4738">
        <f t="shared" si="2134"/>
        <v>29</v>
      </c>
      <c r="L4738">
        <f t="shared" si="2134"/>
        <v>32</v>
      </c>
      <c r="M4738">
        <f t="shared" si="2134"/>
        <v>52</v>
      </c>
      <c r="N4738">
        <f t="shared" si="2134"/>
        <v>69</v>
      </c>
      <c r="O4738">
        <f t="shared" si="2135"/>
        <v>17</v>
      </c>
      <c r="P4738">
        <f t="shared" si="2135"/>
        <v>19</v>
      </c>
      <c r="Q4738">
        <f t="shared" si="2135"/>
        <v>46</v>
      </c>
      <c r="R4738">
        <f t="shared" si="2135"/>
        <v>36</v>
      </c>
      <c r="S4738">
        <f t="shared" si="2135"/>
        <v>44</v>
      </c>
      <c r="T4738">
        <f t="shared" si="2135"/>
        <v>84</v>
      </c>
      <c r="U4738">
        <f t="shared" si="2135"/>
        <v>32</v>
      </c>
      <c r="V4738">
        <f t="shared" si="2135"/>
        <v>40</v>
      </c>
      <c r="W4738">
        <f t="shared" si="2135"/>
        <v>11</v>
      </c>
      <c r="X4738">
        <f t="shared" si="2135"/>
        <v>13</v>
      </c>
      <c r="Y4738">
        <f t="shared" si="2135"/>
        <v>0</v>
      </c>
      <c r="Z4738">
        <f t="shared" si="2135"/>
        <v>0</v>
      </c>
      <c r="AA4738">
        <f t="shared" si="2109"/>
        <v>4987</v>
      </c>
      <c r="AC4738">
        <f t="shared" si="2110"/>
        <v>4502</v>
      </c>
      <c r="AD4738">
        <v>4735</v>
      </c>
      <c r="AE4738" t="s">
        <v>27751</v>
      </c>
      <c r="AF4738" s="21">
        <v>1.2178208838019385E-5</v>
      </c>
      <c r="AG4738" s="54">
        <f t="shared" ca="1" si="2111"/>
        <v>7.2216778409454957E-3</v>
      </c>
      <c r="AH4738" s="136">
        <f t="shared" ca="1" si="2111"/>
        <v>0.77900348474158598</v>
      </c>
      <c r="AI4738" s="37">
        <f t="shared" ca="1" si="2136"/>
        <v>5.7237581538691106E-4</v>
      </c>
      <c r="AJ4738" s="37">
        <f t="shared" ca="1" si="2136"/>
        <v>9.742567070415508E-5</v>
      </c>
      <c r="AK4738" s="37">
        <f t="shared" ca="1" si="2136"/>
        <v>2.8009880327444588E-4</v>
      </c>
      <c r="AL4738" s="37">
        <f t="shared" ca="1" si="2136"/>
        <v>5.7237581538691106E-4</v>
      </c>
      <c r="AM4738" s="37">
        <f t="shared" ca="1" si="2136"/>
        <v>6.0891044190096925E-5</v>
      </c>
      <c r="AN4738" s="37">
        <f t="shared" ca="1" si="2136"/>
        <v>3.5316805630256217E-4</v>
      </c>
      <c r="AO4738" s="37">
        <f t="shared" ca="1" si="2136"/>
        <v>1.2178208838019385E-4</v>
      </c>
      <c r="AP4738" s="37">
        <f t="shared" ca="1" si="2136"/>
        <v>3.5316805630256217E-4</v>
      </c>
      <c r="AQ4738" s="37">
        <f t="shared" ca="1" si="2136"/>
        <v>5.236629800348336E-4</v>
      </c>
      <c r="AR4738" s="37">
        <f t="shared" ca="1" si="2136"/>
        <v>4.2623730933067847E-4</v>
      </c>
      <c r="AS4738" s="37">
        <f t="shared" ca="1" si="2137"/>
        <v>2.0702955024632955E-4</v>
      </c>
      <c r="AT4738" s="37">
        <f t="shared" ca="1" si="2137"/>
        <v>2.3138596792236831E-4</v>
      </c>
      <c r="AU4738" s="37">
        <f t="shared" ca="1" si="2137"/>
        <v>5.236629800348336E-4</v>
      </c>
      <c r="AV4738" s="37">
        <f t="shared" ca="1" si="2137"/>
        <v>3.1663342978850402E-4</v>
      </c>
      <c r="AW4738" s="37">
        <f t="shared" ca="1" si="2137"/>
        <v>2.6792059443642646E-4</v>
      </c>
      <c r="AX4738" s="37">
        <f t="shared" ca="1" si="2137"/>
        <v>7.0633611260512434E-4</v>
      </c>
      <c r="AY4738" s="37">
        <f t="shared" ca="1" si="2137"/>
        <v>6.698014860910662E-4</v>
      </c>
      <c r="AZ4738" s="37">
        <f t="shared" ca="1" si="2137"/>
        <v>7.6722715679522122E-4</v>
      </c>
      <c r="BA4738" s="37">
        <f t="shared" ca="1" si="2137"/>
        <v>3.6534626514058155E-5</v>
      </c>
      <c r="BB4738" s="37">
        <f t="shared" ca="1" si="2137"/>
        <v>1.3396029721821323E-4</v>
      </c>
      <c r="BC4738" s="37">
        <f t="shared" ca="1" si="2137"/>
        <v>0</v>
      </c>
      <c r="BD4738" s="37">
        <f t="shared" ca="1" si="2137"/>
        <v>0</v>
      </c>
    </row>
    <row r="4739" spans="1:56" x14ac:dyDescent="0.2">
      <c r="A4739" t="s">
        <v>29130</v>
      </c>
      <c r="B4739">
        <v>1013</v>
      </c>
      <c r="C4739" s="38">
        <v>114533</v>
      </c>
      <c r="D4739" t="s">
        <v>40014</v>
      </c>
      <c r="E4739">
        <f t="shared" si="2134"/>
        <v>47</v>
      </c>
      <c r="F4739">
        <f t="shared" si="2134"/>
        <v>40</v>
      </c>
      <c r="G4739">
        <f t="shared" si="2134"/>
        <v>60</v>
      </c>
      <c r="H4739">
        <f t="shared" si="2134"/>
        <v>79</v>
      </c>
      <c r="I4739">
        <f t="shared" si="2134"/>
        <v>51</v>
      </c>
      <c r="J4739">
        <f t="shared" si="2134"/>
        <v>94</v>
      </c>
      <c r="K4739">
        <f t="shared" si="2134"/>
        <v>29</v>
      </c>
      <c r="L4739">
        <f t="shared" si="2134"/>
        <v>59</v>
      </c>
      <c r="M4739">
        <f t="shared" si="2134"/>
        <v>58</v>
      </c>
      <c r="N4739">
        <f t="shared" si="2134"/>
        <v>59</v>
      </c>
      <c r="O4739">
        <f t="shared" si="2135"/>
        <v>20</v>
      </c>
      <c r="P4739">
        <f t="shared" si="2135"/>
        <v>43</v>
      </c>
      <c r="Q4739">
        <f t="shared" si="2135"/>
        <v>51</v>
      </c>
      <c r="R4739">
        <f t="shared" si="2135"/>
        <v>31</v>
      </c>
      <c r="S4739">
        <f t="shared" si="2135"/>
        <v>60</v>
      </c>
      <c r="T4739">
        <f t="shared" si="2135"/>
        <v>74</v>
      </c>
      <c r="U4739">
        <f t="shared" si="2135"/>
        <v>49</v>
      </c>
      <c r="V4739">
        <f t="shared" si="2135"/>
        <v>49</v>
      </c>
      <c r="W4739">
        <f t="shared" si="2135"/>
        <v>19</v>
      </c>
      <c r="X4739">
        <f t="shared" si="2135"/>
        <v>41</v>
      </c>
      <c r="Y4739">
        <f t="shared" si="2135"/>
        <v>0</v>
      </c>
      <c r="Z4739">
        <f t="shared" si="2135"/>
        <v>0</v>
      </c>
      <c r="AA4739">
        <f t="shared" si="2109"/>
        <v>4988</v>
      </c>
      <c r="AC4739">
        <f t="shared" si="2110"/>
        <v>4503</v>
      </c>
      <c r="AD4739">
        <v>4736</v>
      </c>
      <c r="AE4739" t="s">
        <v>27759</v>
      </c>
      <c r="AF4739" s="21">
        <v>1.2173076849465649E-5</v>
      </c>
      <c r="AG4739" s="54">
        <f t="shared" ca="1" si="2111"/>
        <v>4.1266730519688554E-3</v>
      </c>
      <c r="AH4739" s="136">
        <f t="shared" ca="1" si="2111"/>
        <v>0.46934515100799756</v>
      </c>
      <c r="AI4739" s="37">
        <f t="shared" ca="1" si="2136"/>
        <v>2.191153832903817E-4</v>
      </c>
      <c r="AJ4739" s="37">
        <f t="shared" ca="1" si="2136"/>
        <v>2.0694230644091604E-4</v>
      </c>
      <c r="AK4739" s="37">
        <f t="shared" ca="1" si="2136"/>
        <v>1.2173076849465649E-4</v>
      </c>
      <c r="AL4739" s="37">
        <f t="shared" ca="1" si="2136"/>
        <v>2.921538443871756E-4</v>
      </c>
      <c r="AM4739" s="37">
        <f t="shared" ca="1" si="2136"/>
        <v>9.7384614795725195E-5</v>
      </c>
      <c r="AN4739" s="37">
        <f t="shared" ca="1" si="2136"/>
        <v>1.7042307589251908E-4</v>
      </c>
      <c r="AO4739" s="37">
        <f t="shared" ca="1" si="2136"/>
        <v>2.3128846013984733E-4</v>
      </c>
      <c r="AP4739" s="37">
        <f t="shared" ca="1" si="2136"/>
        <v>1.2173076849465649E-4</v>
      </c>
      <c r="AQ4739" s="37">
        <f t="shared" ca="1" si="2136"/>
        <v>5.3561538137648858E-4</v>
      </c>
      <c r="AR4739" s="37">
        <f t="shared" ca="1" si="2136"/>
        <v>3.2867307493557253E-4</v>
      </c>
      <c r="AS4739" s="37">
        <f t="shared" ca="1" si="2137"/>
        <v>4.8692307397862597E-5</v>
      </c>
      <c r="AT4739" s="37">
        <f t="shared" ca="1" si="2137"/>
        <v>1.460769221935878E-4</v>
      </c>
      <c r="AU4739" s="37">
        <f t="shared" ca="1" si="2137"/>
        <v>1.2173076849465649E-4</v>
      </c>
      <c r="AV4739" s="37">
        <f t="shared" ca="1" si="2137"/>
        <v>3.7736538233343515E-4</v>
      </c>
      <c r="AW4739" s="37">
        <f t="shared" ca="1" si="2137"/>
        <v>1.7042307589251908E-4</v>
      </c>
      <c r="AX4739" s="37">
        <f t="shared" ca="1" si="2137"/>
        <v>4.7474999712916033E-4</v>
      </c>
      <c r="AY4739" s="37">
        <f t="shared" ca="1" si="2137"/>
        <v>2.3128846013984733E-4</v>
      </c>
      <c r="AZ4739" s="37">
        <f t="shared" ca="1" si="2137"/>
        <v>1.2173076849465649E-4</v>
      </c>
      <c r="BA4739" s="37">
        <f t="shared" ca="1" si="2137"/>
        <v>2.4346153698931299E-5</v>
      </c>
      <c r="BB4739" s="37">
        <f t="shared" ca="1" si="2137"/>
        <v>8.521153794625954E-5</v>
      </c>
      <c r="BC4739" s="37">
        <f t="shared" ca="1" si="2137"/>
        <v>0</v>
      </c>
      <c r="BD4739" s="37">
        <f t="shared" ca="1" si="2137"/>
        <v>0</v>
      </c>
    </row>
    <row r="4740" spans="1:56" x14ac:dyDescent="0.2">
      <c r="A4740" t="s">
        <v>29136</v>
      </c>
      <c r="B4740">
        <v>855</v>
      </c>
      <c r="C4740" s="38">
        <v>96966</v>
      </c>
      <c r="D4740" t="s">
        <v>40015</v>
      </c>
      <c r="E4740">
        <f t="shared" si="2134"/>
        <v>44</v>
      </c>
      <c r="F4740">
        <f t="shared" si="2134"/>
        <v>16</v>
      </c>
      <c r="G4740">
        <f t="shared" si="2134"/>
        <v>47</v>
      </c>
      <c r="H4740">
        <f t="shared" si="2134"/>
        <v>72</v>
      </c>
      <c r="I4740">
        <f t="shared" si="2134"/>
        <v>38</v>
      </c>
      <c r="J4740">
        <f t="shared" si="2134"/>
        <v>44</v>
      </c>
      <c r="K4740">
        <f t="shared" si="2134"/>
        <v>29</v>
      </c>
      <c r="L4740">
        <f t="shared" si="2134"/>
        <v>31</v>
      </c>
      <c r="M4740">
        <f t="shared" si="2134"/>
        <v>54</v>
      </c>
      <c r="N4740">
        <f t="shared" si="2134"/>
        <v>82</v>
      </c>
      <c r="O4740">
        <f t="shared" si="2135"/>
        <v>16</v>
      </c>
      <c r="P4740">
        <f t="shared" si="2135"/>
        <v>37</v>
      </c>
      <c r="Q4740">
        <f t="shared" si="2135"/>
        <v>43</v>
      </c>
      <c r="R4740">
        <f t="shared" si="2135"/>
        <v>31</v>
      </c>
      <c r="S4740">
        <f t="shared" si="2135"/>
        <v>50</v>
      </c>
      <c r="T4740">
        <f t="shared" si="2135"/>
        <v>108</v>
      </c>
      <c r="U4740">
        <f t="shared" si="2135"/>
        <v>27</v>
      </c>
      <c r="V4740">
        <f t="shared" si="2135"/>
        <v>49</v>
      </c>
      <c r="W4740">
        <f t="shared" si="2135"/>
        <v>16</v>
      </c>
      <c r="X4740">
        <f t="shared" si="2135"/>
        <v>21</v>
      </c>
      <c r="Y4740">
        <f t="shared" si="2135"/>
        <v>0</v>
      </c>
      <c r="Z4740">
        <f t="shared" si="2135"/>
        <v>0</v>
      </c>
      <c r="AA4740">
        <f t="shared" ref="AA4740:AA4803" si="2138">MATCH(A4740,AE$4:AE$6135,0)</f>
        <v>4989</v>
      </c>
      <c r="AC4740">
        <f t="shared" ref="AC4740:AC4803" si="2139">MATCH(AE4740,A$4:A$5711,0)</f>
        <v>4504</v>
      </c>
      <c r="AD4740">
        <v>4737</v>
      </c>
      <c r="AE4740" t="s">
        <v>27765</v>
      </c>
      <c r="AF4740" s="21">
        <v>1.2153160166138645E-5</v>
      </c>
      <c r="AG4740" s="54">
        <f t="shared" ca="1" si="2111"/>
        <v>1.857002873385985E-2</v>
      </c>
      <c r="AH4740" s="136">
        <f t="shared" ca="1" si="2111"/>
        <v>2.080438723040444</v>
      </c>
      <c r="AI4740" s="37">
        <f t="shared" ca="1" si="2136"/>
        <v>1.3611539386075282E-3</v>
      </c>
      <c r="AJ4740" s="37">
        <f t="shared" ca="1" si="2136"/>
        <v>2.7952268382118884E-4</v>
      </c>
      <c r="AK4740" s="37">
        <f t="shared" ca="1" si="2136"/>
        <v>8.0210857096515054E-4</v>
      </c>
      <c r="AL4740" s="37">
        <f t="shared" ca="1" si="2136"/>
        <v>1.0208654539556462E-3</v>
      </c>
      <c r="AM4740" s="37">
        <f t="shared" ca="1" si="2136"/>
        <v>9.2364017262653697E-4</v>
      </c>
      <c r="AN4740" s="37">
        <f t="shared" ca="1" si="2136"/>
        <v>1.057324934454062E-3</v>
      </c>
      <c r="AO4740" s="37">
        <f t="shared" ca="1" si="2136"/>
        <v>3.8890112531643663E-4</v>
      </c>
      <c r="AP4740" s="37">
        <f t="shared" ca="1" si="2136"/>
        <v>1.1423970556170325E-3</v>
      </c>
      <c r="AQ4740" s="37">
        <f t="shared" ca="1" si="2136"/>
        <v>9.3579333279267566E-4</v>
      </c>
      <c r="AR4740" s="37">
        <f t="shared" ca="1" si="2136"/>
        <v>2.2726409510679265E-3</v>
      </c>
      <c r="AS4740" s="37">
        <f t="shared" ca="1" si="2137"/>
        <v>4.8612640664554577E-4</v>
      </c>
      <c r="AT4740" s="37">
        <f t="shared" ca="1" si="2137"/>
        <v>6.927301294699027E-4</v>
      </c>
      <c r="AU4740" s="37">
        <f t="shared" ca="1" si="2137"/>
        <v>7.0488328963604139E-4</v>
      </c>
      <c r="AV4740" s="37">
        <f t="shared" ca="1" si="2137"/>
        <v>6.5627064897148682E-4</v>
      </c>
      <c r="AW4740" s="37">
        <f t="shared" ca="1" si="2137"/>
        <v>8.6287437179584381E-4</v>
      </c>
      <c r="AX4740" s="37">
        <f t="shared" ca="1" si="2137"/>
        <v>1.6042171419303011E-3</v>
      </c>
      <c r="AY4740" s="37">
        <f t="shared" ca="1" si="2137"/>
        <v>8.7502753196198239E-4</v>
      </c>
      <c r="AZ4740" s="37">
        <f t="shared" ca="1" si="2137"/>
        <v>1.5677576614318851E-3</v>
      </c>
      <c r="BA4740" s="37">
        <f t="shared" ca="1" si="2137"/>
        <v>3.524416448180207E-4</v>
      </c>
      <c r="BB4740" s="37">
        <f t="shared" ca="1" si="2137"/>
        <v>5.8335168797465497E-4</v>
      </c>
      <c r="BC4740" s="37">
        <f t="shared" ca="1" si="2137"/>
        <v>0</v>
      </c>
      <c r="BD4740" s="37">
        <f t="shared" ca="1" si="2137"/>
        <v>0</v>
      </c>
    </row>
    <row r="4741" spans="1:56" x14ac:dyDescent="0.2">
      <c r="A4741" t="s">
        <v>29142</v>
      </c>
      <c r="B4741">
        <v>589</v>
      </c>
      <c r="C4741" s="38">
        <v>65911</v>
      </c>
      <c r="D4741" t="s">
        <v>40016</v>
      </c>
      <c r="E4741">
        <f t="shared" si="2134"/>
        <v>37</v>
      </c>
      <c r="F4741">
        <f t="shared" si="2134"/>
        <v>13</v>
      </c>
      <c r="G4741">
        <f t="shared" si="2134"/>
        <v>33</v>
      </c>
      <c r="H4741">
        <f t="shared" si="2134"/>
        <v>33</v>
      </c>
      <c r="I4741">
        <f t="shared" si="2134"/>
        <v>22</v>
      </c>
      <c r="J4741">
        <f t="shared" si="2134"/>
        <v>32</v>
      </c>
      <c r="K4741">
        <f t="shared" si="2134"/>
        <v>14</v>
      </c>
      <c r="L4741">
        <f t="shared" si="2134"/>
        <v>19</v>
      </c>
      <c r="M4741">
        <f t="shared" si="2134"/>
        <v>21</v>
      </c>
      <c r="N4741">
        <f t="shared" si="2134"/>
        <v>67</v>
      </c>
      <c r="O4741">
        <f t="shared" si="2135"/>
        <v>9</v>
      </c>
      <c r="P4741">
        <f t="shared" si="2135"/>
        <v>26</v>
      </c>
      <c r="Q4741">
        <f t="shared" si="2135"/>
        <v>24</v>
      </c>
      <c r="R4741">
        <f t="shared" si="2135"/>
        <v>34</v>
      </c>
      <c r="S4741">
        <f t="shared" si="2135"/>
        <v>32</v>
      </c>
      <c r="T4741">
        <f t="shared" si="2135"/>
        <v>67</v>
      </c>
      <c r="U4741">
        <f t="shared" si="2135"/>
        <v>36</v>
      </c>
      <c r="V4741">
        <f t="shared" si="2135"/>
        <v>38</v>
      </c>
      <c r="W4741">
        <f t="shared" si="2135"/>
        <v>7</v>
      </c>
      <c r="X4741">
        <f t="shared" si="2135"/>
        <v>25</v>
      </c>
      <c r="Y4741">
        <f t="shared" si="2135"/>
        <v>0</v>
      </c>
      <c r="Z4741">
        <f t="shared" si="2135"/>
        <v>0</v>
      </c>
      <c r="AA4741">
        <f t="shared" si="2138"/>
        <v>4990</v>
      </c>
      <c r="AC4741">
        <f t="shared" si="2139"/>
        <v>4505</v>
      </c>
      <c r="AD4741">
        <v>4738</v>
      </c>
      <c r="AE4741" t="s">
        <v>27771</v>
      </c>
      <c r="AF4741" s="21">
        <v>1.2148267589582228E-5</v>
      </c>
      <c r="AG4741" s="54">
        <f t="shared" ref="AG4741:AH4804" ca="1" si="2140">$AF4741*INDIRECT(CONCATENATE(AG$1,$AC4741+3))</f>
        <v>6.7058437094493894E-3</v>
      </c>
      <c r="AH4741" s="136">
        <f t="shared" ca="1" si="2140"/>
        <v>0.73422914484676027</v>
      </c>
      <c r="AI4741" s="37">
        <f t="shared" ca="1" si="2136"/>
        <v>5.8311684429994696E-4</v>
      </c>
      <c r="AJ4741" s="37">
        <f t="shared" ca="1" si="2136"/>
        <v>1.7007574625415119E-4</v>
      </c>
      <c r="AK4741" s="37">
        <f t="shared" ca="1" si="2136"/>
        <v>3.1585495732913791E-4</v>
      </c>
      <c r="AL4741" s="37">
        <f t="shared" ca="1" si="2136"/>
        <v>3.0370668973955572E-4</v>
      </c>
      <c r="AM4741" s="37">
        <f t="shared" ca="1" si="2136"/>
        <v>1.5792747866456895E-4</v>
      </c>
      <c r="AN4741" s="37">
        <f t="shared" ca="1" si="2136"/>
        <v>4.859307035832891E-4</v>
      </c>
      <c r="AO4741" s="37">
        <f t="shared" ca="1" si="2136"/>
        <v>3.6444802768746681E-4</v>
      </c>
      <c r="AP4741" s="37">
        <f t="shared" ca="1" si="2136"/>
        <v>3.5229976009788463E-4</v>
      </c>
      <c r="AQ4741" s="37">
        <f t="shared" ca="1" si="2136"/>
        <v>2.4296535179164455E-4</v>
      </c>
      <c r="AR4741" s="37">
        <f t="shared" ca="1" si="2136"/>
        <v>4.9807897117287139E-4</v>
      </c>
      <c r="AS4741" s="37">
        <f t="shared" ca="1" si="2137"/>
        <v>1.2148267589582228E-4</v>
      </c>
      <c r="AT4741" s="37">
        <f t="shared" ca="1" si="2137"/>
        <v>2.3081708420206234E-4</v>
      </c>
      <c r="AU4741" s="37">
        <f t="shared" ca="1" si="2137"/>
        <v>5.4667204153120025E-4</v>
      </c>
      <c r="AV4741" s="37">
        <f t="shared" ca="1" si="2137"/>
        <v>3.8874456286663129E-4</v>
      </c>
      <c r="AW4741" s="37">
        <f t="shared" ca="1" si="2137"/>
        <v>2.9155842214997348E-4</v>
      </c>
      <c r="AX4741" s="37">
        <f t="shared" ca="1" si="2137"/>
        <v>5.4667204153120025E-4</v>
      </c>
      <c r="AY4741" s="37">
        <f t="shared" ca="1" si="2137"/>
        <v>3.8874456286663129E-4</v>
      </c>
      <c r="AZ4741" s="37">
        <f t="shared" ca="1" si="2137"/>
        <v>4.0089283045621353E-4</v>
      </c>
      <c r="BA4741" s="37">
        <f t="shared" ca="1" si="2137"/>
        <v>9.7186140716657823E-5</v>
      </c>
      <c r="BB4741" s="37">
        <f t="shared" ca="1" si="2137"/>
        <v>2.186688166124801E-4</v>
      </c>
      <c r="BC4741" s="37">
        <f t="shared" ca="1" si="2137"/>
        <v>0</v>
      </c>
      <c r="BD4741" s="37">
        <f t="shared" ca="1" si="2137"/>
        <v>0</v>
      </c>
    </row>
    <row r="4742" spans="1:56" x14ac:dyDescent="0.2">
      <c r="A4742" t="s">
        <v>29148</v>
      </c>
      <c r="B4742">
        <v>375</v>
      </c>
      <c r="C4742" s="38">
        <v>40565</v>
      </c>
      <c r="D4742" t="s">
        <v>40017</v>
      </c>
      <c r="E4742">
        <f t="shared" si="2134"/>
        <v>35</v>
      </c>
      <c r="F4742">
        <f t="shared" si="2134"/>
        <v>8</v>
      </c>
      <c r="G4742">
        <f t="shared" si="2134"/>
        <v>10</v>
      </c>
      <c r="H4742">
        <f t="shared" si="2134"/>
        <v>33</v>
      </c>
      <c r="I4742">
        <f t="shared" si="2134"/>
        <v>2</v>
      </c>
      <c r="J4742">
        <f t="shared" si="2134"/>
        <v>36</v>
      </c>
      <c r="K4742">
        <f t="shared" si="2134"/>
        <v>10</v>
      </c>
      <c r="L4742">
        <f t="shared" si="2134"/>
        <v>5</v>
      </c>
      <c r="M4742">
        <f t="shared" si="2134"/>
        <v>25</v>
      </c>
      <c r="N4742">
        <f t="shared" si="2134"/>
        <v>41</v>
      </c>
      <c r="O4742">
        <f t="shared" si="2135"/>
        <v>7</v>
      </c>
      <c r="P4742">
        <f t="shared" si="2135"/>
        <v>6</v>
      </c>
      <c r="Q4742">
        <f t="shared" si="2135"/>
        <v>43</v>
      </c>
      <c r="R4742">
        <f t="shared" si="2135"/>
        <v>18</v>
      </c>
      <c r="S4742">
        <f t="shared" si="2135"/>
        <v>32</v>
      </c>
      <c r="T4742">
        <f t="shared" si="2135"/>
        <v>24</v>
      </c>
      <c r="U4742">
        <f t="shared" si="2135"/>
        <v>19</v>
      </c>
      <c r="V4742">
        <f t="shared" si="2135"/>
        <v>14</v>
      </c>
      <c r="W4742">
        <f t="shared" si="2135"/>
        <v>3</v>
      </c>
      <c r="X4742">
        <f t="shared" si="2135"/>
        <v>4</v>
      </c>
      <c r="Y4742">
        <f t="shared" si="2135"/>
        <v>0</v>
      </c>
      <c r="Z4742">
        <f t="shared" si="2135"/>
        <v>0</v>
      </c>
      <c r="AA4742">
        <f t="shared" si="2138"/>
        <v>4991</v>
      </c>
      <c r="AC4742">
        <f t="shared" si="2139"/>
        <v>4506</v>
      </c>
      <c r="AD4742">
        <v>4739</v>
      </c>
      <c r="AE4742" t="s">
        <v>27777</v>
      </c>
      <c r="AF4742" s="21">
        <v>1.2137273682261338E-5</v>
      </c>
      <c r="AG4742" s="54">
        <f t="shared" ca="1" si="2140"/>
        <v>6.1900095779532822E-3</v>
      </c>
      <c r="AH4742" s="136">
        <f t="shared" ca="1" si="2140"/>
        <v>0.67935961981721393</v>
      </c>
      <c r="AI4742" s="37">
        <f t="shared" ca="1" si="2136"/>
        <v>4.8549094729045353E-4</v>
      </c>
      <c r="AJ4742" s="37">
        <f t="shared" ca="1" si="2136"/>
        <v>6.0686368411306692E-5</v>
      </c>
      <c r="AK4742" s="37">
        <f t="shared" ca="1" si="2136"/>
        <v>3.6411821046784018E-4</v>
      </c>
      <c r="AL4742" s="37">
        <f t="shared" ca="1" si="2136"/>
        <v>3.519809367855788E-4</v>
      </c>
      <c r="AM4742" s="37">
        <f t="shared" ca="1" si="2136"/>
        <v>1.8205910523392009E-4</v>
      </c>
      <c r="AN4742" s="37">
        <f t="shared" ca="1" si="2136"/>
        <v>3.6411821046784018E-4</v>
      </c>
      <c r="AO4742" s="37">
        <f t="shared" ca="1" si="2136"/>
        <v>1.0923546314035204E-4</v>
      </c>
      <c r="AP4742" s="37">
        <f t="shared" ca="1" si="2136"/>
        <v>3.0343184205653344E-4</v>
      </c>
      <c r="AQ4742" s="37">
        <f t="shared" ca="1" si="2136"/>
        <v>2.7915729469201079E-4</v>
      </c>
      <c r="AR4742" s="37">
        <f t="shared" ca="1" si="2136"/>
        <v>5.0976549465497618E-4</v>
      </c>
      <c r="AS4742" s="37">
        <f t="shared" ca="1" si="2137"/>
        <v>1.2137273682261338E-4</v>
      </c>
      <c r="AT4742" s="37">
        <f t="shared" ca="1" si="2137"/>
        <v>2.5488274732748809E-4</v>
      </c>
      <c r="AU4742" s="37">
        <f t="shared" ca="1" si="2137"/>
        <v>3.2770638942105615E-4</v>
      </c>
      <c r="AV4742" s="37">
        <f t="shared" ca="1" si="2137"/>
        <v>3.8839275783236283E-4</v>
      </c>
      <c r="AW4742" s="37">
        <f t="shared" ca="1" si="2137"/>
        <v>2.3060819996296544E-4</v>
      </c>
      <c r="AX4742" s="37">
        <f t="shared" ca="1" si="2137"/>
        <v>6.9182459988889632E-4</v>
      </c>
      <c r="AY4742" s="37">
        <f t="shared" ca="1" si="2137"/>
        <v>4.9762822097271491E-4</v>
      </c>
      <c r="AZ4742" s="37">
        <f t="shared" ca="1" si="2137"/>
        <v>3.519809367855788E-4</v>
      </c>
      <c r="BA4742" s="37">
        <f t="shared" ca="1" si="2137"/>
        <v>4.8549094729045353E-5</v>
      </c>
      <c r="BB4742" s="37">
        <f t="shared" ca="1" si="2137"/>
        <v>2.6702002100974947E-4</v>
      </c>
      <c r="BC4742" s="37">
        <f t="shared" ca="1" si="2137"/>
        <v>0</v>
      </c>
      <c r="BD4742" s="37">
        <f t="shared" ca="1" si="2137"/>
        <v>0</v>
      </c>
    </row>
    <row r="4743" spans="1:56" x14ac:dyDescent="0.2">
      <c r="A4743" t="s">
        <v>1487</v>
      </c>
      <c r="B4743">
        <v>858</v>
      </c>
      <c r="C4743" s="38">
        <v>97940</v>
      </c>
      <c r="D4743" t="s">
        <v>40018</v>
      </c>
      <c r="E4743">
        <f t="shared" si="2134"/>
        <v>45</v>
      </c>
      <c r="F4743">
        <f t="shared" si="2134"/>
        <v>20</v>
      </c>
      <c r="G4743">
        <f t="shared" si="2134"/>
        <v>37</v>
      </c>
      <c r="H4743">
        <f t="shared" si="2134"/>
        <v>56</v>
      </c>
      <c r="I4743">
        <f t="shared" si="2134"/>
        <v>43</v>
      </c>
      <c r="J4743">
        <f t="shared" si="2134"/>
        <v>24</v>
      </c>
      <c r="K4743">
        <f t="shared" si="2134"/>
        <v>28</v>
      </c>
      <c r="L4743">
        <f t="shared" si="2134"/>
        <v>53</v>
      </c>
      <c r="M4743">
        <f t="shared" si="2134"/>
        <v>68</v>
      </c>
      <c r="N4743">
        <f t="shared" si="2134"/>
        <v>112</v>
      </c>
      <c r="O4743">
        <f t="shared" si="2135"/>
        <v>19</v>
      </c>
      <c r="P4743">
        <f t="shared" si="2135"/>
        <v>45</v>
      </c>
      <c r="Q4743">
        <f t="shared" si="2135"/>
        <v>42</v>
      </c>
      <c r="R4743">
        <f t="shared" si="2135"/>
        <v>38</v>
      </c>
      <c r="S4743">
        <f t="shared" si="2135"/>
        <v>24</v>
      </c>
      <c r="T4743">
        <f t="shared" si="2135"/>
        <v>60</v>
      </c>
      <c r="U4743">
        <f t="shared" si="2135"/>
        <v>52</v>
      </c>
      <c r="V4743">
        <f t="shared" si="2135"/>
        <v>59</v>
      </c>
      <c r="W4743">
        <f t="shared" si="2135"/>
        <v>9</v>
      </c>
      <c r="X4743">
        <f t="shared" si="2135"/>
        <v>24</v>
      </c>
      <c r="Y4743">
        <f t="shared" si="2135"/>
        <v>0</v>
      </c>
      <c r="Z4743">
        <f t="shared" si="2135"/>
        <v>0</v>
      </c>
      <c r="AA4743">
        <f t="shared" si="2138"/>
        <v>4992</v>
      </c>
      <c r="AC4743">
        <f t="shared" si="2139"/>
        <v>4507</v>
      </c>
      <c r="AD4743">
        <v>4740</v>
      </c>
      <c r="AE4743" t="s">
        <v>27783</v>
      </c>
      <c r="AF4743" s="21">
        <v>1.2127319657918314E-5</v>
      </c>
      <c r="AG4743" s="54">
        <f t="shared" ca="1" si="2140"/>
        <v>2.2180867654332595E-2</v>
      </c>
      <c r="AH4743" s="136">
        <f t="shared" ca="1" si="2140"/>
        <v>2.5185774919171595</v>
      </c>
      <c r="AI4743" s="37">
        <f t="shared" ca="1" si="2136"/>
        <v>1.4674056786081161E-3</v>
      </c>
      <c r="AJ4743" s="37">
        <f t="shared" ca="1" si="2136"/>
        <v>1.9403711452669302E-4</v>
      </c>
      <c r="AK4743" s="37">
        <f t="shared" ca="1" si="2136"/>
        <v>1.5280422768977075E-3</v>
      </c>
      <c r="AL4743" s="37">
        <f t="shared" ca="1" si="2136"/>
        <v>1.964625784582767E-3</v>
      </c>
      <c r="AM4743" s="37">
        <f t="shared" ca="1" si="2136"/>
        <v>5.6998402392216074E-4</v>
      </c>
      <c r="AN4743" s="37">
        <f t="shared" ca="1" si="2136"/>
        <v>1.1035860888705664E-3</v>
      </c>
      <c r="AO4743" s="37">
        <f t="shared" ca="1" si="2136"/>
        <v>4.9722010597465086E-4</v>
      </c>
      <c r="AP4743" s="37">
        <f t="shared" ca="1" si="2136"/>
        <v>7.8827577776469039E-4</v>
      </c>
      <c r="AQ4743" s="37">
        <f t="shared" ca="1" si="2136"/>
        <v>1.3461324820289327E-3</v>
      </c>
      <c r="AR4743" s="37">
        <f t="shared" ca="1" si="2136"/>
        <v>1.9039891862931754E-3</v>
      </c>
      <c r="AS4743" s="37">
        <f t="shared" ca="1" si="2137"/>
        <v>5.5785670426424243E-4</v>
      </c>
      <c r="AT4743" s="37">
        <f t="shared" ca="1" si="2137"/>
        <v>7.1551185981718051E-4</v>
      </c>
      <c r="AU4743" s="37">
        <f t="shared" ca="1" si="2137"/>
        <v>1.5765515555293808E-3</v>
      </c>
      <c r="AV4743" s="37">
        <f t="shared" ca="1" si="2137"/>
        <v>1.3461324820289327E-3</v>
      </c>
      <c r="AW4743" s="37">
        <f t="shared" ca="1" si="2137"/>
        <v>1.7463340307402372E-3</v>
      </c>
      <c r="AX4743" s="37">
        <f t="shared" ca="1" si="2137"/>
        <v>1.8190979486877471E-3</v>
      </c>
      <c r="AY4743" s="37">
        <f t="shared" ca="1" si="2137"/>
        <v>1.1642226871601581E-3</v>
      </c>
      <c r="AZ4743" s="37">
        <f t="shared" ca="1" si="2137"/>
        <v>1.0914587692126482E-3</v>
      </c>
      <c r="BA4743" s="37">
        <f t="shared" ca="1" si="2137"/>
        <v>1.8190979486877471E-4</v>
      </c>
      <c r="BB4743" s="37">
        <f t="shared" ca="1" si="2137"/>
        <v>6.18493302553834E-4</v>
      </c>
      <c r="BC4743" s="37">
        <f t="shared" ca="1" si="2137"/>
        <v>0</v>
      </c>
      <c r="BD4743" s="37">
        <f t="shared" ca="1" si="2137"/>
        <v>0</v>
      </c>
    </row>
    <row r="4744" spans="1:56" x14ac:dyDescent="0.2">
      <c r="A4744" t="s">
        <v>29154</v>
      </c>
      <c r="B4744">
        <v>751</v>
      </c>
      <c r="C4744" s="38">
        <v>83795</v>
      </c>
      <c r="D4744" t="s">
        <v>40019</v>
      </c>
      <c r="E4744">
        <f t="shared" si="2134"/>
        <v>42</v>
      </c>
      <c r="F4744">
        <f t="shared" si="2134"/>
        <v>16</v>
      </c>
      <c r="G4744">
        <f t="shared" si="2134"/>
        <v>34</v>
      </c>
      <c r="H4744">
        <f t="shared" si="2134"/>
        <v>71</v>
      </c>
      <c r="I4744">
        <f t="shared" si="2134"/>
        <v>23</v>
      </c>
      <c r="J4744">
        <f t="shared" si="2134"/>
        <v>40</v>
      </c>
      <c r="K4744">
        <f t="shared" si="2134"/>
        <v>12</v>
      </c>
      <c r="L4744">
        <f t="shared" si="2134"/>
        <v>33</v>
      </c>
      <c r="M4744">
        <f t="shared" si="2134"/>
        <v>63</v>
      </c>
      <c r="N4744">
        <f t="shared" si="2134"/>
        <v>67</v>
      </c>
      <c r="O4744">
        <f t="shared" si="2135"/>
        <v>13</v>
      </c>
      <c r="P4744">
        <f t="shared" si="2135"/>
        <v>38</v>
      </c>
      <c r="Q4744">
        <f t="shared" si="2135"/>
        <v>48</v>
      </c>
      <c r="R4744">
        <f t="shared" si="2135"/>
        <v>36</v>
      </c>
      <c r="S4744">
        <f t="shared" si="2135"/>
        <v>37</v>
      </c>
      <c r="T4744">
        <f t="shared" si="2135"/>
        <v>66</v>
      </c>
      <c r="U4744">
        <f t="shared" si="2135"/>
        <v>50</v>
      </c>
      <c r="V4744">
        <f t="shared" si="2135"/>
        <v>44</v>
      </c>
      <c r="W4744">
        <f t="shared" si="2135"/>
        <v>7</v>
      </c>
      <c r="X4744">
        <f t="shared" si="2135"/>
        <v>11</v>
      </c>
      <c r="Y4744">
        <f t="shared" si="2135"/>
        <v>0</v>
      </c>
      <c r="Z4744">
        <f t="shared" si="2135"/>
        <v>0</v>
      </c>
      <c r="AA4744">
        <f t="shared" si="2138"/>
        <v>4993</v>
      </c>
      <c r="AC4744">
        <f t="shared" si="2139"/>
        <v>4508</v>
      </c>
      <c r="AD4744">
        <v>4741</v>
      </c>
      <c r="AE4744" t="s">
        <v>27789</v>
      </c>
      <c r="AF4744" s="21">
        <v>1.2126299655423851E-5</v>
      </c>
      <c r="AG4744" s="54">
        <f t="shared" ca="1" si="2140"/>
        <v>6.7058437094493894E-3</v>
      </c>
      <c r="AH4744" s="136">
        <f t="shared" ca="1" si="2140"/>
        <v>0.74953870800140365</v>
      </c>
      <c r="AI4744" s="37">
        <f t="shared" ca="1" si="2136"/>
        <v>4.2442048793983476E-4</v>
      </c>
      <c r="AJ4744" s="37">
        <f t="shared" ca="1" si="2136"/>
        <v>9.7010397243390805E-5</v>
      </c>
      <c r="AK4744" s="37">
        <f t="shared" ca="1" si="2136"/>
        <v>4.8505198621695404E-4</v>
      </c>
      <c r="AL4744" s="37">
        <f t="shared" ca="1" si="2136"/>
        <v>3.6378898966271553E-4</v>
      </c>
      <c r="AM4744" s="37">
        <f t="shared" ca="1" si="2136"/>
        <v>3.7591528931813937E-4</v>
      </c>
      <c r="AN4744" s="37">
        <f t="shared" ca="1" si="2136"/>
        <v>4.1229418828441091E-4</v>
      </c>
      <c r="AO4744" s="37">
        <f t="shared" ca="1" si="2136"/>
        <v>6.0631498277119255E-5</v>
      </c>
      <c r="AP4744" s="37">
        <f t="shared" ca="1" si="2136"/>
        <v>3.5166269000729168E-4</v>
      </c>
      <c r="AQ4744" s="37">
        <f t="shared" ca="1" si="2136"/>
        <v>3.6378898966271553E-4</v>
      </c>
      <c r="AR4744" s="37">
        <f t="shared" ca="1" si="2136"/>
        <v>5.3355718483864942E-4</v>
      </c>
      <c r="AS4744" s="37">
        <f t="shared" ca="1" si="2137"/>
        <v>1.3338929620966235E-4</v>
      </c>
      <c r="AT4744" s="37">
        <f t="shared" ca="1" si="2137"/>
        <v>3.1528379104102009E-4</v>
      </c>
      <c r="AU4744" s="37">
        <f t="shared" ca="1" si="2137"/>
        <v>4.1229418828441091E-4</v>
      </c>
      <c r="AV4744" s="37">
        <f t="shared" ca="1" si="2137"/>
        <v>2.910311917301724E-4</v>
      </c>
      <c r="AW4744" s="37">
        <f t="shared" ca="1" si="2137"/>
        <v>3.5166269000729168E-4</v>
      </c>
      <c r="AX4744" s="37">
        <f t="shared" ca="1" si="2137"/>
        <v>5.2143088518322557E-4</v>
      </c>
      <c r="AY4744" s="37">
        <f t="shared" ca="1" si="2137"/>
        <v>4.0016788862898706E-4</v>
      </c>
      <c r="AZ4744" s="37">
        <f t="shared" ca="1" si="2137"/>
        <v>5.0930458552780173E-4</v>
      </c>
      <c r="BA4744" s="37">
        <f t="shared" ca="1" si="2137"/>
        <v>3.637889896627155E-5</v>
      </c>
      <c r="BB4744" s="37">
        <f t="shared" ca="1" si="2137"/>
        <v>2.6677859241932471E-4</v>
      </c>
      <c r="BC4744" s="37">
        <f t="shared" ca="1" si="2137"/>
        <v>0</v>
      </c>
      <c r="BD4744" s="37">
        <f t="shared" ca="1" si="2137"/>
        <v>0</v>
      </c>
    </row>
    <row r="4745" spans="1:56" x14ac:dyDescent="0.2">
      <c r="A4745" t="s">
        <v>29160</v>
      </c>
      <c r="B4745">
        <v>701</v>
      </c>
      <c r="C4745" s="38">
        <v>78862</v>
      </c>
      <c r="D4745" t="s">
        <v>40020</v>
      </c>
      <c r="E4745">
        <f t="shared" si="2134"/>
        <v>42</v>
      </c>
      <c r="F4745">
        <f t="shared" si="2134"/>
        <v>21</v>
      </c>
      <c r="G4745">
        <f t="shared" si="2134"/>
        <v>32</v>
      </c>
      <c r="H4745">
        <f t="shared" si="2134"/>
        <v>54</v>
      </c>
      <c r="I4745">
        <f t="shared" si="2134"/>
        <v>30</v>
      </c>
      <c r="J4745">
        <f t="shared" si="2134"/>
        <v>61</v>
      </c>
      <c r="K4745">
        <f t="shared" si="2134"/>
        <v>21</v>
      </c>
      <c r="L4745">
        <f t="shared" si="2134"/>
        <v>32</v>
      </c>
      <c r="M4745">
        <f t="shared" si="2134"/>
        <v>37</v>
      </c>
      <c r="N4745">
        <f t="shared" si="2134"/>
        <v>54</v>
      </c>
      <c r="O4745">
        <f t="shared" si="2135"/>
        <v>15</v>
      </c>
      <c r="P4745">
        <f t="shared" si="2135"/>
        <v>18</v>
      </c>
      <c r="Q4745">
        <f t="shared" si="2135"/>
        <v>45</v>
      </c>
      <c r="R4745">
        <f t="shared" si="2135"/>
        <v>19</v>
      </c>
      <c r="S4745">
        <f t="shared" si="2135"/>
        <v>40</v>
      </c>
      <c r="T4745">
        <f t="shared" si="2135"/>
        <v>36</v>
      </c>
      <c r="U4745">
        <f t="shared" si="2135"/>
        <v>48</v>
      </c>
      <c r="V4745">
        <f t="shared" si="2135"/>
        <v>52</v>
      </c>
      <c r="W4745">
        <f t="shared" si="2135"/>
        <v>17</v>
      </c>
      <c r="X4745">
        <f t="shared" si="2135"/>
        <v>27</v>
      </c>
      <c r="Y4745">
        <f t="shared" si="2135"/>
        <v>0</v>
      </c>
      <c r="Z4745">
        <f t="shared" si="2135"/>
        <v>0</v>
      </c>
      <c r="AA4745">
        <f t="shared" si="2138"/>
        <v>4994</v>
      </c>
      <c r="AC4745">
        <f t="shared" si="2139"/>
        <v>4509</v>
      </c>
      <c r="AD4745">
        <v>4742</v>
      </c>
      <c r="AE4745" t="s">
        <v>27795</v>
      </c>
      <c r="AF4745" s="21">
        <v>1.2121428677454207E-5</v>
      </c>
      <c r="AG4745" s="54">
        <f t="shared" ca="1" si="2140"/>
        <v>9.2850143669299234E-3</v>
      </c>
      <c r="AH4745" s="136">
        <f t="shared" ca="1" si="2140"/>
        <v>1.0500066377557933</v>
      </c>
      <c r="AI4745" s="37">
        <f t="shared" ref="AI4745:AR4754" ca="1" si="2141">$AF4745*INDIRECT(CONCATENATE(AI$1,$AC4745+3))</f>
        <v>4.9697857577562252E-4</v>
      </c>
      <c r="AJ4745" s="37">
        <f t="shared" ca="1" si="2141"/>
        <v>1.2121428677454207E-4</v>
      </c>
      <c r="AK4745" s="37">
        <f t="shared" ca="1" si="2141"/>
        <v>4.7273571842071409E-4</v>
      </c>
      <c r="AL4745" s="37">
        <f t="shared" ca="1" si="2141"/>
        <v>7.0304286329234405E-4</v>
      </c>
      <c r="AM4745" s="37">
        <f t="shared" ca="1" si="2141"/>
        <v>3.0303571693635517E-4</v>
      </c>
      <c r="AN4745" s="37">
        <f t="shared" ca="1" si="2141"/>
        <v>5.6970714784034774E-4</v>
      </c>
      <c r="AO4745" s="37">
        <f t="shared" ca="1" si="2141"/>
        <v>3.0303571693635517E-4</v>
      </c>
      <c r="AP4745" s="37">
        <f t="shared" ca="1" si="2141"/>
        <v>4.0000714635598882E-4</v>
      </c>
      <c r="AQ4745" s="37">
        <f t="shared" ca="1" si="2141"/>
        <v>7.0304286329234405E-4</v>
      </c>
      <c r="AR4745" s="37">
        <f t="shared" ca="1" si="2141"/>
        <v>8.9698572213161134E-4</v>
      </c>
      <c r="AS4745" s="37">
        <f t="shared" ref="AS4745:BD4754" ca="1" si="2142">$AF4745*INDIRECT(CONCATENATE(AS$1,$AC4745+3))</f>
        <v>1.3333571545199628E-4</v>
      </c>
      <c r="AT4745" s="37">
        <f t="shared" ca="1" si="2142"/>
        <v>4.3637143238835148E-4</v>
      </c>
      <c r="AU4745" s="37">
        <f t="shared" ca="1" si="2142"/>
        <v>5.0910000445307676E-4</v>
      </c>
      <c r="AV4745" s="37">
        <f t="shared" ca="1" si="2142"/>
        <v>4.9697857577562252E-4</v>
      </c>
      <c r="AW4745" s="37">
        <f t="shared" ca="1" si="2142"/>
        <v>6.1819286255016459E-4</v>
      </c>
      <c r="AX4745" s="37">
        <f t="shared" ca="1" si="2142"/>
        <v>9.2122857948651971E-4</v>
      </c>
      <c r="AY4745" s="37">
        <f t="shared" ca="1" si="2142"/>
        <v>4.6061428974325985E-4</v>
      </c>
      <c r="AZ4745" s="37">
        <f t="shared" ca="1" si="2142"/>
        <v>3.8788571767853463E-4</v>
      </c>
      <c r="BA4745" s="37">
        <f t="shared" ca="1" si="2142"/>
        <v>7.2728572064725247E-5</v>
      </c>
      <c r="BB4745" s="37">
        <f t="shared" ca="1" si="2142"/>
        <v>2.7879285958144675E-4</v>
      </c>
      <c r="BC4745" s="37">
        <f t="shared" ca="1" si="2142"/>
        <v>0</v>
      </c>
      <c r="BD4745" s="37">
        <f t="shared" ca="1" si="2142"/>
        <v>0</v>
      </c>
    </row>
    <row r="4746" spans="1:56" x14ac:dyDescent="0.2">
      <c r="A4746" t="s">
        <v>29166</v>
      </c>
      <c r="B4746">
        <v>648</v>
      </c>
      <c r="C4746" s="38">
        <v>74290</v>
      </c>
      <c r="D4746" t="s">
        <v>40021</v>
      </c>
      <c r="E4746">
        <v>73</v>
      </c>
      <c r="F4746">
        <v>18</v>
      </c>
      <c r="G4746">
        <v>41</v>
      </c>
      <c r="H4746">
        <v>31</v>
      </c>
      <c r="I4746">
        <v>31</v>
      </c>
      <c r="J4746">
        <v>81</v>
      </c>
      <c r="K4746">
        <v>38</v>
      </c>
      <c r="L4746">
        <v>27</v>
      </c>
      <c r="M4746">
        <v>29</v>
      </c>
      <c r="N4746">
        <v>79</v>
      </c>
      <c r="O4746">
        <v>41</v>
      </c>
      <c r="P4746">
        <v>72</v>
      </c>
      <c r="Q4746">
        <v>154</v>
      </c>
      <c r="R4746">
        <v>79</v>
      </c>
      <c r="S4746">
        <v>41</v>
      </c>
      <c r="T4746">
        <v>97</v>
      </c>
      <c r="U4746">
        <v>55</v>
      </c>
      <c r="V4746">
        <v>43</v>
      </c>
      <c r="W4746">
        <v>9</v>
      </c>
      <c r="X4746">
        <v>28</v>
      </c>
      <c r="Y4746">
        <v>0</v>
      </c>
      <c r="Z4746">
        <v>0</v>
      </c>
      <c r="AA4746">
        <f t="shared" si="2138"/>
        <v>4995</v>
      </c>
      <c r="AC4746">
        <f t="shared" si="2139"/>
        <v>4510</v>
      </c>
      <c r="AD4746">
        <v>4743</v>
      </c>
      <c r="AE4746" t="s">
        <v>27807</v>
      </c>
      <c r="AF4746" s="21">
        <v>1.2089862456940004E-5</v>
      </c>
      <c r="AG4746" s="54">
        <f t="shared" ca="1" si="2140"/>
        <v>7.7375119724416028E-3</v>
      </c>
      <c r="AH4746" s="136">
        <f t="shared" ca="1" si="2140"/>
        <v>0.88460314611184321</v>
      </c>
      <c r="AI4746" s="37">
        <f t="shared" ca="1" si="2141"/>
        <v>4.5941477336372018E-4</v>
      </c>
      <c r="AJ4746" s="37">
        <f t="shared" ca="1" si="2141"/>
        <v>2.0552766176798007E-4</v>
      </c>
      <c r="AK4746" s="37">
        <f t="shared" ca="1" si="2141"/>
        <v>4.8359449827760018E-4</v>
      </c>
      <c r="AL4746" s="37">
        <f t="shared" ca="1" si="2141"/>
        <v>5.0777422319148017E-4</v>
      </c>
      <c r="AM4746" s="37">
        <f t="shared" ca="1" si="2141"/>
        <v>3.3851614879432015E-4</v>
      </c>
      <c r="AN4746" s="37">
        <f t="shared" ca="1" si="2141"/>
        <v>5.198640856484202E-4</v>
      </c>
      <c r="AO4746" s="37">
        <f t="shared" ca="1" si="2141"/>
        <v>2.7806683650962008E-4</v>
      </c>
      <c r="AP4746" s="37">
        <f t="shared" ca="1" si="2141"/>
        <v>3.5060601125126012E-4</v>
      </c>
      <c r="AQ4746" s="37">
        <f t="shared" ca="1" si="2141"/>
        <v>4.5941477336372018E-4</v>
      </c>
      <c r="AR4746" s="37">
        <f t="shared" ca="1" si="2141"/>
        <v>6.1658298530394018E-4</v>
      </c>
      <c r="AS4746" s="37">
        <f t="shared" ca="1" si="2142"/>
        <v>9.6718899655520035E-5</v>
      </c>
      <c r="AT4746" s="37">
        <f t="shared" ca="1" si="2142"/>
        <v>3.143364238804401E-4</v>
      </c>
      <c r="AU4746" s="37">
        <f t="shared" ca="1" si="2142"/>
        <v>3.7478573616514012E-4</v>
      </c>
      <c r="AV4746" s="37">
        <f t="shared" ca="1" si="2142"/>
        <v>3.143364238804401E-4</v>
      </c>
      <c r="AW4746" s="37">
        <f t="shared" ca="1" si="2142"/>
        <v>5.4404381056230024E-4</v>
      </c>
      <c r="AX4746" s="37">
        <f t="shared" ca="1" si="2142"/>
        <v>4.9568436073454015E-4</v>
      </c>
      <c r="AY4746" s="37">
        <f t="shared" ca="1" si="2142"/>
        <v>3.8687559862208014E-4</v>
      </c>
      <c r="AZ4746" s="37">
        <f t="shared" ca="1" si="2142"/>
        <v>5.5613367301924016E-4</v>
      </c>
      <c r="BA4746" s="37">
        <f t="shared" ca="1" si="2142"/>
        <v>2.0552766176798007E-4</v>
      </c>
      <c r="BB4746" s="37">
        <f t="shared" ca="1" si="2142"/>
        <v>2.2970738668186009E-4</v>
      </c>
      <c r="BC4746" s="37">
        <f t="shared" ca="1" si="2142"/>
        <v>0</v>
      </c>
      <c r="BD4746" s="37">
        <f t="shared" ca="1" si="2142"/>
        <v>0</v>
      </c>
    </row>
    <row r="4747" spans="1:56" x14ac:dyDescent="0.2">
      <c r="A4747" t="s">
        <v>29178</v>
      </c>
      <c r="B4747">
        <v>541</v>
      </c>
      <c r="C4747" s="38">
        <v>57659</v>
      </c>
      <c r="D4747" t="s">
        <v>40022</v>
      </c>
      <c r="E4747">
        <f t="shared" ref="E4747:N4756" si="2143">LEN($D4747)-LEN(SUBSTITUTE($D4747,E$3,""))</f>
        <v>54</v>
      </c>
      <c r="F4747">
        <f t="shared" si="2143"/>
        <v>7</v>
      </c>
      <c r="G4747">
        <f t="shared" si="2143"/>
        <v>25</v>
      </c>
      <c r="H4747">
        <f t="shared" si="2143"/>
        <v>55</v>
      </c>
      <c r="I4747">
        <f t="shared" si="2143"/>
        <v>12</v>
      </c>
      <c r="J4747">
        <f t="shared" si="2143"/>
        <v>41</v>
      </c>
      <c r="K4747">
        <f t="shared" si="2143"/>
        <v>14</v>
      </c>
      <c r="L4747">
        <f t="shared" si="2143"/>
        <v>9</v>
      </c>
      <c r="M4747">
        <f t="shared" si="2143"/>
        <v>13</v>
      </c>
      <c r="N4747">
        <f t="shared" si="2143"/>
        <v>88</v>
      </c>
      <c r="O4747">
        <f t="shared" ref="O4747:Z4756" si="2144">LEN($D4747)-LEN(SUBSTITUTE($D4747,O$3,""))</f>
        <v>8</v>
      </c>
      <c r="P4747">
        <f t="shared" si="2144"/>
        <v>7</v>
      </c>
      <c r="Q4747">
        <f t="shared" si="2144"/>
        <v>50</v>
      </c>
      <c r="R4747">
        <f t="shared" si="2144"/>
        <v>23</v>
      </c>
      <c r="S4747">
        <f t="shared" si="2144"/>
        <v>15</v>
      </c>
      <c r="T4747">
        <f t="shared" si="2144"/>
        <v>52</v>
      </c>
      <c r="U4747">
        <f t="shared" si="2144"/>
        <v>25</v>
      </c>
      <c r="V4747">
        <f t="shared" si="2144"/>
        <v>28</v>
      </c>
      <c r="W4747">
        <f t="shared" si="2144"/>
        <v>7</v>
      </c>
      <c r="X4747">
        <f t="shared" si="2144"/>
        <v>8</v>
      </c>
      <c r="Y4747">
        <f t="shared" si="2144"/>
        <v>0</v>
      </c>
      <c r="Z4747">
        <f t="shared" si="2144"/>
        <v>0</v>
      </c>
      <c r="AA4747">
        <f t="shared" si="2138"/>
        <v>4996</v>
      </c>
      <c r="AC4747">
        <f t="shared" si="2139"/>
        <v>4511</v>
      </c>
      <c r="AD4747">
        <v>4744</v>
      </c>
      <c r="AE4747" t="s">
        <v>27801</v>
      </c>
      <c r="AF4747" s="21">
        <v>1.2089862456940004E-5</v>
      </c>
      <c r="AG4747" s="54">
        <f t="shared" ca="1" si="2140"/>
        <v>4.6425071834649617E-3</v>
      </c>
      <c r="AH4747" s="136">
        <f t="shared" ca="1" si="2140"/>
        <v>0.50949098366036571</v>
      </c>
      <c r="AI4747" s="37">
        <f t="shared" ca="1" si="2141"/>
        <v>3.2642628633738013E-4</v>
      </c>
      <c r="AJ4747" s="37">
        <f t="shared" ca="1" si="2141"/>
        <v>6.0449312284700022E-5</v>
      </c>
      <c r="AK4747" s="37">
        <f t="shared" ca="1" si="2141"/>
        <v>2.6597697405268011E-4</v>
      </c>
      <c r="AL4747" s="37">
        <f t="shared" ca="1" si="2141"/>
        <v>5.6822353547618019E-4</v>
      </c>
      <c r="AM4747" s="37">
        <f t="shared" ca="1" si="2141"/>
        <v>9.6718899655520035E-5</v>
      </c>
      <c r="AN4747" s="37">
        <f t="shared" ca="1" si="2141"/>
        <v>2.6597697405268011E-4</v>
      </c>
      <c r="AO4747" s="37">
        <f t="shared" ca="1" si="2141"/>
        <v>6.0449312284700022E-5</v>
      </c>
      <c r="AP4747" s="37">
        <f t="shared" ca="1" si="2141"/>
        <v>1.6925807439716007E-4</v>
      </c>
      <c r="AQ4747" s="37">
        <f t="shared" ca="1" si="2141"/>
        <v>6.8912216004558022E-4</v>
      </c>
      <c r="AR4747" s="37">
        <f t="shared" ca="1" si="2141"/>
        <v>2.0552766176798007E-4</v>
      </c>
      <c r="AS4747" s="37">
        <f t="shared" ca="1" si="2142"/>
        <v>2.4179724913880009E-5</v>
      </c>
      <c r="AT4747" s="37">
        <f t="shared" ca="1" si="2142"/>
        <v>1.8134793685410007E-4</v>
      </c>
      <c r="AU4747" s="37">
        <f t="shared" ca="1" si="2142"/>
        <v>2.1761752422492007E-4</v>
      </c>
      <c r="AV4747" s="37">
        <f t="shared" ca="1" si="2142"/>
        <v>1.9343779931104007E-4</v>
      </c>
      <c r="AW4747" s="37">
        <f t="shared" ca="1" si="2142"/>
        <v>1.3298848702634005E-4</v>
      </c>
      <c r="AX4747" s="37">
        <f t="shared" ca="1" si="2142"/>
        <v>3.9896546107902016E-4</v>
      </c>
      <c r="AY4747" s="37">
        <f t="shared" ca="1" si="2142"/>
        <v>2.5388711159574009E-4</v>
      </c>
      <c r="AZ4747" s="37">
        <f t="shared" ca="1" si="2142"/>
        <v>1.9343779931104007E-4</v>
      </c>
      <c r="BA4747" s="37">
        <f t="shared" ca="1" si="2142"/>
        <v>8.4629037198580037E-5</v>
      </c>
      <c r="BB4747" s="37">
        <f t="shared" ca="1" si="2142"/>
        <v>1.3298848702634005E-4</v>
      </c>
      <c r="BC4747" s="37">
        <f t="shared" ca="1" si="2142"/>
        <v>0</v>
      </c>
      <c r="BD4747" s="37">
        <f t="shared" ca="1" si="2142"/>
        <v>0</v>
      </c>
    </row>
    <row r="4748" spans="1:56" x14ac:dyDescent="0.2">
      <c r="A4748" t="s">
        <v>29184</v>
      </c>
      <c r="B4748">
        <v>541</v>
      </c>
      <c r="C4748" s="38">
        <v>60303</v>
      </c>
      <c r="D4748" t="s">
        <v>40023</v>
      </c>
      <c r="E4748">
        <f t="shared" si="2143"/>
        <v>42</v>
      </c>
      <c r="F4748">
        <f t="shared" si="2143"/>
        <v>11</v>
      </c>
      <c r="G4748">
        <f t="shared" si="2143"/>
        <v>11</v>
      </c>
      <c r="H4748">
        <f t="shared" si="2143"/>
        <v>23</v>
      </c>
      <c r="I4748">
        <f t="shared" si="2143"/>
        <v>36</v>
      </c>
      <c r="J4748">
        <f t="shared" si="2143"/>
        <v>36</v>
      </c>
      <c r="K4748">
        <f t="shared" si="2143"/>
        <v>7</v>
      </c>
      <c r="L4748">
        <f t="shared" si="2143"/>
        <v>24</v>
      </c>
      <c r="M4748">
        <f t="shared" si="2143"/>
        <v>14</v>
      </c>
      <c r="N4748">
        <f t="shared" si="2143"/>
        <v>98</v>
      </c>
      <c r="O4748">
        <f t="shared" si="2144"/>
        <v>13</v>
      </c>
      <c r="P4748">
        <f t="shared" si="2144"/>
        <v>12</v>
      </c>
      <c r="Q4748">
        <f t="shared" si="2144"/>
        <v>15</v>
      </c>
      <c r="R4748">
        <f t="shared" si="2144"/>
        <v>20</v>
      </c>
      <c r="S4748">
        <f t="shared" si="2144"/>
        <v>27</v>
      </c>
      <c r="T4748">
        <f t="shared" si="2144"/>
        <v>46</v>
      </c>
      <c r="U4748">
        <f t="shared" si="2144"/>
        <v>30</v>
      </c>
      <c r="V4748">
        <f t="shared" si="2144"/>
        <v>47</v>
      </c>
      <c r="W4748">
        <f t="shared" si="2144"/>
        <v>12</v>
      </c>
      <c r="X4748">
        <f t="shared" si="2144"/>
        <v>17</v>
      </c>
      <c r="Y4748">
        <f t="shared" si="2144"/>
        <v>0</v>
      </c>
      <c r="Z4748">
        <f t="shared" si="2144"/>
        <v>0</v>
      </c>
      <c r="AA4748">
        <f t="shared" si="2138"/>
        <v>4997</v>
      </c>
      <c r="AC4748">
        <f t="shared" si="2139"/>
        <v>2753</v>
      </c>
      <c r="AD4748">
        <v>4745</v>
      </c>
      <c r="AE4748" t="s">
        <v>17677</v>
      </c>
      <c r="AF4748" s="21">
        <v>1.2064157575741692E-5</v>
      </c>
      <c r="AG4748" s="54">
        <f t="shared" ca="1" si="2140"/>
        <v>1.7022526339371527E-2</v>
      </c>
      <c r="AH4748" s="136">
        <f t="shared" ca="1" si="2140"/>
        <v>1.9413039163004744</v>
      </c>
      <c r="AI4748" s="37">
        <f t="shared" ca="1" si="2141"/>
        <v>1.3270573333315861E-3</v>
      </c>
      <c r="AJ4748" s="37">
        <f t="shared" ca="1" si="2141"/>
        <v>2.4128315151483384E-4</v>
      </c>
      <c r="AK4748" s="37">
        <f t="shared" ca="1" si="2141"/>
        <v>7.4797776969598494E-4</v>
      </c>
      <c r="AL4748" s="37">
        <f t="shared" ca="1" si="2141"/>
        <v>2.3766390424211133E-3</v>
      </c>
      <c r="AM4748" s="37">
        <f t="shared" ca="1" si="2141"/>
        <v>1.4476989090890031E-4</v>
      </c>
      <c r="AN4748" s="37">
        <f t="shared" ca="1" si="2141"/>
        <v>5.1875877575689277E-4</v>
      </c>
      <c r="AO4748" s="37">
        <f t="shared" ca="1" si="2141"/>
        <v>4.101813575752175E-4</v>
      </c>
      <c r="AP4748" s="37">
        <f t="shared" ca="1" si="2141"/>
        <v>4.4637383030244259E-4</v>
      </c>
      <c r="AQ4748" s="37">
        <f t="shared" ca="1" si="2141"/>
        <v>2.0147143151488627E-3</v>
      </c>
      <c r="AR4748" s="37">
        <f t="shared" ca="1" si="2141"/>
        <v>2.2801257818151799E-3</v>
      </c>
      <c r="AS4748" s="37">
        <f t="shared" ca="1" si="2142"/>
        <v>1.4476989090890031E-4</v>
      </c>
      <c r="AT4748" s="37">
        <f t="shared" ca="1" si="2142"/>
        <v>6.514645090900514E-4</v>
      </c>
      <c r="AU4748" s="37">
        <f t="shared" ca="1" si="2142"/>
        <v>8.4449103030191845E-5</v>
      </c>
      <c r="AV4748" s="37">
        <f t="shared" ca="1" si="2142"/>
        <v>2.123291733330538E-3</v>
      </c>
      <c r="AW4748" s="37">
        <f t="shared" ca="1" si="2142"/>
        <v>6.3940035151430967E-4</v>
      </c>
      <c r="AX4748" s="37">
        <f t="shared" ca="1" si="2142"/>
        <v>1.2184799151499109E-3</v>
      </c>
      <c r="AY4748" s="37">
        <f t="shared" ca="1" si="2142"/>
        <v>7.6004192727172656E-4</v>
      </c>
      <c r="AZ4748" s="37">
        <f t="shared" ca="1" si="2142"/>
        <v>7.4797776969598494E-4</v>
      </c>
      <c r="BA4748" s="37">
        <f t="shared" ca="1" si="2142"/>
        <v>3.6192472727225076E-5</v>
      </c>
      <c r="BB4748" s="37">
        <f t="shared" ca="1" si="2142"/>
        <v>1.0857741818167523E-4</v>
      </c>
      <c r="BC4748" s="37">
        <f t="shared" ca="1" si="2142"/>
        <v>0</v>
      </c>
      <c r="BD4748" s="37">
        <f t="shared" ca="1" si="2142"/>
        <v>0</v>
      </c>
    </row>
    <row r="4749" spans="1:56" x14ac:dyDescent="0.2">
      <c r="A4749" t="s">
        <v>29172</v>
      </c>
      <c r="B4749">
        <v>541</v>
      </c>
      <c r="C4749" s="38">
        <v>62188</v>
      </c>
      <c r="D4749" t="s">
        <v>40024</v>
      </c>
      <c r="E4749">
        <f t="shared" si="2143"/>
        <v>30</v>
      </c>
      <c r="F4749">
        <f t="shared" si="2143"/>
        <v>12</v>
      </c>
      <c r="G4749">
        <f t="shared" si="2143"/>
        <v>18</v>
      </c>
      <c r="H4749">
        <f t="shared" si="2143"/>
        <v>30</v>
      </c>
      <c r="I4749">
        <f t="shared" si="2143"/>
        <v>41</v>
      </c>
      <c r="J4749">
        <f t="shared" si="2143"/>
        <v>37</v>
      </c>
      <c r="K4749">
        <f t="shared" si="2143"/>
        <v>15</v>
      </c>
      <c r="L4749">
        <f t="shared" si="2143"/>
        <v>52</v>
      </c>
      <c r="M4749">
        <f t="shared" si="2143"/>
        <v>27</v>
      </c>
      <c r="N4749">
        <f t="shared" si="2143"/>
        <v>46</v>
      </c>
      <c r="O4749">
        <f t="shared" si="2144"/>
        <v>26</v>
      </c>
      <c r="P4749">
        <f t="shared" si="2144"/>
        <v>19</v>
      </c>
      <c r="Q4749">
        <f t="shared" si="2144"/>
        <v>23</v>
      </c>
      <c r="R4749">
        <f t="shared" si="2144"/>
        <v>16</v>
      </c>
      <c r="S4749">
        <f t="shared" si="2144"/>
        <v>22</v>
      </c>
      <c r="T4749">
        <f t="shared" si="2144"/>
        <v>27</v>
      </c>
      <c r="U4749">
        <f t="shared" si="2144"/>
        <v>29</v>
      </c>
      <c r="V4749">
        <f t="shared" si="2144"/>
        <v>38</v>
      </c>
      <c r="W4749">
        <f t="shared" si="2144"/>
        <v>16</v>
      </c>
      <c r="X4749">
        <f t="shared" si="2144"/>
        <v>17</v>
      </c>
      <c r="Y4749">
        <f t="shared" si="2144"/>
        <v>0</v>
      </c>
      <c r="Z4749">
        <f t="shared" si="2144"/>
        <v>0</v>
      </c>
      <c r="AA4749">
        <f t="shared" si="2138"/>
        <v>4998</v>
      </c>
      <c r="AC4749">
        <f t="shared" si="2139"/>
        <v>4512</v>
      </c>
      <c r="AD4749">
        <v>4746</v>
      </c>
      <c r="AE4749" t="s">
        <v>27816</v>
      </c>
      <c r="AF4749" s="21">
        <v>1.2062146128519694E-5</v>
      </c>
      <c r="AG4749" s="54">
        <f t="shared" ca="1" si="2140"/>
        <v>8.769180235433818E-3</v>
      </c>
      <c r="AH4749" s="136">
        <f t="shared" ca="1" si="2140"/>
        <v>0.98279954225952759</v>
      </c>
      <c r="AI4749" s="37">
        <f t="shared" ca="1" si="2141"/>
        <v>1.4112710970368041E-3</v>
      </c>
      <c r="AJ4749" s="37">
        <f t="shared" ca="1" si="2141"/>
        <v>7.1166662158266198E-4</v>
      </c>
      <c r="AK4749" s="37">
        <f t="shared" ca="1" si="2141"/>
        <v>9.167231057674968E-4</v>
      </c>
      <c r="AL4749" s="37">
        <f t="shared" ca="1" si="2141"/>
        <v>1.8213840654064738E-3</v>
      </c>
      <c r="AM4749" s="37">
        <f t="shared" ca="1" si="2141"/>
        <v>8.4435022899637861E-4</v>
      </c>
      <c r="AN4749" s="37">
        <f t="shared" ca="1" si="2141"/>
        <v>9.8909598253861487E-4</v>
      </c>
      <c r="AO4749" s="37">
        <f t="shared" ca="1" si="2141"/>
        <v>7.3579091383970134E-4</v>
      </c>
      <c r="AP4749" s="37">
        <f t="shared" ca="1" si="2141"/>
        <v>1.1338417360808512E-3</v>
      </c>
      <c r="AQ4749" s="37">
        <f t="shared" ca="1" si="2141"/>
        <v>1.1700281744664103E-3</v>
      </c>
      <c r="AR4749" s="37">
        <f t="shared" ca="1" si="2141"/>
        <v>2.4727399563465374E-3</v>
      </c>
      <c r="AS4749" s="37">
        <f t="shared" ca="1" si="2142"/>
        <v>6.6341803706858316E-4</v>
      </c>
      <c r="AT4749" s="37">
        <f t="shared" ca="1" si="2142"/>
        <v>6.7548018319710289E-4</v>
      </c>
      <c r="AU4749" s="37">
        <f t="shared" ca="1" si="2142"/>
        <v>9.6497169028157551E-4</v>
      </c>
      <c r="AV4749" s="37">
        <f t="shared" ca="1" si="2142"/>
        <v>1.0855931515667725E-3</v>
      </c>
      <c r="AW4749" s="37">
        <f t="shared" ca="1" si="2142"/>
        <v>9.6497169028157551E-4</v>
      </c>
      <c r="AX4749" s="37">
        <f t="shared" ca="1" si="2142"/>
        <v>1.3750846586512452E-3</v>
      </c>
      <c r="AY4749" s="37">
        <f t="shared" ca="1" si="2142"/>
        <v>9.2878525189601642E-4</v>
      </c>
      <c r="AZ4749" s="37">
        <f t="shared" ca="1" si="2142"/>
        <v>1.3509603663942058E-3</v>
      </c>
      <c r="BA4749" s="37">
        <f t="shared" ca="1" si="2142"/>
        <v>2.7742936095595294E-4</v>
      </c>
      <c r="BB4749" s="37">
        <f t="shared" ca="1" si="2142"/>
        <v>6.9960447545414225E-4</v>
      </c>
      <c r="BC4749" s="37">
        <f t="shared" ca="1" si="2142"/>
        <v>0</v>
      </c>
      <c r="BD4749" s="37">
        <f t="shared" ca="1" si="2142"/>
        <v>0</v>
      </c>
    </row>
    <row r="4750" spans="1:56" x14ac:dyDescent="0.2">
      <c r="A4750" t="s">
        <v>29190</v>
      </c>
      <c r="B4750">
        <v>325</v>
      </c>
      <c r="C4750" s="38">
        <v>37305</v>
      </c>
      <c r="D4750" t="s">
        <v>40025</v>
      </c>
      <c r="E4750">
        <f t="shared" si="2143"/>
        <v>15</v>
      </c>
      <c r="F4750">
        <f t="shared" si="2143"/>
        <v>10</v>
      </c>
      <c r="G4750">
        <f t="shared" si="2143"/>
        <v>19</v>
      </c>
      <c r="H4750">
        <f t="shared" si="2143"/>
        <v>23</v>
      </c>
      <c r="I4750">
        <f t="shared" si="2143"/>
        <v>14</v>
      </c>
      <c r="J4750">
        <f t="shared" si="2143"/>
        <v>19</v>
      </c>
      <c r="K4750">
        <f t="shared" si="2143"/>
        <v>15</v>
      </c>
      <c r="L4750">
        <f t="shared" si="2143"/>
        <v>15</v>
      </c>
      <c r="M4750">
        <f t="shared" si="2143"/>
        <v>31</v>
      </c>
      <c r="N4750">
        <f t="shared" si="2143"/>
        <v>30</v>
      </c>
      <c r="O4750">
        <f t="shared" si="2144"/>
        <v>4</v>
      </c>
      <c r="P4750">
        <f t="shared" si="2144"/>
        <v>18</v>
      </c>
      <c r="Q4750">
        <f t="shared" si="2144"/>
        <v>22</v>
      </c>
      <c r="R4750">
        <f t="shared" si="2144"/>
        <v>11</v>
      </c>
      <c r="S4750">
        <f t="shared" si="2144"/>
        <v>11</v>
      </c>
      <c r="T4750">
        <f t="shared" si="2144"/>
        <v>15</v>
      </c>
      <c r="U4750">
        <f t="shared" si="2144"/>
        <v>13</v>
      </c>
      <c r="V4750">
        <f t="shared" si="2144"/>
        <v>22</v>
      </c>
      <c r="W4750">
        <f t="shared" si="2144"/>
        <v>8</v>
      </c>
      <c r="X4750">
        <f t="shared" si="2144"/>
        <v>10</v>
      </c>
      <c r="Y4750">
        <f t="shared" si="2144"/>
        <v>0</v>
      </c>
      <c r="Z4750">
        <f t="shared" si="2144"/>
        <v>0</v>
      </c>
      <c r="AA4750">
        <f t="shared" si="2138"/>
        <v>4999</v>
      </c>
      <c r="AC4750">
        <f t="shared" si="2139"/>
        <v>4513</v>
      </c>
      <c r="AD4750">
        <v>4747</v>
      </c>
      <c r="AE4750" t="s">
        <v>27822</v>
      </c>
      <c r="AF4750" s="21">
        <v>1.2036129734909161E-5</v>
      </c>
      <c r="AG4750" s="54">
        <f t="shared" ca="1" si="2140"/>
        <v>7.2216778409454965E-3</v>
      </c>
      <c r="AH4750" s="136">
        <f t="shared" ca="1" si="2140"/>
        <v>0.83411582675893969</v>
      </c>
      <c r="AI4750" s="37">
        <f t="shared" ca="1" si="2141"/>
        <v>3.7312002178218397E-4</v>
      </c>
      <c r="AJ4750" s="37">
        <f t="shared" ca="1" si="2141"/>
        <v>1.2036129734909161E-5</v>
      </c>
      <c r="AK4750" s="37">
        <f t="shared" ca="1" si="2141"/>
        <v>3.4904776231236564E-4</v>
      </c>
      <c r="AL4750" s="37">
        <f t="shared" ca="1" si="2141"/>
        <v>8.4252908144364128E-4</v>
      </c>
      <c r="AM4750" s="37">
        <f t="shared" ca="1" si="2141"/>
        <v>1.0832516761418245E-4</v>
      </c>
      <c r="AN4750" s="37">
        <f t="shared" ca="1" si="2141"/>
        <v>2.5275872443309235E-4</v>
      </c>
      <c r="AO4750" s="37">
        <f t="shared" ca="1" si="2141"/>
        <v>1.2036129734909161E-4</v>
      </c>
      <c r="AP4750" s="37">
        <f t="shared" ca="1" si="2141"/>
        <v>3.9719228125200231E-4</v>
      </c>
      <c r="AQ4750" s="37">
        <f t="shared" ca="1" si="2141"/>
        <v>7.101316543596405E-4</v>
      </c>
      <c r="AR4750" s="37">
        <f t="shared" ca="1" si="2141"/>
        <v>6.8605939488982216E-4</v>
      </c>
      <c r="AS4750" s="37">
        <f t="shared" ca="1" si="2142"/>
        <v>3.7312002178218397E-4</v>
      </c>
      <c r="AT4750" s="37">
        <f t="shared" ca="1" si="2142"/>
        <v>3.7312002178218397E-4</v>
      </c>
      <c r="AU4750" s="37">
        <f t="shared" ca="1" si="2142"/>
        <v>1.805419460236374E-4</v>
      </c>
      <c r="AV4750" s="37">
        <f t="shared" ca="1" si="2142"/>
        <v>6.2587874621527638E-4</v>
      </c>
      <c r="AW4750" s="37">
        <f t="shared" ca="1" si="2142"/>
        <v>3.610838920472748E-4</v>
      </c>
      <c r="AX4750" s="37">
        <f t="shared" ca="1" si="2142"/>
        <v>5.656980975407306E-4</v>
      </c>
      <c r="AY4750" s="37">
        <f t="shared" ca="1" si="2142"/>
        <v>4.5737292992654809E-4</v>
      </c>
      <c r="AZ4750" s="37">
        <f t="shared" ca="1" si="2142"/>
        <v>2.4072259469818321E-4</v>
      </c>
      <c r="BA4750" s="37">
        <f t="shared" ca="1" si="2142"/>
        <v>1.2036129734909161E-5</v>
      </c>
      <c r="BB4750" s="37">
        <f t="shared" ca="1" si="2142"/>
        <v>1.805419460236374E-4</v>
      </c>
      <c r="BC4750" s="37">
        <f t="shared" ca="1" si="2142"/>
        <v>0</v>
      </c>
      <c r="BD4750" s="37">
        <f t="shared" ca="1" si="2142"/>
        <v>0</v>
      </c>
    </row>
    <row r="4751" spans="1:56" x14ac:dyDescent="0.2">
      <c r="A4751" t="s">
        <v>29196</v>
      </c>
      <c r="B4751">
        <v>542</v>
      </c>
      <c r="C4751" s="38">
        <v>62063</v>
      </c>
      <c r="D4751" t="s">
        <v>40026</v>
      </c>
      <c r="E4751">
        <f t="shared" si="2143"/>
        <v>22</v>
      </c>
      <c r="F4751">
        <f t="shared" si="2143"/>
        <v>21</v>
      </c>
      <c r="G4751">
        <f t="shared" si="2143"/>
        <v>38</v>
      </c>
      <c r="H4751">
        <f t="shared" si="2143"/>
        <v>31</v>
      </c>
      <c r="I4751">
        <f t="shared" si="2143"/>
        <v>13</v>
      </c>
      <c r="J4751">
        <f t="shared" si="2143"/>
        <v>27</v>
      </c>
      <c r="K4751">
        <f t="shared" si="2143"/>
        <v>15</v>
      </c>
      <c r="L4751">
        <f t="shared" si="2143"/>
        <v>38</v>
      </c>
      <c r="M4751">
        <f t="shared" si="2143"/>
        <v>24</v>
      </c>
      <c r="N4751">
        <f t="shared" si="2143"/>
        <v>53</v>
      </c>
      <c r="O4751">
        <f t="shared" si="2144"/>
        <v>10</v>
      </c>
      <c r="P4751">
        <f t="shared" si="2144"/>
        <v>21</v>
      </c>
      <c r="Q4751">
        <f t="shared" si="2144"/>
        <v>16</v>
      </c>
      <c r="R4751">
        <f t="shared" si="2144"/>
        <v>20</v>
      </c>
      <c r="S4751">
        <f t="shared" si="2144"/>
        <v>43</v>
      </c>
      <c r="T4751">
        <f t="shared" si="2144"/>
        <v>54</v>
      </c>
      <c r="U4751">
        <f t="shared" si="2144"/>
        <v>26</v>
      </c>
      <c r="V4751">
        <f t="shared" si="2144"/>
        <v>40</v>
      </c>
      <c r="W4751">
        <f t="shared" si="2144"/>
        <v>14</v>
      </c>
      <c r="X4751">
        <f t="shared" si="2144"/>
        <v>16</v>
      </c>
      <c r="Y4751">
        <f t="shared" si="2144"/>
        <v>0</v>
      </c>
      <c r="Z4751">
        <f t="shared" si="2144"/>
        <v>0</v>
      </c>
      <c r="AA4751">
        <f t="shared" si="2138"/>
        <v>5000</v>
      </c>
      <c r="AC4751">
        <f t="shared" si="2139"/>
        <v>4514</v>
      </c>
      <c r="AD4751">
        <v>4748</v>
      </c>
      <c r="AE4751" t="s">
        <v>27828</v>
      </c>
      <c r="AF4751" s="21">
        <v>1.2033455633657236E-5</v>
      </c>
      <c r="AG4751" s="54">
        <f t="shared" ca="1" si="2140"/>
        <v>7.7375119724416028E-3</v>
      </c>
      <c r="AH4751" s="136">
        <f t="shared" ca="1" si="2140"/>
        <v>0.87024747797045765</v>
      </c>
      <c r="AI4751" s="37">
        <f t="shared" ca="1" si="2141"/>
        <v>5.1743859224726116E-4</v>
      </c>
      <c r="AJ4751" s="37">
        <f t="shared" ca="1" si="2141"/>
        <v>1.8050183450485854E-4</v>
      </c>
      <c r="AK4751" s="37">
        <f t="shared" ca="1" si="2141"/>
        <v>3.9710403591068877E-4</v>
      </c>
      <c r="AL4751" s="37">
        <f t="shared" ca="1" si="2141"/>
        <v>3.9710403591068877E-4</v>
      </c>
      <c r="AM4751" s="37">
        <f t="shared" ca="1" si="2141"/>
        <v>4.2117094717800325E-4</v>
      </c>
      <c r="AN4751" s="37">
        <f t="shared" ca="1" si="2141"/>
        <v>6.2573969295017624E-4</v>
      </c>
      <c r="AO4751" s="37">
        <f t="shared" ca="1" si="2141"/>
        <v>1.684683788712013E-4</v>
      </c>
      <c r="AP4751" s="37">
        <f t="shared" ca="1" si="2141"/>
        <v>3.4897021337605986E-4</v>
      </c>
      <c r="AQ4751" s="37">
        <f t="shared" ca="1" si="2141"/>
        <v>3.8507058027703156E-4</v>
      </c>
      <c r="AR4751" s="37">
        <f t="shared" ca="1" si="2141"/>
        <v>9.1454262815794999E-4</v>
      </c>
      <c r="AS4751" s="37">
        <f t="shared" ca="1" si="2142"/>
        <v>1.684683788712013E-4</v>
      </c>
      <c r="AT4751" s="37">
        <f t="shared" ca="1" si="2142"/>
        <v>2.4066911267314474E-4</v>
      </c>
      <c r="AU4751" s="37">
        <f t="shared" ca="1" si="2142"/>
        <v>3.4897021337605986E-4</v>
      </c>
      <c r="AV4751" s="37">
        <f t="shared" ca="1" si="2142"/>
        <v>2.5270256830680195E-4</v>
      </c>
      <c r="AW4751" s="37">
        <f t="shared" ca="1" si="2142"/>
        <v>5.4150550351457559E-4</v>
      </c>
      <c r="AX4751" s="37">
        <f t="shared" ca="1" si="2142"/>
        <v>4.6930476971263221E-4</v>
      </c>
      <c r="AY4751" s="37">
        <f t="shared" ca="1" si="2142"/>
        <v>4.0913749154434603E-4</v>
      </c>
      <c r="AZ4751" s="37">
        <f t="shared" ca="1" si="2142"/>
        <v>5.5353895914823285E-4</v>
      </c>
      <c r="BA4751" s="37">
        <f t="shared" ca="1" si="2142"/>
        <v>9.6267645069257889E-5</v>
      </c>
      <c r="BB4751" s="37">
        <f t="shared" ca="1" si="2142"/>
        <v>3.0083639084143091E-4</v>
      </c>
      <c r="BC4751" s="37">
        <f t="shared" ca="1" si="2142"/>
        <v>0</v>
      </c>
      <c r="BD4751" s="37">
        <f t="shared" ca="1" si="2142"/>
        <v>0</v>
      </c>
    </row>
    <row r="4752" spans="1:56" x14ac:dyDescent="0.2">
      <c r="A4752" t="s">
        <v>29202</v>
      </c>
      <c r="B4752">
        <v>326</v>
      </c>
      <c r="C4752" s="38">
        <v>38068</v>
      </c>
      <c r="D4752" t="s">
        <v>40027</v>
      </c>
      <c r="E4752">
        <f t="shared" si="2143"/>
        <v>15</v>
      </c>
      <c r="F4752">
        <f t="shared" si="2143"/>
        <v>5</v>
      </c>
      <c r="G4752">
        <f t="shared" si="2143"/>
        <v>12</v>
      </c>
      <c r="H4752">
        <f t="shared" si="2143"/>
        <v>18</v>
      </c>
      <c r="I4752">
        <f t="shared" si="2143"/>
        <v>15</v>
      </c>
      <c r="J4752">
        <f t="shared" si="2143"/>
        <v>22</v>
      </c>
      <c r="K4752">
        <f t="shared" si="2143"/>
        <v>11</v>
      </c>
      <c r="L4752">
        <f t="shared" si="2143"/>
        <v>16</v>
      </c>
      <c r="M4752">
        <f t="shared" si="2143"/>
        <v>27</v>
      </c>
      <c r="N4752">
        <f t="shared" si="2143"/>
        <v>20</v>
      </c>
      <c r="O4752">
        <f t="shared" si="2144"/>
        <v>5</v>
      </c>
      <c r="P4752">
        <f t="shared" si="2144"/>
        <v>18</v>
      </c>
      <c r="Q4752">
        <f t="shared" si="2144"/>
        <v>20</v>
      </c>
      <c r="R4752">
        <f t="shared" si="2144"/>
        <v>22</v>
      </c>
      <c r="S4752">
        <f t="shared" si="2144"/>
        <v>27</v>
      </c>
      <c r="T4752">
        <f t="shared" si="2144"/>
        <v>22</v>
      </c>
      <c r="U4752">
        <f t="shared" si="2144"/>
        <v>14</v>
      </c>
      <c r="V4752">
        <f t="shared" si="2144"/>
        <v>15</v>
      </c>
      <c r="W4752">
        <f t="shared" si="2144"/>
        <v>7</v>
      </c>
      <c r="X4752">
        <f t="shared" si="2144"/>
        <v>15</v>
      </c>
      <c r="Y4752">
        <f t="shared" si="2144"/>
        <v>0</v>
      </c>
      <c r="Z4752">
        <f t="shared" si="2144"/>
        <v>0</v>
      </c>
      <c r="AA4752">
        <f t="shared" si="2138"/>
        <v>5001</v>
      </c>
      <c r="AC4752">
        <f t="shared" si="2139"/>
        <v>4515</v>
      </c>
      <c r="AD4752">
        <v>4749</v>
      </c>
      <c r="AE4752" t="s">
        <v>27834</v>
      </c>
      <c r="AF4752" s="21">
        <v>1.1996142592932718E-5</v>
      </c>
      <c r="AG4752" s="54">
        <f t="shared" ca="1" si="2140"/>
        <v>8.7691802354338162E-3</v>
      </c>
      <c r="AH4752" s="136">
        <f t="shared" ca="1" si="2140"/>
        <v>0.967069035129271</v>
      </c>
      <c r="AI4752" s="37">
        <f t="shared" ca="1" si="2141"/>
        <v>6.1180327223956863E-4</v>
      </c>
      <c r="AJ4752" s="37">
        <f t="shared" ca="1" si="2141"/>
        <v>1.7994213889399076E-4</v>
      </c>
      <c r="AK4752" s="37">
        <f t="shared" ca="1" si="2141"/>
        <v>3.8387656297384697E-4</v>
      </c>
      <c r="AL4752" s="37">
        <f t="shared" ca="1" si="2141"/>
        <v>8.0374155372649214E-4</v>
      </c>
      <c r="AM4752" s="37">
        <f t="shared" ca="1" si="2141"/>
        <v>9.5969140743461741E-5</v>
      </c>
      <c r="AN4752" s="37">
        <f t="shared" ca="1" si="2141"/>
        <v>5.5182255927490502E-4</v>
      </c>
      <c r="AO4752" s="37">
        <f t="shared" ca="1" si="2141"/>
        <v>1.4395371111519261E-4</v>
      </c>
      <c r="AP4752" s="37">
        <f t="shared" ca="1" si="2141"/>
        <v>2.7591127963745251E-4</v>
      </c>
      <c r="AQ4752" s="37">
        <f t="shared" ca="1" si="2141"/>
        <v>9.1170683706288654E-4</v>
      </c>
      <c r="AR4752" s="37">
        <f t="shared" ca="1" si="2141"/>
        <v>8.8771455187702114E-4</v>
      </c>
      <c r="AS4752" s="37">
        <f t="shared" ca="1" si="2142"/>
        <v>9.5969140743461741E-5</v>
      </c>
      <c r="AT4752" s="37">
        <f t="shared" ca="1" si="2142"/>
        <v>2.7591127963745251E-4</v>
      </c>
      <c r="AU4752" s="37">
        <f t="shared" ca="1" si="2142"/>
        <v>6.1180327223956863E-4</v>
      </c>
      <c r="AV4752" s="37">
        <f t="shared" ca="1" si="2142"/>
        <v>3.5988427778798151E-4</v>
      </c>
      <c r="AW4752" s="37">
        <f t="shared" ca="1" si="2142"/>
        <v>4.4385727593851057E-4</v>
      </c>
      <c r="AX4752" s="37">
        <f t="shared" ca="1" si="2142"/>
        <v>8.8771455187702114E-4</v>
      </c>
      <c r="AY4752" s="37">
        <f t="shared" ca="1" si="2142"/>
        <v>4.4385727593851057E-4</v>
      </c>
      <c r="AZ4752" s="37">
        <f t="shared" ca="1" si="2142"/>
        <v>4.9184184631024142E-4</v>
      </c>
      <c r="BA4752" s="37">
        <f t="shared" ca="1" si="2142"/>
        <v>9.5969140743461741E-5</v>
      </c>
      <c r="BB4752" s="37">
        <f t="shared" ca="1" si="2142"/>
        <v>2.1593056667278891E-4</v>
      </c>
      <c r="BC4752" s="37">
        <f t="shared" ca="1" si="2142"/>
        <v>0</v>
      </c>
      <c r="BD4752" s="37">
        <f t="shared" ca="1" si="2142"/>
        <v>0</v>
      </c>
    </row>
    <row r="4753" spans="1:56" x14ac:dyDescent="0.2">
      <c r="A4753" t="s">
        <v>29208</v>
      </c>
      <c r="B4753">
        <v>653</v>
      </c>
      <c r="C4753" s="38">
        <v>73067</v>
      </c>
      <c r="D4753" t="s">
        <v>40028</v>
      </c>
      <c r="E4753">
        <f t="shared" si="2143"/>
        <v>56</v>
      </c>
      <c r="F4753">
        <f t="shared" si="2143"/>
        <v>27</v>
      </c>
      <c r="G4753">
        <f t="shared" si="2143"/>
        <v>18</v>
      </c>
      <c r="H4753">
        <f t="shared" si="2143"/>
        <v>23</v>
      </c>
      <c r="I4753">
        <f t="shared" si="2143"/>
        <v>38</v>
      </c>
      <c r="J4753">
        <f t="shared" si="2143"/>
        <v>36</v>
      </c>
      <c r="K4753">
        <f t="shared" si="2143"/>
        <v>10</v>
      </c>
      <c r="L4753">
        <f t="shared" si="2143"/>
        <v>51</v>
      </c>
      <c r="M4753">
        <f t="shared" si="2143"/>
        <v>34</v>
      </c>
      <c r="N4753">
        <f t="shared" si="2143"/>
        <v>84</v>
      </c>
      <c r="O4753">
        <f t="shared" si="2144"/>
        <v>20</v>
      </c>
      <c r="P4753">
        <f t="shared" si="2144"/>
        <v>23</v>
      </c>
      <c r="Q4753">
        <f t="shared" si="2144"/>
        <v>23</v>
      </c>
      <c r="R4753">
        <f t="shared" si="2144"/>
        <v>17</v>
      </c>
      <c r="S4753">
        <f t="shared" si="2144"/>
        <v>28</v>
      </c>
      <c r="T4753">
        <f t="shared" si="2144"/>
        <v>44</v>
      </c>
      <c r="U4753">
        <f t="shared" si="2144"/>
        <v>31</v>
      </c>
      <c r="V4753">
        <f t="shared" si="2144"/>
        <v>53</v>
      </c>
      <c r="W4753">
        <f t="shared" si="2144"/>
        <v>13</v>
      </c>
      <c r="X4753">
        <f t="shared" si="2144"/>
        <v>24</v>
      </c>
      <c r="Y4753">
        <f t="shared" si="2144"/>
        <v>0</v>
      </c>
      <c r="Z4753">
        <f t="shared" si="2144"/>
        <v>0</v>
      </c>
      <c r="AA4753">
        <f t="shared" si="2138"/>
        <v>5002</v>
      </c>
      <c r="AC4753">
        <f t="shared" si="2139"/>
        <v>4515</v>
      </c>
      <c r="AD4753">
        <v>4750</v>
      </c>
      <c r="AE4753" t="s">
        <v>27834</v>
      </c>
      <c r="AF4753" s="21">
        <v>1.1996142592932718E-5</v>
      </c>
      <c r="AG4753" s="54">
        <f t="shared" ca="1" si="2140"/>
        <v>8.7691802354338162E-3</v>
      </c>
      <c r="AH4753" s="136">
        <f t="shared" ca="1" si="2140"/>
        <v>0.967069035129271</v>
      </c>
      <c r="AI4753" s="37">
        <f t="shared" ca="1" si="2141"/>
        <v>6.1180327223956863E-4</v>
      </c>
      <c r="AJ4753" s="37">
        <f t="shared" ca="1" si="2141"/>
        <v>1.7994213889399076E-4</v>
      </c>
      <c r="AK4753" s="37">
        <f t="shared" ca="1" si="2141"/>
        <v>3.8387656297384697E-4</v>
      </c>
      <c r="AL4753" s="37">
        <f t="shared" ca="1" si="2141"/>
        <v>8.0374155372649214E-4</v>
      </c>
      <c r="AM4753" s="37">
        <f t="shared" ca="1" si="2141"/>
        <v>9.5969140743461741E-5</v>
      </c>
      <c r="AN4753" s="37">
        <f t="shared" ca="1" si="2141"/>
        <v>5.5182255927490502E-4</v>
      </c>
      <c r="AO4753" s="37">
        <f t="shared" ca="1" si="2141"/>
        <v>1.4395371111519261E-4</v>
      </c>
      <c r="AP4753" s="37">
        <f t="shared" ca="1" si="2141"/>
        <v>2.7591127963745251E-4</v>
      </c>
      <c r="AQ4753" s="37">
        <f t="shared" ca="1" si="2141"/>
        <v>9.1170683706288654E-4</v>
      </c>
      <c r="AR4753" s="37">
        <f t="shared" ca="1" si="2141"/>
        <v>8.8771455187702114E-4</v>
      </c>
      <c r="AS4753" s="37">
        <f t="shared" ca="1" si="2142"/>
        <v>9.5969140743461741E-5</v>
      </c>
      <c r="AT4753" s="37">
        <f t="shared" ca="1" si="2142"/>
        <v>2.7591127963745251E-4</v>
      </c>
      <c r="AU4753" s="37">
        <f t="shared" ca="1" si="2142"/>
        <v>6.1180327223956863E-4</v>
      </c>
      <c r="AV4753" s="37">
        <f t="shared" ca="1" si="2142"/>
        <v>3.5988427778798151E-4</v>
      </c>
      <c r="AW4753" s="37">
        <f t="shared" ca="1" si="2142"/>
        <v>4.4385727593851057E-4</v>
      </c>
      <c r="AX4753" s="37">
        <f t="shared" ca="1" si="2142"/>
        <v>8.8771455187702114E-4</v>
      </c>
      <c r="AY4753" s="37">
        <f t="shared" ca="1" si="2142"/>
        <v>4.4385727593851057E-4</v>
      </c>
      <c r="AZ4753" s="37">
        <f t="shared" ca="1" si="2142"/>
        <v>4.9184184631024142E-4</v>
      </c>
      <c r="BA4753" s="37">
        <f t="shared" ca="1" si="2142"/>
        <v>9.5969140743461741E-5</v>
      </c>
      <c r="BB4753" s="37">
        <f t="shared" ca="1" si="2142"/>
        <v>2.1593056667278891E-4</v>
      </c>
      <c r="BC4753" s="37">
        <f t="shared" ca="1" si="2142"/>
        <v>0</v>
      </c>
      <c r="BD4753" s="37">
        <f t="shared" ca="1" si="2142"/>
        <v>0</v>
      </c>
    </row>
    <row r="4754" spans="1:56" x14ac:dyDescent="0.2">
      <c r="A4754" t="s">
        <v>29214</v>
      </c>
      <c r="B4754">
        <v>817</v>
      </c>
      <c r="C4754" s="38">
        <v>94496</v>
      </c>
      <c r="D4754" t="s">
        <v>40029</v>
      </c>
      <c r="E4754">
        <f t="shared" si="2143"/>
        <v>45</v>
      </c>
      <c r="F4754">
        <f t="shared" si="2143"/>
        <v>8</v>
      </c>
      <c r="G4754">
        <f t="shared" si="2143"/>
        <v>25</v>
      </c>
      <c r="H4754">
        <f t="shared" si="2143"/>
        <v>45</v>
      </c>
      <c r="I4754">
        <f t="shared" si="2143"/>
        <v>63</v>
      </c>
      <c r="J4754">
        <f t="shared" si="2143"/>
        <v>34</v>
      </c>
      <c r="K4754">
        <f t="shared" si="2143"/>
        <v>19</v>
      </c>
      <c r="L4754">
        <f t="shared" si="2143"/>
        <v>37</v>
      </c>
      <c r="M4754">
        <f t="shared" si="2143"/>
        <v>33</v>
      </c>
      <c r="N4754">
        <f t="shared" si="2143"/>
        <v>109</v>
      </c>
      <c r="O4754">
        <f t="shared" si="2144"/>
        <v>31</v>
      </c>
      <c r="P4754">
        <f t="shared" si="2144"/>
        <v>39</v>
      </c>
      <c r="Q4754">
        <f t="shared" si="2144"/>
        <v>33</v>
      </c>
      <c r="R4754">
        <f t="shared" si="2144"/>
        <v>32</v>
      </c>
      <c r="S4754">
        <f t="shared" si="2144"/>
        <v>44</v>
      </c>
      <c r="T4754">
        <f t="shared" si="2144"/>
        <v>60</v>
      </c>
      <c r="U4754">
        <f t="shared" si="2144"/>
        <v>46</v>
      </c>
      <c r="V4754">
        <f t="shared" si="2144"/>
        <v>66</v>
      </c>
      <c r="W4754">
        <f t="shared" si="2144"/>
        <v>11</v>
      </c>
      <c r="X4754">
        <f t="shared" si="2144"/>
        <v>37</v>
      </c>
      <c r="Y4754">
        <f t="shared" si="2144"/>
        <v>0</v>
      </c>
      <c r="Z4754">
        <f t="shared" si="2144"/>
        <v>0</v>
      </c>
      <c r="AA4754">
        <f t="shared" si="2138"/>
        <v>5003</v>
      </c>
      <c r="AC4754">
        <f t="shared" si="2139"/>
        <v>4516</v>
      </c>
      <c r="AD4754">
        <v>4751</v>
      </c>
      <c r="AE4754" t="s">
        <v>27842</v>
      </c>
      <c r="AF4754" s="21">
        <v>1.1996142592932718E-5</v>
      </c>
      <c r="AG4754" s="54">
        <f t="shared" ca="1" si="2140"/>
        <v>1.0832516761418245E-2</v>
      </c>
      <c r="AH4754" s="136">
        <f t="shared" ca="1" si="2140"/>
        <v>1.1532491681715868</v>
      </c>
      <c r="AI4754" s="37">
        <f t="shared" ca="1" si="2141"/>
        <v>9.1170683706288654E-4</v>
      </c>
      <c r="AJ4754" s="37">
        <f t="shared" ca="1" si="2141"/>
        <v>1.3195756852225991E-4</v>
      </c>
      <c r="AK4754" s="37">
        <f t="shared" ca="1" si="2141"/>
        <v>4.1986499075264512E-4</v>
      </c>
      <c r="AL4754" s="37">
        <f t="shared" ca="1" si="2141"/>
        <v>4.9184184631024142E-4</v>
      </c>
      <c r="AM4754" s="37">
        <f t="shared" ca="1" si="2141"/>
        <v>2.2792670926572163E-4</v>
      </c>
      <c r="AN4754" s="37">
        <f t="shared" ca="1" si="2141"/>
        <v>7.5575698335476123E-4</v>
      </c>
      <c r="AO4754" s="37">
        <f t="shared" ca="1" si="2141"/>
        <v>2.7591127963745251E-4</v>
      </c>
      <c r="AP4754" s="37">
        <f t="shared" ca="1" si="2141"/>
        <v>4.1986499075264512E-4</v>
      </c>
      <c r="AQ4754" s="37">
        <f t="shared" ca="1" si="2141"/>
        <v>5.5182255927490502E-4</v>
      </c>
      <c r="AR4754" s="37">
        <f t="shared" ca="1" si="2141"/>
        <v>1.1756219741074062E-3</v>
      </c>
      <c r="AS4754" s="37">
        <f t="shared" ca="1" si="2142"/>
        <v>1.9193828148692348E-4</v>
      </c>
      <c r="AT4754" s="37">
        <f t="shared" ca="1" si="2142"/>
        <v>2.5191899445158706E-4</v>
      </c>
      <c r="AU4754" s="37">
        <f t="shared" ca="1" si="2142"/>
        <v>8.6372226669115563E-4</v>
      </c>
      <c r="AV4754" s="37">
        <f t="shared" ca="1" si="2142"/>
        <v>4.7984570371730872E-4</v>
      </c>
      <c r="AW4754" s="37">
        <f t="shared" ca="1" si="2142"/>
        <v>6.1180327223956863E-4</v>
      </c>
      <c r="AX4754" s="37">
        <f t="shared" ca="1" si="2142"/>
        <v>1.2835872574438007E-3</v>
      </c>
      <c r="AY4754" s="37">
        <f t="shared" ca="1" si="2142"/>
        <v>8.9971069446995384E-4</v>
      </c>
      <c r="AZ4754" s="37">
        <f t="shared" ca="1" si="2142"/>
        <v>7.4376084076182853E-4</v>
      </c>
      <c r="BA4754" s="37">
        <f t="shared" ca="1" si="2142"/>
        <v>9.5969140743461741E-5</v>
      </c>
      <c r="BB4754" s="37">
        <f t="shared" ca="1" si="2142"/>
        <v>4.7984570371730871E-5</v>
      </c>
      <c r="BC4754" s="37">
        <f t="shared" ca="1" si="2142"/>
        <v>0</v>
      </c>
      <c r="BD4754" s="37">
        <f t="shared" ca="1" si="2142"/>
        <v>0</v>
      </c>
    </row>
    <row r="4755" spans="1:56" x14ac:dyDescent="0.2">
      <c r="A4755" t="s">
        <v>29220</v>
      </c>
      <c r="B4755">
        <v>327</v>
      </c>
      <c r="C4755" s="38">
        <v>37754</v>
      </c>
      <c r="D4755" t="s">
        <v>40030</v>
      </c>
      <c r="E4755">
        <f t="shared" si="2143"/>
        <v>19</v>
      </c>
      <c r="F4755">
        <f t="shared" si="2143"/>
        <v>7</v>
      </c>
      <c r="G4755">
        <f t="shared" si="2143"/>
        <v>16</v>
      </c>
      <c r="H4755">
        <f t="shared" si="2143"/>
        <v>19</v>
      </c>
      <c r="I4755">
        <f t="shared" si="2143"/>
        <v>20</v>
      </c>
      <c r="J4755">
        <f t="shared" si="2143"/>
        <v>25</v>
      </c>
      <c r="K4755">
        <f t="shared" si="2143"/>
        <v>15</v>
      </c>
      <c r="L4755">
        <f t="shared" si="2143"/>
        <v>12</v>
      </c>
      <c r="M4755">
        <f t="shared" si="2143"/>
        <v>12</v>
      </c>
      <c r="N4755">
        <f t="shared" si="2143"/>
        <v>38</v>
      </c>
      <c r="O4755">
        <f t="shared" si="2144"/>
        <v>6</v>
      </c>
      <c r="P4755">
        <f t="shared" si="2144"/>
        <v>9</v>
      </c>
      <c r="Q4755">
        <f t="shared" si="2144"/>
        <v>22</v>
      </c>
      <c r="R4755">
        <f t="shared" si="2144"/>
        <v>15</v>
      </c>
      <c r="S4755">
        <f t="shared" si="2144"/>
        <v>28</v>
      </c>
      <c r="T4755">
        <f t="shared" si="2144"/>
        <v>17</v>
      </c>
      <c r="U4755">
        <f t="shared" si="2144"/>
        <v>12</v>
      </c>
      <c r="V4755">
        <f t="shared" si="2144"/>
        <v>17</v>
      </c>
      <c r="W4755">
        <f t="shared" si="2144"/>
        <v>8</v>
      </c>
      <c r="X4755">
        <f t="shared" si="2144"/>
        <v>10</v>
      </c>
      <c r="Y4755">
        <f t="shared" si="2144"/>
        <v>0</v>
      </c>
      <c r="Z4755">
        <f t="shared" si="2144"/>
        <v>0</v>
      </c>
      <c r="AA4755">
        <f t="shared" si="2138"/>
        <v>5004</v>
      </c>
      <c r="AC4755">
        <f t="shared" si="2139"/>
        <v>4517</v>
      </c>
      <c r="AD4755">
        <v>4752</v>
      </c>
      <c r="AE4755" t="s">
        <v>27848</v>
      </c>
      <c r="AF4755" s="21">
        <v>1.1980663699264418E-5</v>
      </c>
      <c r="AG4755" s="54">
        <f t="shared" ca="1" si="2140"/>
        <v>9.2850143669299234E-3</v>
      </c>
      <c r="AH4755" s="136">
        <f t="shared" ca="1" si="2140"/>
        <v>1.0279169840694886</v>
      </c>
      <c r="AI4755" s="37">
        <f t="shared" ref="AI4755:AR4764" ca="1" si="2145">$AF4755*INDIRECT(CONCATENATE(AI$1,$AC4755+3))</f>
        <v>1.0662790692345333E-3</v>
      </c>
      <c r="AJ4755" s="37">
        <f t="shared" ca="1" si="2145"/>
        <v>1.1980663699264418E-5</v>
      </c>
      <c r="AK4755" s="37">
        <f t="shared" ca="1" si="2145"/>
        <v>4.5526522057204788E-4</v>
      </c>
      <c r="AL4755" s="37">
        <f t="shared" ca="1" si="2145"/>
        <v>4.9120721166984118E-4</v>
      </c>
      <c r="AM4755" s="37">
        <f t="shared" ca="1" si="2145"/>
        <v>2.9951659248161048E-4</v>
      </c>
      <c r="AN4755" s="37">
        <f t="shared" ca="1" si="2145"/>
        <v>5.3912986646689883E-4</v>
      </c>
      <c r="AO4755" s="37">
        <f t="shared" ca="1" si="2145"/>
        <v>7.1883982195586517E-5</v>
      </c>
      <c r="AP4755" s="37">
        <f t="shared" ca="1" si="2145"/>
        <v>4.0734256577499022E-4</v>
      </c>
      <c r="AQ4755" s="37">
        <f t="shared" ca="1" si="2145"/>
        <v>4.6724588427131229E-4</v>
      </c>
      <c r="AR4755" s="37">
        <f t="shared" ca="1" si="2145"/>
        <v>5.2714920276763437E-4</v>
      </c>
      <c r="AS4755" s="37">
        <f t="shared" ref="AS4755:BD4764" ca="1" si="2146">$AF4755*INDIRECT(CONCATENATE(AS$1,$AC4755+3))</f>
        <v>1.7970995548896628E-4</v>
      </c>
      <c r="AT4755" s="37">
        <f t="shared" ca="1" si="2146"/>
        <v>5.3912986646689883E-4</v>
      </c>
      <c r="AU4755" s="37">
        <f t="shared" ca="1" si="2146"/>
        <v>9.8241442333968235E-4</v>
      </c>
      <c r="AV4755" s="37">
        <f t="shared" ca="1" si="2146"/>
        <v>5.9903318496322096E-4</v>
      </c>
      <c r="AW4755" s="37">
        <f t="shared" ca="1" si="2146"/>
        <v>4.7922654797057671E-4</v>
      </c>
      <c r="AX4755" s="37">
        <f t="shared" ca="1" si="2146"/>
        <v>6.7091716715880745E-4</v>
      </c>
      <c r="AY4755" s="37">
        <f t="shared" ca="1" si="2146"/>
        <v>5.7507185756469213E-4</v>
      </c>
      <c r="AZ4755" s="37">
        <f t="shared" ca="1" si="2146"/>
        <v>3.7140057467719697E-4</v>
      </c>
      <c r="BA4755" s="37">
        <f t="shared" ca="1" si="2146"/>
        <v>3.953619020757258E-4</v>
      </c>
      <c r="BB4755" s="37">
        <f t="shared" ca="1" si="2146"/>
        <v>1.5574862809043745E-4</v>
      </c>
      <c r="BC4755" s="37">
        <f t="shared" ca="1" si="2146"/>
        <v>0</v>
      </c>
      <c r="BD4755" s="37">
        <f t="shared" ca="1" si="2146"/>
        <v>0</v>
      </c>
    </row>
    <row r="4756" spans="1:56" x14ac:dyDescent="0.2">
      <c r="A4756" t="s">
        <v>1112</v>
      </c>
      <c r="B4756">
        <v>655</v>
      </c>
      <c r="C4756" s="38">
        <v>71983</v>
      </c>
      <c r="D4756" t="s">
        <v>40031</v>
      </c>
      <c r="E4756">
        <f t="shared" si="2143"/>
        <v>38</v>
      </c>
      <c r="F4756">
        <f t="shared" si="2143"/>
        <v>24</v>
      </c>
      <c r="G4756">
        <f t="shared" si="2143"/>
        <v>31</v>
      </c>
      <c r="H4756">
        <f t="shared" si="2143"/>
        <v>40</v>
      </c>
      <c r="I4756">
        <f t="shared" si="2143"/>
        <v>15</v>
      </c>
      <c r="J4756">
        <f t="shared" si="2143"/>
        <v>38</v>
      </c>
      <c r="K4756">
        <f t="shared" si="2143"/>
        <v>23</v>
      </c>
      <c r="L4756">
        <f t="shared" si="2143"/>
        <v>27</v>
      </c>
      <c r="M4756">
        <f t="shared" si="2143"/>
        <v>35</v>
      </c>
      <c r="N4756">
        <f t="shared" si="2143"/>
        <v>61</v>
      </c>
      <c r="O4756">
        <f t="shared" si="2144"/>
        <v>15</v>
      </c>
      <c r="P4756">
        <f t="shared" si="2144"/>
        <v>24</v>
      </c>
      <c r="Q4756">
        <f t="shared" si="2144"/>
        <v>48</v>
      </c>
      <c r="R4756">
        <f t="shared" si="2144"/>
        <v>27</v>
      </c>
      <c r="S4756">
        <f t="shared" si="2144"/>
        <v>36</v>
      </c>
      <c r="T4756">
        <f t="shared" si="2144"/>
        <v>65</v>
      </c>
      <c r="U4756">
        <f t="shared" si="2144"/>
        <v>52</v>
      </c>
      <c r="V4756">
        <f t="shared" si="2144"/>
        <v>40</v>
      </c>
      <c r="W4756">
        <f t="shared" si="2144"/>
        <v>6</v>
      </c>
      <c r="X4756">
        <f t="shared" si="2144"/>
        <v>10</v>
      </c>
      <c r="Y4756">
        <f t="shared" si="2144"/>
        <v>0</v>
      </c>
      <c r="Z4756">
        <f t="shared" si="2144"/>
        <v>0</v>
      </c>
      <c r="AA4756">
        <f t="shared" si="2138"/>
        <v>5005</v>
      </c>
      <c r="AC4756">
        <f t="shared" si="2139"/>
        <v>4518</v>
      </c>
      <c r="AD4756">
        <v>4753</v>
      </c>
      <c r="AE4756" t="s">
        <v>27854</v>
      </c>
      <c r="AF4756" s="21">
        <v>1.1979754419991554E-5</v>
      </c>
      <c r="AG4756" s="54">
        <f t="shared" ca="1" si="2140"/>
        <v>8.769180235433818E-3</v>
      </c>
      <c r="AH4756" s="136">
        <f t="shared" ca="1" si="2140"/>
        <v>0.99679942602423721</v>
      </c>
      <c r="AI4756" s="37">
        <f t="shared" ca="1" si="2145"/>
        <v>4.4325091353968749E-4</v>
      </c>
      <c r="AJ4756" s="37">
        <f t="shared" ca="1" si="2145"/>
        <v>1.0781778977992398E-4</v>
      </c>
      <c r="AK4756" s="37">
        <f t="shared" ca="1" si="2145"/>
        <v>6.1096747541956918E-4</v>
      </c>
      <c r="AL4756" s="37">
        <f t="shared" ca="1" si="2145"/>
        <v>5.7502821215959458E-4</v>
      </c>
      <c r="AM4756" s="37">
        <f t="shared" ca="1" si="2145"/>
        <v>3.9533189585972127E-4</v>
      </c>
      <c r="AN4756" s="37">
        <f t="shared" ca="1" si="2145"/>
        <v>6.1096747541956918E-4</v>
      </c>
      <c r="AO4756" s="37">
        <f t="shared" ca="1" si="2145"/>
        <v>1.6771656187988175E-4</v>
      </c>
      <c r="AP4756" s="37">
        <f t="shared" ca="1" si="2145"/>
        <v>4.5523066795967904E-4</v>
      </c>
      <c r="AQ4756" s="37">
        <f t="shared" ca="1" si="2145"/>
        <v>5.2710919447962836E-4</v>
      </c>
      <c r="AR4756" s="37">
        <f t="shared" ca="1" si="2145"/>
        <v>5.9898772099957768E-4</v>
      </c>
      <c r="AS4756" s="37">
        <f t="shared" ca="1" si="2146"/>
        <v>2.1563557955984797E-4</v>
      </c>
      <c r="AT4756" s="37">
        <f t="shared" ca="1" si="2146"/>
        <v>4.3127115911969593E-4</v>
      </c>
      <c r="AU4756" s="37">
        <f t="shared" ca="1" si="2146"/>
        <v>3.8335214143972972E-4</v>
      </c>
      <c r="AV4756" s="37">
        <f t="shared" ca="1" si="2146"/>
        <v>2.9949386049978884E-4</v>
      </c>
      <c r="AW4756" s="37">
        <f t="shared" ca="1" si="2146"/>
        <v>4.9116993121965376E-4</v>
      </c>
      <c r="AX4756" s="37">
        <f t="shared" ca="1" si="2146"/>
        <v>5.3908894889961997E-4</v>
      </c>
      <c r="AY4756" s="37">
        <f t="shared" ca="1" si="2146"/>
        <v>5.3908894889961997E-4</v>
      </c>
      <c r="AZ4756" s="37">
        <f t="shared" ca="1" si="2146"/>
        <v>8.3858280939940876E-4</v>
      </c>
      <c r="BA4756" s="37">
        <f t="shared" ca="1" si="2146"/>
        <v>1.7969631629987331E-4</v>
      </c>
      <c r="BB4756" s="37">
        <f t="shared" ca="1" si="2146"/>
        <v>3.5939263259974661E-4</v>
      </c>
      <c r="BC4756" s="37">
        <f t="shared" ca="1" si="2146"/>
        <v>0</v>
      </c>
      <c r="BD4756" s="37">
        <f t="shared" ca="1" si="2146"/>
        <v>0</v>
      </c>
    </row>
    <row r="4757" spans="1:56" x14ac:dyDescent="0.2">
      <c r="A4757" t="s">
        <v>29226</v>
      </c>
      <c r="B4757">
        <v>437</v>
      </c>
      <c r="C4757" s="38">
        <v>49192</v>
      </c>
      <c r="D4757" t="s">
        <v>40032</v>
      </c>
      <c r="E4757">
        <v>17</v>
      </c>
      <c r="F4757">
        <v>18</v>
      </c>
      <c r="G4757">
        <v>27</v>
      </c>
      <c r="H4757">
        <v>32</v>
      </c>
      <c r="I4757">
        <v>22</v>
      </c>
      <c r="J4757">
        <v>24</v>
      </c>
      <c r="K4757">
        <v>12</v>
      </c>
      <c r="L4757">
        <v>23</v>
      </c>
      <c r="M4757">
        <v>39</v>
      </c>
      <c r="N4757">
        <v>64</v>
      </c>
      <c r="O4757">
        <v>15</v>
      </c>
      <c r="P4757">
        <v>26</v>
      </c>
      <c r="Q4757">
        <v>27</v>
      </c>
      <c r="R4757">
        <v>33</v>
      </c>
      <c r="S4757">
        <v>19</v>
      </c>
      <c r="T4757">
        <v>33</v>
      </c>
      <c r="U4757">
        <v>26</v>
      </c>
      <c r="V4757">
        <v>23</v>
      </c>
      <c r="W4757">
        <v>7</v>
      </c>
      <c r="X4757">
        <v>12</v>
      </c>
      <c r="Y4757">
        <v>0</v>
      </c>
      <c r="Z4757">
        <v>0</v>
      </c>
      <c r="AA4757">
        <f t="shared" si="2138"/>
        <v>5006</v>
      </c>
      <c r="AC4757">
        <f t="shared" si="2139"/>
        <v>4519</v>
      </c>
      <c r="AD4757">
        <v>4754</v>
      </c>
      <c r="AE4757" t="s">
        <v>27860</v>
      </c>
      <c r="AF4757" s="21">
        <v>1.1972939222346776E-5</v>
      </c>
      <c r="AG4757" s="54">
        <f t="shared" ca="1" si="2140"/>
        <v>6.1900095779532831E-3</v>
      </c>
      <c r="AH4757" s="136">
        <f t="shared" ca="1" si="2140"/>
        <v>0.65213008062356181</v>
      </c>
      <c r="AI4757" s="37">
        <f t="shared" ca="1" si="2145"/>
        <v>4.0707993355979037E-4</v>
      </c>
      <c r="AJ4757" s="37">
        <f t="shared" ca="1" si="2145"/>
        <v>1.0775645300112098E-4</v>
      </c>
      <c r="AK4757" s="37">
        <f t="shared" ca="1" si="2145"/>
        <v>3.472152374480565E-4</v>
      </c>
      <c r="AL4757" s="37">
        <f t="shared" ca="1" si="2145"/>
        <v>5.9864696111733881E-4</v>
      </c>
      <c r="AM4757" s="37">
        <f t="shared" ca="1" si="2145"/>
        <v>1.1972939222346775E-4</v>
      </c>
      <c r="AN4757" s="37">
        <f t="shared" ca="1" si="2145"/>
        <v>7.9021398867488719E-4</v>
      </c>
      <c r="AO4757" s="37">
        <f t="shared" ca="1" si="2145"/>
        <v>1.6762114911285486E-4</v>
      </c>
      <c r="AP4757" s="37">
        <f t="shared" ca="1" si="2145"/>
        <v>1.7959408833520164E-4</v>
      </c>
      <c r="AQ4757" s="37">
        <f t="shared" ca="1" si="2145"/>
        <v>3.3524229822570972E-4</v>
      </c>
      <c r="AR4757" s="37">
        <f t="shared" ca="1" si="2145"/>
        <v>4.3102581200448392E-4</v>
      </c>
      <c r="AS4757" s="37">
        <f t="shared" ca="1" si="2146"/>
        <v>1.4367527066816131E-4</v>
      </c>
      <c r="AT4757" s="37">
        <f t="shared" ca="1" si="2146"/>
        <v>1.6762114911285486E-4</v>
      </c>
      <c r="AU4757" s="37">
        <f t="shared" ca="1" si="2146"/>
        <v>3.1129641978101618E-4</v>
      </c>
      <c r="AV4757" s="37">
        <f t="shared" ca="1" si="2146"/>
        <v>1.9156702755754841E-4</v>
      </c>
      <c r="AW4757" s="37">
        <f t="shared" ca="1" si="2146"/>
        <v>3.2326935900336295E-4</v>
      </c>
      <c r="AX4757" s="37">
        <f t="shared" ca="1" si="2146"/>
        <v>9.4586219856539525E-4</v>
      </c>
      <c r="AY4757" s="37">
        <f t="shared" ca="1" si="2146"/>
        <v>2.3945878444693551E-4</v>
      </c>
      <c r="AZ4757" s="37">
        <f t="shared" ca="1" si="2146"/>
        <v>2.6340466289162908E-4</v>
      </c>
      <c r="BA4757" s="37">
        <f t="shared" ca="1" si="2146"/>
        <v>5.9864696111733877E-5</v>
      </c>
      <c r="BB4757" s="37">
        <f t="shared" ca="1" si="2146"/>
        <v>5.9864696111733877E-5</v>
      </c>
      <c r="BC4757" s="37">
        <f t="shared" ca="1" si="2146"/>
        <v>0</v>
      </c>
      <c r="BD4757" s="37">
        <f t="shared" ca="1" si="2146"/>
        <v>0</v>
      </c>
    </row>
    <row r="4758" spans="1:56" x14ac:dyDescent="0.2">
      <c r="A4758" t="s">
        <v>29238</v>
      </c>
      <c r="B4758">
        <v>547</v>
      </c>
      <c r="C4758" s="38">
        <v>60724</v>
      </c>
      <c r="D4758" t="s">
        <v>40033</v>
      </c>
      <c r="E4758">
        <f t="shared" ref="E4758:N4761" si="2147">LEN($D4758)-LEN(SUBSTITUTE($D4758,E$3,""))</f>
        <v>51</v>
      </c>
      <c r="F4758">
        <f t="shared" si="2147"/>
        <v>7</v>
      </c>
      <c r="G4758">
        <f t="shared" si="2147"/>
        <v>28</v>
      </c>
      <c r="H4758">
        <f t="shared" si="2147"/>
        <v>30</v>
      </c>
      <c r="I4758">
        <f t="shared" si="2147"/>
        <v>14</v>
      </c>
      <c r="J4758">
        <f t="shared" si="2147"/>
        <v>45</v>
      </c>
      <c r="K4758">
        <f t="shared" si="2147"/>
        <v>13</v>
      </c>
      <c r="L4758">
        <f t="shared" si="2147"/>
        <v>21</v>
      </c>
      <c r="M4758">
        <f t="shared" si="2147"/>
        <v>17</v>
      </c>
      <c r="N4758">
        <f t="shared" si="2147"/>
        <v>62</v>
      </c>
      <c r="O4758">
        <f t="shared" ref="O4758:Z4761" si="2148">LEN($D4758)-LEN(SUBSTITUTE($D4758,O$3,""))</f>
        <v>9</v>
      </c>
      <c r="P4758">
        <f t="shared" si="2148"/>
        <v>9</v>
      </c>
      <c r="Q4758">
        <f t="shared" si="2148"/>
        <v>49</v>
      </c>
      <c r="R4758">
        <f t="shared" si="2148"/>
        <v>29</v>
      </c>
      <c r="S4758">
        <f t="shared" si="2148"/>
        <v>61</v>
      </c>
      <c r="T4758">
        <f t="shared" si="2148"/>
        <v>34</v>
      </c>
      <c r="U4758">
        <f t="shared" si="2148"/>
        <v>19</v>
      </c>
      <c r="V4758">
        <f t="shared" si="2148"/>
        <v>30</v>
      </c>
      <c r="W4758">
        <f t="shared" si="2148"/>
        <v>5</v>
      </c>
      <c r="X4758">
        <f t="shared" si="2148"/>
        <v>14</v>
      </c>
      <c r="Y4758">
        <f t="shared" si="2148"/>
        <v>0</v>
      </c>
      <c r="Z4758">
        <f t="shared" si="2148"/>
        <v>0</v>
      </c>
      <c r="AA4758">
        <f t="shared" si="2138"/>
        <v>5007</v>
      </c>
      <c r="AC4758">
        <f t="shared" si="2139"/>
        <v>4520</v>
      </c>
      <c r="AD4758">
        <v>4755</v>
      </c>
      <c r="AE4758" t="s">
        <v>27866</v>
      </c>
      <c r="AF4758" s="21">
        <v>1.1965224699651963E-5</v>
      </c>
      <c r="AG4758" s="54">
        <f t="shared" ca="1" si="2140"/>
        <v>9.2850143669299234E-3</v>
      </c>
      <c r="AH4758" s="136">
        <f t="shared" ca="1" si="2140"/>
        <v>1.0326706829281622</v>
      </c>
      <c r="AI4758" s="37">
        <f t="shared" ca="1" si="2145"/>
        <v>5.9826123498259816E-4</v>
      </c>
      <c r="AJ4758" s="37">
        <f t="shared" ca="1" si="2145"/>
        <v>8.3756572897563742E-5</v>
      </c>
      <c r="AK4758" s="37">
        <f t="shared" ca="1" si="2145"/>
        <v>3.8288719038886282E-4</v>
      </c>
      <c r="AL4758" s="37">
        <f t="shared" ca="1" si="2145"/>
        <v>5.9826123498259816E-4</v>
      </c>
      <c r="AM4758" s="37">
        <f t="shared" ca="1" si="2145"/>
        <v>2.9913061749129908E-4</v>
      </c>
      <c r="AN4758" s="37">
        <f t="shared" ca="1" si="2145"/>
        <v>5.3843511148433834E-4</v>
      </c>
      <c r="AO4758" s="37">
        <f t="shared" ca="1" si="2145"/>
        <v>2.1537404459373534E-4</v>
      </c>
      <c r="AP4758" s="37">
        <f t="shared" ca="1" si="2145"/>
        <v>3.23061066890603E-4</v>
      </c>
      <c r="AQ4758" s="37">
        <f t="shared" ca="1" si="2145"/>
        <v>6.820178078801619E-4</v>
      </c>
      <c r="AR4758" s="37">
        <f t="shared" ca="1" si="2145"/>
        <v>8.0167005487668153E-4</v>
      </c>
      <c r="AS4758" s="37">
        <f t="shared" ca="1" si="2146"/>
        <v>2.5126971869269123E-4</v>
      </c>
      <c r="AT4758" s="37">
        <f t="shared" ca="1" si="2146"/>
        <v>4.7860898798607852E-4</v>
      </c>
      <c r="AU4758" s="37">
        <f t="shared" ca="1" si="2146"/>
        <v>6.2219168438190208E-4</v>
      </c>
      <c r="AV4758" s="37">
        <f t="shared" ca="1" si="2146"/>
        <v>3.3502629159025497E-4</v>
      </c>
      <c r="AW4758" s="37">
        <f t="shared" ca="1" si="2146"/>
        <v>6.820178078801619E-4</v>
      </c>
      <c r="AX4758" s="37">
        <f t="shared" ca="1" si="2146"/>
        <v>1.0529397735693728E-3</v>
      </c>
      <c r="AY4758" s="37">
        <f t="shared" ca="1" si="2146"/>
        <v>5.3843511148433834E-4</v>
      </c>
      <c r="AZ4758" s="37">
        <f t="shared" ca="1" si="2146"/>
        <v>5.3843511148433834E-4</v>
      </c>
      <c r="BA4758" s="37">
        <f t="shared" ca="1" si="2146"/>
        <v>4.7860898798607852E-5</v>
      </c>
      <c r="BB4758" s="37">
        <f t="shared" ca="1" si="2146"/>
        <v>2.1537404459373534E-4</v>
      </c>
      <c r="BC4758" s="37">
        <f t="shared" ca="1" si="2146"/>
        <v>0</v>
      </c>
      <c r="BD4758" s="37">
        <f t="shared" ca="1" si="2146"/>
        <v>0</v>
      </c>
    </row>
    <row r="4759" spans="1:56" x14ac:dyDescent="0.2">
      <c r="A4759" t="s">
        <v>29232</v>
      </c>
      <c r="B4759">
        <v>547</v>
      </c>
      <c r="C4759" s="38">
        <v>57920</v>
      </c>
      <c r="D4759" t="s">
        <v>40034</v>
      </c>
      <c r="E4759">
        <f t="shared" si="2147"/>
        <v>50</v>
      </c>
      <c r="F4759">
        <f t="shared" si="2147"/>
        <v>33</v>
      </c>
      <c r="G4759">
        <f t="shared" si="2147"/>
        <v>23</v>
      </c>
      <c r="H4759">
        <f t="shared" si="2147"/>
        <v>35</v>
      </c>
      <c r="I4759">
        <f t="shared" si="2147"/>
        <v>19</v>
      </c>
      <c r="J4759">
        <f t="shared" si="2147"/>
        <v>70</v>
      </c>
      <c r="K4759">
        <f t="shared" si="2147"/>
        <v>15</v>
      </c>
      <c r="L4759">
        <f t="shared" si="2147"/>
        <v>12</v>
      </c>
      <c r="M4759">
        <f t="shared" si="2147"/>
        <v>16</v>
      </c>
      <c r="N4759">
        <f t="shared" si="2147"/>
        <v>46</v>
      </c>
      <c r="O4759">
        <f t="shared" si="2148"/>
        <v>6</v>
      </c>
      <c r="P4759">
        <f t="shared" si="2148"/>
        <v>10</v>
      </c>
      <c r="Q4759">
        <f t="shared" si="2148"/>
        <v>45</v>
      </c>
      <c r="R4759">
        <f t="shared" si="2148"/>
        <v>16</v>
      </c>
      <c r="S4759">
        <f t="shared" si="2148"/>
        <v>42</v>
      </c>
      <c r="T4759">
        <f t="shared" si="2148"/>
        <v>54</v>
      </c>
      <c r="U4759">
        <f t="shared" si="2148"/>
        <v>19</v>
      </c>
      <c r="V4759">
        <f t="shared" si="2148"/>
        <v>17</v>
      </c>
      <c r="W4759">
        <f t="shared" si="2148"/>
        <v>0</v>
      </c>
      <c r="X4759">
        <f t="shared" si="2148"/>
        <v>19</v>
      </c>
      <c r="Y4759">
        <f t="shared" si="2148"/>
        <v>0</v>
      </c>
      <c r="Z4759">
        <f t="shared" si="2148"/>
        <v>0</v>
      </c>
      <c r="AA4759">
        <f t="shared" si="2138"/>
        <v>5008</v>
      </c>
      <c r="AC4759">
        <f t="shared" si="2139"/>
        <v>4521</v>
      </c>
      <c r="AD4759">
        <v>4756</v>
      </c>
      <c r="AE4759" t="s">
        <v>27872</v>
      </c>
      <c r="AF4759" s="21">
        <v>1.1947819762749706E-5</v>
      </c>
      <c r="AG4759" s="54">
        <f t="shared" ca="1" si="2140"/>
        <v>1.1864185024410457E-2</v>
      </c>
      <c r="AH4759" s="136">
        <f t="shared" ca="1" si="2140"/>
        <v>1.3472600520871822</v>
      </c>
      <c r="AI4759" s="37">
        <f t="shared" ca="1" si="2145"/>
        <v>7.0492136600223271E-4</v>
      </c>
      <c r="AJ4759" s="37">
        <f t="shared" ca="1" si="2145"/>
        <v>2.7479985454324324E-4</v>
      </c>
      <c r="AK4759" s="37">
        <f t="shared" ca="1" si="2145"/>
        <v>7.0492136600223271E-4</v>
      </c>
      <c r="AL4759" s="37">
        <f t="shared" ca="1" si="2145"/>
        <v>1.0036168600709753E-3</v>
      </c>
      <c r="AM4759" s="37">
        <f t="shared" ca="1" si="2145"/>
        <v>5.2570406956098706E-4</v>
      </c>
      <c r="AN4759" s="37">
        <f t="shared" ca="1" si="2145"/>
        <v>6.8102572647673319E-4</v>
      </c>
      <c r="AO4759" s="37">
        <f t="shared" ca="1" si="2145"/>
        <v>3.5843459288249118E-4</v>
      </c>
      <c r="AP4759" s="37">
        <f t="shared" ca="1" si="2145"/>
        <v>5.1375624979823741E-4</v>
      </c>
      <c r="AQ4759" s="37">
        <f t="shared" ca="1" si="2145"/>
        <v>6.2128662766298471E-4</v>
      </c>
      <c r="AR4759" s="37">
        <f t="shared" ca="1" si="2145"/>
        <v>1.2306254355632198E-3</v>
      </c>
      <c r="AS4759" s="37">
        <f t="shared" ca="1" si="2146"/>
        <v>2.5090421501774383E-4</v>
      </c>
      <c r="AT4759" s="37">
        <f t="shared" ca="1" si="2146"/>
        <v>4.7791279050998824E-4</v>
      </c>
      <c r="AU4759" s="37">
        <f t="shared" ca="1" si="2146"/>
        <v>6.0933880790023506E-4</v>
      </c>
      <c r="AV4759" s="37">
        <f t="shared" ca="1" si="2146"/>
        <v>5.4959970908648648E-4</v>
      </c>
      <c r="AW4759" s="37">
        <f t="shared" ca="1" si="2146"/>
        <v>6.8102572647673319E-4</v>
      </c>
      <c r="AX4759" s="37">
        <f t="shared" ca="1" si="2146"/>
        <v>8.7219084268072848E-4</v>
      </c>
      <c r="AY4759" s="37">
        <f t="shared" ca="1" si="2146"/>
        <v>5.3765188932373672E-4</v>
      </c>
      <c r="AZ4759" s="37">
        <f t="shared" ca="1" si="2146"/>
        <v>7.5271264505323153E-4</v>
      </c>
      <c r="BA4759" s="37">
        <f t="shared" ca="1" si="2146"/>
        <v>1.4337383715299647E-4</v>
      </c>
      <c r="BB4759" s="37">
        <f t="shared" ca="1" si="2146"/>
        <v>3.7038241264524089E-4</v>
      </c>
      <c r="BC4759" s="37">
        <f t="shared" ca="1" si="2146"/>
        <v>0</v>
      </c>
      <c r="BD4759" s="37">
        <f t="shared" ca="1" si="2146"/>
        <v>0</v>
      </c>
    </row>
    <row r="4760" spans="1:56" x14ac:dyDescent="0.2">
      <c r="A4760" t="s">
        <v>29244</v>
      </c>
      <c r="B4760">
        <v>383</v>
      </c>
      <c r="C4760" s="38">
        <v>40724</v>
      </c>
      <c r="D4760" t="s">
        <v>40035</v>
      </c>
      <c r="E4760">
        <f t="shared" si="2147"/>
        <v>34</v>
      </c>
      <c r="F4760">
        <f t="shared" si="2147"/>
        <v>4</v>
      </c>
      <c r="G4760">
        <f t="shared" si="2147"/>
        <v>15</v>
      </c>
      <c r="H4760">
        <f t="shared" si="2147"/>
        <v>10</v>
      </c>
      <c r="I4760">
        <f t="shared" si="2147"/>
        <v>11</v>
      </c>
      <c r="J4760">
        <f t="shared" si="2147"/>
        <v>39</v>
      </c>
      <c r="K4760">
        <f t="shared" si="2147"/>
        <v>6</v>
      </c>
      <c r="L4760">
        <f t="shared" si="2147"/>
        <v>12</v>
      </c>
      <c r="M4760">
        <f t="shared" si="2147"/>
        <v>21</v>
      </c>
      <c r="N4760">
        <f t="shared" si="2147"/>
        <v>32</v>
      </c>
      <c r="O4760">
        <f t="shared" si="2148"/>
        <v>14</v>
      </c>
      <c r="P4760">
        <f t="shared" si="2148"/>
        <v>17</v>
      </c>
      <c r="Q4760">
        <f t="shared" si="2148"/>
        <v>32</v>
      </c>
      <c r="R4760">
        <f t="shared" si="2148"/>
        <v>28</v>
      </c>
      <c r="S4760">
        <f t="shared" si="2148"/>
        <v>12</v>
      </c>
      <c r="T4760">
        <f t="shared" si="2148"/>
        <v>41</v>
      </c>
      <c r="U4760">
        <f t="shared" si="2148"/>
        <v>21</v>
      </c>
      <c r="V4760">
        <f t="shared" si="2148"/>
        <v>17</v>
      </c>
      <c r="W4760">
        <f t="shared" si="2148"/>
        <v>1</v>
      </c>
      <c r="X4760">
        <f t="shared" si="2148"/>
        <v>16</v>
      </c>
      <c r="Y4760">
        <f t="shared" si="2148"/>
        <v>0</v>
      </c>
      <c r="Z4760">
        <f t="shared" si="2148"/>
        <v>0</v>
      </c>
      <c r="AA4760">
        <f t="shared" si="2138"/>
        <v>5009</v>
      </c>
      <c r="AC4760">
        <f t="shared" si="2139"/>
        <v>4522</v>
      </c>
      <c r="AD4760">
        <v>4757</v>
      </c>
      <c r="AE4760" t="s">
        <v>27878</v>
      </c>
      <c r="AF4760" s="21">
        <v>1.1944060931892488E-5</v>
      </c>
      <c r="AG4760" s="54">
        <f t="shared" ca="1" si="2140"/>
        <v>2.4760038311813126E-2</v>
      </c>
      <c r="AH4760" s="136">
        <f t="shared" ca="1" si="2140"/>
        <v>2.8399513118370088</v>
      </c>
      <c r="AI4760" s="37">
        <f t="shared" ca="1" si="2145"/>
        <v>1.3974551290314211E-3</v>
      </c>
      <c r="AJ4760" s="37">
        <f t="shared" ca="1" si="2145"/>
        <v>5.4942680286705441E-4</v>
      </c>
      <c r="AK4760" s="37">
        <f t="shared" ca="1" si="2145"/>
        <v>1.1824620322573563E-3</v>
      </c>
      <c r="AL4760" s="37">
        <f t="shared" ca="1" si="2145"/>
        <v>1.8513294444433355E-3</v>
      </c>
      <c r="AM4760" s="37">
        <f t="shared" ca="1" si="2145"/>
        <v>1.2421823369168188E-3</v>
      </c>
      <c r="AN4760" s="37">
        <f t="shared" ca="1" si="2145"/>
        <v>9.794129964151839E-4</v>
      </c>
      <c r="AO4760" s="37">
        <f t="shared" ca="1" si="2145"/>
        <v>7.8830802150490424E-4</v>
      </c>
      <c r="AP4760" s="37">
        <f t="shared" ca="1" si="2145"/>
        <v>1.6005041648735933E-3</v>
      </c>
      <c r="AQ4760" s="37">
        <f t="shared" ca="1" si="2145"/>
        <v>1.9707700537622604E-3</v>
      </c>
      <c r="AR4760" s="37">
        <f t="shared" ca="1" si="2145"/>
        <v>2.4843646738336375E-3</v>
      </c>
      <c r="AS4760" s="37">
        <f t="shared" ca="1" si="2146"/>
        <v>5.8525898566273195E-4</v>
      </c>
      <c r="AT4760" s="37">
        <f t="shared" ca="1" si="2146"/>
        <v>1.1466298494616789E-3</v>
      </c>
      <c r="AU4760" s="37">
        <f t="shared" ca="1" si="2146"/>
        <v>1.051077362006539E-3</v>
      </c>
      <c r="AV4760" s="37">
        <f t="shared" ca="1" si="2146"/>
        <v>1.0988536057341088E-3</v>
      </c>
      <c r="AW4760" s="37">
        <f t="shared" ca="1" si="2146"/>
        <v>1.1346857885297862E-3</v>
      </c>
      <c r="AX4760" s="37">
        <f t="shared" ca="1" si="2146"/>
        <v>1.8871616272390129E-3</v>
      </c>
      <c r="AY4760" s="37">
        <f t="shared" ca="1" si="2146"/>
        <v>1.2660704587806038E-3</v>
      </c>
      <c r="AZ4760" s="37">
        <f t="shared" ca="1" si="2146"/>
        <v>1.4332873118270985E-3</v>
      </c>
      <c r="BA4760" s="37">
        <f t="shared" ca="1" si="2146"/>
        <v>1.5527279211460234E-4</v>
      </c>
      <c r="BB4760" s="37">
        <f t="shared" ca="1" si="2146"/>
        <v>9.5552487455139899E-4</v>
      </c>
      <c r="BC4760" s="37">
        <f t="shared" ca="1" si="2146"/>
        <v>0</v>
      </c>
      <c r="BD4760" s="37">
        <f t="shared" ca="1" si="2146"/>
        <v>0</v>
      </c>
    </row>
    <row r="4761" spans="1:56" x14ac:dyDescent="0.2">
      <c r="A4761" t="s">
        <v>29250</v>
      </c>
      <c r="B4761">
        <v>822</v>
      </c>
      <c r="C4761" s="38">
        <v>91981</v>
      </c>
      <c r="D4761" t="s">
        <v>40036</v>
      </c>
      <c r="E4761">
        <f t="shared" si="2147"/>
        <v>47</v>
      </c>
      <c r="F4761">
        <f t="shared" si="2147"/>
        <v>19</v>
      </c>
      <c r="G4761">
        <f t="shared" si="2147"/>
        <v>50</v>
      </c>
      <c r="H4761">
        <f t="shared" si="2147"/>
        <v>55</v>
      </c>
      <c r="I4761">
        <f t="shared" si="2147"/>
        <v>17</v>
      </c>
      <c r="J4761">
        <f t="shared" si="2147"/>
        <v>47</v>
      </c>
      <c r="K4761">
        <f t="shared" si="2147"/>
        <v>22</v>
      </c>
      <c r="L4761">
        <f t="shared" si="2147"/>
        <v>35</v>
      </c>
      <c r="M4761">
        <f t="shared" si="2147"/>
        <v>49</v>
      </c>
      <c r="N4761">
        <f t="shared" si="2147"/>
        <v>83</v>
      </c>
      <c r="O4761">
        <f t="shared" si="2148"/>
        <v>23</v>
      </c>
      <c r="P4761">
        <f t="shared" si="2148"/>
        <v>31</v>
      </c>
      <c r="Q4761">
        <f t="shared" si="2148"/>
        <v>57</v>
      </c>
      <c r="R4761">
        <f t="shared" si="2148"/>
        <v>23</v>
      </c>
      <c r="S4761">
        <f t="shared" si="2148"/>
        <v>42</v>
      </c>
      <c r="T4761">
        <f t="shared" si="2148"/>
        <v>73</v>
      </c>
      <c r="U4761">
        <f t="shared" si="2148"/>
        <v>43</v>
      </c>
      <c r="V4761">
        <f t="shared" si="2148"/>
        <v>62</v>
      </c>
      <c r="W4761">
        <f t="shared" si="2148"/>
        <v>15</v>
      </c>
      <c r="X4761">
        <f t="shared" si="2148"/>
        <v>29</v>
      </c>
      <c r="Y4761">
        <f t="shared" si="2148"/>
        <v>0</v>
      </c>
      <c r="Z4761">
        <f t="shared" si="2148"/>
        <v>0</v>
      </c>
      <c r="AA4761">
        <f t="shared" si="2138"/>
        <v>5010</v>
      </c>
      <c r="AC4761">
        <f t="shared" si="2139"/>
        <v>4523</v>
      </c>
      <c r="AD4761">
        <v>4758</v>
      </c>
      <c r="AE4761" t="s">
        <v>27884</v>
      </c>
      <c r="AF4761" s="21">
        <v>1.1940604895743213E-5</v>
      </c>
      <c r="AG4761" s="54">
        <f t="shared" ca="1" si="2140"/>
        <v>7.7375119724416019E-3</v>
      </c>
      <c r="AH4761" s="136">
        <f t="shared" ca="1" si="2140"/>
        <v>0.87080443383676109</v>
      </c>
      <c r="AI4761" s="37">
        <f t="shared" ca="1" si="2145"/>
        <v>4.298617762467557E-4</v>
      </c>
      <c r="AJ4761" s="37">
        <f t="shared" ca="1" si="2145"/>
        <v>1.6716846854040497E-4</v>
      </c>
      <c r="AK4761" s="37">
        <f t="shared" ca="1" si="2145"/>
        <v>3.4627754197655319E-4</v>
      </c>
      <c r="AL4761" s="37">
        <f t="shared" ca="1" si="2145"/>
        <v>3.4627754197655319E-4</v>
      </c>
      <c r="AM4761" s="37">
        <f t="shared" ca="1" si="2145"/>
        <v>3.3433693708080994E-4</v>
      </c>
      <c r="AN4761" s="37">
        <f t="shared" ca="1" si="2145"/>
        <v>4.1792117135101245E-4</v>
      </c>
      <c r="AO4761" s="37">
        <f t="shared" ca="1" si="2145"/>
        <v>2.6269330770635068E-4</v>
      </c>
      <c r="AP4761" s="37">
        <f t="shared" ca="1" si="2145"/>
        <v>3.7015875176803963E-4</v>
      </c>
      <c r="AQ4761" s="37">
        <f t="shared" ca="1" si="2145"/>
        <v>4.4180238114249889E-4</v>
      </c>
      <c r="AR4761" s="37">
        <f t="shared" ca="1" si="2145"/>
        <v>6.4479266437013349E-4</v>
      </c>
      <c r="AS4761" s="37">
        <f t="shared" ca="1" si="2146"/>
        <v>2.3881209791486426E-4</v>
      </c>
      <c r="AT4761" s="37">
        <f t="shared" ca="1" si="2146"/>
        <v>3.3433693708080994E-4</v>
      </c>
      <c r="AU4761" s="37">
        <f t="shared" ca="1" si="2146"/>
        <v>4.298617762467557E-4</v>
      </c>
      <c r="AV4761" s="37">
        <f t="shared" ca="1" si="2146"/>
        <v>4.0598056645526926E-4</v>
      </c>
      <c r="AW4761" s="37">
        <f t="shared" ca="1" si="2146"/>
        <v>4.8956480072547177E-4</v>
      </c>
      <c r="AX4761" s="37">
        <f t="shared" ca="1" si="2146"/>
        <v>8.1196113291053852E-4</v>
      </c>
      <c r="AY4761" s="37">
        <f t="shared" ca="1" si="2146"/>
        <v>4.8956480072547177E-4</v>
      </c>
      <c r="AZ4761" s="37">
        <f t="shared" ca="1" si="2146"/>
        <v>4.8956480072547177E-4</v>
      </c>
      <c r="BA4761" s="37">
        <f t="shared" ca="1" si="2146"/>
        <v>1.0746544406168892E-4</v>
      </c>
      <c r="BB4761" s="37">
        <f t="shared" ca="1" si="2146"/>
        <v>1.7910907343614819E-4</v>
      </c>
      <c r="BC4761" s="37">
        <f t="shared" ca="1" si="2146"/>
        <v>0</v>
      </c>
      <c r="BD4761" s="37">
        <f t="shared" ca="1" si="2146"/>
        <v>0</v>
      </c>
    </row>
    <row r="4762" spans="1:56" x14ac:dyDescent="0.2">
      <c r="A4762" t="s">
        <v>29256</v>
      </c>
      <c r="B4762">
        <v>548</v>
      </c>
      <c r="C4762" s="38">
        <v>60842</v>
      </c>
      <c r="D4762" t="s">
        <v>40037</v>
      </c>
      <c r="E4762">
        <v>78</v>
      </c>
      <c r="F4762">
        <v>21</v>
      </c>
      <c r="G4762">
        <v>53</v>
      </c>
      <c r="H4762">
        <v>102</v>
      </c>
      <c r="I4762">
        <v>36</v>
      </c>
      <c r="J4762">
        <v>45</v>
      </c>
      <c r="K4762">
        <v>28</v>
      </c>
      <c r="L4762">
        <v>49</v>
      </c>
      <c r="M4762">
        <v>55</v>
      </c>
      <c r="N4762">
        <v>112</v>
      </c>
      <c r="O4762">
        <v>25</v>
      </c>
      <c r="P4762">
        <v>51</v>
      </c>
      <c r="Q4762">
        <v>54</v>
      </c>
      <c r="R4762">
        <v>60</v>
      </c>
      <c r="S4762">
        <v>55</v>
      </c>
      <c r="T4762">
        <v>104</v>
      </c>
      <c r="U4762">
        <v>43</v>
      </c>
      <c r="V4762">
        <v>61</v>
      </c>
      <c r="W4762">
        <v>14</v>
      </c>
      <c r="X4762">
        <v>37</v>
      </c>
      <c r="Y4762">
        <v>0</v>
      </c>
      <c r="Z4762">
        <v>0</v>
      </c>
      <c r="AA4762">
        <f t="shared" si="2138"/>
        <v>5011</v>
      </c>
      <c r="AC4762">
        <f t="shared" si="2139"/>
        <v>4524</v>
      </c>
      <c r="AD4762">
        <v>4759</v>
      </c>
      <c r="AE4762" t="s">
        <v>27898</v>
      </c>
      <c r="AF4762" s="21">
        <v>1.1934465767262112E-5</v>
      </c>
      <c r="AG4762" s="54">
        <f t="shared" ca="1" si="2140"/>
        <v>9.2850143669299234E-3</v>
      </c>
      <c r="AH4762" s="136">
        <f t="shared" ca="1" si="2140"/>
        <v>1.0463900895420075</v>
      </c>
      <c r="AI4762" s="37">
        <f t="shared" ca="1" si="2145"/>
        <v>8.1154367217382362E-4</v>
      </c>
      <c r="AJ4762" s="37">
        <f t="shared" ca="1" si="2145"/>
        <v>3.5803397301786335E-5</v>
      </c>
      <c r="AK4762" s="37">
        <f t="shared" ca="1" si="2145"/>
        <v>5.2511649375953289E-4</v>
      </c>
      <c r="AL4762" s="37">
        <f t="shared" ca="1" si="2145"/>
        <v>1.1337742478899006E-3</v>
      </c>
      <c r="AM4762" s="37">
        <f t="shared" ca="1" si="2145"/>
        <v>1.4321358920714534E-4</v>
      </c>
      <c r="AN4762" s="37">
        <f t="shared" ca="1" si="2145"/>
        <v>5.0124756222500865E-4</v>
      </c>
      <c r="AO4762" s="37">
        <f t="shared" ca="1" si="2145"/>
        <v>1.7901698650893167E-4</v>
      </c>
      <c r="AP4762" s="37">
        <f t="shared" ca="1" si="2145"/>
        <v>2.028859180434559E-4</v>
      </c>
      <c r="AQ4762" s="37">
        <f t="shared" ca="1" si="2145"/>
        <v>7.5187134333751303E-4</v>
      </c>
      <c r="AR4762" s="37">
        <f t="shared" ca="1" si="2145"/>
        <v>1.3127912343988324E-3</v>
      </c>
      <c r="AS4762" s="37">
        <f t="shared" ca="1" si="2146"/>
        <v>1.4321358920714534E-4</v>
      </c>
      <c r="AT4762" s="37">
        <f t="shared" ca="1" si="2146"/>
        <v>1.3127912343988322E-4</v>
      </c>
      <c r="AU4762" s="37">
        <f t="shared" ca="1" si="2146"/>
        <v>2.2675484957798011E-4</v>
      </c>
      <c r="AV4762" s="37">
        <f t="shared" ca="1" si="2146"/>
        <v>8.2347813794108574E-4</v>
      </c>
      <c r="AW4762" s="37">
        <f t="shared" ca="1" si="2146"/>
        <v>6.3252668566489195E-4</v>
      </c>
      <c r="AX4762" s="37">
        <f t="shared" ca="1" si="2146"/>
        <v>7.3993687757025091E-4</v>
      </c>
      <c r="AY4762" s="37">
        <f t="shared" ca="1" si="2146"/>
        <v>4.2964076762143605E-4</v>
      </c>
      <c r="AZ4762" s="37">
        <f t="shared" ca="1" si="2146"/>
        <v>3.8190290455238757E-4</v>
      </c>
      <c r="BA4762" s="37">
        <f t="shared" ca="1" si="2146"/>
        <v>3.5803397301786335E-5</v>
      </c>
      <c r="BB4762" s="37">
        <f t="shared" ca="1" si="2146"/>
        <v>1.4321358920714534E-4</v>
      </c>
      <c r="BC4762" s="37">
        <f t="shared" ca="1" si="2146"/>
        <v>0</v>
      </c>
      <c r="BD4762" s="37">
        <f t="shared" ca="1" si="2146"/>
        <v>0</v>
      </c>
    </row>
    <row r="4763" spans="1:56" x14ac:dyDescent="0.2">
      <c r="A4763" t="s">
        <v>29262</v>
      </c>
      <c r="B4763">
        <v>715</v>
      </c>
      <c r="C4763" s="38">
        <v>81250</v>
      </c>
      <c r="D4763" t="s">
        <v>40038</v>
      </c>
      <c r="E4763">
        <f t="shared" ref="E4763:N4772" si="2149">LEN($D4763)-LEN(SUBSTITUTE($D4763,E$3,""))</f>
        <v>36</v>
      </c>
      <c r="F4763">
        <f t="shared" si="2149"/>
        <v>15</v>
      </c>
      <c r="G4763">
        <f t="shared" si="2149"/>
        <v>39</v>
      </c>
      <c r="H4763">
        <f t="shared" si="2149"/>
        <v>54</v>
      </c>
      <c r="I4763">
        <f t="shared" si="2149"/>
        <v>25</v>
      </c>
      <c r="J4763">
        <f t="shared" si="2149"/>
        <v>41</v>
      </c>
      <c r="K4763">
        <f t="shared" si="2149"/>
        <v>19</v>
      </c>
      <c r="L4763">
        <f t="shared" si="2149"/>
        <v>46</v>
      </c>
      <c r="M4763">
        <f t="shared" si="2149"/>
        <v>41</v>
      </c>
      <c r="N4763">
        <f t="shared" si="2149"/>
        <v>66</v>
      </c>
      <c r="O4763">
        <f t="shared" ref="O4763:Z4772" si="2150">LEN($D4763)-LEN(SUBSTITUTE($D4763,O$3,""))</f>
        <v>14</v>
      </c>
      <c r="P4763">
        <f t="shared" si="2150"/>
        <v>19</v>
      </c>
      <c r="Q4763">
        <f t="shared" si="2150"/>
        <v>39</v>
      </c>
      <c r="R4763">
        <f t="shared" si="2150"/>
        <v>27</v>
      </c>
      <c r="S4763">
        <f t="shared" si="2150"/>
        <v>41</v>
      </c>
      <c r="T4763">
        <f t="shared" si="2150"/>
        <v>68</v>
      </c>
      <c r="U4763">
        <f t="shared" si="2150"/>
        <v>34</v>
      </c>
      <c r="V4763">
        <f t="shared" si="2150"/>
        <v>48</v>
      </c>
      <c r="W4763">
        <f t="shared" si="2150"/>
        <v>14</v>
      </c>
      <c r="X4763">
        <f t="shared" si="2150"/>
        <v>29</v>
      </c>
      <c r="Y4763">
        <f t="shared" si="2150"/>
        <v>0</v>
      </c>
      <c r="Z4763">
        <f t="shared" si="2150"/>
        <v>0</v>
      </c>
      <c r="AA4763">
        <f t="shared" si="2138"/>
        <v>5012</v>
      </c>
      <c r="AC4763">
        <f t="shared" si="2139"/>
        <v>4525</v>
      </c>
      <c r="AD4763">
        <v>4760</v>
      </c>
      <c r="AE4763" t="s">
        <v>27890</v>
      </c>
      <c r="AF4763" s="21">
        <v>1.1934465767262112E-5</v>
      </c>
      <c r="AG4763" s="54">
        <f t="shared" ca="1" si="2140"/>
        <v>4.6425071834649617E-3</v>
      </c>
      <c r="AH4763" s="136">
        <f t="shared" ca="1" si="2140"/>
        <v>0.51642820268096612</v>
      </c>
      <c r="AI4763" s="37">
        <f t="shared" ca="1" si="2145"/>
        <v>3.2223057571607703E-4</v>
      </c>
      <c r="AJ4763" s="37">
        <f t="shared" ca="1" si="2145"/>
        <v>1.4321358920714534E-4</v>
      </c>
      <c r="AK4763" s="37">
        <f t="shared" ca="1" si="2145"/>
        <v>2.7449271264702856E-4</v>
      </c>
      <c r="AL4763" s="37">
        <f t="shared" ca="1" si="2145"/>
        <v>5.6091989106131924E-4</v>
      </c>
      <c r="AM4763" s="37">
        <f t="shared" ca="1" si="2145"/>
        <v>2.2675484957798011E-4</v>
      </c>
      <c r="AN4763" s="37">
        <f t="shared" ca="1" si="2145"/>
        <v>3.5803397301786334E-4</v>
      </c>
      <c r="AO4763" s="37">
        <f t="shared" ca="1" si="2145"/>
        <v>3.1029610994881492E-4</v>
      </c>
      <c r="AP4763" s="37">
        <f t="shared" ca="1" si="2145"/>
        <v>1.9095145227619379E-4</v>
      </c>
      <c r="AQ4763" s="37">
        <f t="shared" ca="1" si="2145"/>
        <v>2.983616441815528E-4</v>
      </c>
      <c r="AR4763" s="37">
        <f t="shared" ca="1" si="2145"/>
        <v>3.5803397301786334E-4</v>
      </c>
      <c r="AS4763" s="37">
        <f t="shared" ca="1" si="2146"/>
        <v>1.7901698650893167E-4</v>
      </c>
      <c r="AT4763" s="37">
        <f t="shared" ca="1" si="2146"/>
        <v>2.028859180434559E-4</v>
      </c>
      <c r="AU4763" s="37">
        <f t="shared" ca="1" si="2146"/>
        <v>2.1482038381071802E-4</v>
      </c>
      <c r="AV4763" s="37">
        <f t="shared" ca="1" si="2146"/>
        <v>2.8642717841429068E-4</v>
      </c>
      <c r="AW4763" s="37">
        <f t="shared" ca="1" si="2146"/>
        <v>2.3868931534524223E-4</v>
      </c>
      <c r="AX4763" s="37">
        <f t="shared" ca="1" si="2146"/>
        <v>5.6091989106131924E-4</v>
      </c>
      <c r="AY4763" s="37">
        <f t="shared" ca="1" si="2146"/>
        <v>2.983616441815528E-4</v>
      </c>
      <c r="AZ4763" s="37">
        <f t="shared" ca="1" si="2146"/>
        <v>3.341650414833391E-4</v>
      </c>
      <c r="BA4763" s="37">
        <f t="shared" ca="1" si="2146"/>
        <v>3.5803397301786335E-5</v>
      </c>
      <c r="BB4763" s="37">
        <f t="shared" ca="1" si="2146"/>
        <v>1.7901698650893167E-4</v>
      </c>
      <c r="BC4763" s="37">
        <f t="shared" ca="1" si="2146"/>
        <v>0</v>
      </c>
      <c r="BD4763" s="37">
        <f t="shared" ca="1" si="2146"/>
        <v>0</v>
      </c>
    </row>
    <row r="4764" spans="1:56" x14ac:dyDescent="0.2">
      <c r="A4764" t="s">
        <v>29268</v>
      </c>
      <c r="B4764">
        <v>826</v>
      </c>
      <c r="C4764" s="38">
        <v>91195</v>
      </c>
      <c r="D4764" t="s">
        <v>40039</v>
      </c>
      <c r="E4764">
        <f t="shared" si="2149"/>
        <v>54</v>
      </c>
      <c r="F4764">
        <f t="shared" si="2149"/>
        <v>16</v>
      </c>
      <c r="G4764">
        <f t="shared" si="2149"/>
        <v>36</v>
      </c>
      <c r="H4764">
        <f t="shared" si="2149"/>
        <v>54</v>
      </c>
      <c r="I4764">
        <f t="shared" si="2149"/>
        <v>22</v>
      </c>
      <c r="J4764">
        <f t="shared" si="2149"/>
        <v>44</v>
      </c>
      <c r="K4764">
        <f t="shared" si="2149"/>
        <v>18</v>
      </c>
      <c r="L4764">
        <f t="shared" si="2149"/>
        <v>27</v>
      </c>
      <c r="M4764">
        <f t="shared" si="2149"/>
        <v>46</v>
      </c>
      <c r="N4764">
        <f t="shared" si="2149"/>
        <v>86</v>
      </c>
      <c r="O4764">
        <f t="shared" si="2150"/>
        <v>15</v>
      </c>
      <c r="P4764">
        <f t="shared" si="2150"/>
        <v>22</v>
      </c>
      <c r="Q4764">
        <f t="shared" si="2150"/>
        <v>74</v>
      </c>
      <c r="R4764">
        <f t="shared" si="2150"/>
        <v>56</v>
      </c>
      <c r="S4764">
        <f t="shared" si="2150"/>
        <v>55</v>
      </c>
      <c r="T4764">
        <f t="shared" si="2150"/>
        <v>82</v>
      </c>
      <c r="U4764">
        <f t="shared" si="2150"/>
        <v>54</v>
      </c>
      <c r="V4764">
        <f t="shared" si="2150"/>
        <v>47</v>
      </c>
      <c r="W4764">
        <f t="shared" si="2150"/>
        <v>2</v>
      </c>
      <c r="X4764">
        <f t="shared" si="2150"/>
        <v>16</v>
      </c>
      <c r="Y4764">
        <f t="shared" si="2150"/>
        <v>0</v>
      </c>
      <c r="Z4764">
        <f t="shared" si="2150"/>
        <v>0</v>
      </c>
      <c r="AA4764">
        <f t="shared" si="2138"/>
        <v>5013</v>
      </c>
      <c r="AC4764">
        <f t="shared" si="2139"/>
        <v>4525</v>
      </c>
      <c r="AD4764">
        <v>4761</v>
      </c>
      <c r="AE4764" t="s">
        <v>27890</v>
      </c>
      <c r="AF4764" s="21">
        <v>1.1934465767262112E-5</v>
      </c>
      <c r="AG4764" s="54">
        <f t="shared" ca="1" si="2140"/>
        <v>4.6425071834649617E-3</v>
      </c>
      <c r="AH4764" s="136">
        <f t="shared" ca="1" si="2140"/>
        <v>0.51642820268096612</v>
      </c>
      <c r="AI4764" s="37">
        <f t="shared" ca="1" si="2145"/>
        <v>3.2223057571607703E-4</v>
      </c>
      <c r="AJ4764" s="37">
        <f t="shared" ca="1" si="2145"/>
        <v>1.4321358920714534E-4</v>
      </c>
      <c r="AK4764" s="37">
        <f t="shared" ca="1" si="2145"/>
        <v>2.7449271264702856E-4</v>
      </c>
      <c r="AL4764" s="37">
        <f t="shared" ca="1" si="2145"/>
        <v>5.6091989106131924E-4</v>
      </c>
      <c r="AM4764" s="37">
        <f t="shared" ca="1" si="2145"/>
        <v>2.2675484957798011E-4</v>
      </c>
      <c r="AN4764" s="37">
        <f t="shared" ca="1" si="2145"/>
        <v>3.5803397301786334E-4</v>
      </c>
      <c r="AO4764" s="37">
        <f t="shared" ca="1" si="2145"/>
        <v>3.1029610994881492E-4</v>
      </c>
      <c r="AP4764" s="37">
        <f t="shared" ca="1" si="2145"/>
        <v>1.9095145227619379E-4</v>
      </c>
      <c r="AQ4764" s="37">
        <f t="shared" ca="1" si="2145"/>
        <v>2.983616441815528E-4</v>
      </c>
      <c r="AR4764" s="37">
        <f t="shared" ca="1" si="2145"/>
        <v>3.5803397301786334E-4</v>
      </c>
      <c r="AS4764" s="37">
        <f t="shared" ca="1" si="2146"/>
        <v>1.7901698650893167E-4</v>
      </c>
      <c r="AT4764" s="37">
        <f t="shared" ca="1" si="2146"/>
        <v>2.028859180434559E-4</v>
      </c>
      <c r="AU4764" s="37">
        <f t="shared" ca="1" si="2146"/>
        <v>2.1482038381071802E-4</v>
      </c>
      <c r="AV4764" s="37">
        <f t="shared" ca="1" si="2146"/>
        <v>2.8642717841429068E-4</v>
      </c>
      <c r="AW4764" s="37">
        <f t="shared" ca="1" si="2146"/>
        <v>2.3868931534524223E-4</v>
      </c>
      <c r="AX4764" s="37">
        <f t="shared" ca="1" si="2146"/>
        <v>5.6091989106131924E-4</v>
      </c>
      <c r="AY4764" s="37">
        <f t="shared" ca="1" si="2146"/>
        <v>2.983616441815528E-4</v>
      </c>
      <c r="AZ4764" s="37">
        <f t="shared" ca="1" si="2146"/>
        <v>3.341650414833391E-4</v>
      </c>
      <c r="BA4764" s="37">
        <f t="shared" ca="1" si="2146"/>
        <v>3.5803397301786335E-5</v>
      </c>
      <c r="BB4764" s="37">
        <f t="shared" ca="1" si="2146"/>
        <v>1.7901698650893167E-4</v>
      </c>
      <c r="BC4764" s="37">
        <f t="shared" ca="1" si="2146"/>
        <v>0</v>
      </c>
      <c r="BD4764" s="37">
        <f t="shared" ca="1" si="2146"/>
        <v>0</v>
      </c>
    </row>
    <row r="4765" spans="1:56" x14ac:dyDescent="0.2">
      <c r="A4765" t="s">
        <v>29274</v>
      </c>
      <c r="B4765">
        <v>551</v>
      </c>
      <c r="C4765" s="38">
        <v>63138</v>
      </c>
      <c r="D4765" t="s">
        <v>40040</v>
      </c>
      <c r="E4765">
        <f t="shared" si="2149"/>
        <v>37</v>
      </c>
      <c r="F4765">
        <f t="shared" si="2149"/>
        <v>16</v>
      </c>
      <c r="G4765">
        <f t="shared" si="2149"/>
        <v>16</v>
      </c>
      <c r="H4765">
        <f t="shared" si="2149"/>
        <v>30</v>
      </c>
      <c r="I4765">
        <f t="shared" si="2149"/>
        <v>30</v>
      </c>
      <c r="J4765">
        <f t="shared" si="2149"/>
        <v>33</v>
      </c>
      <c r="K4765">
        <f t="shared" si="2149"/>
        <v>29</v>
      </c>
      <c r="L4765">
        <f t="shared" si="2149"/>
        <v>31</v>
      </c>
      <c r="M4765">
        <f t="shared" si="2149"/>
        <v>15</v>
      </c>
      <c r="N4765">
        <f t="shared" si="2149"/>
        <v>78</v>
      </c>
      <c r="O4765">
        <f t="shared" si="2150"/>
        <v>10</v>
      </c>
      <c r="P4765">
        <f t="shared" si="2150"/>
        <v>17</v>
      </c>
      <c r="Q4765">
        <f t="shared" si="2150"/>
        <v>29</v>
      </c>
      <c r="R4765">
        <f t="shared" si="2150"/>
        <v>21</v>
      </c>
      <c r="S4765">
        <f t="shared" si="2150"/>
        <v>36</v>
      </c>
      <c r="T4765">
        <f t="shared" si="2150"/>
        <v>34</v>
      </c>
      <c r="U4765">
        <f t="shared" si="2150"/>
        <v>19</v>
      </c>
      <c r="V4765">
        <f t="shared" si="2150"/>
        <v>37</v>
      </c>
      <c r="W4765">
        <f t="shared" si="2150"/>
        <v>12</v>
      </c>
      <c r="X4765">
        <f t="shared" si="2150"/>
        <v>21</v>
      </c>
      <c r="Y4765">
        <f t="shared" si="2150"/>
        <v>0</v>
      </c>
      <c r="Z4765">
        <f t="shared" si="2150"/>
        <v>0</v>
      </c>
      <c r="AA4765">
        <f t="shared" si="2138"/>
        <v>5014</v>
      </c>
      <c r="AC4765">
        <f t="shared" si="2139"/>
        <v>4526</v>
      </c>
      <c r="AD4765">
        <v>4762</v>
      </c>
      <c r="AE4765" t="s">
        <v>27904</v>
      </c>
      <c r="AF4765" s="21">
        <v>1.1930084539006877E-5</v>
      </c>
      <c r="AG4765" s="54">
        <f t="shared" ca="1" si="2140"/>
        <v>1.0832516761418245E-2</v>
      </c>
      <c r="AH4765" s="136">
        <f t="shared" ca="1" si="2140"/>
        <v>1.2129555552499072</v>
      </c>
      <c r="AI4765" s="37">
        <f t="shared" ref="AI4765:AR4774" ca="1" si="2151">$AF4765*INDIRECT(CONCATENATE(AI$1,$AC4765+3))</f>
        <v>7.5159532595743322E-4</v>
      </c>
      <c r="AJ4765" s="37">
        <f t="shared" ca="1" si="2151"/>
        <v>3.3404236709219258E-4</v>
      </c>
      <c r="AK4765" s="37">
        <f t="shared" ca="1" si="2151"/>
        <v>5.7264405787233017E-4</v>
      </c>
      <c r="AL4765" s="37">
        <f t="shared" ca="1" si="2151"/>
        <v>9.9019701673757092E-4</v>
      </c>
      <c r="AM4765" s="37">
        <f t="shared" ca="1" si="2151"/>
        <v>3.8176270524822007E-4</v>
      </c>
      <c r="AN4765" s="37">
        <f t="shared" ca="1" si="2151"/>
        <v>9.3054659404253638E-4</v>
      </c>
      <c r="AO4765" s="37">
        <f t="shared" ca="1" si="2151"/>
        <v>1.6702118354609629E-4</v>
      </c>
      <c r="AP4765" s="37">
        <f t="shared" ca="1" si="2151"/>
        <v>3.698326207092132E-4</v>
      </c>
      <c r="AQ4765" s="37">
        <f t="shared" ca="1" si="2151"/>
        <v>7.1580507234041265E-4</v>
      </c>
      <c r="AR4765" s="37">
        <f t="shared" ca="1" si="2151"/>
        <v>6.3229448056736448E-4</v>
      </c>
      <c r="AS4765" s="37">
        <f t="shared" ref="AS4765:BD4774" ca="1" si="2152">$AF4765*INDIRECT(CONCATENATE(AS$1,$AC4765+3))</f>
        <v>2.8632202893616508E-4</v>
      </c>
      <c r="AT4765" s="37">
        <f t="shared" ca="1" si="2152"/>
        <v>3.5790253617020633E-4</v>
      </c>
      <c r="AU4765" s="37">
        <f t="shared" ca="1" si="2152"/>
        <v>7.873855795744539E-4</v>
      </c>
      <c r="AV4765" s="37">
        <f t="shared" ca="1" si="2152"/>
        <v>4.175529588652407E-4</v>
      </c>
      <c r="AW4765" s="37">
        <f t="shared" ca="1" si="2152"/>
        <v>7.7545549503544708E-4</v>
      </c>
      <c r="AX4765" s="37">
        <f t="shared" ca="1" si="2152"/>
        <v>7.2773515687941947E-4</v>
      </c>
      <c r="AY4765" s="37">
        <f t="shared" ca="1" si="2152"/>
        <v>4.175529588652407E-4</v>
      </c>
      <c r="AZ4765" s="37">
        <f t="shared" ca="1" si="2152"/>
        <v>7.0387498780140573E-4</v>
      </c>
      <c r="BA4765" s="37">
        <f t="shared" ca="1" si="2152"/>
        <v>2.2667160624113066E-4</v>
      </c>
      <c r="BB4765" s="37">
        <f t="shared" ca="1" si="2152"/>
        <v>2.8632202893616508E-4</v>
      </c>
      <c r="BC4765" s="37">
        <f t="shared" ca="1" si="2152"/>
        <v>0</v>
      </c>
      <c r="BD4765" s="37">
        <f t="shared" ca="1" si="2152"/>
        <v>0</v>
      </c>
    </row>
    <row r="4766" spans="1:56" x14ac:dyDescent="0.2">
      <c r="A4766" t="s">
        <v>29280</v>
      </c>
      <c r="B4766">
        <v>441</v>
      </c>
      <c r="C4766" s="38">
        <v>50423</v>
      </c>
      <c r="D4766" t="s">
        <v>40041</v>
      </c>
      <c r="E4766">
        <f t="shared" si="2149"/>
        <v>24</v>
      </c>
      <c r="F4766">
        <f t="shared" si="2149"/>
        <v>9</v>
      </c>
      <c r="G4766">
        <f t="shared" si="2149"/>
        <v>35</v>
      </c>
      <c r="H4766">
        <f t="shared" si="2149"/>
        <v>31</v>
      </c>
      <c r="I4766">
        <f t="shared" si="2149"/>
        <v>20</v>
      </c>
      <c r="J4766">
        <f t="shared" si="2149"/>
        <v>22</v>
      </c>
      <c r="K4766">
        <f t="shared" si="2149"/>
        <v>7</v>
      </c>
      <c r="L4766">
        <f t="shared" si="2149"/>
        <v>17</v>
      </c>
      <c r="M4766">
        <f t="shared" si="2149"/>
        <v>32</v>
      </c>
      <c r="N4766">
        <f t="shared" si="2149"/>
        <v>43</v>
      </c>
      <c r="O4766">
        <f t="shared" si="2150"/>
        <v>10</v>
      </c>
      <c r="P4766">
        <f t="shared" si="2150"/>
        <v>12</v>
      </c>
      <c r="Q4766">
        <f t="shared" si="2150"/>
        <v>29</v>
      </c>
      <c r="R4766">
        <f t="shared" si="2150"/>
        <v>20</v>
      </c>
      <c r="S4766">
        <f t="shared" si="2150"/>
        <v>18</v>
      </c>
      <c r="T4766">
        <f t="shared" si="2150"/>
        <v>38</v>
      </c>
      <c r="U4766">
        <f t="shared" si="2150"/>
        <v>23</v>
      </c>
      <c r="V4766">
        <f t="shared" si="2150"/>
        <v>21</v>
      </c>
      <c r="W4766">
        <f t="shared" si="2150"/>
        <v>9</v>
      </c>
      <c r="X4766">
        <f t="shared" si="2150"/>
        <v>21</v>
      </c>
      <c r="Y4766">
        <f t="shared" si="2150"/>
        <v>0</v>
      </c>
      <c r="Z4766">
        <f t="shared" si="2150"/>
        <v>0</v>
      </c>
      <c r="AA4766">
        <f t="shared" si="2138"/>
        <v>5015</v>
      </c>
      <c r="AC4766">
        <f t="shared" si="2139"/>
        <v>4527</v>
      </c>
      <c r="AD4766">
        <v>4763</v>
      </c>
      <c r="AE4766" t="s">
        <v>27910</v>
      </c>
      <c r="AF4766" s="21">
        <v>1.1926800728233684E-5</v>
      </c>
      <c r="AG4766" s="54">
        <f t="shared" ca="1" si="2140"/>
        <v>6.1900095779532822E-3</v>
      </c>
      <c r="AH4766" s="136">
        <f t="shared" ca="1" si="2140"/>
        <v>0.70015090995023022</v>
      </c>
      <c r="AI4766" s="37">
        <f t="shared" ca="1" si="2151"/>
        <v>4.4129162694464628E-4</v>
      </c>
      <c r="AJ4766" s="37">
        <f t="shared" ca="1" si="2151"/>
        <v>9.5414405825869469E-5</v>
      </c>
      <c r="AK4766" s="37">
        <f t="shared" ca="1" si="2151"/>
        <v>4.1743802548817891E-4</v>
      </c>
      <c r="AL4766" s="37">
        <f t="shared" ca="1" si="2151"/>
        <v>5.9634003641168421E-4</v>
      </c>
      <c r="AM4766" s="37">
        <f t="shared" ca="1" si="2151"/>
        <v>2.8624321747760839E-4</v>
      </c>
      <c r="AN4766" s="37">
        <f t="shared" ca="1" si="2151"/>
        <v>3.4587722111877685E-4</v>
      </c>
      <c r="AO4766" s="37">
        <f t="shared" ca="1" si="2151"/>
        <v>1.9082881165173894E-4</v>
      </c>
      <c r="AP4766" s="37">
        <f t="shared" ca="1" si="2151"/>
        <v>2.5046281529290737E-4</v>
      </c>
      <c r="AQ4766" s="37">
        <f t="shared" ca="1" si="2151"/>
        <v>5.3670603277051576E-4</v>
      </c>
      <c r="AR4766" s="37">
        <f t="shared" ca="1" si="2151"/>
        <v>4.8899882985758102E-4</v>
      </c>
      <c r="AS4766" s="37">
        <f t="shared" ca="1" si="2152"/>
        <v>2.1468241310820631E-4</v>
      </c>
      <c r="AT4766" s="37">
        <f t="shared" ca="1" si="2152"/>
        <v>2.7431641674937474E-4</v>
      </c>
      <c r="AU4766" s="37">
        <f t="shared" ca="1" si="2152"/>
        <v>3.1009681893407577E-4</v>
      </c>
      <c r="AV4766" s="37">
        <f t="shared" ca="1" si="2152"/>
        <v>2.0275561237997262E-4</v>
      </c>
      <c r="AW4766" s="37">
        <f t="shared" ca="1" si="2152"/>
        <v>2.6238961602114102E-4</v>
      </c>
      <c r="AX4766" s="37">
        <f t="shared" ca="1" si="2152"/>
        <v>4.1743802548817891E-4</v>
      </c>
      <c r="AY4766" s="37">
        <f t="shared" ca="1" si="2152"/>
        <v>2.7431641674937474E-4</v>
      </c>
      <c r="AZ4766" s="37">
        <f t="shared" ca="1" si="2152"/>
        <v>3.8165762330347788E-4</v>
      </c>
      <c r="BA4766" s="37">
        <f t="shared" ca="1" si="2152"/>
        <v>7.1560804369402099E-5</v>
      </c>
      <c r="BB4766" s="37">
        <f t="shared" ca="1" si="2152"/>
        <v>1.3119480801057051E-4</v>
      </c>
      <c r="BC4766" s="37">
        <f t="shared" ca="1" si="2152"/>
        <v>0</v>
      </c>
      <c r="BD4766" s="37">
        <f t="shared" ca="1" si="2152"/>
        <v>0</v>
      </c>
    </row>
    <row r="4767" spans="1:56" x14ac:dyDescent="0.2">
      <c r="A4767" t="s">
        <v>29286</v>
      </c>
      <c r="B4767">
        <v>772</v>
      </c>
      <c r="C4767" s="38">
        <v>85606</v>
      </c>
      <c r="D4767" t="s">
        <v>40042</v>
      </c>
      <c r="E4767">
        <f t="shared" si="2149"/>
        <v>68</v>
      </c>
      <c r="F4767">
        <f t="shared" si="2149"/>
        <v>10</v>
      </c>
      <c r="G4767">
        <f t="shared" si="2149"/>
        <v>32</v>
      </c>
      <c r="H4767">
        <f t="shared" si="2149"/>
        <v>60</v>
      </c>
      <c r="I4767">
        <f t="shared" si="2149"/>
        <v>36</v>
      </c>
      <c r="J4767">
        <f t="shared" si="2149"/>
        <v>65</v>
      </c>
      <c r="K4767">
        <f t="shared" si="2149"/>
        <v>21</v>
      </c>
      <c r="L4767">
        <f t="shared" si="2149"/>
        <v>25</v>
      </c>
      <c r="M4767">
        <f t="shared" si="2149"/>
        <v>36</v>
      </c>
      <c r="N4767">
        <f t="shared" si="2149"/>
        <v>88</v>
      </c>
      <c r="O4767">
        <f t="shared" si="2150"/>
        <v>13</v>
      </c>
      <c r="P4767">
        <f t="shared" si="2150"/>
        <v>17</v>
      </c>
      <c r="Q4767">
        <f t="shared" si="2150"/>
        <v>50</v>
      </c>
      <c r="R4767">
        <f t="shared" si="2150"/>
        <v>38</v>
      </c>
      <c r="S4767">
        <f t="shared" si="2150"/>
        <v>61</v>
      </c>
      <c r="T4767">
        <f t="shared" si="2150"/>
        <v>52</v>
      </c>
      <c r="U4767">
        <f t="shared" si="2150"/>
        <v>28</v>
      </c>
      <c r="V4767">
        <f t="shared" si="2150"/>
        <v>49</v>
      </c>
      <c r="W4767">
        <f t="shared" si="2150"/>
        <v>6</v>
      </c>
      <c r="X4767">
        <f t="shared" si="2150"/>
        <v>17</v>
      </c>
      <c r="Y4767">
        <f t="shared" si="2150"/>
        <v>0</v>
      </c>
      <c r="Z4767">
        <f t="shared" si="2150"/>
        <v>0</v>
      </c>
      <c r="AA4767">
        <f t="shared" si="2138"/>
        <v>5016</v>
      </c>
      <c r="AC4767">
        <f t="shared" si="2139"/>
        <v>4528</v>
      </c>
      <c r="AD4767">
        <v>4764</v>
      </c>
      <c r="AE4767" t="s">
        <v>27916</v>
      </c>
      <c r="AF4767" s="21">
        <v>1.1896076634110413E-5</v>
      </c>
      <c r="AG4767" s="54">
        <f t="shared" ca="1" si="2140"/>
        <v>2.4244204180317024E-2</v>
      </c>
      <c r="AH4767" s="136">
        <f t="shared" ca="1" si="2140"/>
        <v>2.6158639793044411</v>
      </c>
      <c r="AI4767" s="37">
        <f t="shared" ca="1" si="2151"/>
        <v>2.6647211660407325E-3</v>
      </c>
      <c r="AJ4767" s="37">
        <f t="shared" ca="1" si="2151"/>
        <v>7.1376459804662479E-4</v>
      </c>
      <c r="AK4767" s="37">
        <f t="shared" ca="1" si="2151"/>
        <v>1.1182312036063788E-3</v>
      </c>
      <c r="AL4767" s="37">
        <f t="shared" ca="1" si="2151"/>
        <v>1.320464506386256E-3</v>
      </c>
      <c r="AM4767" s="37">
        <f t="shared" ca="1" si="2151"/>
        <v>5.2342737190085823E-4</v>
      </c>
      <c r="AN4767" s="37">
        <f t="shared" ca="1" si="2151"/>
        <v>1.3085684297521455E-3</v>
      </c>
      <c r="AO4767" s="37">
        <f t="shared" ca="1" si="2151"/>
        <v>6.0669990833963109E-4</v>
      </c>
      <c r="AP4767" s="37">
        <f t="shared" ca="1" si="2151"/>
        <v>1.0230625905334955E-3</v>
      </c>
      <c r="AQ4767" s="37">
        <f t="shared" ca="1" si="2151"/>
        <v>1.034958667167606E-3</v>
      </c>
      <c r="AR4767" s="37">
        <f t="shared" ca="1" si="2151"/>
        <v>3.7472641397447801E-3</v>
      </c>
      <c r="AS4767" s="37">
        <f t="shared" ca="1" si="2152"/>
        <v>3.2119406912098114E-4</v>
      </c>
      <c r="AT4767" s="37">
        <f t="shared" ca="1" si="2152"/>
        <v>5.3532344853496859E-4</v>
      </c>
      <c r="AU4767" s="37">
        <f t="shared" ca="1" si="2152"/>
        <v>1.011166513899385E-3</v>
      </c>
      <c r="AV4767" s="37">
        <f t="shared" ca="1" si="2152"/>
        <v>1.0230625905334955E-3</v>
      </c>
      <c r="AW4767" s="37">
        <f t="shared" ca="1" si="2152"/>
        <v>1.1896076634110412E-3</v>
      </c>
      <c r="AX4767" s="37">
        <f t="shared" ca="1" si="2152"/>
        <v>2.2840467137491991E-3</v>
      </c>
      <c r="AY4767" s="37">
        <f t="shared" ca="1" si="2152"/>
        <v>1.3561527362885872E-3</v>
      </c>
      <c r="AZ4767" s="37">
        <f t="shared" ca="1" si="2152"/>
        <v>1.8082036483847829E-3</v>
      </c>
      <c r="BA4767" s="37">
        <f t="shared" ca="1" si="2152"/>
        <v>2.498176093163187E-4</v>
      </c>
      <c r="BB4767" s="37">
        <f t="shared" ca="1" si="2152"/>
        <v>4.0446660555975406E-4</v>
      </c>
      <c r="BC4767" s="37">
        <f t="shared" ca="1" si="2152"/>
        <v>0</v>
      </c>
      <c r="BD4767" s="37">
        <f t="shared" ca="1" si="2152"/>
        <v>0</v>
      </c>
    </row>
    <row r="4768" spans="1:56" x14ac:dyDescent="0.2">
      <c r="A4768" t="s">
        <v>29292</v>
      </c>
      <c r="B4768">
        <v>2537</v>
      </c>
      <c r="C4768" s="38">
        <v>285663</v>
      </c>
      <c r="D4768" t="s">
        <v>40043</v>
      </c>
      <c r="E4768">
        <f t="shared" si="2149"/>
        <v>110</v>
      </c>
      <c r="F4768">
        <f t="shared" si="2149"/>
        <v>51</v>
      </c>
      <c r="G4768">
        <f t="shared" si="2149"/>
        <v>161</v>
      </c>
      <c r="H4768">
        <f t="shared" si="2149"/>
        <v>231</v>
      </c>
      <c r="I4768">
        <f t="shared" si="2149"/>
        <v>65</v>
      </c>
      <c r="J4768">
        <f t="shared" si="2149"/>
        <v>118</v>
      </c>
      <c r="K4768">
        <f t="shared" si="2149"/>
        <v>65</v>
      </c>
      <c r="L4768">
        <f t="shared" si="2149"/>
        <v>76</v>
      </c>
      <c r="M4768">
        <f t="shared" si="2149"/>
        <v>196</v>
      </c>
      <c r="N4768">
        <f t="shared" si="2149"/>
        <v>164</v>
      </c>
      <c r="O4768">
        <f t="shared" si="2150"/>
        <v>42</v>
      </c>
      <c r="P4768">
        <f t="shared" si="2150"/>
        <v>98</v>
      </c>
      <c r="Q4768">
        <f t="shared" si="2150"/>
        <v>184</v>
      </c>
      <c r="R4768">
        <f t="shared" si="2150"/>
        <v>131</v>
      </c>
      <c r="S4768">
        <f t="shared" si="2150"/>
        <v>152</v>
      </c>
      <c r="T4768">
        <f t="shared" si="2150"/>
        <v>320</v>
      </c>
      <c r="U4768">
        <f t="shared" si="2150"/>
        <v>159</v>
      </c>
      <c r="V4768">
        <f t="shared" si="2150"/>
        <v>119</v>
      </c>
      <c r="W4768">
        <f t="shared" si="2150"/>
        <v>17</v>
      </c>
      <c r="X4768">
        <f t="shared" si="2150"/>
        <v>78</v>
      </c>
      <c r="Y4768">
        <f t="shared" si="2150"/>
        <v>0</v>
      </c>
      <c r="Z4768">
        <f t="shared" si="2150"/>
        <v>0</v>
      </c>
      <c r="AA4768">
        <f t="shared" si="2138"/>
        <v>5017</v>
      </c>
      <c r="AC4768">
        <f t="shared" si="2139"/>
        <v>4529</v>
      </c>
      <c r="AD4768">
        <v>4765</v>
      </c>
      <c r="AE4768" t="s">
        <v>27922</v>
      </c>
      <c r="AF4768" s="21">
        <v>1.1858255896462227E-5</v>
      </c>
      <c r="AG4768" s="54">
        <f t="shared" ca="1" si="2140"/>
        <v>3.0950047889766411E-3</v>
      </c>
      <c r="AH4768" s="136">
        <f t="shared" ca="1" si="2140"/>
        <v>0.35705208504247765</v>
      </c>
      <c r="AI4768" s="37">
        <f t="shared" ca="1" si="2151"/>
        <v>5.2176325944433804E-4</v>
      </c>
      <c r="AJ4768" s="37">
        <f t="shared" ca="1" si="2151"/>
        <v>2.134486061363201E-4</v>
      </c>
      <c r="AK4768" s="37">
        <f t="shared" ca="1" si="2151"/>
        <v>2.2530686203278233E-4</v>
      </c>
      <c r="AL4768" s="37">
        <f t="shared" ca="1" si="2151"/>
        <v>4.3875546816910243E-4</v>
      </c>
      <c r="AM4768" s="37">
        <f t="shared" ca="1" si="2151"/>
        <v>8.3007791275235588E-5</v>
      </c>
      <c r="AN4768" s="37">
        <f t="shared" ca="1" si="2151"/>
        <v>2.0159035023985787E-4</v>
      </c>
      <c r="AO4768" s="37">
        <f t="shared" ca="1" si="2151"/>
        <v>1.1858255896462228E-4</v>
      </c>
      <c r="AP4768" s="37">
        <f t="shared" ca="1" si="2151"/>
        <v>1.0672430306816005E-4</v>
      </c>
      <c r="AQ4768" s="37">
        <f t="shared" ca="1" si="2151"/>
        <v>2.8459814151509343E-4</v>
      </c>
      <c r="AR4768" s="37">
        <f t="shared" ca="1" si="2151"/>
        <v>3.913224445832535E-4</v>
      </c>
      <c r="AS4768" s="37">
        <f t="shared" ca="1" si="2152"/>
        <v>4.7433023585848909E-5</v>
      </c>
      <c r="AT4768" s="37">
        <f t="shared" ca="1" si="2152"/>
        <v>1.6601558255047118E-4</v>
      </c>
      <c r="AU4768" s="37">
        <f t="shared" ca="1" si="2152"/>
        <v>2.7273988561863125E-4</v>
      </c>
      <c r="AV4768" s="37">
        <f t="shared" ca="1" si="2152"/>
        <v>4.0318070047971573E-4</v>
      </c>
      <c r="AW4768" s="37">
        <f t="shared" ca="1" si="2152"/>
        <v>3.2017290920448012E-4</v>
      </c>
      <c r="AX4768" s="37">
        <f t="shared" ca="1" si="2152"/>
        <v>3.2017290920448012E-4</v>
      </c>
      <c r="AY4768" s="37">
        <f t="shared" ca="1" si="2152"/>
        <v>2.3716511792924456E-4</v>
      </c>
      <c r="AZ4768" s="37">
        <f t="shared" ca="1" si="2152"/>
        <v>1.5415732665400894E-4</v>
      </c>
      <c r="BA4768" s="37">
        <f t="shared" ca="1" si="2152"/>
        <v>2.3716511792924455E-5</v>
      </c>
      <c r="BB4768" s="37">
        <f t="shared" ca="1" si="2152"/>
        <v>8.3007791275235588E-5</v>
      </c>
      <c r="BC4768" s="37">
        <f t="shared" ca="1" si="2152"/>
        <v>0</v>
      </c>
      <c r="BD4768" s="37">
        <f t="shared" ca="1" si="2152"/>
        <v>0</v>
      </c>
    </row>
    <row r="4769" spans="1:56" x14ac:dyDescent="0.2">
      <c r="A4769" t="s">
        <v>29298</v>
      </c>
      <c r="B4769">
        <v>442</v>
      </c>
      <c r="C4769" s="38">
        <v>50045</v>
      </c>
      <c r="D4769" t="s">
        <v>40044</v>
      </c>
      <c r="E4769">
        <f t="shared" si="2149"/>
        <v>28</v>
      </c>
      <c r="F4769">
        <f t="shared" si="2149"/>
        <v>2</v>
      </c>
      <c r="G4769">
        <f t="shared" si="2149"/>
        <v>24</v>
      </c>
      <c r="H4769">
        <f t="shared" si="2149"/>
        <v>29</v>
      </c>
      <c r="I4769">
        <f t="shared" si="2149"/>
        <v>27</v>
      </c>
      <c r="J4769">
        <f t="shared" si="2149"/>
        <v>33</v>
      </c>
      <c r="K4769">
        <f t="shared" si="2149"/>
        <v>9</v>
      </c>
      <c r="L4769">
        <f t="shared" si="2149"/>
        <v>20</v>
      </c>
      <c r="M4769">
        <f t="shared" si="2149"/>
        <v>26</v>
      </c>
      <c r="N4769">
        <f t="shared" si="2149"/>
        <v>34</v>
      </c>
      <c r="O4769">
        <f t="shared" si="2150"/>
        <v>11</v>
      </c>
      <c r="P4769">
        <f t="shared" si="2150"/>
        <v>17</v>
      </c>
      <c r="Q4769">
        <f t="shared" si="2150"/>
        <v>22</v>
      </c>
      <c r="R4769">
        <f t="shared" si="2150"/>
        <v>10</v>
      </c>
      <c r="S4769">
        <f t="shared" si="2150"/>
        <v>25</v>
      </c>
      <c r="T4769">
        <f t="shared" si="2150"/>
        <v>43</v>
      </c>
      <c r="U4769">
        <f t="shared" si="2150"/>
        <v>21</v>
      </c>
      <c r="V4769">
        <f t="shared" si="2150"/>
        <v>30</v>
      </c>
      <c r="W4769">
        <f t="shared" si="2150"/>
        <v>8</v>
      </c>
      <c r="X4769">
        <f t="shared" si="2150"/>
        <v>23</v>
      </c>
      <c r="Y4769">
        <f t="shared" si="2150"/>
        <v>0</v>
      </c>
      <c r="Z4769">
        <f t="shared" si="2150"/>
        <v>0</v>
      </c>
      <c r="AA4769">
        <f t="shared" si="2138"/>
        <v>5018</v>
      </c>
      <c r="AC4769">
        <f t="shared" si="2139"/>
        <v>4530</v>
      </c>
      <c r="AD4769">
        <v>4766</v>
      </c>
      <c r="AE4769" t="s">
        <v>27928</v>
      </c>
      <c r="AF4769" s="21">
        <v>1.1838816132697535E-5</v>
      </c>
      <c r="AG4769" s="54">
        <f t="shared" ca="1" si="2140"/>
        <v>3.6108389204727483E-3</v>
      </c>
      <c r="AH4769" s="136">
        <f t="shared" ca="1" si="2140"/>
        <v>0.41332858764086905</v>
      </c>
      <c r="AI4769" s="37">
        <f t="shared" ca="1" si="2151"/>
        <v>3.0780921945013589E-4</v>
      </c>
      <c r="AJ4769" s="37">
        <f t="shared" ca="1" si="2151"/>
        <v>5.9194080663487672E-5</v>
      </c>
      <c r="AK4769" s="37">
        <f t="shared" ca="1" si="2151"/>
        <v>4.8539146144059895E-4</v>
      </c>
      <c r="AL4769" s="37">
        <f t="shared" ca="1" si="2151"/>
        <v>6.7481251956375953E-4</v>
      </c>
      <c r="AM4769" s="37">
        <f t="shared" ca="1" si="2151"/>
        <v>3.433256678482285E-4</v>
      </c>
      <c r="AN4769" s="37">
        <f t="shared" ca="1" si="2151"/>
        <v>3.9068093237901863E-4</v>
      </c>
      <c r="AO4769" s="37">
        <f t="shared" ca="1" si="2151"/>
        <v>1.3022697745967288E-4</v>
      </c>
      <c r="AP4769" s="37">
        <f t="shared" ca="1" si="2151"/>
        <v>2.3677632265395069E-4</v>
      </c>
      <c r="AQ4769" s="37">
        <f t="shared" ca="1" si="2151"/>
        <v>7.3400660022724718E-4</v>
      </c>
      <c r="AR4769" s="37">
        <f t="shared" ca="1" si="2151"/>
        <v>7.9320068089073483E-4</v>
      </c>
      <c r="AS4769" s="37">
        <f t="shared" ca="1" si="2152"/>
        <v>1.4206579359237042E-4</v>
      </c>
      <c r="AT4769" s="37">
        <f t="shared" ca="1" si="2152"/>
        <v>2.1309869038855562E-4</v>
      </c>
      <c r="AU4769" s="37">
        <f t="shared" ca="1" si="2152"/>
        <v>3.1964803558283346E-4</v>
      </c>
      <c r="AV4769" s="37">
        <f t="shared" ca="1" si="2152"/>
        <v>2.7229277105204327E-4</v>
      </c>
      <c r="AW4769" s="37">
        <f t="shared" ca="1" si="2152"/>
        <v>3.7884211624632111E-4</v>
      </c>
      <c r="AX4769" s="37">
        <f t="shared" ca="1" si="2152"/>
        <v>5.0906909370599404E-4</v>
      </c>
      <c r="AY4769" s="37">
        <f t="shared" ca="1" si="2152"/>
        <v>4.025197485117162E-4</v>
      </c>
      <c r="AZ4769" s="37">
        <f t="shared" ca="1" si="2152"/>
        <v>5.4458554210408655E-4</v>
      </c>
      <c r="BA4769" s="37">
        <f t="shared" ca="1" si="2152"/>
        <v>2.3677632265395069E-5</v>
      </c>
      <c r="BB4769" s="37">
        <f t="shared" ca="1" si="2152"/>
        <v>2.3677632265395069E-4</v>
      </c>
      <c r="BC4769" s="37">
        <f t="shared" ca="1" si="2152"/>
        <v>0</v>
      </c>
      <c r="BD4769" s="37">
        <f t="shared" ca="1" si="2152"/>
        <v>0</v>
      </c>
    </row>
    <row r="4770" spans="1:56" x14ac:dyDescent="0.2">
      <c r="A4770" t="s">
        <v>1989</v>
      </c>
      <c r="B4770">
        <v>388</v>
      </c>
      <c r="C4770" s="38">
        <v>44814</v>
      </c>
      <c r="D4770" t="s">
        <v>40045</v>
      </c>
      <c r="E4770">
        <f t="shared" si="2149"/>
        <v>24</v>
      </c>
      <c r="F4770">
        <f t="shared" si="2149"/>
        <v>4</v>
      </c>
      <c r="G4770">
        <f t="shared" si="2149"/>
        <v>23</v>
      </c>
      <c r="H4770">
        <f t="shared" si="2149"/>
        <v>18</v>
      </c>
      <c r="I4770">
        <f t="shared" si="2149"/>
        <v>24</v>
      </c>
      <c r="J4770">
        <f t="shared" si="2149"/>
        <v>25</v>
      </c>
      <c r="K4770">
        <f t="shared" si="2149"/>
        <v>13</v>
      </c>
      <c r="L4770">
        <f t="shared" si="2149"/>
        <v>16</v>
      </c>
      <c r="M4770">
        <f t="shared" si="2149"/>
        <v>14</v>
      </c>
      <c r="N4770">
        <f t="shared" si="2149"/>
        <v>44</v>
      </c>
      <c r="O4770">
        <f t="shared" si="2150"/>
        <v>10</v>
      </c>
      <c r="P4770">
        <f t="shared" si="2150"/>
        <v>21</v>
      </c>
      <c r="Q4770">
        <f t="shared" si="2150"/>
        <v>24</v>
      </c>
      <c r="R4770">
        <f t="shared" si="2150"/>
        <v>16</v>
      </c>
      <c r="S4770">
        <f t="shared" si="2150"/>
        <v>28</v>
      </c>
      <c r="T4770">
        <f t="shared" si="2150"/>
        <v>20</v>
      </c>
      <c r="U4770">
        <f t="shared" si="2150"/>
        <v>15</v>
      </c>
      <c r="V4770">
        <f t="shared" si="2150"/>
        <v>23</v>
      </c>
      <c r="W4770">
        <f t="shared" si="2150"/>
        <v>6</v>
      </c>
      <c r="X4770">
        <f t="shared" si="2150"/>
        <v>20</v>
      </c>
      <c r="Y4770">
        <f t="shared" si="2150"/>
        <v>0</v>
      </c>
      <c r="Z4770">
        <f t="shared" si="2150"/>
        <v>0</v>
      </c>
      <c r="AA4770">
        <f t="shared" si="2138"/>
        <v>5019</v>
      </c>
      <c r="AC4770">
        <f t="shared" si="2139"/>
        <v>4531</v>
      </c>
      <c r="AD4770">
        <v>4767</v>
      </c>
      <c r="AE4770" t="s">
        <v>27934</v>
      </c>
      <c r="AF4770" s="21">
        <v>1.1803984702428074E-5</v>
      </c>
      <c r="AG4770" s="54">
        <f t="shared" ca="1" si="2140"/>
        <v>5.158341314961068E-3</v>
      </c>
      <c r="AH4770" s="136">
        <f t="shared" ca="1" si="2140"/>
        <v>0.56640240196130875</v>
      </c>
      <c r="AI4770" s="37">
        <f t="shared" ca="1" si="2151"/>
        <v>3.3051157166798608E-4</v>
      </c>
      <c r="AJ4770" s="37">
        <f t="shared" ca="1" si="2151"/>
        <v>8.262789291699652E-5</v>
      </c>
      <c r="AK4770" s="37">
        <f t="shared" ca="1" si="2151"/>
        <v>2.7149164815584568E-4</v>
      </c>
      <c r="AL4770" s="37">
        <f t="shared" ca="1" si="2151"/>
        <v>2.4788367875098956E-4</v>
      </c>
      <c r="AM4770" s="37">
        <f t="shared" ca="1" si="2151"/>
        <v>1.1803984702428074E-4</v>
      </c>
      <c r="AN4770" s="37">
        <f t="shared" ca="1" si="2151"/>
        <v>3.6592352577527031E-4</v>
      </c>
      <c r="AO4770" s="37">
        <f t="shared" ca="1" si="2151"/>
        <v>2.3607969404856148E-4</v>
      </c>
      <c r="AP4770" s="37">
        <f t="shared" ca="1" si="2151"/>
        <v>1.6525578583399304E-4</v>
      </c>
      <c r="AQ4770" s="37">
        <f t="shared" ca="1" si="2151"/>
        <v>2.7149164815584568E-4</v>
      </c>
      <c r="AR4770" s="37">
        <f t="shared" ca="1" si="2151"/>
        <v>5.7839525041897559E-4</v>
      </c>
      <c r="AS4770" s="37">
        <f t="shared" ca="1" si="2152"/>
        <v>4.7215938809712296E-5</v>
      </c>
      <c r="AT4770" s="37">
        <f t="shared" ca="1" si="2152"/>
        <v>3.3051157166798608E-4</v>
      </c>
      <c r="AU4770" s="37">
        <f t="shared" ca="1" si="2152"/>
        <v>4.9576735750197912E-4</v>
      </c>
      <c r="AV4770" s="37">
        <f t="shared" ca="1" si="2152"/>
        <v>2.4788367875098956E-4</v>
      </c>
      <c r="AW4770" s="37">
        <f t="shared" ca="1" si="2152"/>
        <v>2.7149164815584568E-4</v>
      </c>
      <c r="AX4770" s="37">
        <f t="shared" ca="1" si="2152"/>
        <v>4.3674743398983872E-4</v>
      </c>
      <c r="AY4770" s="37">
        <f t="shared" ca="1" si="2152"/>
        <v>2.2427570934613342E-4</v>
      </c>
      <c r="AZ4770" s="37">
        <f t="shared" ca="1" si="2152"/>
        <v>2.7149164815584568E-4</v>
      </c>
      <c r="BA4770" s="37">
        <f t="shared" ca="1" si="2152"/>
        <v>2.3607969404856148E-5</v>
      </c>
      <c r="BB4770" s="37">
        <f t="shared" ca="1" si="2152"/>
        <v>1.416478164291369E-4</v>
      </c>
      <c r="BC4770" s="37">
        <f t="shared" ca="1" si="2152"/>
        <v>0</v>
      </c>
      <c r="BD4770" s="37">
        <f t="shared" ca="1" si="2152"/>
        <v>0</v>
      </c>
    </row>
    <row r="4771" spans="1:56" x14ac:dyDescent="0.2">
      <c r="A4771" t="s">
        <v>29304</v>
      </c>
      <c r="B4771">
        <v>1663</v>
      </c>
      <c r="C4771" s="38">
        <v>186460</v>
      </c>
      <c r="D4771" t="s">
        <v>40046</v>
      </c>
      <c r="E4771">
        <f t="shared" si="2149"/>
        <v>103</v>
      </c>
      <c r="F4771">
        <f t="shared" si="2149"/>
        <v>26</v>
      </c>
      <c r="G4771">
        <f t="shared" si="2149"/>
        <v>96</v>
      </c>
      <c r="H4771">
        <f t="shared" si="2149"/>
        <v>111</v>
      </c>
      <c r="I4771">
        <f t="shared" si="2149"/>
        <v>62</v>
      </c>
      <c r="J4771">
        <f t="shared" si="2149"/>
        <v>103</v>
      </c>
      <c r="K4771">
        <f t="shared" si="2149"/>
        <v>31</v>
      </c>
      <c r="L4771">
        <f t="shared" si="2149"/>
        <v>88</v>
      </c>
      <c r="M4771">
        <f t="shared" si="2149"/>
        <v>113</v>
      </c>
      <c r="N4771">
        <f t="shared" si="2149"/>
        <v>155</v>
      </c>
      <c r="O4771">
        <f t="shared" si="2150"/>
        <v>39</v>
      </c>
      <c r="P4771">
        <f t="shared" si="2150"/>
        <v>65</v>
      </c>
      <c r="Q4771">
        <f t="shared" si="2150"/>
        <v>82</v>
      </c>
      <c r="R4771">
        <f t="shared" si="2150"/>
        <v>80</v>
      </c>
      <c r="S4771">
        <f t="shared" si="2150"/>
        <v>78</v>
      </c>
      <c r="T4771">
        <f t="shared" si="2150"/>
        <v>109</v>
      </c>
      <c r="U4771">
        <f t="shared" si="2150"/>
        <v>102</v>
      </c>
      <c r="V4771">
        <f t="shared" si="2150"/>
        <v>144</v>
      </c>
      <c r="W4771">
        <f t="shared" si="2150"/>
        <v>18</v>
      </c>
      <c r="X4771">
        <f t="shared" si="2150"/>
        <v>58</v>
      </c>
      <c r="Y4771">
        <f t="shared" si="2150"/>
        <v>0</v>
      </c>
      <c r="Z4771">
        <f t="shared" si="2150"/>
        <v>0</v>
      </c>
      <c r="AA4771">
        <f t="shared" si="2138"/>
        <v>5020</v>
      </c>
      <c r="AC4771">
        <f t="shared" si="2139"/>
        <v>4532</v>
      </c>
      <c r="AD4771">
        <v>4768</v>
      </c>
      <c r="AE4771" t="s">
        <v>27940</v>
      </c>
      <c r="AF4771" s="21">
        <v>1.177703496566454E-5</v>
      </c>
      <c r="AG4771" s="54">
        <f t="shared" ca="1" si="2140"/>
        <v>5.1583413149610688E-3</v>
      </c>
      <c r="AH4771" s="136">
        <f t="shared" ca="1" si="2140"/>
        <v>0.57707471331756244</v>
      </c>
      <c r="AI4771" s="37">
        <f t="shared" ca="1" si="2151"/>
        <v>2.8264883917594898E-4</v>
      </c>
      <c r="AJ4771" s="37">
        <f t="shared" ca="1" si="2151"/>
        <v>1.0599331469098086E-4</v>
      </c>
      <c r="AK4771" s="37">
        <f t="shared" ca="1" si="2151"/>
        <v>1.8843255945063264E-4</v>
      </c>
      <c r="AL4771" s="37">
        <f t="shared" ca="1" si="2151"/>
        <v>2.8264883917594898E-4</v>
      </c>
      <c r="AM4771" s="37">
        <f t="shared" ca="1" si="2151"/>
        <v>1.8843255945063264E-4</v>
      </c>
      <c r="AN4771" s="37">
        <f t="shared" ca="1" si="2151"/>
        <v>4.1219622379825893E-4</v>
      </c>
      <c r="AO4771" s="37">
        <f t="shared" ca="1" si="2151"/>
        <v>9.4216279725316322E-5</v>
      </c>
      <c r="AP4771" s="37">
        <f t="shared" ca="1" si="2151"/>
        <v>3.7686511890126529E-4</v>
      </c>
      <c r="AQ4771" s="37">
        <f t="shared" ca="1" si="2151"/>
        <v>3.5331104896993621E-4</v>
      </c>
      <c r="AR4771" s="37">
        <f t="shared" ca="1" si="2151"/>
        <v>6.006287832488916E-4</v>
      </c>
      <c r="AS4771" s="37">
        <f t="shared" ca="1" si="2152"/>
        <v>1.5310145455363903E-4</v>
      </c>
      <c r="AT4771" s="37">
        <f t="shared" ca="1" si="2152"/>
        <v>1.8843255945063264E-4</v>
      </c>
      <c r="AU4771" s="37">
        <f t="shared" ca="1" si="2152"/>
        <v>2.0020959441629718E-4</v>
      </c>
      <c r="AV4771" s="37">
        <f t="shared" ca="1" si="2152"/>
        <v>1.6487848951930357E-4</v>
      </c>
      <c r="AW4771" s="37">
        <f t="shared" ca="1" si="2152"/>
        <v>2.4731773427895534E-4</v>
      </c>
      <c r="AX4771" s="37">
        <f t="shared" ca="1" si="2152"/>
        <v>3.7686511890126529E-4</v>
      </c>
      <c r="AY4771" s="37">
        <f t="shared" ca="1" si="2152"/>
        <v>2.7087180421028441E-4</v>
      </c>
      <c r="AZ4771" s="37">
        <f t="shared" ca="1" si="2152"/>
        <v>4.0041918883259437E-4</v>
      </c>
      <c r="BA4771" s="37">
        <f t="shared" ca="1" si="2152"/>
        <v>1.177703496566454E-4</v>
      </c>
      <c r="BB4771" s="37">
        <f t="shared" ca="1" si="2152"/>
        <v>1.5310145455363903E-4</v>
      </c>
      <c r="BC4771" s="37">
        <f t="shared" ca="1" si="2152"/>
        <v>0</v>
      </c>
      <c r="BD4771" s="37">
        <f t="shared" ca="1" si="2152"/>
        <v>0</v>
      </c>
    </row>
    <row r="4772" spans="1:56" x14ac:dyDescent="0.2">
      <c r="A4772" t="s">
        <v>29310</v>
      </c>
      <c r="B4772">
        <v>499</v>
      </c>
      <c r="C4772" s="38">
        <v>55355</v>
      </c>
      <c r="D4772" t="s">
        <v>40047</v>
      </c>
      <c r="E4772">
        <f t="shared" si="2149"/>
        <v>42</v>
      </c>
      <c r="F4772">
        <f t="shared" si="2149"/>
        <v>16</v>
      </c>
      <c r="G4772">
        <f t="shared" si="2149"/>
        <v>25</v>
      </c>
      <c r="H4772">
        <f t="shared" si="2149"/>
        <v>33</v>
      </c>
      <c r="I4772">
        <f t="shared" si="2149"/>
        <v>15</v>
      </c>
      <c r="J4772">
        <f t="shared" si="2149"/>
        <v>34</v>
      </c>
      <c r="K4772">
        <f t="shared" si="2149"/>
        <v>11</v>
      </c>
      <c r="L4772">
        <f t="shared" si="2149"/>
        <v>22</v>
      </c>
      <c r="M4772">
        <f t="shared" si="2149"/>
        <v>28</v>
      </c>
      <c r="N4772">
        <f t="shared" si="2149"/>
        <v>39</v>
      </c>
      <c r="O4772">
        <f t="shared" si="2150"/>
        <v>9</v>
      </c>
      <c r="P4772">
        <f t="shared" si="2150"/>
        <v>13</v>
      </c>
      <c r="Q4772">
        <f t="shared" si="2150"/>
        <v>33</v>
      </c>
      <c r="R4772">
        <f t="shared" si="2150"/>
        <v>28</v>
      </c>
      <c r="S4772">
        <f t="shared" si="2150"/>
        <v>36</v>
      </c>
      <c r="T4772">
        <f t="shared" si="2150"/>
        <v>42</v>
      </c>
      <c r="U4772">
        <f t="shared" si="2150"/>
        <v>21</v>
      </c>
      <c r="V4772">
        <f t="shared" si="2150"/>
        <v>33</v>
      </c>
      <c r="W4772">
        <f t="shared" si="2150"/>
        <v>8</v>
      </c>
      <c r="X4772">
        <f t="shared" si="2150"/>
        <v>11</v>
      </c>
      <c r="Y4772">
        <f t="shared" si="2150"/>
        <v>0</v>
      </c>
      <c r="Z4772">
        <f t="shared" si="2150"/>
        <v>0</v>
      </c>
      <c r="AA4772">
        <f t="shared" si="2138"/>
        <v>5021</v>
      </c>
      <c r="AC4772">
        <f t="shared" si="2139"/>
        <v>4533</v>
      </c>
      <c r="AD4772">
        <v>4769</v>
      </c>
      <c r="AE4772" t="s">
        <v>27946</v>
      </c>
      <c r="AF4772" s="21">
        <v>1.1774128849695222E-5</v>
      </c>
      <c r="AG4772" s="54">
        <f t="shared" ca="1" si="2140"/>
        <v>1.9085862865355956E-2</v>
      </c>
      <c r="AH4772" s="136">
        <f t="shared" ca="1" si="2140"/>
        <v>2.1390648587683794</v>
      </c>
      <c r="AI4772" s="37">
        <f t="shared" ca="1" si="2151"/>
        <v>1.4599919773622076E-3</v>
      </c>
      <c r="AJ4772" s="37">
        <f t="shared" ca="1" si="2151"/>
        <v>4.7096515398780889E-4</v>
      </c>
      <c r="AK4772" s="37">
        <f t="shared" ca="1" si="2151"/>
        <v>7.6531837523018944E-4</v>
      </c>
      <c r="AL4772" s="37">
        <f t="shared" ca="1" si="2151"/>
        <v>1.2833800446167792E-3</v>
      </c>
      <c r="AM4772" s="37">
        <f t="shared" ca="1" si="2151"/>
        <v>7.6531837523018944E-4</v>
      </c>
      <c r="AN4772" s="37">
        <f t="shared" ca="1" si="2151"/>
        <v>1.0949939830216557E-3</v>
      </c>
      <c r="AO4772" s="37">
        <f t="shared" ca="1" si="2151"/>
        <v>3.8854625203994233E-4</v>
      </c>
      <c r="AP4772" s="37">
        <f t="shared" ca="1" si="2151"/>
        <v>1.0949939830216557E-3</v>
      </c>
      <c r="AQ4772" s="37">
        <f t="shared" ca="1" si="2151"/>
        <v>1.0243492099234843E-3</v>
      </c>
      <c r="AR4772" s="37">
        <f t="shared" ca="1" si="2151"/>
        <v>2.755146150828682E-3</v>
      </c>
      <c r="AS4772" s="37">
        <f t="shared" ca="1" si="2152"/>
        <v>3.17901478941771E-4</v>
      </c>
      <c r="AT4772" s="37">
        <f t="shared" ca="1" si="2152"/>
        <v>6.0048057133445633E-4</v>
      </c>
      <c r="AU4772" s="37">
        <f t="shared" ca="1" si="2152"/>
        <v>7.8886663292957989E-4</v>
      </c>
      <c r="AV4772" s="37">
        <f t="shared" ca="1" si="2152"/>
        <v>9.7725269452470344E-4</v>
      </c>
      <c r="AW4772" s="37">
        <f t="shared" ca="1" si="2152"/>
        <v>9.53704436825313E-4</v>
      </c>
      <c r="AX4772" s="37">
        <f t="shared" ca="1" si="2152"/>
        <v>1.5070884927609884E-3</v>
      </c>
      <c r="AY4772" s="37">
        <f t="shared" ca="1" si="2152"/>
        <v>7.7709250407988466E-4</v>
      </c>
      <c r="AZ4772" s="37">
        <f t="shared" ca="1" si="2152"/>
        <v>1.2362835292179983E-3</v>
      </c>
      <c r="BA4772" s="37">
        <f t="shared" ca="1" si="2152"/>
        <v>4.1209450973933278E-4</v>
      </c>
      <c r="BB4772" s="37">
        <f t="shared" ca="1" si="2152"/>
        <v>4.1209450973933278E-4</v>
      </c>
      <c r="BC4772" s="37">
        <f t="shared" ca="1" si="2152"/>
        <v>0</v>
      </c>
      <c r="BD4772" s="37">
        <f t="shared" ca="1" si="2152"/>
        <v>0</v>
      </c>
    </row>
    <row r="4773" spans="1:56" x14ac:dyDescent="0.2">
      <c r="A4773" t="s">
        <v>29316</v>
      </c>
      <c r="B4773">
        <v>389</v>
      </c>
      <c r="C4773" s="38">
        <v>43256</v>
      </c>
      <c r="D4773" t="s">
        <v>40048</v>
      </c>
      <c r="E4773">
        <f t="shared" ref="E4773:N4778" si="2153">LEN($D4773)-LEN(SUBSTITUTE($D4773,E$3,""))</f>
        <v>27</v>
      </c>
      <c r="F4773">
        <f t="shared" si="2153"/>
        <v>11</v>
      </c>
      <c r="G4773">
        <f t="shared" si="2153"/>
        <v>22</v>
      </c>
      <c r="H4773">
        <f t="shared" si="2153"/>
        <v>32</v>
      </c>
      <c r="I4773">
        <f t="shared" si="2153"/>
        <v>19</v>
      </c>
      <c r="J4773">
        <f t="shared" si="2153"/>
        <v>30</v>
      </c>
      <c r="K4773">
        <f t="shared" si="2153"/>
        <v>6</v>
      </c>
      <c r="L4773">
        <f t="shared" si="2153"/>
        <v>16</v>
      </c>
      <c r="M4773">
        <f t="shared" si="2153"/>
        <v>26</v>
      </c>
      <c r="N4773">
        <f t="shared" si="2153"/>
        <v>40</v>
      </c>
      <c r="O4773">
        <f t="shared" ref="O4773:Z4778" si="2154">LEN($D4773)-LEN(SUBSTITUTE($D4773,O$3,""))</f>
        <v>11</v>
      </c>
      <c r="P4773">
        <f t="shared" si="2154"/>
        <v>8</v>
      </c>
      <c r="Q4773">
        <f t="shared" si="2154"/>
        <v>25</v>
      </c>
      <c r="R4773">
        <f t="shared" si="2154"/>
        <v>20</v>
      </c>
      <c r="S4773">
        <f t="shared" si="2154"/>
        <v>17</v>
      </c>
      <c r="T4773">
        <f t="shared" si="2154"/>
        <v>27</v>
      </c>
      <c r="U4773">
        <f t="shared" si="2154"/>
        <v>24</v>
      </c>
      <c r="V4773">
        <f t="shared" si="2154"/>
        <v>14</v>
      </c>
      <c r="W4773">
        <f t="shared" si="2154"/>
        <v>3</v>
      </c>
      <c r="X4773">
        <f t="shared" si="2154"/>
        <v>11</v>
      </c>
      <c r="Y4773">
        <f t="shared" si="2154"/>
        <v>0</v>
      </c>
      <c r="Z4773">
        <f t="shared" si="2154"/>
        <v>0</v>
      </c>
      <c r="AA4773">
        <f t="shared" si="2138"/>
        <v>5022</v>
      </c>
      <c r="AC4773">
        <f t="shared" si="2139"/>
        <v>4534</v>
      </c>
      <c r="AD4773">
        <v>4770</v>
      </c>
      <c r="AE4773" t="s">
        <v>27952</v>
      </c>
      <c r="AF4773" s="21">
        <v>1.1768079045538561E-5</v>
      </c>
      <c r="AG4773" s="54">
        <f t="shared" ca="1" si="2140"/>
        <v>1.2380019155906566E-2</v>
      </c>
      <c r="AH4773" s="136">
        <f t="shared" ca="1" si="2140"/>
        <v>1.3932464143594012</v>
      </c>
      <c r="AI4773" s="37">
        <f t="shared" ca="1" si="2151"/>
        <v>9.6498248173416197E-4</v>
      </c>
      <c r="AJ4773" s="37">
        <f t="shared" ca="1" si="2151"/>
        <v>2.0005734377415553E-4</v>
      </c>
      <c r="AK4773" s="37">
        <f t="shared" ca="1" si="2151"/>
        <v>6.1194011036800515E-4</v>
      </c>
      <c r="AL4773" s="37">
        <f t="shared" ca="1" si="2151"/>
        <v>1.2121121416904719E-3</v>
      </c>
      <c r="AM4773" s="37">
        <f t="shared" ca="1" si="2151"/>
        <v>4.1188276659384962E-4</v>
      </c>
      <c r="AN4773" s="37">
        <f t="shared" ca="1" si="2151"/>
        <v>6.590124265501594E-4</v>
      </c>
      <c r="AO4773" s="37">
        <f t="shared" ca="1" si="2151"/>
        <v>3.295062132750797E-4</v>
      </c>
      <c r="AP4773" s="37">
        <f t="shared" ca="1" si="2151"/>
        <v>6.4724434750462083E-4</v>
      </c>
      <c r="AQ4773" s="37">
        <f t="shared" ca="1" si="2151"/>
        <v>6.7078050559569796E-4</v>
      </c>
      <c r="AR4773" s="37">
        <f t="shared" ca="1" si="2151"/>
        <v>1.2474163788270874E-3</v>
      </c>
      <c r="AS4773" s="37">
        <f t="shared" ca="1" si="2152"/>
        <v>2.3536158091077121E-4</v>
      </c>
      <c r="AT4773" s="37">
        <f t="shared" ca="1" si="2152"/>
        <v>3.7657852945723394E-4</v>
      </c>
      <c r="AU4773" s="37">
        <f t="shared" ca="1" si="2152"/>
        <v>7.2962090082339076E-4</v>
      </c>
      <c r="AV4773" s="37">
        <f t="shared" ca="1" si="2152"/>
        <v>7.5315705891446788E-4</v>
      </c>
      <c r="AW4773" s="37">
        <f t="shared" ca="1" si="2152"/>
        <v>6.9431666368677508E-4</v>
      </c>
      <c r="AX4773" s="37">
        <f t="shared" ca="1" si="2152"/>
        <v>1.1415036674172403E-3</v>
      </c>
      <c r="AY4773" s="37">
        <f t="shared" ca="1" si="2152"/>
        <v>4.7072316182154243E-4</v>
      </c>
      <c r="AZ4773" s="37">
        <f t="shared" ca="1" si="2152"/>
        <v>5.4133163609477379E-4</v>
      </c>
      <c r="BA4773" s="37">
        <f t="shared" ca="1" si="2152"/>
        <v>1.7652118568307841E-4</v>
      </c>
      <c r="BB4773" s="37">
        <f t="shared" ca="1" si="2152"/>
        <v>3.0597005518400258E-4</v>
      </c>
      <c r="BC4773" s="37">
        <f t="shared" ca="1" si="2152"/>
        <v>0</v>
      </c>
      <c r="BD4773" s="37">
        <f t="shared" ca="1" si="2152"/>
        <v>0</v>
      </c>
    </row>
    <row r="4774" spans="1:56" x14ac:dyDescent="0.2">
      <c r="A4774" t="s">
        <v>29322</v>
      </c>
      <c r="B4774">
        <v>612</v>
      </c>
      <c r="C4774" s="38">
        <v>64563</v>
      </c>
      <c r="D4774" t="s">
        <v>40049</v>
      </c>
      <c r="E4774">
        <f t="shared" si="2153"/>
        <v>68</v>
      </c>
      <c r="F4774">
        <f t="shared" si="2153"/>
        <v>4</v>
      </c>
      <c r="G4774">
        <f t="shared" si="2153"/>
        <v>16</v>
      </c>
      <c r="H4774">
        <f t="shared" si="2153"/>
        <v>33</v>
      </c>
      <c r="I4774">
        <f t="shared" si="2153"/>
        <v>16</v>
      </c>
      <c r="J4774">
        <f t="shared" si="2153"/>
        <v>57</v>
      </c>
      <c r="K4774">
        <f t="shared" si="2153"/>
        <v>13</v>
      </c>
      <c r="L4774">
        <f t="shared" si="2153"/>
        <v>23</v>
      </c>
      <c r="M4774">
        <f t="shared" si="2153"/>
        <v>33</v>
      </c>
      <c r="N4774">
        <f t="shared" si="2153"/>
        <v>39</v>
      </c>
      <c r="O4774">
        <f t="shared" si="2154"/>
        <v>11</v>
      </c>
      <c r="P4774">
        <f t="shared" si="2154"/>
        <v>18</v>
      </c>
      <c r="Q4774">
        <f t="shared" si="2154"/>
        <v>75</v>
      </c>
      <c r="R4774">
        <f t="shared" si="2154"/>
        <v>40</v>
      </c>
      <c r="S4774">
        <f t="shared" si="2154"/>
        <v>22</v>
      </c>
      <c r="T4774">
        <f t="shared" si="2154"/>
        <v>50</v>
      </c>
      <c r="U4774">
        <f t="shared" si="2154"/>
        <v>35</v>
      </c>
      <c r="V4774">
        <f t="shared" si="2154"/>
        <v>37</v>
      </c>
      <c r="W4774">
        <f t="shared" si="2154"/>
        <v>3</v>
      </c>
      <c r="X4774">
        <f t="shared" si="2154"/>
        <v>19</v>
      </c>
      <c r="Y4774">
        <f t="shared" si="2154"/>
        <v>0</v>
      </c>
      <c r="Z4774">
        <f t="shared" si="2154"/>
        <v>0</v>
      </c>
      <c r="AA4774">
        <f t="shared" si="2138"/>
        <v>5023</v>
      </c>
      <c r="AC4774">
        <f t="shared" si="2139"/>
        <v>4535</v>
      </c>
      <c r="AD4774">
        <v>4771</v>
      </c>
      <c r="AE4774" t="s">
        <v>27958</v>
      </c>
      <c r="AF4774" s="21">
        <v>1.1761690294699505E-5</v>
      </c>
      <c r="AG4774" s="54">
        <f t="shared" ca="1" si="2140"/>
        <v>7.2216778409454965E-3</v>
      </c>
      <c r="AH4774" s="136">
        <f t="shared" ca="1" si="2140"/>
        <v>0.78163489022455035</v>
      </c>
      <c r="AI4774" s="37">
        <f t="shared" ca="1" si="2151"/>
        <v>7.8803324974486687E-4</v>
      </c>
      <c r="AJ4774" s="37">
        <f t="shared" ca="1" si="2151"/>
        <v>7.0570141768197032E-5</v>
      </c>
      <c r="AK4774" s="37">
        <f t="shared" ca="1" si="2151"/>
        <v>2.5875718648338914E-4</v>
      </c>
      <c r="AL4774" s="37">
        <f t="shared" ca="1" si="2151"/>
        <v>4.8222930208267971E-4</v>
      </c>
      <c r="AM4774" s="37">
        <f t="shared" ca="1" si="2151"/>
        <v>2.3523380589399011E-4</v>
      </c>
      <c r="AN4774" s="37">
        <f t="shared" ca="1" si="2151"/>
        <v>5.2927606326147773E-4</v>
      </c>
      <c r="AO4774" s="37">
        <f t="shared" ca="1" si="2151"/>
        <v>9.4093522357596043E-5</v>
      </c>
      <c r="AP4774" s="37">
        <f t="shared" ca="1" si="2151"/>
        <v>2.469954961886896E-4</v>
      </c>
      <c r="AQ4774" s="37">
        <f t="shared" ca="1" si="2151"/>
        <v>5.1751437296677829E-4</v>
      </c>
      <c r="AR4774" s="37">
        <f t="shared" ca="1" si="2151"/>
        <v>7.8803324974486687E-4</v>
      </c>
      <c r="AS4774" s="37">
        <f t="shared" ca="1" si="2152"/>
        <v>1.4114028353639406E-4</v>
      </c>
      <c r="AT4774" s="37">
        <f t="shared" ca="1" si="2152"/>
        <v>2.7051887677808864E-4</v>
      </c>
      <c r="AU4774" s="37">
        <f t="shared" ca="1" si="2152"/>
        <v>5.4103775355617727E-4</v>
      </c>
      <c r="AV4774" s="37">
        <f t="shared" ca="1" si="2152"/>
        <v>2.7051887677808864E-4</v>
      </c>
      <c r="AW4774" s="37">
        <f t="shared" ca="1" si="2152"/>
        <v>5.0575268267207874E-4</v>
      </c>
      <c r="AX4774" s="37">
        <f t="shared" ca="1" si="2152"/>
        <v>6.1160789532437422E-4</v>
      </c>
      <c r="AY4774" s="37">
        <f t="shared" ca="1" si="2152"/>
        <v>3.5285070884098519E-4</v>
      </c>
      <c r="AZ4774" s="37">
        <f t="shared" ca="1" si="2152"/>
        <v>3.8813577972508366E-4</v>
      </c>
      <c r="BA4774" s="37">
        <f t="shared" ca="1" si="2152"/>
        <v>3.5285070884098516E-5</v>
      </c>
      <c r="BB4774" s="37">
        <f t="shared" ca="1" si="2152"/>
        <v>9.4093522357596043E-5</v>
      </c>
      <c r="BC4774" s="37">
        <f t="shared" ca="1" si="2152"/>
        <v>0</v>
      </c>
      <c r="BD4774" s="37">
        <f t="shared" ca="1" si="2152"/>
        <v>0</v>
      </c>
    </row>
    <row r="4775" spans="1:56" x14ac:dyDescent="0.2">
      <c r="A4775" t="s">
        <v>29328</v>
      </c>
      <c r="B4775">
        <v>779</v>
      </c>
      <c r="C4775" s="38">
        <v>86109</v>
      </c>
      <c r="D4775" t="s">
        <v>40050</v>
      </c>
      <c r="E4775">
        <f t="shared" si="2153"/>
        <v>71</v>
      </c>
      <c r="F4775">
        <f t="shared" si="2153"/>
        <v>14</v>
      </c>
      <c r="G4775">
        <f t="shared" si="2153"/>
        <v>46</v>
      </c>
      <c r="H4775">
        <f t="shared" si="2153"/>
        <v>54</v>
      </c>
      <c r="I4775">
        <f t="shared" si="2153"/>
        <v>21</v>
      </c>
      <c r="J4775">
        <f t="shared" si="2153"/>
        <v>44</v>
      </c>
      <c r="K4775">
        <f t="shared" si="2153"/>
        <v>19</v>
      </c>
      <c r="L4775">
        <f t="shared" si="2153"/>
        <v>37</v>
      </c>
      <c r="M4775">
        <f t="shared" si="2153"/>
        <v>39</v>
      </c>
      <c r="N4775">
        <f t="shared" si="2153"/>
        <v>93</v>
      </c>
      <c r="O4775">
        <f t="shared" si="2154"/>
        <v>15</v>
      </c>
      <c r="P4775">
        <f t="shared" si="2154"/>
        <v>23</v>
      </c>
      <c r="Q4775">
        <f t="shared" si="2154"/>
        <v>35</v>
      </c>
      <c r="R4775">
        <f t="shared" si="2154"/>
        <v>34</v>
      </c>
      <c r="S4775">
        <f t="shared" si="2154"/>
        <v>50</v>
      </c>
      <c r="T4775">
        <f t="shared" si="2154"/>
        <v>50</v>
      </c>
      <c r="U4775">
        <f t="shared" si="2154"/>
        <v>50</v>
      </c>
      <c r="V4775">
        <f t="shared" si="2154"/>
        <v>62</v>
      </c>
      <c r="W4775">
        <f t="shared" si="2154"/>
        <v>5</v>
      </c>
      <c r="X4775">
        <f t="shared" si="2154"/>
        <v>17</v>
      </c>
      <c r="Y4775">
        <f t="shared" si="2154"/>
        <v>0</v>
      </c>
      <c r="Z4775">
        <f t="shared" si="2154"/>
        <v>0</v>
      </c>
      <c r="AA4775">
        <f t="shared" si="2138"/>
        <v>5024</v>
      </c>
      <c r="AC4775">
        <f t="shared" si="2139"/>
        <v>4536</v>
      </c>
      <c r="AD4775">
        <v>4772</v>
      </c>
      <c r="AE4775" t="s">
        <v>27964</v>
      </c>
      <c r="AF4775" s="21">
        <v>1.1756903281962551E-5</v>
      </c>
      <c r="AG4775" s="54">
        <f t="shared" ca="1" si="2140"/>
        <v>4.1266730519688554E-3</v>
      </c>
      <c r="AH4775" s="136">
        <f t="shared" ca="1" si="2140"/>
        <v>0.46639635319545442</v>
      </c>
      <c r="AI4775" s="37">
        <f t="shared" ref="AI4775:AR4784" ca="1" si="2155">$AF4775*INDIRECT(CONCATENATE(AI$1,$AC4775+3))</f>
        <v>1.9986735579336336E-4</v>
      </c>
      <c r="AJ4775" s="37">
        <f t="shared" ca="1" si="2155"/>
        <v>5.8784516409812751E-5</v>
      </c>
      <c r="AK4775" s="37">
        <f t="shared" ca="1" si="2155"/>
        <v>3.0567948533102634E-4</v>
      </c>
      <c r="AL4775" s="37">
        <f t="shared" ca="1" si="2155"/>
        <v>2.586518722031761E-4</v>
      </c>
      <c r="AM4775" s="37">
        <f t="shared" ca="1" si="2155"/>
        <v>1.4108283938355062E-4</v>
      </c>
      <c r="AN4775" s="37">
        <f t="shared" ca="1" si="2155"/>
        <v>2.35138065639251E-4</v>
      </c>
      <c r="AO4775" s="37">
        <f t="shared" ca="1" si="2155"/>
        <v>8.2298322973737859E-5</v>
      </c>
      <c r="AP4775" s="37">
        <f t="shared" ca="1" si="2155"/>
        <v>2.7040877548513865E-4</v>
      </c>
      <c r="AQ4775" s="37">
        <f t="shared" ca="1" si="2155"/>
        <v>4.1149161486868927E-4</v>
      </c>
      <c r="AR4775" s="37">
        <f t="shared" ca="1" si="2155"/>
        <v>3.9973471158672672E-4</v>
      </c>
      <c r="AS4775" s="37">
        <f t="shared" ref="AS4775:BD4784" ca="1" si="2156">$AF4775*INDIRECT(CONCATENATE(AS$1,$AC4775+3))</f>
        <v>1.4108283938355062E-4</v>
      </c>
      <c r="AT4775" s="37">
        <f t="shared" ca="1" si="2156"/>
        <v>8.2298322973737859E-5</v>
      </c>
      <c r="AU4775" s="37">
        <f t="shared" ca="1" si="2156"/>
        <v>2.4689496892121355E-4</v>
      </c>
      <c r="AV4775" s="37">
        <f t="shared" ca="1" si="2156"/>
        <v>1.6459664594747572E-4</v>
      </c>
      <c r="AW4775" s="37">
        <f t="shared" ca="1" si="2156"/>
        <v>1.7635354922943827E-4</v>
      </c>
      <c r="AX4775" s="37">
        <f t="shared" ca="1" si="2156"/>
        <v>3.5270709845887653E-4</v>
      </c>
      <c r="AY4775" s="37">
        <f t="shared" ca="1" si="2156"/>
        <v>2.35138065639251E-4</v>
      </c>
      <c r="AZ4775" s="37">
        <f t="shared" ca="1" si="2156"/>
        <v>1.9986735579336336E-4</v>
      </c>
      <c r="BA4775" s="37">
        <f t="shared" ca="1" si="2156"/>
        <v>7.0541419691775312E-5</v>
      </c>
      <c r="BB4775" s="37">
        <f t="shared" ca="1" si="2156"/>
        <v>9.4055226255700407E-5</v>
      </c>
      <c r="BC4775" s="37">
        <f t="shared" ca="1" si="2156"/>
        <v>0</v>
      </c>
      <c r="BD4775" s="37">
        <f t="shared" ca="1" si="2156"/>
        <v>0</v>
      </c>
    </row>
    <row r="4776" spans="1:56" x14ac:dyDescent="0.2">
      <c r="A4776" t="s">
        <v>29334</v>
      </c>
      <c r="B4776">
        <v>390</v>
      </c>
      <c r="C4776" s="38">
        <v>43002</v>
      </c>
      <c r="D4776" t="s">
        <v>40051</v>
      </c>
      <c r="E4776">
        <f t="shared" si="2153"/>
        <v>24</v>
      </c>
      <c r="F4776">
        <f t="shared" si="2153"/>
        <v>6</v>
      </c>
      <c r="G4776">
        <f t="shared" si="2153"/>
        <v>33</v>
      </c>
      <c r="H4776">
        <f t="shared" si="2153"/>
        <v>16</v>
      </c>
      <c r="I4776">
        <f t="shared" si="2153"/>
        <v>11</v>
      </c>
      <c r="J4776">
        <f t="shared" si="2153"/>
        <v>36</v>
      </c>
      <c r="K4776">
        <f t="shared" si="2153"/>
        <v>21</v>
      </c>
      <c r="L4776">
        <f t="shared" si="2153"/>
        <v>17</v>
      </c>
      <c r="M4776">
        <f t="shared" si="2153"/>
        <v>17</v>
      </c>
      <c r="N4776">
        <f t="shared" si="2153"/>
        <v>26</v>
      </c>
      <c r="O4776">
        <f t="shared" si="2154"/>
        <v>19</v>
      </c>
      <c r="P4776">
        <f t="shared" si="2154"/>
        <v>18</v>
      </c>
      <c r="Q4776">
        <f t="shared" si="2154"/>
        <v>29</v>
      </c>
      <c r="R4776">
        <f t="shared" si="2154"/>
        <v>20</v>
      </c>
      <c r="S4776">
        <f t="shared" si="2154"/>
        <v>19</v>
      </c>
      <c r="T4776">
        <f t="shared" si="2154"/>
        <v>32</v>
      </c>
      <c r="U4776">
        <f t="shared" si="2154"/>
        <v>17</v>
      </c>
      <c r="V4776">
        <f t="shared" si="2154"/>
        <v>16</v>
      </c>
      <c r="W4776">
        <f t="shared" si="2154"/>
        <v>4</v>
      </c>
      <c r="X4776">
        <f t="shared" si="2154"/>
        <v>9</v>
      </c>
      <c r="Y4776">
        <f t="shared" si="2154"/>
        <v>0</v>
      </c>
      <c r="Z4776">
        <f t="shared" si="2154"/>
        <v>0</v>
      </c>
      <c r="AA4776">
        <f t="shared" si="2138"/>
        <v>5025</v>
      </c>
      <c r="AC4776">
        <f t="shared" si="2139"/>
        <v>4537</v>
      </c>
      <c r="AD4776">
        <v>4773</v>
      </c>
      <c r="AE4776" t="s">
        <v>27975</v>
      </c>
      <c r="AF4776" s="21">
        <v>1.1723502988547885E-5</v>
      </c>
      <c r="AG4776" s="54">
        <f t="shared" ca="1" si="2140"/>
        <v>4.6425071834649626E-3</v>
      </c>
      <c r="AH4776" s="136">
        <f t="shared" ca="1" si="2140"/>
        <v>0.53149673148880694</v>
      </c>
      <c r="AI4776" s="37">
        <f t="shared" ca="1" si="2155"/>
        <v>3.3998158666788864E-4</v>
      </c>
      <c r="AJ4776" s="37">
        <f t="shared" ca="1" si="2155"/>
        <v>1.4068203586257462E-4</v>
      </c>
      <c r="AK4776" s="37">
        <f t="shared" ca="1" si="2155"/>
        <v>2.2274655678240979E-4</v>
      </c>
      <c r="AL4776" s="37">
        <f t="shared" ca="1" si="2155"/>
        <v>3.3998158666788864E-4</v>
      </c>
      <c r="AM4776" s="37">
        <f t="shared" ca="1" si="2155"/>
        <v>1.1723502988547884E-4</v>
      </c>
      <c r="AN4776" s="37">
        <f t="shared" ca="1" si="2155"/>
        <v>1.2895853287402673E-4</v>
      </c>
      <c r="AO4776" s="37">
        <f t="shared" ca="1" si="2155"/>
        <v>1.2895853287402673E-4</v>
      </c>
      <c r="AP4776" s="37">
        <f t="shared" ca="1" si="2155"/>
        <v>1.5240553885112251E-4</v>
      </c>
      <c r="AQ4776" s="37">
        <f t="shared" ca="1" si="2155"/>
        <v>3.3998158666788864E-4</v>
      </c>
      <c r="AR4776" s="37">
        <f t="shared" ca="1" si="2155"/>
        <v>4.8066362253046326E-4</v>
      </c>
      <c r="AS4776" s="37">
        <f t="shared" ca="1" si="2156"/>
        <v>1.9929955080531404E-4</v>
      </c>
      <c r="AT4776" s="37">
        <f t="shared" ca="1" si="2156"/>
        <v>1.7585254482821826E-4</v>
      </c>
      <c r="AU4776" s="37">
        <f t="shared" ca="1" si="2156"/>
        <v>1.9929955080531404E-4</v>
      </c>
      <c r="AV4776" s="37">
        <f t="shared" ca="1" si="2156"/>
        <v>2.3447005977095768E-4</v>
      </c>
      <c r="AW4776" s="37">
        <f t="shared" ca="1" si="2156"/>
        <v>3.3998158666788864E-4</v>
      </c>
      <c r="AX4776" s="37">
        <f t="shared" ca="1" si="2156"/>
        <v>3.9859910161062808E-4</v>
      </c>
      <c r="AY4776" s="37">
        <f t="shared" ca="1" si="2156"/>
        <v>1.7585254482821826E-4</v>
      </c>
      <c r="AZ4776" s="37">
        <f t="shared" ca="1" si="2156"/>
        <v>3.5170508965643653E-4</v>
      </c>
      <c r="BA4776" s="37">
        <f t="shared" ca="1" si="2156"/>
        <v>3.5170508965643655E-5</v>
      </c>
      <c r="BB4776" s="37">
        <f t="shared" ca="1" si="2156"/>
        <v>1.4068203586257462E-4</v>
      </c>
      <c r="BC4776" s="37">
        <f t="shared" ca="1" si="2156"/>
        <v>0</v>
      </c>
      <c r="BD4776" s="37">
        <f t="shared" ca="1" si="2156"/>
        <v>0</v>
      </c>
    </row>
    <row r="4777" spans="1:56" x14ac:dyDescent="0.2">
      <c r="A4777" t="s">
        <v>29348</v>
      </c>
      <c r="B4777">
        <v>725</v>
      </c>
      <c r="C4777" s="38">
        <v>80642</v>
      </c>
      <c r="D4777" t="s">
        <v>40052</v>
      </c>
      <c r="E4777">
        <f t="shared" si="2153"/>
        <v>49</v>
      </c>
      <c r="F4777">
        <f t="shared" si="2153"/>
        <v>8</v>
      </c>
      <c r="G4777">
        <f t="shared" si="2153"/>
        <v>35</v>
      </c>
      <c r="H4777">
        <f t="shared" si="2153"/>
        <v>69</v>
      </c>
      <c r="I4777">
        <f t="shared" si="2153"/>
        <v>22</v>
      </c>
      <c r="J4777">
        <f t="shared" si="2153"/>
        <v>38</v>
      </c>
      <c r="K4777">
        <f t="shared" si="2153"/>
        <v>16</v>
      </c>
      <c r="L4777">
        <f t="shared" si="2153"/>
        <v>21</v>
      </c>
      <c r="M4777">
        <f t="shared" si="2153"/>
        <v>59</v>
      </c>
      <c r="N4777">
        <f t="shared" si="2153"/>
        <v>56</v>
      </c>
      <c r="O4777">
        <f t="shared" si="2154"/>
        <v>22</v>
      </c>
      <c r="P4777">
        <f t="shared" si="2154"/>
        <v>27</v>
      </c>
      <c r="Q4777">
        <f t="shared" si="2154"/>
        <v>47</v>
      </c>
      <c r="R4777">
        <f t="shared" si="2154"/>
        <v>36</v>
      </c>
      <c r="S4777">
        <f t="shared" si="2154"/>
        <v>33</v>
      </c>
      <c r="T4777">
        <f t="shared" si="2154"/>
        <v>73</v>
      </c>
      <c r="U4777">
        <f t="shared" si="2154"/>
        <v>44</v>
      </c>
      <c r="V4777">
        <f t="shared" si="2154"/>
        <v>49</v>
      </c>
      <c r="W4777">
        <f t="shared" si="2154"/>
        <v>5</v>
      </c>
      <c r="X4777">
        <f t="shared" si="2154"/>
        <v>16</v>
      </c>
      <c r="Y4777">
        <f t="shared" si="2154"/>
        <v>0</v>
      </c>
      <c r="Z4777">
        <f t="shared" si="2154"/>
        <v>0</v>
      </c>
      <c r="AA4777">
        <f t="shared" si="2138"/>
        <v>5027</v>
      </c>
      <c r="AC4777">
        <f t="shared" si="2139"/>
        <v>4538</v>
      </c>
      <c r="AD4777">
        <v>4774</v>
      </c>
      <c r="AE4777" t="s">
        <v>27969</v>
      </c>
      <c r="AF4777" s="21">
        <v>1.1723502988547885E-5</v>
      </c>
      <c r="AG4777" s="54">
        <f t="shared" ca="1" si="2140"/>
        <v>5.1583413149610688E-3</v>
      </c>
      <c r="AH4777" s="136">
        <f t="shared" ca="1" si="2140"/>
        <v>0.59128659673040107</v>
      </c>
      <c r="AI4777" s="37">
        <f t="shared" ca="1" si="2155"/>
        <v>2.2274655678240979E-4</v>
      </c>
      <c r="AJ4777" s="37">
        <f t="shared" ca="1" si="2155"/>
        <v>8.2064520919835187E-5</v>
      </c>
      <c r="AK4777" s="37">
        <f t="shared" ca="1" si="2155"/>
        <v>2.4619356275950557E-4</v>
      </c>
      <c r="AL4777" s="37">
        <f t="shared" ca="1" si="2155"/>
        <v>2.1102305379386193E-4</v>
      </c>
      <c r="AM4777" s="37">
        <f t="shared" ca="1" si="2155"/>
        <v>3.3998158666788864E-4</v>
      </c>
      <c r="AN4777" s="37">
        <f t="shared" ca="1" si="2155"/>
        <v>2.2274655678240979E-4</v>
      </c>
      <c r="AO4777" s="37">
        <f t="shared" ca="1" si="2155"/>
        <v>2.3447005977095769E-5</v>
      </c>
      <c r="AP4777" s="37">
        <f t="shared" ca="1" si="2155"/>
        <v>3.3998158666788864E-4</v>
      </c>
      <c r="AQ4777" s="37">
        <f t="shared" ca="1" si="2155"/>
        <v>1.9929955080531404E-4</v>
      </c>
      <c r="AR4777" s="37">
        <f t="shared" ca="1" si="2155"/>
        <v>5.8617514942739426E-4</v>
      </c>
      <c r="AS4777" s="37">
        <f t="shared" ca="1" si="2156"/>
        <v>1.1723502988547884E-4</v>
      </c>
      <c r="AT4777" s="37">
        <f t="shared" ca="1" si="2156"/>
        <v>2.9308757471369713E-4</v>
      </c>
      <c r="AU4777" s="37">
        <f t="shared" ca="1" si="2156"/>
        <v>1.4068203586257462E-4</v>
      </c>
      <c r="AV4777" s="37">
        <f t="shared" ca="1" si="2156"/>
        <v>1.7585254482821826E-4</v>
      </c>
      <c r="AW4777" s="37">
        <f t="shared" ca="1" si="2156"/>
        <v>2.8136407172514924E-4</v>
      </c>
      <c r="AX4777" s="37">
        <f t="shared" ca="1" si="2156"/>
        <v>5.1583413149610693E-4</v>
      </c>
      <c r="AY4777" s="37">
        <f t="shared" ca="1" si="2156"/>
        <v>3.9859910161062808E-4</v>
      </c>
      <c r="AZ4777" s="37">
        <f t="shared" ca="1" si="2156"/>
        <v>3.9859910161062808E-4</v>
      </c>
      <c r="BA4777" s="37">
        <f t="shared" ca="1" si="2156"/>
        <v>8.2064520919835187E-5</v>
      </c>
      <c r="BB4777" s="37">
        <f t="shared" ca="1" si="2156"/>
        <v>2.8136407172514924E-4</v>
      </c>
      <c r="BC4777" s="37">
        <f t="shared" ca="1" si="2156"/>
        <v>0</v>
      </c>
      <c r="BD4777" s="37">
        <f t="shared" ca="1" si="2156"/>
        <v>0</v>
      </c>
    </row>
    <row r="4778" spans="1:56" x14ac:dyDescent="0.2">
      <c r="A4778" t="s">
        <v>29342</v>
      </c>
      <c r="B4778">
        <v>725</v>
      </c>
      <c r="C4778" s="38">
        <v>79831</v>
      </c>
      <c r="D4778" t="s">
        <v>40053</v>
      </c>
      <c r="E4778">
        <f t="shared" si="2153"/>
        <v>46</v>
      </c>
      <c r="F4778">
        <f t="shared" si="2153"/>
        <v>5</v>
      </c>
      <c r="G4778">
        <f t="shared" si="2153"/>
        <v>56</v>
      </c>
      <c r="H4778">
        <f t="shared" si="2153"/>
        <v>62</v>
      </c>
      <c r="I4778">
        <f t="shared" si="2153"/>
        <v>23</v>
      </c>
      <c r="J4778">
        <f t="shared" si="2153"/>
        <v>49</v>
      </c>
      <c r="K4778">
        <f t="shared" si="2153"/>
        <v>13</v>
      </c>
      <c r="L4778">
        <f t="shared" si="2153"/>
        <v>17</v>
      </c>
      <c r="M4778">
        <f t="shared" si="2153"/>
        <v>62</v>
      </c>
      <c r="N4778">
        <f t="shared" si="2153"/>
        <v>51</v>
      </c>
      <c r="O4778">
        <f t="shared" si="2154"/>
        <v>16</v>
      </c>
      <c r="P4778">
        <f t="shared" si="2154"/>
        <v>19</v>
      </c>
      <c r="Q4778">
        <f t="shared" si="2154"/>
        <v>69</v>
      </c>
      <c r="R4778">
        <f t="shared" si="2154"/>
        <v>36</v>
      </c>
      <c r="S4778">
        <f t="shared" si="2154"/>
        <v>36</v>
      </c>
      <c r="T4778">
        <f t="shared" si="2154"/>
        <v>73</v>
      </c>
      <c r="U4778">
        <f t="shared" si="2154"/>
        <v>33</v>
      </c>
      <c r="V4778">
        <f t="shared" si="2154"/>
        <v>42</v>
      </c>
      <c r="W4778">
        <f t="shared" si="2154"/>
        <v>6</v>
      </c>
      <c r="X4778">
        <f t="shared" si="2154"/>
        <v>11</v>
      </c>
      <c r="Y4778">
        <f t="shared" si="2154"/>
        <v>0</v>
      </c>
      <c r="Z4778">
        <f t="shared" si="2154"/>
        <v>0</v>
      </c>
      <c r="AA4778">
        <f t="shared" si="2138"/>
        <v>5028</v>
      </c>
      <c r="AC4778">
        <f t="shared" si="2139"/>
        <v>4539</v>
      </c>
      <c r="AD4778">
        <v>4775</v>
      </c>
      <c r="AE4778" t="s">
        <v>27981</v>
      </c>
      <c r="AF4778" s="21">
        <v>1.1704502173331437E-5</v>
      </c>
      <c r="AG4778" s="54">
        <f t="shared" ca="1" si="2140"/>
        <v>7.2216778409454965E-3</v>
      </c>
      <c r="AH4778" s="136">
        <f t="shared" ca="1" si="2140"/>
        <v>0.8302354526609188</v>
      </c>
      <c r="AI4778" s="37">
        <f t="shared" ca="1" si="2155"/>
        <v>4.2136207823993173E-4</v>
      </c>
      <c r="AJ4778" s="37">
        <f t="shared" ca="1" si="2155"/>
        <v>2.1068103911996586E-4</v>
      </c>
      <c r="AK4778" s="37">
        <f t="shared" ca="1" si="2155"/>
        <v>3.1602155867994881E-4</v>
      </c>
      <c r="AL4778" s="37">
        <f t="shared" ca="1" si="2155"/>
        <v>5.267025977999147E-4</v>
      </c>
      <c r="AM4778" s="37">
        <f t="shared" ca="1" si="2155"/>
        <v>3.2772606085328023E-4</v>
      </c>
      <c r="AN4778" s="37">
        <f t="shared" ca="1" si="2155"/>
        <v>3.1602155867994881E-4</v>
      </c>
      <c r="AO4778" s="37">
        <f t="shared" ca="1" si="2155"/>
        <v>2.4579454563996016E-4</v>
      </c>
      <c r="AP4778" s="37">
        <f t="shared" ca="1" si="2155"/>
        <v>3.3943056302661166E-4</v>
      </c>
      <c r="AQ4778" s="37">
        <f t="shared" ca="1" si="2155"/>
        <v>4.5647558475992605E-4</v>
      </c>
      <c r="AR4778" s="37">
        <f t="shared" ca="1" si="2155"/>
        <v>8.0761064995986918E-4</v>
      </c>
      <c r="AS4778" s="37">
        <f t="shared" ca="1" si="2156"/>
        <v>1.1704502173331437E-4</v>
      </c>
      <c r="AT4778" s="37">
        <f t="shared" ca="1" si="2156"/>
        <v>3.862485717199374E-4</v>
      </c>
      <c r="AU4778" s="37">
        <f t="shared" ca="1" si="2156"/>
        <v>2.8090805215995448E-4</v>
      </c>
      <c r="AV4778" s="37">
        <f t="shared" ca="1" si="2156"/>
        <v>3.2772606085328023E-4</v>
      </c>
      <c r="AW4778" s="37">
        <f t="shared" ca="1" si="2156"/>
        <v>4.2136207823993173E-4</v>
      </c>
      <c r="AX4778" s="37">
        <f t="shared" ca="1" si="2156"/>
        <v>5.9692961083990324E-4</v>
      </c>
      <c r="AY4778" s="37">
        <f t="shared" ca="1" si="2156"/>
        <v>3.2772606085328023E-4</v>
      </c>
      <c r="AZ4778" s="37">
        <f t="shared" ca="1" si="2156"/>
        <v>4.096575760666003E-4</v>
      </c>
      <c r="BA4778" s="37">
        <f t="shared" ca="1" si="2156"/>
        <v>1.0534051955998293E-4</v>
      </c>
      <c r="BB4778" s="37">
        <f t="shared" ca="1" si="2156"/>
        <v>2.8090805215995448E-4</v>
      </c>
      <c r="BC4778" s="37">
        <f t="shared" ca="1" si="2156"/>
        <v>0</v>
      </c>
      <c r="BD4778" s="37">
        <f t="shared" ca="1" si="2156"/>
        <v>0</v>
      </c>
    </row>
    <row r="4779" spans="1:56" x14ac:dyDescent="0.2">
      <c r="A4779" t="s">
        <v>29354</v>
      </c>
      <c r="B4779">
        <v>502</v>
      </c>
      <c r="C4779" s="38">
        <v>55028</v>
      </c>
      <c r="D4779" t="s">
        <v>40054</v>
      </c>
      <c r="E4779">
        <v>27</v>
      </c>
      <c r="F4779">
        <v>6</v>
      </c>
      <c r="G4779">
        <v>30</v>
      </c>
      <c r="H4779">
        <v>28</v>
      </c>
      <c r="I4779">
        <v>20</v>
      </c>
      <c r="J4779">
        <v>34</v>
      </c>
      <c r="K4779">
        <v>9</v>
      </c>
      <c r="L4779">
        <v>17</v>
      </c>
      <c r="M4779">
        <v>28</v>
      </c>
      <c r="N4779">
        <v>36</v>
      </c>
      <c r="O4779">
        <v>16</v>
      </c>
      <c r="P4779">
        <v>19</v>
      </c>
      <c r="Q4779">
        <v>32</v>
      </c>
      <c r="R4779">
        <v>26</v>
      </c>
      <c r="S4779">
        <v>40</v>
      </c>
      <c r="T4779">
        <v>30</v>
      </c>
      <c r="U4779">
        <v>24</v>
      </c>
      <c r="V4779">
        <v>39</v>
      </c>
      <c r="W4779">
        <v>2</v>
      </c>
      <c r="X4779">
        <v>12</v>
      </c>
      <c r="Y4779">
        <v>0</v>
      </c>
      <c r="Z4779">
        <v>0</v>
      </c>
      <c r="AA4779">
        <f t="shared" si="2138"/>
        <v>5029</v>
      </c>
      <c r="AC4779">
        <f t="shared" si="2139"/>
        <v>4540</v>
      </c>
      <c r="AD4779">
        <v>4776</v>
      </c>
      <c r="AE4779" t="s">
        <v>27987</v>
      </c>
      <c r="AF4779" s="21">
        <v>1.1698577043143459E-5</v>
      </c>
      <c r="AG4779" s="54">
        <f t="shared" ca="1" si="2140"/>
        <v>1.6506692207875422E-2</v>
      </c>
      <c r="AH4779" s="136">
        <f t="shared" ca="1" si="2140"/>
        <v>1.8812832700390292</v>
      </c>
      <c r="AI4779" s="37">
        <f t="shared" ca="1" si="2155"/>
        <v>9.5928331753776367E-4</v>
      </c>
      <c r="AJ4779" s="37">
        <f t="shared" ca="1" si="2155"/>
        <v>4.6794308172573839E-4</v>
      </c>
      <c r="AK4779" s="37">
        <f t="shared" ca="1" si="2155"/>
        <v>1.1347619731849157E-3</v>
      </c>
      <c r="AL4779" s="37">
        <f t="shared" ca="1" si="2155"/>
        <v>1.5910064778675104E-3</v>
      </c>
      <c r="AM4779" s="37">
        <f t="shared" ca="1" si="2155"/>
        <v>6.9021604554546411E-4</v>
      </c>
      <c r="AN4779" s="37">
        <f t="shared" ca="1" si="2155"/>
        <v>1.0060776257103375E-3</v>
      </c>
      <c r="AO4779" s="37">
        <f t="shared" ca="1" si="2155"/>
        <v>3.509573112943038E-4</v>
      </c>
      <c r="AP4779" s="37">
        <f t="shared" ca="1" si="2155"/>
        <v>7.253117766748945E-4</v>
      </c>
      <c r="AQ4779" s="37">
        <f t="shared" ca="1" si="2155"/>
        <v>1.450623553349789E-3</v>
      </c>
      <c r="AR4779" s="37">
        <f t="shared" ca="1" si="2155"/>
        <v>1.579307900824367E-3</v>
      </c>
      <c r="AS4779" s="37">
        <f t="shared" ca="1" si="2156"/>
        <v>2.2227296381972572E-4</v>
      </c>
      <c r="AT4779" s="37">
        <f t="shared" ca="1" si="2156"/>
        <v>6.6681889145917721E-4</v>
      </c>
      <c r="AU4779" s="37">
        <f t="shared" ca="1" si="2156"/>
        <v>1.0528719338829113E-3</v>
      </c>
      <c r="AV4779" s="37">
        <f t="shared" ca="1" si="2156"/>
        <v>6.7851746850232061E-4</v>
      </c>
      <c r="AW4779" s="37">
        <f t="shared" ca="1" si="2156"/>
        <v>1.123063396141772E-3</v>
      </c>
      <c r="AX4779" s="37">
        <f t="shared" ca="1" si="2156"/>
        <v>1.275144897702637E-3</v>
      </c>
      <c r="AY4779" s="37">
        <f t="shared" ca="1" si="2156"/>
        <v>8.4229754710632909E-4</v>
      </c>
      <c r="AZ4779" s="37">
        <f t="shared" ca="1" si="2156"/>
        <v>9.9437904866719407E-4</v>
      </c>
      <c r="BA4779" s="37">
        <f t="shared" ca="1" si="2156"/>
        <v>1.754786556471519E-4</v>
      </c>
      <c r="BB4779" s="37">
        <f t="shared" ca="1" si="2156"/>
        <v>4.5624450468259494E-4</v>
      </c>
      <c r="BC4779" s="37">
        <f t="shared" ca="1" si="2156"/>
        <v>0</v>
      </c>
      <c r="BD4779" s="37">
        <f t="shared" ca="1" si="2156"/>
        <v>0</v>
      </c>
    </row>
    <row r="4780" spans="1:56" x14ac:dyDescent="0.2">
      <c r="A4780" t="s">
        <v>29362</v>
      </c>
      <c r="B4780">
        <v>558</v>
      </c>
      <c r="C4780" s="38">
        <v>63086</v>
      </c>
      <c r="D4780" t="s">
        <v>40055</v>
      </c>
      <c r="E4780">
        <f t="shared" ref="E4780:N4783" si="2157">LEN($D4780)-LEN(SUBSTITUTE($D4780,E$3,""))</f>
        <v>48</v>
      </c>
      <c r="F4780">
        <f t="shared" si="2157"/>
        <v>11</v>
      </c>
      <c r="G4780">
        <f t="shared" si="2157"/>
        <v>24</v>
      </c>
      <c r="H4780">
        <f t="shared" si="2157"/>
        <v>30</v>
      </c>
      <c r="I4780">
        <f t="shared" si="2157"/>
        <v>24</v>
      </c>
      <c r="J4780">
        <f t="shared" si="2157"/>
        <v>35</v>
      </c>
      <c r="K4780">
        <f t="shared" si="2157"/>
        <v>15</v>
      </c>
      <c r="L4780">
        <f t="shared" si="2157"/>
        <v>19</v>
      </c>
      <c r="M4780">
        <f t="shared" si="2157"/>
        <v>16</v>
      </c>
      <c r="N4780">
        <f t="shared" si="2157"/>
        <v>63</v>
      </c>
      <c r="O4780">
        <f t="shared" ref="O4780:Z4783" si="2158">LEN($D4780)-LEN(SUBSTITUTE($D4780,O$3,""))</f>
        <v>11</v>
      </c>
      <c r="P4780">
        <f t="shared" si="2158"/>
        <v>18</v>
      </c>
      <c r="Q4780">
        <f t="shared" si="2158"/>
        <v>33</v>
      </c>
      <c r="R4780">
        <f t="shared" si="2158"/>
        <v>25</v>
      </c>
      <c r="S4780">
        <f t="shared" si="2158"/>
        <v>43</v>
      </c>
      <c r="T4780">
        <f t="shared" si="2158"/>
        <v>42</v>
      </c>
      <c r="U4780">
        <f t="shared" si="2158"/>
        <v>26</v>
      </c>
      <c r="V4780">
        <f t="shared" si="2158"/>
        <v>39</v>
      </c>
      <c r="W4780">
        <f t="shared" si="2158"/>
        <v>14</v>
      </c>
      <c r="X4780">
        <f t="shared" si="2158"/>
        <v>22</v>
      </c>
      <c r="Y4780">
        <f t="shared" si="2158"/>
        <v>0</v>
      </c>
      <c r="Z4780">
        <f t="shared" si="2158"/>
        <v>0</v>
      </c>
      <c r="AA4780">
        <f t="shared" si="2138"/>
        <v>5031</v>
      </c>
      <c r="AC4780">
        <f t="shared" si="2139"/>
        <v>4540</v>
      </c>
      <c r="AD4780">
        <v>4777</v>
      </c>
      <c r="AE4780" t="s">
        <v>27987</v>
      </c>
      <c r="AF4780" s="21">
        <v>1.1698577043143459E-5</v>
      </c>
      <c r="AG4780" s="54">
        <f t="shared" ca="1" si="2140"/>
        <v>1.6506692207875422E-2</v>
      </c>
      <c r="AH4780" s="136">
        <f t="shared" ca="1" si="2140"/>
        <v>1.8812832700390292</v>
      </c>
      <c r="AI4780" s="37">
        <f t="shared" ca="1" si="2155"/>
        <v>9.5928331753776367E-4</v>
      </c>
      <c r="AJ4780" s="37">
        <f t="shared" ca="1" si="2155"/>
        <v>4.6794308172573839E-4</v>
      </c>
      <c r="AK4780" s="37">
        <f t="shared" ca="1" si="2155"/>
        <v>1.1347619731849157E-3</v>
      </c>
      <c r="AL4780" s="37">
        <f t="shared" ca="1" si="2155"/>
        <v>1.5910064778675104E-3</v>
      </c>
      <c r="AM4780" s="37">
        <f t="shared" ca="1" si="2155"/>
        <v>6.9021604554546411E-4</v>
      </c>
      <c r="AN4780" s="37">
        <f t="shared" ca="1" si="2155"/>
        <v>1.0060776257103375E-3</v>
      </c>
      <c r="AO4780" s="37">
        <f t="shared" ca="1" si="2155"/>
        <v>3.509573112943038E-4</v>
      </c>
      <c r="AP4780" s="37">
        <f t="shared" ca="1" si="2155"/>
        <v>7.253117766748945E-4</v>
      </c>
      <c r="AQ4780" s="37">
        <f t="shared" ca="1" si="2155"/>
        <v>1.450623553349789E-3</v>
      </c>
      <c r="AR4780" s="37">
        <f t="shared" ca="1" si="2155"/>
        <v>1.579307900824367E-3</v>
      </c>
      <c r="AS4780" s="37">
        <f t="shared" ca="1" si="2156"/>
        <v>2.2227296381972572E-4</v>
      </c>
      <c r="AT4780" s="37">
        <f t="shared" ca="1" si="2156"/>
        <v>6.6681889145917721E-4</v>
      </c>
      <c r="AU4780" s="37">
        <f t="shared" ca="1" si="2156"/>
        <v>1.0528719338829113E-3</v>
      </c>
      <c r="AV4780" s="37">
        <f t="shared" ca="1" si="2156"/>
        <v>6.7851746850232061E-4</v>
      </c>
      <c r="AW4780" s="37">
        <f t="shared" ca="1" si="2156"/>
        <v>1.123063396141772E-3</v>
      </c>
      <c r="AX4780" s="37">
        <f t="shared" ca="1" si="2156"/>
        <v>1.275144897702637E-3</v>
      </c>
      <c r="AY4780" s="37">
        <f t="shared" ca="1" si="2156"/>
        <v>8.4229754710632909E-4</v>
      </c>
      <c r="AZ4780" s="37">
        <f t="shared" ca="1" si="2156"/>
        <v>9.9437904866719407E-4</v>
      </c>
      <c r="BA4780" s="37">
        <f t="shared" ca="1" si="2156"/>
        <v>1.754786556471519E-4</v>
      </c>
      <c r="BB4780" s="37">
        <f t="shared" ca="1" si="2156"/>
        <v>4.5624450468259494E-4</v>
      </c>
      <c r="BC4780" s="37">
        <f t="shared" ca="1" si="2156"/>
        <v>0</v>
      </c>
      <c r="BD4780" s="37">
        <f t="shared" ca="1" si="2156"/>
        <v>0</v>
      </c>
    </row>
    <row r="4781" spans="1:56" x14ac:dyDescent="0.2">
      <c r="A4781" t="s">
        <v>29368</v>
      </c>
      <c r="B4781">
        <v>1284</v>
      </c>
      <c r="C4781" s="38">
        <v>141428</v>
      </c>
      <c r="D4781" t="s">
        <v>40056</v>
      </c>
      <c r="E4781">
        <f t="shared" si="2157"/>
        <v>91</v>
      </c>
      <c r="F4781">
        <f t="shared" si="2157"/>
        <v>18</v>
      </c>
      <c r="G4781">
        <f t="shared" si="2157"/>
        <v>68</v>
      </c>
      <c r="H4781">
        <f t="shared" si="2157"/>
        <v>87</v>
      </c>
      <c r="I4781">
        <f t="shared" si="2157"/>
        <v>44</v>
      </c>
      <c r="J4781">
        <f t="shared" si="2157"/>
        <v>81</v>
      </c>
      <c r="K4781">
        <f t="shared" si="2157"/>
        <v>37</v>
      </c>
      <c r="L4781">
        <f t="shared" si="2157"/>
        <v>58</v>
      </c>
      <c r="M4781">
        <f t="shared" si="2157"/>
        <v>69</v>
      </c>
      <c r="N4781">
        <f t="shared" si="2157"/>
        <v>157</v>
      </c>
      <c r="O4781">
        <f t="shared" si="2158"/>
        <v>16</v>
      </c>
      <c r="P4781">
        <f t="shared" si="2158"/>
        <v>34</v>
      </c>
      <c r="Q4781">
        <f t="shared" si="2158"/>
        <v>72</v>
      </c>
      <c r="R4781">
        <f t="shared" si="2158"/>
        <v>84</v>
      </c>
      <c r="S4781">
        <f t="shared" si="2158"/>
        <v>63</v>
      </c>
      <c r="T4781">
        <f t="shared" si="2158"/>
        <v>123</v>
      </c>
      <c r="U4781">
        <f t="shared" si="2158"/>
        <v>68</v>
      </c>
      <c r="V4781">
        <f t="shared" si="2158"/>
        <v>84</v>
      </c>
      <c r="W4781">
        <f t="shared" si="2158"/>
        <v>13</v>
      </c>
      <c r="X4781">
        <f t="shared" si="2158"/>
        <v>17</v>
      </c>
      <c r="Y4781">
        <f t="shared" si="2158"/>
        <v>0</v>
      </c>
      <c r="Z4781">
        <f t="shared" si="2158"/>
        <v>0</v>
      </c>
      <c r="AA4781">
        <f t="shared" si="2138"/>
        <v>5032</v>
      </c>
      <c r="AC4781">
        <f t="shared" si="2139"/>
        <v>4541</v>
      </c>
      <c r="AD4781">
        <v>4778</v>
      </c>
      <c r="AE4781" t="s">
        <v>27995</v>
      </c>
      <c r="AF4781" s="21">
        <v>1.1696004545259654E-5</v>
      </c>
      <c r="AG4781" s="54">
        <f t="shared" ca="1" si="2140"/>
        <v>1.4959189813387097E-2</v>
      </c>
      <c r="AH4781" s="136">
        <f t="shared" ca="1" si="2140"/>
        <v>1.601744430464219</v>
      </c>
      <c r="AI4781" s="37">
        <f t="shared" ca="1" si="2155"/>
        <v>1.0409444045281092E-3</v>
      </c>
      <c r="AJ4781" s="37">
        <f t="shared" ca="1" si="2155"/>
        <v>2.2222408635993342E-4</v>
      </c>
      <c r="AK4781" s="37">
        <f t="shared" ca="1" si="2155"/>
        <v>7.719362999871371E-4</v>
      </c>
      <c r="AL4781" s="37">
        <f t="shared" ca="1" si="2155"/>
        <v>1.4970885817932357E-3</v>
      </c>
      <c r="AM4781" s="37">
        <f t="shared" ca="1" si="2155"/>
        <v>2.4561609545045271E-4</v>
      </c>
      <c r="AN4781" s="37">
        <f t="shared" ca="1" si="2155"/>
        <v>1.1228164363449268E-3</v>
      </c>
      <c r="AO4781" s="37">
        <f t="shared" ca="1" si="2155"/>
        <v>3.2748812726727031E-4</v>
      </c>
      <c r="AP4781" s="37">
        <f t="shared" ca="1" si="2155"/>
        <v>3.5088013635778962E-4</v>
      </c>
      <c r="AQ4781" s="37">
        <f t="shared" ca="1" si="2155"/>
        <v>5.1462419999142477E-4</v>
      </c>
      <c r="AR4781" s="37">
        <f t="shared" ca="1" si="2155"/>
        <v>1.0877284227091479E-3</v>
      </c>
      <c r="AS4781" s="37">
        <f t="shared" ca="1" si="2156"/>
        <v>1.8713607272415446E-4</v>
      </c>
      <c r="AT4781" s="37">
        <f t="shared" ca="1" si="2156"/>
        <v>3.1579212272201068E-4</v>
      </c>
      <c r="AU4781" s="37">
        <f t="shared" ca="1" si="2156"/>
        <v>1.6140486272458322E-3</v>
      </c>
      <c r="AV4781" s="37">
        <f t="shared" ca="1" si="2156"/>
        <v>8.3041632271343545E-4</v>
      </c>
      <c r="AW4781" s="37">
        <f t="shared" ca="1" si="2156"/>
        <v>9.0059234998499332E-4</v>
      </c>
      <c r="AX4781" s="37">
        <f t="shared" ca="1" si="2156"/>
        <v>1.6023526227005726E-3</v>
      </c>
      <c r="AY4781" s="37">
        <f t="shared" ca="1" si="2156"/>
        <v>1.0760324181638883E-3</v>
      </c>
      <c r="AZ4781" s="37">
        <f t="shared" ca="1" si="2156"/>
        <v>1.0877284227091479E-3</v>
      </c>
      <c r="BA4781" s="37">
        <f t="shared" ca="1" si="2156"/>
        <v>5.848002272629827E-5</v>
      </c>
      <c r="BB4781" s="37">
        <f t="shared" ca="1" si="2156"/>
        <v>1.0526404090733689E-4</v>
      </c>
      <c r="BC4781" s="37">
        <f t="shared" ca="1" si="2156"/>
        <v>0</v>
      </c>
      <c r="BD4781" s="37">
        <f t="shared" ca="1" si="2156"/>
        <v>0</v>
      </c>
    </row>
    <row r="4782" spans="1:56" x14ac:dyDescent="0.2">
      <c r="A4782" t="s">
        <v>29374</v>
      </c>
      <c r="B4782">
        <v>335</v>
      </c>
      <c r="C4782" s="38">
        <v>37254</v>
      </c>
      <c r="D4782" t="s">
        <v>40057</v>
      </c>
      <c r="E4782">
        <f t="shared" si="2157"/>
        <v>23</v>
      </c>
      <c r="F4782">
        <f t="shared" si="2157"/>
        <v>0</v>
      </c>
      <c r="G4782">
        <f t="shared" si="2157"/>
        <v>14</v>
      </c>
      <c r="H4782">
        <f t="shared" si="2157"/>
        <v>15</v>
      </c>
      <c r="I4782">
        <f t="shared" si="2157"/>
        <v>12</v>
      </c>
      <c r="J4782">
        <f t="shared" si="2157"/>
        <v>22</v>
      </c>
      <c r="K4782">
        <f t="shared" si="2157"/>
        <v>1</v>
      </c>
      <c r="L4782">
        <f t="shared" si="2157"/>
        <v>25</v>
      </c>
      <c r="M4782">
        <f t="shared" si="2157"/>
        <v>10</v>
      </c>
      <c r="N4782">
        <f t="shared" si="2157"/>
        <v>18</v>
      </c>
      <c r="O4782">
        <f t="shared" si="2158"/>
        <v>10</v>
      </c>
      <c r="P4782">
        <f t="shared" si="2158"/>
        <v>7</v>
      </c>
      <c r="Q4782">
        <f t="shared" si="2158"/>
        <v>19</v>
      </c>
      <c r="R4782">
        <f t="shared" si="2158"/>
        <v>70</v>
      </c>
      <c r="S4782">
        <f t="shared" si="2158"/>
        <v>12</v>
      </c>
      <c r="T4782">
        <f t="shared" si="2158"/>
        <v>15</v>
      </c>
      <c r="U4782">
        <f t="shared" si="2158"/>
        <v>33</v>
      </c>
      <c r="V4782">
        <f t="shared" si="2158"/>
        <v>23</v>
      </c>
      <c r="W4782">
        <f t="shared" si="2158"/>
        <v>2</v>
      </c>
      <c r="X4782">
        <f t="shared" si="2158"/>
        <v>4</v>
      </c>
      <c r="Y4782">
        <f t="shared" si="2158"/>
        <v>0</v>
      </c>
      <c r="Z4782">
        <f t="shared" si="2158"/>
        <v>0</v>
      </c>
      <c r="AA4782">
        <f t="shared" si="2138"/>
        <v>5033</v>
      </c>
      <c r="AC4782">
        <f t="shared" si="2139"/>
        <v>4542</v>
      </c>
      <c r="AD4782">
        <v>4779</v>
      </c>
      <c r="AE4782" t="s">
        <v>28001</v>
      </c>
      <c r="AF4782" s="21">
        <v>1.1695024843636431E-5</v>
      </c>
      <c r="AG4782" s="54">
        <f t="shared" ca="1" si="2140"/>
        <v>1.4443355681890993E-2</v>
      </c>
      <c r="AH4782" s="136">
        <f t="shared" ca="1" si="2140"/>
        <v>1.5341299689385397</v>
      </c>
      <c r="AI4782" s="37">
        <f t="shared" ca="1" si="2155"/>
        <v>1.1110273601454609E-3</v>
      </c>
      <c r="AJ4782" s="37">
        <f t="shared" ca="1" si="2155"/>
        <v>2.4559552171636508E-4</v>
      </c>
      <c r="AK4782" s="37">
        <f t="shared" ca="1" si="2155"/>
        <v>5.7305621733818517E-4</v>
      </c>
      <c r="AL4782" s="37">
        <f t="shared" ca="1" si="2155"/>
        <v>7.0170149061818583E-4</v>
      </c>
      <c r="AM4782" s="37">
        <f t="shared" ca="1" si="2155"/>
        <v>3.040706459345472E-4</v>
      </c>
      <c r="AN4782" s="37">
        <f t="shared" ca="1" si="2155"/>
        <v>1.5086582048290996E-3</v>
      </c>
      <c r="AO4782" s="37">
        <f t="shared" ca="1" si="2155"/>
        <v>5.9644626702545799E-4</v>
      </c>
      <c r="AP4782" s="37">
        <f t="shared" ca="1" si="2155"/>
        <v>3.6254577015272938E-4</v>
      </c>
      <c r="AQ4782" s="37">
        <f t="shared" ca="1" si="2155"/>
        <v>4.7949601858909369E-4</v>
      </c>
      <c r="AR4782" s="37">
        <f t="shared" ca="1" si="2155"/>
        <v>8.1865173905455019E-4</v>
      </c>
      <c r="AS4782" s="37">
        <f t="shared" ca="1" si="2156"/>
        <v>3.5085074530909292E-4</v>
      </c>
      <c r="AT4782" s="37">
        <f t="shared" ca="1" si="2156"/>
        <v>4.5610596890182081E-4</v>
      </c>
      <c r="AU4782" s="37">
        <f t="shared" ca="1" si="2156"/>
        <v>1.3800129315490988E-3</v>
      </c>
      <c r="AV4782" s="37">
        <f t="shared" ca="1" si="2156"/>
        <v>5.7305621733818517E-4</v>
      </c>
      <c r="AW4782" s="37">
        <f t="shared" ca="1" si="2156"/>
        <v>1.0057721365527331E-3</v>
      </c>
      <c r="AX4782" s="37">
        <f t="shared" ca="1" si="2156"/>
        <v>2.1167994966981942E-3</v>
      </c>
      <c r="AY4782" s="37">
        <f t="shared" ca="1" si="2156"/>
        <v>7.3678656514909518E-4</v>
      </c>
      <c r="AZ4782" s="37">
        <f t="shared" ca="1" si="2156"/>
        <v>6.4322636640000376E-4</v>
      </c>
      <c r="BA4782" s="37">
        <f t="shared" ca="1" si="2156"/>
        <v>8.1865173905455022E-5</v>
      </c>
      <c r="BB4782" s="37">
        <f t="shared" ca="1" si="2156"/>
        <v>3.9763084468363868E-4</v>
      </c>
      <c r="BC4782" s="37">
        <f t="shared" ca="1" si="2156"/>
        <v>0</v>
      </c>
      <c r="BD4782" s="37">
        <f t="shared" ca="1" si="2156"/>
        <v>0</v>
      </c>
    </row>
    <row r="4783" spans="1:56" x14ac:dyDescent="0.2">
      <c r="A4783" t="s">
        <v>1995</v>
      </c>
      <c r="B4783">
        <v>503</v>
      </c>
      <c r="C4783" s="38">
        <v>57049</v>
      </c>
      <c r="D4783" t="s">
        <v>40058</v>
      </c>
      <c r="E4783">
        <f t="shared" si="2157"/>
        <v>33</v>
      </c>
      <c r="F4783">
        <f t="shared" si="2157"/>
        <v>7</v>
      </c>
      <c r="G4783">
        <f t="shared" si="2157"/>
        <v>29</v>
      </c>
      <c r="H4783">
        <f t="shared" si="2157"/>
        <v>38</v>
      </c>
      <c r="I4783">
        <f t="shared" si="2157"/>
        <v>15</v>
      </c>
      <c r="J4783">
        <f t="shared" si="2157"/>
        <v>36</v>
      </c>
      <c r="K4783">
        <f t="shared" si="2157"/>
        <v>19</v>
      </c>
      <c r="L4783">
        <f t="shared" si="2157"/>
        <v>15</v>
      </c>
      <c r="M4783">
        <f t="shared" si="2157"/>
        <v>12</v>
      </c>
      <c r="N4783">
        <f t="shared" si="2157"/>
        <v>53</v>
      </c>
      <c r="O4783">
        <f t="shared" si="2158"/>
        <v>14</v>
      </c>
      <c r="P4783">
        <f t="shared" si="2158"/>
        <v>18</v>
      </c>
      <c r="Q4783">
        <f t="shared" si="2158"/>
        <v>30</v>
      </c>
      <c r="R4783">
        <f t="shared" si="2158"/>
        <v>28</v>
      </c>
      <c r="S4783">
        <f t="shared" si="2158"/>
        <v>40</v>
      </c>
      <c r="T4783">
        <f t="shared" si="2158"/>
        <v>29</v>
      </c>
      <c r="U4783">
        <f t="shared" si="2158"/>
        <v>23</v>
      </c>
      <c r="V4783">
        <f t="shared" si="2158"/>
        <v>39</v>
      </c>
      <c r="W4783">
        <f t="shared" si="2158"/>
        <v>8</v>
      </c>
      <c r="X4783">
        <f t="shared" si="2158"/>
        <v>17</v>
      </c>
      <c r="Y4783">
        <f t="shared" si="2158"/>
        <v>0</v>
      </c>
      <c r="Z4783">
        <f t="shared" si="2158"/>
        <v>0</v>
      </c>
      <c r="AA4783">
        <f t="shared" si="2138"/>
        <v>5034</v>
      </c>
      <c r="AC4783">
        <f t="shared" si="2139"/>
        <v>4543</v>
      </c>
      <c r="AD4783">
        <v>4780</v>
      </c>
      <c r="AE4783" t="s">
        <v>28007</v>
      </c>
      <c r="AF4783" s="21">
        <v>1.1685562849426371E-5</v>
      </c>
      <c r="AG4783" s="54">
        <f t="shared" ca="1" si="2140"/>
        <v>7.2216778409454974E-3</v>
      </c>
      <c r="AH4783" s="136">
        <f t="shared" ca="1" si="2140"/>
        <v>0.82113281586634168</v>
      </c>
      <c r="AI4783" s="37">
        <f t="shared" ca="1" si="2155"/>
        <v>3.3888132263336476E-4</v>
      </c>
      <c r="AJ4783" s="37">
        <f t="shared" ca="1" si="2155"/>
        <v>2.9213907123565926E-4</v>
      </c>
      <c r="AK4783" s="37">
        <f t="shared" ca="1" si="2155"/>
        <v>4.0899469972992296E-4</v>
      </c>
      <c r="AL4783" s="37">
        <f t="shared" ca="1" si="2155"/>
        <v>5.4922145392303947E-4</v>
      </c>
      <c r="AM4783" s="37">
        <f t="shared" ca="1" si="2155"/>
        <v>2.8045350838623291E-4</v>
      </c>
      <c r="AN4783" s="37">
        <f t="shared" ca="1" si="2155"/>
        <v>5.4922145392303947E-4</v>
      </c>
      <c r="AO4783" s="37">
        <f t="shared" ca="1" si="2155"/>
        <v>1.4022675419311646E-4</v>
      </c>
      <c r="AP4783" s="37">
        <f t="shared" ca="1" si="2155"/>
        <v>2.4539681983795381E-4</v>
      </c>
      <c r="AQ4783" s="37">
        <f t="shared" ca="1" si="2155"/>
        <v>3.8562357403107021E-4</v>
      </c>
      <c r="AR4783" s="37">
        <f t="shared" ca="1" si="2155"/>
        <v>6.5439151956787672E-4</v>
      </c>
      <c r="AS4783" s="37">
        <f t="shared" ca="1" si="2156"/>
        <v>1.0517006564483734E-4</v>
      </c>
      <c r="AT4783" s="37">
        <f t="shared" ca="1" si="2156"/>
        <v>3.3888132263336476E-4</v>
      </c>
      <c r="AU4783" s="37">
        <f t="shared" ca="1" si="2156"/>
        <v>4.0899469972992296E-4</v>
      </c>
      <c r="AV4783" s="37">
        <f t="shared" ca="1" si="2156"/>
        <v>2.4539681983795381E-4</v>
      </c>
      <c r="AW4783" s="37">
        <f t="shared" ca="1" si="2156"/>
        <v>4.9079363967590762E-4</v>
      </c>
      <c r="AX4783" s="37">
        <f t="shared" ca="1" si="2156"/>
        <v>3.9730913688049662E-4</v>
      </c>
      <c r="AY4783" s="37">
        <f t="shared" ca="1" si="2156"/>
        <v>4.5573695112762847E-4</v>
      </c>
      <c r="AZ4783" s="37">
        <f t="shared" ca="1" si="2156"/>
        <v>5.0247920252533397E-4</v>
      </c>
      <c r="BA4783" s="37">
        <f t="shared" ca="1" si="2156"/>
        <v>1.8696900559082193E-4</v>
      </c>
      <c r="BB4783" s="37">
        <f t="shared" ca="1" si="2156"/>
        <v>2.4539681983795381E-4</v>
      </c>
      <c r="BC4783" s="37">
        <f t="shared" ca="1" si="2156"/>
        <v>0</v>
      </c>
      <c r="BD4783" s="37">
        <f t="shared" ca="1" si="2156"/>
        <v>0</v>
      </c>
    </row>
    <row r="4784" spans="1:56" x14ac:dyDescent="0.2">
      <c r="A4784" t="s">
        <v>29380</v>
      </c>
      <c r="B4784">
        <v>615</v>
      </c>
      <c r="C4784" s="38">
        <v>70043</v>
      </c>
      <c r="D4784" t="s">
        <v>40059</v>
      </c>
      <c r="E4784">
        <v>32</v>
      </c>
      <c r="F4784">
        <v>10</v>
      </c>
      <c r="G4784">
        <v>32</v>
      </c>
      <c r="H4784">
        <v>45</v>
      </c>
      <c r="I4784">
        <v>22</v>
      </c>
      <c r="J4784">
        <v>21</v>
      </c>
      <c r="K4784">
        <v>19</v>
      </c>
      <c r="L4784">
        <v>25</v>
      </c>
      <c r="M4784">
        <v>37</v>
      </c>
      <c r="N4784">
        <v>78</v>
      </c>
      <c r="O4784">
        <v>11</v>
      </c>
      <c r="P4784">
        <v>21</v>
      </c>
      <c r="Q4784">
        <v>26</v>
      </c>
      <c r="R4784">
        <v>35</v>
      </c>
      <c r="S4784">
        <v>24</v>
      </c>
      <c r="T4784">
        <v>55</v>
      </c>
      <c r="U4784">
        <v>32</v>
      </c>
      <c r="V4784">
        <v>42</v>
      </c>
      <c r="W4784">
        <v>9</v>
      </c>
      <c r="X4784">
        <v>13</v>
      </c>
      <c r="Y4784">
        <v>0</v>
      </c>
      <c r="Z4784">
        <v>0</v>
      </c>
      <c r="AA4784">
        <f t="shared" si="2138"/>
        <v>5035</v>
      </c>
      <c r="AC4784">
        <f t="shared" si="2139"/>
        <v>4544</v>
      </c>
      <c r="AD4784">
        <v>4781</v>
      </c>
      <c r="AE4784" t="s">
        <v>28013</v>
      </c>
      <c r="AF4784" s="21">
        <v>1.1679263354628835E-5</v>
      </c>
      <c r="AG4784" s="54">
        <f t="shared" ca="1" si="2140"/>
        <v>1.2380019155906564E-2</v>
      </c>
      <c r="AH4784" s="136">
        <f t="shared" ca="1" si="2140"/>
        <v>1.3846000292179577</v>
      </c>
      <c r="AI4784" s="37">
        <f t="shared" ca="1" si="2155"/>
        <v>5.4892537766755524E-4</v>
      </c>
      <c r="AJ4784" s="37">
        <f t="shared" ca="1" si="2155"/>
        <v>9.3434106837030678E-5</v>
      </c>
      <c r="AK4784" s="37">
        <f t="shared" ca="1" si="2155"/>
        <v>5.2556685095829752E-4</v>
      </c>
      <c r="AL4784" s="37">
        <f t="shared" ca="1" si="2155"/>
        <v>1.0160959118527086E-3</v>
      </c>
      <c r="AM4784" s="37">
        <f t="shared" ca="1" si="2155"/>
        <v>2.5694379380183436E-4</v>
      </c>
      <c r="AN4784" s="37">
        <f t="shared" ca="1" si="2155"/>
        <v>7.8251064476013194E-4</v>
      </c>
      <c r="AO4784" s="37">
        <f t="shared" ca="1" si="2155"/>
        <v>3.5037790063886505E-4</v>
      </c>
      <c r="AP4784" s="37">
        <f t="shared" ca="1" si="2155"/>
        <v>3.9709495405738037E-4</v>
      </c>
      <c r="AQ4784" s="37">
        <f t="shared" ca="1" si="2155"/>
        <v>9.5769959507956441E-4</v>
      </c>
      <c r="AR4784" s="37">
        <f t="shared" ca="1" si="2155"/>
        <v>1.0744922286258529E-3</v>
      </c>
      <c r="AS4784" s="37">
        <f t="shared" ca="1" si="2156"/>
        <v>2.2190600373794787E-4</v>
      </c>
      <c r="AT4784" s="37">
        <f t="shared" ca="1" si="2156"/>
        <v>5.3724611431292643E-4</v>
      </c>
      <c r="AU4784" s="37">
        <f t="shared" ca="1" si="2156"/>
        <v>1.2263226522360277E-3</v>
      </c>
      <c r="AV4784" s="37">
        <f t="shared" ca="1" si="2156"/>
        <v>6.5403874785921478E-4</v>
      </c>
      <c r="AW4784" s="37">
        <f t="shared" ca="1" si="2156"/>
        <v>8.4090696153327606E-4</v>
      </c>
      <c r="AX4784" s="37">
        <f t="shared" ca="1" si="2156"/>
        <v>1.2847189690091717E-3</v>
      </c>
      <c r="AY4784" s="37">
        <f t="shared" ca="1" si="2156"/>
        <v>5.7228390437681295E-4</v>
      </c>
      <c r="AZ4784" s="37">
        <f t="shared" ca="1" si="2156"/>
        <v>6.5403874785921478E-4</v>
      </c>
      <c r="BA4784" s="37">
        <f t="shared" ca="1" si="2156"/>
        <v>9.3434106837030678E-5</v>
      </c>
      <c r="BB4784" s="37">
        <f t="shared" ca="1" si="2156"/>
        <v>2.9198158386572088E-4</v>
      </c>
      <c r="BC4784" s="37">
        <f t="shared" ca="1" si="2156"/>
        <v>0</v>
      </c>
      <c r="BD4784" s="37">
        <f t="shared" ca="1" si="2156"/>
        <v>0</v>
      </c>
    </row>
    <row r="4785" spans="1:56" x14ac:dyDescent="0.2">
      <c r="A4785" t="s">
        <v>29386</v>
      </c>
      <c r="B4785">
        <v>727</v>
      </c>
      <c r="C4785" s="38">
        <v>83936</v>
      </c>
      <c r="D4785" t="s">
        <v>40060</v>
      </c>
      <c r="E4785">
        <f t="shared" ref="E4785:N4794" si="2159">LEN($D4785)-LEN(SUBSTITUTE($D4785,E$3,""))</f>
        <v>43</v>
      </c>
      <c r="F4785">
        <f t="shared" si="2159"/>
        <v>13</v>
      </c>
      <c r="G4785">
        <f t="shared" si="2159"/>
        <v>47</v>
      </c>
      <c r="H4785">
        <f t="shared" si="2159"/>
        <v>53</v>
      </c>
      <c r="I4785">
        <f t="shared" si="2159"/>
        <v>32</v>
      </c>
      <c r="J4785">
        <f t="shared" si="2159"/>
        <v>21</v>
      </c>
      <c r="K4785">
        <f t="shared" si="2159"/>
        <v>19</v>
      </c>
      <c r="L4785">
        <f t="shared" si="2159"/>
        <v>54</v>
      </c>
      <c r="M4785">
        <f t="shared" si="2159"/>
        <v>52</v>
      </c>
      <c r="N4785">
        <f t="shared" si="2159"/>
        <v>80</v>
      </c>
      <c r="O4785">
        <f t="shared" ref="O4785:Z4794" si="2160">LEN($D4785)-LEN(SUBSTITUTE($D4785,O$3,""))</f>
        <v>28</v>
      </c>
      <c r="P4785">
        <f t="shared" si="2160"/>
        <v>36</v>
      </c>
      <c r="Q4785">
        <f t="shared" si="2160"/>
        <v>33</v>
      </c>
      <c r="R4785">
        <f t="shared" si="2160"/>
        <v>45</v>
      </c>
      <c r="S4785">
        <f t="shared" si="2160"/>
        <v>35</v>
      </c>
      <c r="T4785">
        <f t="shared" si="2160"/>
        <v>48</v>
      </c>
      <c r="U4785">
        <f t="shared" si="2160"/>
        <v>33</v>
      </c>
      <c r="V4785">
        <f t="shared" si="2160"/>
        <v>30</v>
      </c>
      <c r="W4785">
        <f t="shared" si="2160"/>
        <v>6</v>
      </c>
      <c r="X4785">
        <f t="shared" si="2160"/>
        <v>19</v>
      </c>
      <c r="Y4785">
        <f t="shared" si="2160"/>
        <v>0</v>
      </c>
      <c r="Z4785">
        <f t="shared" si="2160"/>
        <v>0</v>
      </c>
      <c r="AA4785">
        <f t="shared" si="2138"/>
        <v>5036</v>
      </c>
      <c r="AC4785">
        <f t="shared" si="2139"/>
        <v>4545</v>
      </c>
      <c r="AD4785">
        <v>4782</v>
      </c>
      <c r="AE4785" t="s">
        <v>28019</v>
      </c>
      <c r="AF4785" s="21">
        <v>1.1657268508386597E-5</v>
      </c>
      <c r="AG4785" s="54">
        <f t="shared" ca="1" si="2140"/>
        <v>4.1266730519688554E-3</v>
      </c>
      <c r="AH4785" s="136">
        <f t="shared" ca="1" si="2140"/>
        <v>0.46566124783601098</v>
      </c>
      <c r="AI4785" s="37">
        <f t="shared" ref="AI4785:AR4794" ca="1" si="2161">$AF4785*INDIRECT(CONCATENATE(AI$1,$AC4785+3))</f>
        <v>1.6320175911741235E-4</v>
      </c>
      <c r="AJ4785" s="37">
        <f t="shared" ca="1" si="2161"/>
        <v>8.1600879558706174E-5</v>
      </c>
      <c r="AK4785" s="37">
        <f t="shared" ca="1" si="2161"/>
        <v>8.1600879558706174E-5</v>
      </c>
      <c r="AL4785" s="37">
        <f t="shared" ca="1" si="2161"/>
        <v>1.3988722210063915E-4</v>
      </c>
      <c r="AM4785" s="37">
        <f t="shared" ca="1" si="2161"/>
        <v>3.4971805525159789E-4</v>
      </c>
      <c r="AN4785" s="37">
        <f t="shared" ca="1" si="2161"/>
        <v>3.1474624972643812E-4</v>
      </c>
      <c r="AO4785" s="37">
        <f t="shared" ca="1" si="2161"/>
        <v>1.5154449060902575E-4</v>
      </c>
      <c r="AP4785" s="37">
        <f t="shared" ca="1" si="2161"/>
        <v>2.6811717569289172E-4</v>
      </c>
      <c r="AQ4785" s="37">
        <f t="shared" ca="1" si="2161"/>
        <v>1.5154449060902575E-4</v>
      </c>
      <c r="AR4785" s="37">
        <f t="shared" ca="1" si="2161"/>
        <v>2.2148810165934535E-4</v>
      </c>
      <c r="AS4785" s="37">
        <f t="shared" ref="AS4785:BD4794" ca="1" si="2162">$AF4785*INDIRECT(CONCATENATE(AS$1,$AC4785+3))</f>
        <v>1.2822995359225257E-4</v>
      </c>
      <c r="AT4785" s="37">
        <f t="shared" ca="1" si="2162"/>
        <v>2.6811717569289172E-4</v>
      </c>
      <c r="AU4785" s="37">
        <f t="shared" ca="1" si="2162"/>
        <v>3.8468986077675767E-4</v>
      </c>
      <c r="AV4785" s="37">
        <f t="shared" ca="1" si="2162"/>
        <v>3.1474624972643812E-4</v>
      </c>
      <c r="AW4785" s="37">
        <f t="shared" ca="1" si="2162"/>
        <v>1.8651629613418555E-4</v>
      </c>
      <c r="AX4785" s="37">
        <f t="shared" ca="1" si="2162"/>
        <v>2.3314537016773195E-4</v>
      </c>
      <c r="AY4785" s="37">
        <f t="shared" ca="1" si="2162"/>
        <v>2.3314537016773195E-4</v>
      </c>
      <c r="AZ4785" s="37">
        <f t="shared" ca="1" si="2162"/>
        <v>3.1474624972643812E-4</v>
      </c>
      <c r="BA4785" s="37">
        <f t="shared" ca="1" si="2162"/>
        <v>3.4971805525159787E-5</v>
      </c>
      <c r="BB4785" s="37">
        <f t="shared" ca="1" si="2162"/>
        <v>1.0491541657547937E-4</v>
      </c>
      <c r="BC4785" s="37">
        <f t="shared" ca="1" si="2162"/>
        <v>0</v>
      </c>
      <c r="BD4785" s="37">
        <f t="shared" ca="1" si="2162"/>
        <v>0</v>
      </c>
    </row>
    <row r="4786" spans="1:56" x14ac:dyDescent="0.2">
      <c r="A4786" t="s">
        <v>730</v>
      </c>
      <c r="B4786">
        <v>1959</v>
      </c>
      <c r="C4786" s="38">
        <v>208646</v>
      </c>
      <c r="D4786" t="s">
        <v>40061</v>
      </c>
      <c r="E4786">
        <f t="shared" si="2159"/>
        <v>145</v>
      </c>
      <c r="F4786">
        <f t="shared" si="2159"/>
        <v>141</v>
      </c>
      <c r="G4786">
        <f t="shared" si="2159"/>
        <v>93</v>
      </c>
      <c r="H4786">
        <f t="shared" si="2159"/>
        <v>113</v>
      </c>
      <c r="I4786">
        <f t="shared" si="2159"/>
        <v>61</v>
      </c>
      <c r="J4786">
        <f t="shared" si="2159"/>
        <v>203</v>
      </c>
      <c r="K4786">
        <f t="shared" si="2159"/>
        <v>55</v>
      </c>
      <c r="L4786">
        <f t="shared" si="2159"/>
        <v>42</v>
      </c>
      <c r="M4786">
        <f t="shared" si="2159"/>
        <v>50</v>
      </c>
      <c r="N4786">
        <f t="shared" si="2159"/>
        <v>168</v>
      </c>
      <c r="O4786">
        <f t="shared" si="2160"/>
        <v>22</v>
      </c>
      <c r="P4786">
        <f t="shared" si="2160"/>
        <v>47</v>
      </c>
      <c r="Q4786">
        <f t="shared" si="2160"/>
        <v>158</v>
      </c>
      <c r="R4786">
        <f t="shared" si="2160"/>
        <v>92</v>
      </c>
      <c r="S4786">
        <f t="shared" si="2160"/>
        <v>115</v>
      </c>
      <c r="T4786">
        <f t="shared" si="2160"/>
        <v>150</v>
      </c>
      <c r="U4786">
        <f t="shared" si="2160"/>
        <v>127</v>
      </c>
      <c r="V4786">
        <f t="shared" si="2160"/>
        <v>129</v>
      </c>
      <c r="W4786">
        <f t="shared" si="2160"/>
        <v>15</v>
      </c>
      <c r="X4786">
        <f t="shared" si="2160"/>
        <v>33</v>
      </c>
      <c r="Y4786">
        <f t="shared" si="2160"/>
        <v>0</v>
      </c>
      <c r="Z4786">
        <f t="shared" si="2160"/>
        <v>0</v>
      </c>
      <c r="AA4786">
        <f t="shared" si="2138"/>
        <v>5037</v>
      </c>
      <c r="AC4786">
        <f t="shared" si="2139"/>
        <v>4546</v>
      </c>
      <c r="AD4786">
        <v>4783</v>
      </c>
      <c r="AE4786" t="s">
        <v>28025</v>
      </c>
      <c r="AF4786" s="21">
        <v>1.1657268508386597E-5</v>
      </c>
      <c r="AG4786" s="54">
        <f t="shared" ca="1" si="2140"/>
        <v>4.1266730519688554E-3</v>
      </c>
      <c r="AH4786" s="136">
        <f t="shared" ca="1" si="2140"/>
        <v>0.44069137869104691</v>
      </c>
      <c r="AI4786" s="37">
        <f t="shared" ca="1" si="2161"/>
        <v>4.7794800884385047E-4</v>
      </c>
      <c r="AJ4786" s="37">
        <f t="shared" ca="1" si="2161"/>
        <v>1.1657268508386597E-4</v>
      </c>
      <c r="AK4786" s="37">
        <f t="shared" ca="1" si="2161"/>
        <v>2.4480263867611852E-4</v>
      </c>
      <c r="AL4786" s="37">
        <f t="shared" ca="1" si="2161"/>
        <v>2.0983083315095875E-4</v>
      </c>
      <c r="AM4786" s="37">
        <f t="shared" ca="1" si="2161"/>
        <v>1.8651629613418555E-4</v>
      </c>
      <c r="AN4786" s="37">
        <f t="shared" ca="1" si="2161"/>
        <v>4.0800439779353087E-4</v>
      </c>
      <c r="AO4786" s="37">
        <f t="shared" ca="1" si="2161"/>
        <v>1.5154449060902575E-4</v>
      </c>
      <c r="AP4786" s="37">
        <f t="shared" ca="1" si="2161"/>
        <v>1.1657268508386597E-4</v>
      </c>
      <c r="AQ4786" s="37">
        <f t="shared" ca="1" si="2161"/>
        <v>1.5154449060902575E-4</v>
      </c>
      <c r="AR4786" s="37">
        <f t="shared" ca="1" si="2161"/>
        <v>4.196616663019175E-4</v>
      </c>
      <c r="AS4786" s="37">
        <f t="shared" ca="1" si="2162"/>
        <v>5.8286342541932987E-5</v>
      </c>
      <c r="AT4786" s="37">
        <f t="shared" ca="1" si="2162"/>
        <v>8.1600879558706174E-5</v>
      </c>
      <c r="AU4786" s="37">
        <f t="shared" ca="1" si="2162"/>
        <v>2.3314537016773195E-4</v>
      </c>
      <c r="AV4786" s="37">
        <f t="shared" ca="1" si="2162"/>
        <v>9.3258148067092774E-5</v>
      </c>
      <c r="AW4786" s="37">
        <f t="shared" ca="1" si="2162"/>
        <v>2.4480263867611852E-4</v>
      </c>
      <c r="AX4786" s="37">
        <f t="shared" ca="1" si="2162"/>
        <v>2.0983083315095875E-4</v>
      </c>
      <c r="AY4786" s="37">
        <f t="shared" ca="1" si="2162"/>
        <v>2.2148810165934535E-4</v>
      </c>
      <c r="AZ4786" s="37">
        <f t="shared" ca="1" si="2162"/>
        <v>3.8468986077675767E-4</v>
      </c>
      <c r="BA4786" s="37">
        <f t="shared" ca="1" si="2162"/>
        <v>0</v>
      </c>
      <c r="BB4786" s="37">
        <f t="shared" ca="1" si="2162"/>
        <v>1.1657268508386597E-4</v>
      </c>
      <c r="BC4786" s="37">
        <f t="shared" ca="1" si="2162"/>
        <v>0</v>
      </c>
      <c r="BD4786" s="37">
        <f t="shared" ca="1" si="2162"/>
        <v>0</v>
      </c>
    </row>
    <row r="4787" spans="1:56" x14ac:dyDescent="0.2">
      <c r="A4787" t="s">
        <v>29392</v>
      </c>
      <c r="B4787">
        <v>1064</v>
      </c>
      <c r="C4787" s="38">
        <v>120334</v>
      </c>
      <c r="D4787" t="s">
        <v>40062</v>
      </c>
      <c r="E4787">
        <f t="shared" si="2159"/>
        <v>75</v>
      </c>
      <c r="F4787">
        <f t="shared" si="2159"/>
        <v>34</v>
      </c>
      <c r="G4787">
        <f t="shared" si="2159"/>
        <v>52</v>
      </c>
      <c r="H4787">
        <f t="shared" si="2159"/>
        <v>105</v>
      </c>
      <c r="I4787">
        <f t="shared" si="2159"/>
        <v>47</v>
      </c>
      <c r="J4787">
        <f t="shared" si="2159"/>
        <v>58</v>
      </c>
      <c r="K4787">
        <f t="shared" si="2159"/>
        <v>24</v>
      </c>
      <c r="L4787">
        <f t="shared" si="2159"/>
        <v>40</v>
      </c>
      <c r="M4787">
        <f t="shared" si="2159"/>
        <v>70</v>
      </c>
      <c r="N4787">
        <f t="shared" si="2159"/>
        <v>71</v>
      </c>
      <c r="O4787">
        <f t="shared" si="2160"/>
        <v>24</v>
      </c>
      <c r="P4787">
        <f t="shared" si="2160"/>
        <v>30</v>
      </c>
      <c r="Q4787">
        <f t="shared" si="2160"/>
        <v>62</v>
      </c>
      <c r="R4787">
        <f t="shared" si="2160"/>
        <v>47</v>
      </c>
      <c r="S4787">
        <f t="shared" si="2160"/>
        <v>61</v>
      </c>
      <c r="T4787">
        <f t="shared" si="2160"/>
        <v>88</v>
      </c>
      <c r="U4787">
        <f t="shared" si="2160"/>
        <v>55</v>
      </c>
      <c r="V4787">
        <f t="shared" si="2160"/>
        <v>71</v>
      </c>
      <c r="W4787">
        <f t="shared" si="2160"/>
        <v>14</v>
      </c>
      <c r="X4787">
        <f t="shared" si="2160"/>
        <v>36</v>
      </c>
      <c r="Y4787">
        <f t="shared" si="2160"/>
        <v>0</v>
      </c>
      <c r="Z4787">
        <f t="shared" si="2160"/>
        <v>0</v>
      </c>
      <c r="AA4787">
        <f t="shared" si="2138"/>
        <v>5038</v>
      </c>
      <c r="AC4787">
        <f t="shared" si="2139"/>
        <v>4547</v>
      </c>
      <c r="AD4787">
        <v>4784</v>
      </c>
      <c r="AE4787" t="s">
        <v>28031</v>
      </c>
      <c r="AF4787" s="21">
        <v>1.1651284284306317E-5</v>
      </c>
      <c r="AG4787" s="54">
        <f t="shared" ca="1" si="2140"/>
        <v>5.674175446457176E-3</v>
      </c>
      <c r="AH4787" s="136">
        <f t="shared" ca="1" si="2140"/>
        <v>0.63124327995514762</v>
      </c>
      <c r="AI4787" s="37">
        <f t="shared" ca="1" si="2161"/>
        <v>3.2623595996057687E-4</v>
      </c>
      <c r="AJ4787" s="37">
        <f t="shared" ca="1" si="2161"/>
        <v>6.9907705705837903E-5</v>
      </c>
      <c r="AK4787" s="37">
        <f t="shared" ca="1" si="2161"/>
        <v>2.2137440140182002E-4</v>
      </c>
      <c r="AL4787" s="37">
        <f t="shared" ca="1" si="2161"/>
        <v>3.611898128134958E-4</v>
      </c>
      <c r="AM4787" s="37">
        <f t="shared" ca="1" si="2161"/>
        <v>2.7963082282335161E-4</v>
      </c>
      <c r="AN4787" s="37">
        <f t="shared" ca="1" si="2161"/>
        <v>5.5926164564670323E-4</v>
      </c>
      <c r="AO4787" s="37">
        <f t="shared" ca="1" si="2161"/>
        <v>1.2816412712736948E-4</v>
      </c>
      <c r="AP4787" s="37">
        <f t="shared" ca="1" si="2161"/>
        <v>2.097231171175137E-4</v>
      </c>
      <c r="AQ4787" s="37">
        <f t="shared" ca="1" si="2161"/>
        <v>2.9128210710765794E-4</v>
      </c>
      <c r="AR4787" s="37">
        <f t="shared" ca="1" si="2161"/>
        <v>5.9421549849962216E-4</v>
      </c>
      <c r="AS4787" s="37">
        <f t="shared" ca="1" si="2162"/>
        <v>1.0486155855875685E-4</v>
      </c>
      <c r="AT4787" s="37">
        <f t="shared" ca="1" si="2162"/>
        <v>2.2137440140182002E-4</v>
      </c>
      <c r="AU4787" s="37">
        <f t="shared" ca="1" si="2162"/>
        <v>3.4953852852918948E-4</v>
      </c>
      <c r="AV4787" s="37">
        <f t="shared" ca="1" si="2162"/>
        <v>2.5632825425473896E-4</v>
      </c>
      <c r="AW4787" s="37">
        <f t="shared" ca="1" si="2162"/>
        <v>2.9128210710765794E-4</v>
      </c>
      <c r="AX4787" s="37">
        <f t="shared" ca="1" si="2162"/>
        <v>3.378872442448832E-4</v>
      </c>
      <c r="AY4787" s="37">
        <f t="shared" ca="1" si="2162"/>
        <v>2.5632825425473896E-4</v>
      </c>
      <c r="AZ4787" s="37">
        <f t="shared" ca="1" si="2162"/>
        <v>5.1265650850947791E-4</v>
      </c>
      <c r="BA4787" s="37">
        <f t="shared" ca="1" si="2162"/>
        <v>1.1651284284306316E-4</v>
      </c>
      <c r="BB4787" s="37">
        <f t="shared" ca="1" si="2162"/>
        <v>1.8642054854890107E-4</v>
      </c>
      <c r="BC4787" s="37">
        <f t="shared" ca="1" si="2162"/>
        <v>0</v>
      </c>
      <c r="BD4787" s="37">
        <f t="shared" ca="1" si="2162"/>
        <v>0</v>
      </c>
    </row>
    <row r="4788" spans="1:56" x14ac:dyDescent="0.2">
      <c r="A4788" t="s">
        <v>29398</v>
      </c>
      <c r="B4788">
        <v>1798</v>
      </c>
      <c r="C4788" s="38">
        <v>198950</v>
      </c>
      <c r="D4788" t="s">
        <v>40063</v>
      </c>
      <c r="E4788">
        <f t="shared" si="2159"/>
        <v>148</v>
      </c>
      <c r="F4788">
        <f t="shared" si="2159"/>
        <v>40</v>
      </c>
      <c r="G4788">
        <f t="shared" si="2159"/>
        <v>54</v>
      </c>
      <c r="H4788">
        <f t="shared" si="2159"/>
        <v>114</v>
      </c>
      <c r="I4788">
        <f t="shared" si="2159"/>
        <v>48</v>
      </c>
      <c r="J4788">
        <f t="shared" si="2159"/>
        <v>90</v>
      </c>
      <c r="K4788">
        <f t="shared" si="2159"/>
        <v>49</v>
      </c>
      <c r="L4788">
        <f t="shared" si="2159"/>
        <v>87</v>
      </c>
      <c r="M4788">
        <f t="shared" si="2159"/>
        <v>83</v>
      </c>
      <c r="N4788">
        <f t="shared" si="2159"/>
        <v>287</v>
      </c>
      <c r="O4788">
        <f t="shared" si="2160"/>
        <v>52</v>
      </c>
      <c r="P4788">
        <f t="shared" si="2160"/>
        <v>50</v>
      </c>
      <c r="Q4788">
        <f t="shared" si="2160"/>
        <v>92</v>
      </c>
      <c r="R4788">
        <f t="shared" si="2160"/>
        <v>103</v>
      </c>
      <c r="S4788">
        <f t="shared" si="2160"/>
        <v>67</v>
      </c>
      <c r="T4788">
        <f t="shared" si="2160"/>
        <v>155</v>
      </c>
      <c r="U4788">
        <f t="shared" si="2160"/>
        <v>87</v>
      </c>
      <c r="V4788">
        <f t="shared" si="2160"/>
        <v>124</v>
      </c>
      <c r="W4788">
        <f t="shared" si="2160"/>
        <v>29</v>
      </c>
      <c r="X4788">
        <f t="shared" si="2160"/>
        <v>39</v>
      </c>
      <c r="Y4788">
        <f t="shared" si="2160"/>
        <v>0</v>
      </c>
      <c r="Z4788">
        <f t="shared" si="2160"/>
        <v>0</v>
      </c>
      <c r="AA4788">
        <f t="shared" si="2138"/>
        <v>5039</v>
      </c>
      <c r="AC4788">
        <f t="shared" si="2139"/>
        <v>4548</v>
      </c>
      <c r="AD4788">
        <v>4785</v>
      </c>
      <c r="AE4788" t="s">
        <v>28037</v>
      </c>
      <c r="AF4788" s="21">
        <v>1.161788584450691E-5</v>
      </c>
      <c r="AG4788" s="54">
        <f t="shared" ca="1" si="2140"/>
        <v>5.158341314961068E-3</v>
      </c>
      <c r="AH4788" s="136">
        <f t="shared" ca="1" si="2140"/>
        <v>0.56718518692882736</v>
      </c>
      <c r="AI4788" s="37">
        <f t="shared" ca="1" si="2161"/>
        <v>2.6721137442365896E-4</v>
      </c>
      <c r="AJ4788" s="37">
        <f t="shared" ca="1" si="2161"/>
        <v>1.2779674428957602E-4</v>
      </c>
      <c r="AK4788" s="37">
        <f t="shared" ca="1" si="2161"/>
        <v>2.2073983104563131E-4</v>
      </c>
      <c r="AL4788" s="37">
        <f t="shared" ca="1" si="2161"/>
        <v>3.6015446117971422E-4</v>
      </c>
      <c r="AM4788" s="37">
        <f t="shared" ca="1" si="2161"/>
        <v>1.045609726005622E-4</v>
      </c>
      <c r="AN4788" s="37">
        <f t="shared" ca="1" si="2161"/>
        <v>3.2530080364619348E-4</v>
      </c>
      <c r="AO4788" s="37">
        <f t="shared" ca="1" si="2161"/>
        <v>1.5103251597858982E-4</v>
      </c>
      <c r="AP4788" s="37">
        <f t="shared" ca="1" si="2161"/>
        <v>2.0912194520112439E-4</v>
      </c>
      <c r="AQ4788" s="37">
        <f t="shared" ca="1" si="2161"/>
        <v>3.0206503195717965E-4</v>
      </c>
      <c r="AR4788" s="37">
        <f t="shared" ca="1" si="2161"/>
        <v>6.5060160729238695E-4</v>
      </c>
      <c r="AS4788" s="37">
        <f t="shared" ca="1" si="2162"/>
        <v>1.5103251597858982E-4</v>
      </c>
      <c r="AT4788" s="37">
        <f t="shared" ca="1" si="2162"/>
        <v>2.4397560273464511E-4</v>
      </c>
      <c r="AU4788" s="37">
        <f t="shared" ca="1" si="2162"/>
        <v>3.6015446117971422E-4</v>
      </c>
      <c r="AV4788" s="37">
        <f t="shared" ca="1" si="2162"/>
        <v>2.5559348857915205E-4</v>
      </c>
      <c r="AW4788" s="37">
        <f t="shared" ca="1" si="2162"/>
        <v>2.4397560273464511E-4</v>
      </c>
      <c r="AX4788" s="37">
        <f t="shared" ca="1" si="2162"/>
        <v>5.9251217806985238E-4</v>
      </c>
      <c r="AY4788" s="37">
        <f t="shared" ca="1" si="2162"/>
        <v>2.2073983104563131E-4</v>
      </c>
      <c r="AZ4788" s="37">
        <f t="shared" ca="1" si="2162"/>
        <v>2.5559348857915205E-4</v>
      </c>
      <c r="BA4788" s="37">
        <f t="shared" ca="1" si="2162"/>
        <v>2.3235771689013821E-5</v>
      </c>
      <c r="BB4788" s="37">
        <f t="shared" ca="1" si="2162"/>
        <v>9.2943086756055283E-5</v>
      </c>
      <c r="BC4788" s="37">
        <f t="shared" ca="1" si="2162"/>
        <v>0</v>
      </c>
      <c r="BD4788" s="37">
        <f t="shared" ca="1" si="2162"/>
        <v>0</v>
      </c>
    </row>
    <row r="4789" spans="1:56" x14ac:dyDescent="0.2">
      <c r="A4789" t="s">
        <v>29404</v>
      </c>
      <c r="B4789">
        <v>678</v>
      </c>
      <c r="C4789" s="38">
        <v>72411</v>
      </c>
      <c r="D4789" t="s">
        <v>40064</v>
      </c>
      <c r="E4789">
        <f t="shared" si="2159"/>
        <v>66</v>
      </c>
      <c r="F4789">
        <f t="shared" si="2159"/>
        <v>10</v>
      </c>
      <c r="G4789">
        <f t="shared" si="2159"/>
        <v>30</v>
      </c>
      <c r="H4789">
        <f t="shared" si="2159"/>
        <v>39</v>
      </c>
      <c r="I4789">
        <f t="shared" si="2159"/>
        <v>13</v>
      </c>
      <c r="J4789">
        <f t="shared" si="2159"/>
        <v>62</v>
      </c>
      <c r="K4789">
        <f t="shared" si="2159"/>
        <v>11</v>
      </c>
      <c r="L4789">
        <f t="shared" si="2159"/>
        <v>11</v>
      </c>
      <c r="M4789">
        <f t="shared" si="2159"/>
        <v>10</v>
      </c>
      <c r="N4789">
        <f t="shared" si="2159"/>
        <v>56</v>
      </c>
      <c r="O4789">
        <f t="shared" si="2160"/>
        <v>12</v>
      </c>
      <c r="P4789">
        <f t="shared" si="2160"/>
        <v>9</v>
      </c>
      <c r="Q4789">
        <f t="shared" si="2160"/>
        <v>73</v>
      </c>
      <c r="R4789">
        <f t="shared" si="2160"/>
        <v>26</v>
      </c>
      <c r="S4789">
        <f t="shared" si="2160"/>
        <v>79</v>
      </c>
      <c r="T4789">
        <f t="shared" si="2160"/>
        <v>83</v>
      </c>
      <c r="U4789">
        <f t="shared" si="2160"/>
        <v>39</v>
      </c>
      <c r="V4789">
        <f t="shared" si="2160"/>
        <v>36</v>
      </c>
      <c r="W4789">
        <f t="shared" si="2160"/>
        <v>6</v>
      </c>
      <c r="X4789">
        <f t="shared" si="2160"/>
        <v>7</v>
      </c>
      <c r="Y4789">
        <f t="shared" si="2160"/>
        <v>0</v>
      </c>
      <c r="Z4789">
        <f t="shared" si="2160"/>
        <v>0</v>
      </c>
      <c r="AA4789">
        <f t="shared" si="2138"/>
        <v>5040</v>
      </c>
      <c r="AC4789">
        <f t="shared" si="2139"/>
        <v>4549</v>
      </c>
      <c r="AD4789">
        <v>4786</v>
      </c>
      <c r="AE4789" t="s">
        <v>28043</v>
      </c>
      <c r="AF4789" s="21">
        <v>1.1610414535282149E-5</v>
      </c>
      <c r="AG4789" s="54">
        <f t="shared" ca="1" si="2140"/>
        <v>3.6108389204727483E-3</v>
      </c>
      <c r="AH4789" s="136">
        <f t="shared" ca="1" si="2140"/>
        <v>0.40984763309545985</v>
      </c>
      <c r="AI4789" s="37">
        <f t="shared" ca="1" si="2161"/>
        <v>1.5093538895866794E-4</v>
      </c>
      <c r="AJ4789" s="37">
        <f t="shared" ca="1" si="2161"/>
        <v>1.0449373081753934E-4</v>
      </c>
      <c r="AK4789" s="37">
        <f t="shared" ca="1" si="2161"/>
        <v>1.1610414535282149E-4</v>
      </c>
      <c r="AL4789" s="37">
        <f t="shared" ca="1" si="2161"/>
        <v>1.0449373081753934E-4</v>
      </c>
      <c r="AM4789" s="37">
        <f t="shared" ca="1" si="2161"/>
        <v>2.3220829070564299E-4</v>
      </c>
      <c r="AN4789" s="37">
        <f t="shared" ca="1" si="2161"/>
        <v>1.2771455988810364E-4</v>
      </c>
      <c r="AO4789" s="37">
        <f t="shared" ca="1" si="2161"/>
        <v>1.3932497442338578E-4</v>
      </c>
      <c r="AP4789" s="37">
        <f t="shared" ca="1" si="2161"/>
        <v>2.6703953431148942E-4</v>
      </c>
      <c r="AQ4789" s="37">
        <f t="shared" ca="1" si="2161"/>
        <v>1.2771455988810364E-4</v>
      </c>
      <c r="AR4789" s="37">
        <f t="shared" ca="1" si="2161"/>
        <v>6.0374155583467178E-4</v>
      </c>
      <c r="AS4789" s="37">
        <f t="shared" ca="1" si="2162"/>
        <v>1.2771455988810364E-4</v>
      </c>
      <c r="AT4789" s="37">
        <f t="shared" ca="1" si="2162"/>
        <v>1.1610414535282149E-4</v>
      </c>
      <c r="AU4789" s="37">
        <f t="shared" ca="1" si="2162"/>
        <v>1.5093538895866794E-4</v>
      </c>
      <c r="AV4789" s="37">
        <f t="shared" ca="1" si="2162"/>
        <v>4.6441658141128596E-5</v>
      </c>
      <c r="AW4789" s="37">
        <f t="shared" ca="1" si="2162"/>
        <v>1.8576663256451438E-4</v>
      </c>
      <c r="AX4789" s="37">
        <f t="shared" ca="1" si="2162"/>
        <v>2.6703953431148942E-4</v>
      </c>
      <c r="AY4789" s="37">
        <f t="shared" ca="1" si="2162"/>
        <v>2.7864994884677156E-4</v>
      </c>
      <c r="AZ4789" s="37">
        <f t="shared" ca="1" si="2162"/>
        <v>3.367020215231823E-4</v>
      </c>
      <c r="BA4789" s="37">
        <f t="shared" ca="1" si="2162"/>
        <v>2.3220829070564298E-5</v>
      </c>
      <c r="BB4789" s="37">
        <f t="shared" ca="1" si="2162"/>
        <v>1.0449373081753934E-4</v>
      </c>
      <c r="BC4789" s="37">
        <f t="shared" ca="1" si="2162"/>
        <v>0</v>
      </c>
      <c r="BD4789" s="37">
        <f t="shared" ca="1" si="2162"/>
        <v>0</v>
      </c>
    </row>
    <row r="4790" spans="1:56" x14ac:dyDescent="0.2">
      <c r="A4790" t="s">
        <v>29410</v>
      </c>
      <c r="B4790">
        <v>453</v>
      </c>
      <c r="C4790" s="38">
        <v>50553</v>
      </c>
      <c r="D4790" t="s">
        <v>40065</v>
      </c>
      <c r="E4790">
        <f t="shared" si="2159"/>
        <v>28</v>
      </c>
      <c r="F4790">
        <f t="shared" si="2159"/>
        <v>18</v>
      </c>
      <c r="G4790">
        <f t="shared" si="2159"/>
        <v>12</v>
      </c>
      <c r="H4790">
        <f t="shared" si="2159"/>
        <v>19</v>
      </c>
      <c r="I4790">
        <f t="shared" si="2159"/>
        <v>26</v>
      </c>
      <c r="J4790">
        <f t="shared" si="2159"/>
        <v>29</v>
      </c>
      <c r="K4790">
        <f t="shared" si="2159"/>
        <v>6</v>
      </c>
      <c r="L4790">
        <f t="shared" si="2159"/>
        <v>31</v>
      </c>
      <c r="M4790">
        <f t="shared" si="2159"/>
        <v>13</v>
      </c>
      <c r="N4790">
        <f t="shared" si="2159"/>
        <v>54</v>
      </c>
      <c r="O4790">
        <f t="shared" si="2160"/>
        <v>15</v>
      </c>
      <c r="P4790">
        <f t="shared" si="2160"/>
        <v>22</v>
      </c>
      <c r="Q4790">
        <f t="shared" si="2160"/>
        <v>18</v>
      </c>
      <c r="R4790">
        <f t="shared" si="2160"/>
        <v>10</v>
      </c>
      <c r="S4790">
        <f t="shared" si="2160"/>
        <v>14</v>
      </c>
      <c r="T4790">
        <f t="shared" si="2160"/>
        <v>44</v>
      </c>
      <c r="U4790">
        <f t="shared" si="2160"/>
        <v>25</v>
      </c>
      <c r="V4790">
        <f t="shared" si="2160"/>
        <v>37</v>
      </c>
      <c r="W4790">
        <f t="shared" si="2160"/>
        <v>14</v>
      </c>
      <c r="X4790">
        <f t="shared" si="2160"/>
        <v>18</v>
      </c>
      <c r="Y4790">
        <f t="shared" si="2160"/>
        <v>0</v>
      </c>
      <c r="Z4790">
        <f t="shared" si="2160"/>
        <v>0</v>
      </c>
      <c r="AA4790">
        <f t="shared" si="2138"/>
        <v>5041</v>
      </c>
      <c r="AC4790">
        <f t="shared" si="2139"/>
        <v>4550</v>
      </c>
      <c r="AD4790">
        <v>4787</v>
      </c>
      <c r="AE4790" t="s">
        <v>28049</v>
      </c>
      <c r="AF4790" s="21">
        <v>1.1604817356492843E-5</v>
      </c>
      <c r="AG4790" s="54">
        <f t="shared" ca="1" si="2140"/>
        <v>1.0316682629922138E-2</v>
      </c>
      <c r="AH4790" s="136">
        <f t="shared" ca="1" si="2140"/>
        <v>1.1743610972076497</v>
      </c>
      <c r="AI4790" s="37">
        <f t="shared" ca="1" si="2161"/>
        <v>4.2937824219023516E-4</v>
      </c>
      <c r="AJ4790" s="37">
        <f t="shared" ca="1" si="2161"/>
        <v>1.2765299092142127E-4</v>
      </c>
      <c r="AK4790" s="37">
        <f t="shared" ca="1" si="2161"/>
        <v>6.1505531989412062E-4</v>
      </c>
      <c r="AL4790" s="37">
        <f t="shared" ca="1" si="2161"/>
        <v>8.819661190934561E-4</v>
      </c>
      <c r="AM4790" s="37">
        <f t="shared" ca="1" si="2161"/>
        <v>3.7135415540777097E-4</v>
      </c>
      <c r="AN4790" s="37">
        <f t="shared" ca="1" si="2161"/>
        <v>5.8024086782464211E-4</v>
      </c>
      <c r="AO4790" s="37">
        <f t="shared" ca="1" si="2161"/>
        <v>2.3209634712985686E-4</v>
      </c>
      <c r="AP4790" s="37">
        <f t="shared" ca="1" si="2161"/>
        <v>5.1061196368568508E-4</v>
      </c>
      <c r="AQ4790" s="37">
        <f t="shared" ca="1" si="2161"/>
        <v>1.0212239273713702E-3</v>
      </c>
      <c r="AR4790" s="37">
        <f t="shared" ca="1" si="2161"/>
        <v>9.7480465794539881E-4</v>
      </c>
      <c r="AS4790" s="37">
        <f t="shared" ca="1" si="2162"/>
        <v>1.9728189506037832E-4</v>
      </c>
      <c r="AT4790" s="37">
        <f t="shared" ca="1" si="2162"/>
        <v>3.3653970333829246E-4</v>
      </c>
      <c r="AU4790" s="37">
        <f t="shared" ca="1" si="2162"/>
        <v>4.874023289726994E-4</v>
      </c>
      <c r="AV4790" s="37">
        <f t="shared" ca="1" si="2162"/>
        <v>4.7579751161620657E-4</v>
      </c>
      <c r="AW4790" s="37">
        <f t="shared" ca="1" si="2162"/>
        <v>4.1777342483374232E-4</v>
      </c>
      <c r="AX4790" s="37">
        <f t="shared" ca="1" si="2162"/>
        <v>1.0212239273713702E-3</v>
      </c>
      <c r="AY4790" s="37">
        <f t="shared" ca="1" si="2162"/>
        <v>6.4986977196359924E-4</v>
      </c>
      <c r="AZ4790" s="37">
        <f t="shared" ca="1" si="2162"/>
        <v>4.7579751161620657E-4</v>
      </c>
      <c r="BA4790" s="37">
        <f t="shared" ca="1" si="2162"/>
        <v>1.8567707770388549E-4</v>
      </c>
      <c r="BB4790" s="37">
        <f t="shared" ca="1" si="2162"/>
        <v>3.2493488598179962E-4</v>
      </c>
      <c r="BC4790" s="37">
        <f t="shared" ca="1" si="2162"/>
        <v>0</v>
      </c>
      <c r="BD4790" s="37">
        <f t="shared" ca="1" si="2162"/>
        <v>0</v>
      </c>
    </row>
    <row r="4791" spans="1:56" x14ac:dyDescent="0.2">
      <c r="A4791" t="s">
        <v>29416</v>
      </c>
      <c r="B4791">
        <v>1816</v>
      </c>
      <c r="C4791" s="38">
        <v>204081</v>
      </c>
      <c r="D4791" t="s">
        <v>40066</v>
      </c>
      <c r="E4791">
        <f t="shared" si="2159"/>
        <v>112</v>
      </c>
      <c r="F4791">
        <f t="shared" si="2159"/>
        <v>24</v>
      </c>
      <c r="G4791">
        <f t="shared" si="2159"/>
        <v>101</v>
      </c>
      <c r="H4791">
        <f t="shared" si="2159"/>
        <v>161</v>
      </c>
      <c r="I4791">
        <f t="shared" si="2159"/>
        <v>70</v>
      </c>
      <c r="J4791">
        <f t="shared" si="2159"/>
        <v>98</v>
      </c>
      <c r="K4791">
        <f t="shared" si="2159"/>
        <v>41</v>
      </c>
      <c r="L4791">
        <f t="shared" si="2159"/>
        <v>83</v>
      </c>
      <c r="M4791">
        <f t="shared" si="2159"/>
        <v>106</v>
      </c>
      <c r="N4791">
        <f t="shared" si="2159"/>
        <v>170</v>
      </c>
      <c r="O4791">
        <f t="shared" si="2160"/>
        <v>38</v>
      </c>
      <c r="P4791">
        <f t="shared" si="2160"/>
        <v>74</v>
      </c>
      <c r="Q4791">
        <f t="shared" si="2160"/>
        <v>89</v>
      </c>
      <c r="R4791">
        <f t="shared" si="2160"/>
        <v>70</v>
      </c>
      <c r="S4791">
        <f t="shared" si="2160"/>
        <v>105</v>
      </c>
      <c r="T4791">
        <f t="shared" si="2160"/>
        <v>181</v>
      </c>
      <c r="U4791">
        <f t="shared" si="2160"/>
        <v>106</v>
      </c>
      <c r="V4791">
        <f t="shared" si="2160"/>
        <v>115</v>
      </c>
      <c r="W4791">
        <f t="shared" si="2160"/>
        <v>18</v>
      </c>
      <c r="X4791">
        <f t="shared" si="2160"/>
        <v>54</v>
      </c>
      <c r="Y4791">
        <f t="shared" si="2160"/>
        <v>0</v>
      </c>
      <c r="Z4791">
        <f t="shared" si="2160"/>
        <v>0</v>
      </c>
      <c r="AA4791">
        <f t="shared" si="2138"/>
        <v>5042</v>
      </c>
      <c r="AC4791">
        <f t="shared" si="2139"/>
        <v>4551</v>
      </c>
      <c r="AD4791">
        <v>4788</v>
      </c>
      <c r="AE4791" t="s">
        <v>28055</v>
      </c>
      <c r="AF4791" s="21">
        <v>1.1591778235867571E-5</v>
      </c>
      <c r="AG4791" s="54">
        <f t="shared" ca="1" si="2140"/>
        <v>1.0316682629922138E-2</v>
      </c>
      <c r="AH4791" s="136">
        <f t="shared" ca="1" si="2140"/>
        <v>1.1658894631853245</v>
      </c>
      <c r="AI4791" s="37">
        <f t="shared" ca="1" si="2161"/>
        <v>8.114244765107299E-4</v>
      </c>
      <c r="AJ4791" s="37">
        <f t="shared" ca="1" si="2161"/>
        <v>2.2024378648148385E-4</v>
      </c>
      <c r="AK4791" s="37">
        <f t="shared" ca="1" si="2161"/>
        <v>3.941204600194974E-4</v>
      </c>
      <c r="AL4791" s="37">
        <f t="shared" ca="1" si="2161"/>
        <v>6.7232313768031914E-4</v>
      </c>
      <c r="AM4791" s="37">
        <f t="shared" ca="1" si="2161"/>
        <v>6.6073135944445154E-4</v>
      </c>
      <c r="AN4791" s="37">
        <f t="shared" ca="1" si="2161"/>
        <v>5.2163002061404067E-4</v>
      </c>
      <c r="AO4791" s="37">
        <f t="shared" ca="1" si="2161"/>
        <v>1.7387667353801356E-4</v>
      </c>
      <c r="AP4791" s="37">
        <f t="shared" ca="1" si="2161"/>
        <v>4.8685468590643798E-4</v>
      </c>
      <c r="AQ4791" s="37">
        <f t="shared" ca="1" si="2161"/>
        <v>5.9118069002924605E-4</v>
      </c>
      <c r="AR4791" s="37">
        <f t="shared" ca="1" si="2161"/>
        <v>1.2287284930019625E-3</v>
      </c>
      <c r="AS4791" s="37">
        <f t="shared" ca="1" si="2162"/>
        <v>2.4342734295321899E-4</v>
      </c>
      <c r="AT4791" s="37">
        <f t="shared" ca="1" si="2162"/>
        <v>3.2456979060429197E-4</v>
      </c>
      <c r="AU4791" s="37">
        <f t="shared" ca="1" si="2162"/>
        <v>6.0277246826511365E-4</v>
      </c>
      <c r="AV4791" s="37">
        <f t="shared" ca="1" si="2162"/>
        <v>3.3616156884015957E-4</v>
      </c>
      <c r="AW4791" s="37">
        <f t="shared" ca="1" si="2162"/>
        <v>5.3322179884990827E-4</v>
      </c>
      <c r="AX4791" s="37">
        <f t="shared" ca="1" si="2162"/>
        <v>7.1869025062378943E-4</v>
      </c>
      <c r="AY4791" s="37">
        <f t="shared" ca="1" si="2162"/>
        <v>5.4481357708577587E-4</v>
      </c>
      <c r="AZ4791" s="37">
        <f t="shared" ca="1" si="2162"/>
        <v>7.5346558533139212E-4</v>
      </c>
      <c r="BA4791" s="37">
        <f t="shared" ca="1" si="2162"/>
        <v>2.0865200824561627E-4</v>
      </c>
      <c r="BB4791" s="37">
        <f t="shared" ca="1" si="2162"/>
        <v>2.8979445589668928E-4</v>
      </c>
      <c r="BC4791" s="37">
        <f t="shared" ca="1" si="2162"/>
        <v>0</v>
      </c>
      <c r="BD4791" s="37">
        <f t="shared" ca="1" si="2162"/>
        <v>0</v>
      </c>
    </row>
    <row r="4792" spans="1:56" x14ac:dyDescent="0.2">
      <c r="A4792" t="s">
        <v>29422</v>
      </c>
      <c r="B4792">
        <v>965</v>
      </c>
      <c r="C4792" s="38">
        <v>109950</v>
      </c>
      <c r="D4792" t="s">
        <v>40067</v>
      </c>
      <c r="E4792">
        <f t="shared" si="2159"/>
        <v>53</v>
      </c>
      <c r="F4792">
        <f t="shared" si="2159"/>
        <v>12</v>
      </c>
      <c r="G4792">
        <f t="shared" si="2159"/>
        <v>56</v>
      </c>
      <c r="H4792">
        <f t="shared" si="2159"/>
        <v>86</v>
      </c>
      <c r="I4792">
        <f t="shared" si="2159"/>
        <v>39</v>
      </c>
      <c r="J4792">
        <f t="shared" si="2159"/>
        <v>57</v>
      </c>
      <c r="K4792">
        <f t="shared" si="2159"/>
        <v>17</v>
      </c>
      <c r="L4792">
        <f t="shared" si="2159"/>
        <v>35</v>
      </c>
      <c r="M4792">
        <f t="shared" si="2159"/>
        <v>65</v>
      </c>
      <c r="N4792">
        <f t="shared" si="2159"/>
        <v>113</v>
      </c>
      <c r="O4792">
        <f t="shared" si="2160"/>
        <v>16</v>
      </c>
      <c r="P4792">
        <f t="shared" si="2160"/>
        <v>27</v>
      </c>
      <c r="Q4792">
        <f t="shared" si="2160"/>
        <v>58</v>
      </c>
      <c r="R4792">
        <f t="shared" si="2160"/>
        <v>52</v>
      </c>
      <c r="S4792">
        <f t="shared" si="2160"/>
        <v>61</v>
      </c>
      <c r="T4792">
        <f t="shared" si="2160"/>
        <v>80</v>
      </c>
      <c r="U4792">
        <f t="shared" si="2160"/>
        <v>41</v>
      </c>
      <c r="V4792">
        <f t="shared" si="2160"/>
        <v>51</v>
      </c>
      <c r="W4792">
        <f t="shared" si="2160"/>
        <v>13</v>
      </c>
      <c r="X4792">
        <f t="shared" si="2160"/>
        <v>33</v>
      </c>
      <c r="Y4792">
        <f t="shared" si="2160"/>
        <v>0</v>
      </c>
      <c r="Z4792">
        <f t="shared" si="2160"/>
        <v>0</v>
      </c>
      <c r="AA4792">
        <f t="shared" si="2138"/>
        <v>5043</v>
      </c>
      <c r="AC4792">
        <f t="shared" si="2139"/>
        <v>4552</v>
      </c>
      <c r="AD4792">
        <v>4789</v>
      </c>
      <c r="AE4792" t="s">
        <v>28067</v>
      </c>
      <c r="AF4792" s="21">
        <v>1.1559308268820322E-5</v>
      </c>
      <c r="AG4792" s="54">
        <f t="shared" ca="1" si="2140"/>
        <v>4.1266730519688554E-3</v>
      </c>
      <c r="AH4792" s="136">
        <f t="shared" ca="1" si="2140"/>
        <v>0.48476271086951783</v>
      </c>
      <c r="AI4792" s="37">
        <f t="shared" ca="1" si="2161"/>
        <v>3.3521993979578936E-4</v>
      </c>
      <c r="AJ4792" s="37">
        <f t="shared" ca="1" si="2161"/>
        <v>5.7796541344101612E-5</v>
      </c>
      <c r="AK4792" s="37">
        <f t="shared" ca="1" si="2161"/>
        <v>1.8494893230112515E-4</v>
      </c>
      <c r="AL4792" s="37">
        <f t="shared" ca="1" si="2161"/>
        <v>3.8145717287107063E-4</v>
      </c>
      <c r="AM4792" s="37">
        <f t="shared" ca="1" si="2161"/>
        <v>9.2474466150562577E-5</v>
      </c>
      <c r="AN4792" s="37">
        <f t="shared" ca="1" si="2161"/>
        <v>2.1962685710758613E-4</v>
      </c>
      <c r="AO4792" s="37">
        <f t="shared" ca="1" si="2161"/>
        <v>6.9355849612921929E-5</v>
      </c>
      <c r="AP4792" s="37">
        <f t="shared" ca="1" si="2161"/>
        <v>2.3118616537640645E-4</v>
      </c>
      <c r="AQ4792" s="37">
        <f t="shared" ca="1" si="2161"/>
        <v>3.8145717287107063E-4</v>
      </c>
      <c r="AR4792" s="37">
        <f t="shared" ca="1" si="2161"/>
        <v>4.0457578940871126E-4</v>
      </c>
      <c r="AS4792" s="37">
        <f t="shared" ca="1" si="2162"/>
        <v>8.091515788174226E-5</v>
      </c>
      <c r="AT4792" s="37">
        <f t="shared" ca="1" si="2162"/>
        <v>1.1559308268820322E-4</v>
      </c>
      <c r="AU4792" s="37">
        <f t="shared" ca="1" si="2162"/>
        <v>2.0806754883876579E-4</v>
      </c>
      <c r="AV4792" s="37">
        <f t="shared" ca="1" si="2162"/>
        <v>1.5027100749466418E-4</v>
      </c>
      <c r="AW4792" s="37">
        <f t="shared" ca="1" si="2162"/>
        <v>3.2366063152696904E-4</v>
      </c>
      <c r="AX4792" s="37">
        <f t="shared" ca="1" si="2162"/>
        <v>2.0806754883876579E-4</v>
      </c>
      <c r="AY4792" s="37">
        <f t="shared" ca="1" si="2162"/>
        <v>8.091515788174226E-5</v>
      </c>
      <c r="AZ4792" s="37">
        <f t="shared" ca="1" si="2162"/>
        <v>1.9650824056994547E-4</v>
      </c>
      <c r="BA4792" s="37">
        <f t="shared" ca="1" si="2162"/>
        <v>9.2474466150562577E-5</v>
      </c>
      <c r="BB4792" s="37">
        <f t="shared" ca="1" si="2162"/>
        <v>3.1210132325814872E-4</v>
      </c>
      <c r="BC4792" s="37">
        <f t="shared" ca="1" si="2162"/>
        <v>0</v>
      </c>
      <c r="BD4792" s="37">
        <f t="shared" ca="1" si="2162"/>
        <v>0</v>
      </c>
    </row>
    <row r="4793" spans="1:56" x14ac:dyDescent="0.2">
      <c r="A4793" t="s">
        <v>29428</v>
      </c>
      <c r="B4793">
        <v>1022</v>
      </c>
      <c r="C4793" s="38">
        <v>119401</v>
      </c>
      <c r="D4793" t="s">
        <v>40068</v>
      </c>
      <c r="E4793">
        <f t="shared" si="2159"/>
        <v>49</v>
      </c>
      <c r="F4793">
        <f t="shared" si="2159"/>
        <v>20</v>
      </c>
      <c r="G4793">
        <f t="shared" si="2159"/>
        <v>49</v>
      </c>
      <c r="H4793">
        <f t="shared" si="2159"/>
        <v>137</v>
      </c>
      <c r="I4793">
        <f t="shared" si="2159"/>
        <v>11</v>
      </c>
      <c r="J4793">
        <f t="shared" si="2159"/>
        <v>24</v>
      </c>
      <c r="K4793">
        <f t="shared" si="2159"/>
        <v>31</v>
      </c>
      <c r="L4793">
        <f t="shared" si="2159"/>
        <v>35</v>
      </c>
      <c r="M4793">
        <f t="shared" si="2159"/>
        <v>122</v>
      </c>
      <c r="N4793">
        <f t="shared" si="2159"/>
        <v>147</v>
      </c>
      <c r="O4793">
        <f t="shared" si="2160"/>
        <v>21</v>
      </c>
      <c r="P4793">
        <f t="shared" si="2160"/>
        <v>44</v>
      </c>
      <c r="Q4793">
        <f t="shared" si="2160"/>
        <v>16</v>
      </c>
      <c r="R4793">
        <f t="shared" si="2160"/>
        <v>100</v>
      </c>
      <c r="S4793">
        <f t="shared" si="2160"/>
        <v>49</v>
      </c>
      <c r="T4793">
        <f t="shared" si="2160"/>
        <v>74</v>
      </c>
      <c r="U4793">
        <f t="shared" si="2160"/>
        <v>39</v>
      </c>
      <c r="V4793">
        <f t="shared" si="2160"/>
        <v>32</v>
      </c>
      <c r="W4793">
        <f t="shared" si="2160"/>
        <v>4</v>
      </c>
      <c r="X4793">
        <f t="shared" si="2160"/>
        <v>18</v>
      </c>
      <c r="Y4793">
        <f t="shared" si="2160"/>
        <v>0</v>
      </c>
      <c r="Z4793">
        <f t="shared" si="2160"/>
        <v>0</v>
      </c>
      <c r="AA4793">
        <f t="shared" si="2138"/>
        <v>5044</v>
      </c>
      <c r="AC4793">
        <f t="shared" si="2139"/>
        <v>4553</v>
      </c>
      <c r="AD4793">
        <v>4790</v>
      </c>
      <c r="AE4793" t="s">
        <v>28061</v>
      </c>
      <c r="AF4793" s="21">
        <v>1.1559308268820322E-5</v>
      </c>
      <c r="AG4793" s="54">
        <f t="shared" ca="1" si="2140"/>
        <v>4.1266730519688554E-3</v>
      </c>
      <c r="AH4793" s="136">
        <f t="shared" ca="1" si="2140"/>
        <v>0.47059099893194412</v>
      </c>
      <c r="AI4793" s="37">
        <f t="shared" ca="1" si="2161"/>
        <v>2.3118616537640645E-4</v>
      </c>
      <c r="AJ4793" s="37">
        <f t="shared" ca="1" si="2161"/>
        <v>9.2474466150562577E-5</v>
      </c>
      <c r="AK4793" s="37">
        <f t="shared" ca="1" si="2161"/>
        <v>2.5430478191404708E-4</v>
      </c>
      <c r="AL4793" s="37">
        <f t="shared" ca="1" si="2161"/>
        <v>2.3118616537640645E-4</v>
      </c>
      <c r="AM4793" s="37">
        <f t="shared" ca="1" si="2161"/>
        <v>2.1962685710758613E-4</v>
      </c>
      <c r="AN4793" s="37">
        <f t="shared" ca="1" si="2161"/>
        <v>2.5430478191404708E-4</v>
      </c>
      <c r="AO4793" s="37">
        <f t="shared" ca="1" si="2161"/>
        <v>1.9650824056994547E-4</v>
      </c>
      <c r="AP4793" s="37">
        <f t="shared" ca="1" si="2161"/>
        <v>2.0806754883876579E-4</v>
      </c>
      <c r="AQ4793" s="37">
        <f t="shared" ca="1" si="2161"/>
        <v>2.1962685710758613E-4</v>
      </c>
      <c r="AR4793" s="37">
        <f t="shared" ca="1" si="2161"/>
        <v>3.6989786460225031E-4</v>
      </c>
      <c r="AS4793" s="37">
        <f t="shared" ca="1" si="2162"/>
        <v>9.2474466150562577E-5</v>
      </c>
      <c r="AT4793" s="37">
        <f t="shared" ca="1" si="2162"/>
        <v>8.091515788174226E-5</v>
      </c>
      <c r="AU4793" s="37">
        <f t="shared" ca="1" si="2162"/>
        <v>2.1962685710758613E-4</v>
      </c>
      <c r="AV4793" s="37">
        <f t="shared" ca="1" si="2162"/>
        <v>2.4274547364522677E-4</v>
      </c>
      <c r="AW4793" s="37">
        <f t="shared" ca="1" si="2162"/>
        <v>2.1962685710758613E-4</v>
      </c>
      <c r="AX4793" s="37">
        <f t="shared" ca="1" si="2162"/>
        <v>3.1210132325814872E-4</v>
      </c>
      <c r="AY4793" s="37">
        <f t="shared" ca="1" si="2162"/>
        <v>1.8494893230112515E-4</v>
      </c>
      <c r="AZ4793" s="37">
        <f t="shared" ca="1" si="2162"/>
        <v>3.0054201498932835E-4</v>
      </c>
      <c r="BA4793" s="37">
        <f t="shared" ca="1" si="2162"/>
        <v>9.2474466150562577E-5</v>
      </c>
      <c r="BB4793" s="37">
        <f t="shared" ca="1" si="2162"/>
        <v>1.0403377441938289E-4</v>
      </c>
      <c r="BC4793" s="37">
        <f t="shared" ca="1" si="2162"/>
        <v>0</v>
      </c>
      <c r="BD4793" s="37">
        <f t="shared" ca="1" si="2162"/>
        <v>0</v>
      </c>
    </row>
    <row r="4794" spans="1:56" x14ac:dyDescent="0.2">
      <c r="A4794" t="s">
        <v>29434</v>
      </c>
      <c r="B4794">
        <v>341</v>
      </c>
      <c r="C4794" s="38">
        <v>39395</v>
      </c>
      <c r="D4794" t="s">
        <v>40069</v>
      </c>
      <c r="E4794">
        <f t="shared" si="2159"/>
        <v>21</v>
      </c>
      <c r="F4794">
        <f t="shared" si="2159"/>
        <v>9</v>
      </c>
      <c r="G4794">
        <f t="shared" si="2159"/>
        <v>26</v>
      </c>
      <c r="H4794">
        <f t="shared" si="2159"/>
        <v>20</v>
      </c>
      <c r="I4794">
        <f t="shared" si="2159"/>
        <v>11</v>
      </c>
      <c r="J4794">
        <f t="shared" si="2159"/>
        <v>5</v>
      </c>
      <c r="K4794">
        <f t="shared" si="2159"/>
        <v>9</v>
      </c>
      <c r="L4794">
        <f t="shared" si="2159"/>
        <v>22</v>
      </c>
      <c r="M4794">
        <f t="shared" si="2159"/>
        <v>20</v>
      </c>
      <c r="N4794">
        <f t="shared" si="2159"/>
        <v>38</v>
      </c>
      <c r="O4794">
        <f t="shared" si="2160"/>
        <v>5</v>
      </c>
      <c r="P4794">
        <f t="shared" si="2160"/>
        <v>19</v>
      </c>
      <c r="Q4794">
        <f t="shared" si="2160"/>
        <v>19</v>
      </c>
      <c r="R4794">
        <f t="shared" si="2160"/>
        <v>11</v>
      </c>
      <c r="S4794">
        <f t="shared" si="2160"/>
        <v>25</v>
      </c>
      <c r="T4794">
        <f t="shared" si="2160"/>
        <v>33</v>
      </c>
      <c r="U4794">
        <f t="shared" si="2160"/>
        <v>15</v>
      </c>
      <c r="V4794">
        <f t="shared" si="2160"/>
        <v>15</v>
      </c>
      <c r="W4794">
        <f t="shared" si="2160"/>
        <v>4</v>
      </c>
      <c r="X4794">
        <f t="shared" si="2160"/>
        <v>14</v>
      </c>
      <c r="Y4794">
        <f t="shared" si="2160"/>
        <v>0</v>
      </c>
      <c r="Z4794">
        <f t="shared" si="2160"/>
        <v>0</v>
      </c>
      <c r="AA4794">
        <f t="shared" si="2138"/>
        <v>5045</v>
      </c>
      <c r="AC4794">
        <f t="shared" si="2139"/>
        <v>4554</v>
      </c>
      <c r="AD4794">
        <v>4791</v>
      </c>
      <c r="AE4794" t="s">
        <v>28073</v>
      </c>
      <c r="AF4794" s="21">
        <v>1.1556365471399542E-5</v>
      </c>
      <c r="AG4794" s="54">
        <f t="shared" ca="1" si="2140"/>
        <v>5.6741754464571751E-3</v>
      </c>
      <c r="AH4794" s="136">
        <f t="shared" ca="1" si="2140"/>
        <v>0.64856634298588511</v>
      </c>
      <c r="AI4794" s="37">
        <f t="shared" ca="1" si="2161"/>
        <v>3.0046550225638809E-4</v>
      </c>
      <c r="AJ4794" s="37">
        <f t="shared" ca="1" si="2161"/>
        <v>6.9338192828397244E-5</v>
      </c>
      <c r="AK4794" s="37">
        <f t="shared" ca="1" si="2161"/>
        <v>3.8136006055618487E-4</v>
      </c>
      <c r="AL4794" s="37">
        <f t="shared" ca="1" si="2161"/>
        <v>5.7781827356997713E-4</v>
      </c>
      <c r="AM4794" s="37">
        <f t="shared" ca="1" si="2161"/>
        <v>2.0801457848519176E-4</v>
      </c>
      <c r="AN4794" s="37">
        <f t="shared" ca="1" si="2161"/>
        <v>2.6579640584218945E-4</v>
      </c>
      <c r="AO4794" s="37">
        <f t="shared" ca="1" si="2161"/>
        <v>1.2712002018539496E-4</v>
      </c>
      <c r="AP4794" s="37">
        <f t="shared" ca="1" si="2161"/>
        <v>3.5824732961338581E-4</v>
      </c>
      <c r="AQ4794" s="37">
        <f t="shared" ca="1" si="2161"/>
        <v>4.3914188791318258E-4</v>
      </c>
      <c r="AR4794" s="37">
        <f t="shared" ca="1" si="2161"/>
        <v>4.0447279149898399E-4</v>
      </c>
      <c r="AS4794" s="37">
        <f t="shared" ca="1" si="2162"/>
        <v>2.7735277131358898E-4</v>
      </c>
      <c r="AT4794" s="37">
        <f t="shared" ca="1" si="2162"/>
        <v>2.1957094395659129E-4</v>
      </c>
      <c r="AU4794" s="37">
        <f t="shared" ca="1" si="2162"/>
        <v>3.1202186772778763E-4</v>
      </c>
      <c r="AV4794" s="37">
        <f t="shared" ca="1" si="2162"/>
        <v>2.8890913678498856E-4</v>
      </c>
      <c r="AW4794" s="37">
        <f t="shared" ca="1" si="2162"/>
        <v>2.5424004037078991E-4</v>
      </c>
      <c r="AX4794" s="37">
        <f t="shared" ca="1" si="2162"/>
        <v>3.929164260275844E-4</v>
      </c>
      <c r="AY4794" s="37">
        <f t="shared" ca="1" si="2162"/>
        <v>3.2357823319918716E-4</v>
      </c>
      <c r="AZ4794" s="37">
        <f t="shared" ca="1" si="2162"/>
        <v>2.8890913678498856E-4</v>
      </c>
      <c r="BA4794" s="37">
        <f t="shared" ca="1" si="2162"/>
        <v>5.7781827356997713E-5</v>
      </c>
      <c r="BB4794" s="37">
        <f t="shared" ca="1" si="2162"/>
        <v>1.2712002018539496E-4</v>
      </c>
      <c r="BC4794" s="37">
        <f t="shared" ca="1" si="2162"/>
        <v>0</v>
      </c>
      <c r="BD4794" s="37">
        <f t="shared" ca="1" si="2162"/>
        <v>0</v>
      </c>
    </row>
    <row r="4795" spans="1:56" x14ac:dyDescent="0.2">
      <c r="A4795" t="s">
        <v>29440</v>
      </c>
      <c r="B4795">
        <v>1080</v>
      </c>
      <c r="C4795" s="38">
        <v>122611</v>
      </c>
      <c r="D4795" t="s">
        <v>40070</v>
      </c>
      <c r="E4795">
        <f t="shared" ref="E4795:N4804" si="2163">LEN($D4795)-LEN(SUBSTITUTE($D4795,E$3,""))</f>
        <v>80</v>
      </c>
      <c r="F4795">
        <f t="shared" si="2163"/>
        <v>16</v>
      </c>
      <c r="G4795">
        <f t="shared" si="2163"/>
        <v>62</v>
      </c>
      <c r="H4795">
        <f t="shared" si="2163"/>
        <v>92</v>
      </c>
      <c r="I4795">
        <f t="shared" si="2163"/>
        <v>27</v>
      </c>
      <c r="J4795">
        <f t="shared" si="2163"/>
        <v>45</v>
      </c>
      <c r="K4795">
        <f t="shared" si="2163"/>
        <v>22</v>
      </c>
      <c r="L4795">
        <f t="shared" si="2163"/>
        <v>39</v>
      </c>
      <c r="M4795">
        <f t="shared" si="2163"/>
        <v>97</v>
      </c>
      <c r="N4795">
        <f t="shared" si="2163"/>
        <v>100</v>
      </c>
      <c r="O4795">
        <f t="shared" ref="O4795:Z4804" si="2164">LEN($D4795)-LEN(SUBSTITUTE($D4795,O$3,""))</f>
        <v>18</v>
      </c>
      <c r="P4795">
        <f t="shared" si="2164"/>
        <v>41</v>
      </c>
      <c r="Q4795">
        <f t="shared" si="2164"/>
        <v>67</v>
      </c>
      <c r="R4795">
        <f t="shared" si="2164"/>
        <v>57</v>
      </c>
      <c r="S4795">
        <f t="shared" si="2164"/>
        <v>69</v>
      </c>
      <c r="T4795">
        <f t="shared" si="2164"/>
        <v>91</v>
      </c>
      <c r="U4795">
        <f t="shared" si="2164"/>
        <v>61</v>
      </c>
      <c r="V4795">
        <f t="shared" si="2164"/>
        <v>49</v>
      </c>
      <c r="W4795">
        <f t="shared" si="2164"/>
        <v>12</v>
      </c>
      <c r="X4795">
        <f t="shared" si="2164"/>
        <v>35</v>
      </c>
      <c r="Y4795">
        <f t="shared" si="2164"/>
        <v>0</v>
      </c>
      <c r="Z4795">
        <f t="shared" si="2164"/>
        <v>0</v>
      </c>
      <c r="AA4795">
        <f t="shared" si="2138"/>
        <v>5046</v>
      </c>
      <c r="AC4795">
        <f t="shared" si="2139"/>
        <v>3643</v>
      </c>
      <c r="AD4795">
        <v>4792</v>
      </c>
      <c r="AE4795" t="s">
        <v>22781</v>
      </c>
      <c r="AF4795" s="21">
        <v>1.1548525332002392E-5</v>
      </c>
      <c r="AG4795" s="54">
        <f t="shared" ca="1" si="2140"/>
        <v>4.6425071834649617E-3</v>
      </c>
      <c r="AH4795" s="136">
        <f t="shared" ca="1" si="2140"/>
        <v>0.53590931803157094</v>
      </c>
      <c r="AI4795" s="37">
        <f t="shared" ref="AI4795:AR4804" ca="1" si="2165">$AF4795*INDIRECT(CONCATENATE(AI$1,$AC4795+3))</f>
        <v>2.3097050664004783E-4</v>
      </c>
      <c r="AJ4795" s="37">
        <f t="shared" ca="1" si="2165"/>
        <v>6.929115199201435E-5</v>
      </c>
      <c r="AK4795" s="37">
        <f t="shared" ca="1" si="2165"/>
        <v>1.9632493064404067E-4</v>
      </c>
      <c r="AL4795" s="37">
        <f t="shared" ca="1" si="2165"/>
        <v>3.8110133595607894E-4</v>
      </c>
      <c r="AM4795" s="37">
        <f t="shared" ca="1" si="2165"/>
        <v>1.2703377865202629E-4</v>
      </c>
      <c r="AN4795" s="37">
        <f t="shared" ca="1" si="2165"/>
        <v>1.6167935464803348E-4</v>
      </c>
      <c r="AO4795" s="37">
        <f t="shared" ca="1" si="2165"/>
        <v>1.9632493064404067E-4</v>
      </c>
      <c r="AP4795" s="37">
        <f t="shared" ca="1" si="2165"/>
        <v>2.3097050664004783E-4</v>
      </c>
      <c r="AQ4795" s="37">
        <f t="shared" ca="1" si="2165"/>
        <v>2.3097050664004783E-4</v>
      </c>
      <c r="AR4795" s="37">
        <f t="shared" ca="1" si="2165"/>
        <v>6.1207184259612672E-4</v>
      </c>
      <c r="AS4795" s="37">
        <f t="shared" ref="AS4795:BD4804" ca="1" si="2166">$AF4795*INDIRECT(CONCATENATE(AS$1,$AC4795+3))</f>
        <v>6.929115199201435E-5</v>
      </c>
      <c r="AT4795" s="37">
        <f t="shared" ca="1" si="2166"/>
        <v>1.9632493064404067E-4</v>
      </c>
      <c r="AU4795" s="37">
        <f t="shared" ca="1" si="2166"/>
        <v>2.4251903197205024E-4</v>
      </c>
      <c r="AV4795" s="37">
        <f t="shared" ca="1" si="2166"/>
        <v>2.1942198130804543E-4</v>
      </c>
      <c r="AW4795" s="37">
        <f t="shared" ca="1" si="2166"/>
        <v>3.0026165863206221E-4</v>
      </c>
      <c r="AX4795" s="37">
        <f t="shared" ca="1" si="2166"/>
        <v>3.5800428529207413E-4</v>
      </c>
      <c r="AY4795" s="37">
        <f t="shared" ca="1" si="2166"/>
        <v>2.6561608263605499E-4</v>
      </c>
      <c r="AZ4795" s="37">
        <f t="shared" ca="1" si="2166"/>
        <v>3.2335870929606697E-4</v>
      </c>
      <c r="BA4795" s="37">
        <f t="shared" ca="1" si="2166"/>
        <v>1.1548525332002392E-4</v>
      </c>
      <c r="BB4795" s="37">
        <f t="shared" ca="1" si="2166"/>
        <v>1.1548525332002392E-4</v>
      </c>
      <c r="BC4795" s="37">
        <f t="shared" ca="1" si="2166"/>
        <v>0</v>
      </c>
      <c r="BD4795" s="37">
        <f t="shared" ca="1" si="2166"/>
        <v>0</v>
      </c>
    </row>
    <row r="4796" spans="1:56" x14ac:dyDescent="0.2">
      <c r="A4796" t="s">
        <v>29446</v>
      </c>
      <c r="B4796">
        <v>853</v>
      </c>
      <c r="C4796" s="38">
        <v>98602</v>
      </c>
      <c r="D4796" t="s">
        <v>40071</v>
      </c>
      <c r="E4796">
        <f t="shared" si="2163"/>
        <v>38</v>
      </c>
      <c r="F4796">
        <f t="shared" si="2163"/>
        <v>21</v>
      </c>
      <c r="G4796">
        <f t="shared" si="2163"/>
        <v>55</v>
      </c>
      <c r="H4796">
        <f t="shared" si="2163"/>
        <v>84</v>
      </c>
      <c r="I4796">
        <f t="shared" si="2163"/>
        <v>27</v>
      </c>
      <c r="J4796">
        <f t="shared" si="2163"/>
        <v>38</v>
      </c>
      <c r="K4796">
        <f t="shared" si="2163"/>
        <v>30</v>
      </c>
      <c r="L4796">
        <f t="shared" si="2163"/>
        <v>58</v>
      </c>
      <c r="M4796">
        <f t="shared" si="2163"/>
        <v>68</v>
      </c>
      <c r="N4796">
        <f t="shared" si="2163"/>
        <v>95</v>
      </c>
      <c r="O4796">
        <f t="shared" si="2164"/>
        <v>22</v>
      </c>
      <c r="P4796">
        <f t="shared" si="2164"/>
        <v>31</v>
      </c>
      <c r="Q4796">
        <f t="shared" si="2164"/>
        <v>33</v>
      </c>
      <c r="R4796">
        <f t="shared" si="2164"/>
        <v>30</v>
      </c>
      <c r="S4796">
        <f t="shared" si="2164"/>
        <v>41</v>
      </c>
      <c r="T4796">
        <f t="shared" si="2164"/>
        <v>58</v>
      </c>
      <c r="U4796">
        <f t="shared" si="2164"/>
        <v>27</v>
      </c>
      <c r="V4796">
        <f t="shared" si="2164"/>
        <v>54</v>
      </c>
      <c r="W4796">
        <f t="shared" si="2164"/>
        <v>10</v>
      </c>
      <c r="X4796">
        <f t="shared" si="2164"/>
        <v>33</v>
      </c>
      <c r="Y4796">
        <f t="shared" si="2164"/>
        <v>0</v>
      </c>
      <c r="Z4796">
        <f t="shared" si="2164"/>
        <v>0</v>
      </c>
      <c r="AA4796">
        <f t="shared" si="2138"/>
        <v>5047</v>
      </c>
      <c r="AC4796">
        <f t="shared" si="2139"/>
        <v>4555</v>
      </c>
      <c r="AD4796">
        <v>4793</v>
      </c>
      <c r="AE4796" t="s">
        <v>28081</v>
      </c>
      <c r="AF4796" s="21">
        <v>1.1544609250167192E-5</v>
      </c>
      <c r="AG4796" s="54">
        <f t="shared" ca="1" si="2140"/>
        <v>1.134835089291435E-2</v>
      </c>
      <c r="AH4796" s="136">
        <f t="shared" ca="1" si="2140"/>
        <v>1.2466561744885545</v>
      </c>
      <c r="AI4796" s="37">
        <f t="shared" ca="1" si="2165"/>
        <v>7.0422116426019875E-4</v>
      </c>
      <c r="AJ4796" s="37">
        <f t="shared" ca="1" si="2165"/>
        <v>5.7723046250835962E-5</v>
      </c>
      <c r="AK4796" s="37">
        <f t="shared" ca="1" si="2165"/>
        <v>5.772304625083596E-4</v>
      </c>
      <c r="AL4796" s="37">
        <f t="shared" ca="1" si="2165"/>
        <v>8.3121186601203779E-4</v>
      </c>
      <c r="AM4796" s="37">
        <f t="shared" ca="1" si="2165"/>
        <v>2.886152312541798E-4</v>
      </c>
      <c r="AN4796" s="37">
        <f t="shared" ca="1" si="2165"/>
        <v>7.2731038276053312E-4</v>
      </c>
      <c r="AO4796" s="37">
        <f t="shared" ca="1" si="2165"/>
        <v>2.886152312541798E-4</v>
      </c>
      <c r="AP4796" s="37">
        <f t="shared" ca="1" si="2165"/>
        <v>2.886152312541798E-4</v>
      </c>
      <c r="AQ4796" s="37">
        <f t="shared" ca="1" si="2165"/>
        <v>6.1186429025886116E-4</v>
      </c>
      <c r="AR4796" s="37">
        <f t="shared" ca="1" si="2165"/>
        <v>1.1429163157665521E-3</v>
      </c>
      <c r="AS4796" s="37">
        <f t="shared" ca="1" si="2166"/>
        <v>2.6552601275384543E-4</v>
      </c>
      <c r="AT4796" s="37">
        <f t="shared" ca="1" si="2166"/>
        <v>2.886152312541798E-4</v>
      </c>
      <c r="AU4796" s="37">
        <f t="shared" ca="1" si="2166"/>
        <v>1.0505594417652144E-3</v>
      </c>
      <c r="AV4796" s="37">
        <f t="shared" ca="1" si="2166"/>
        <v>6.5804272725953001E-4</v>
      </c>
      <c r="AW4796" s="37">
        <f t="shared" ca="1" si="2166"/>
        <v>7.9657803826153623E-4</v>
      </c>
      <c r="AX4796" s="37">
        <f t="shared" ca="1" si="2166"/>
        <v>1.3968977192702302E-3</v>
      </c>
      <c r="AY4796" s="37">
        <f t="shared" ca="1" si="2166"/>
        <v>4.964181977571893E-4</v>
      </c>
      <c r="AZ4796" s="37">
        <f t="shared" ca="1" si="2166"/>
        <v>6.5804272725953001E-4</v>
      </c>
      <c r="BA4796" s="37">
        <f t="shared" ca="1" si="2166"/>
        <v>5.7723046250835962E-5</v>
      </c>
      <c r="BB4796" s="37">
        <f t="shared" ca="1" si="2166"/>
        <v>1.6162452950234071E-4</v>
      </c>
      <c r="BC4796" s="37">
        <f t="shared" ca="1" si="2166"/>
        <v>0</v>
      </c>
      <c r="BD4796" s="37">
        <f t="shared" ca="1" si="2166"/>
        <v>0</v>
      </c>
    </row>
    <row r="4797" spans="1:56" x14ac:dyDescent="0.2">
      <c r="A4797" t="s">
        <v>29452</v>
      </c>
      <c r="B4797">
        <v>1082</v>
      </c>
      <c r="C4797" s="38">
        <v>119193</v>
      </c>
      <c r="D4797" t="s">
        <v>40072</v>
      </c>
      <c r="E4797">
        <f t="shared" si="2163"/>
        <v>88</v>
      </c>
      <c r="F4797">
        <f t="shared" si="2163"/>
        <v>11</v>
      </c>
      <c r="G4797">
        <f t="shared" si="2163"/>
        <v>53</v>
      </c>
      <c r="H4797">
        <f t="shared" si="2163"/>
        <v>98</v>
      </c>
      <c r="I4797">
        <f t="shared" si="2163"/>
        <v>28</v>
      </c>
      <c r="J4797">
        <f t="shared" si="2163"/>
        <v>56</v>
      </c>
      <c r="K4797">
        <f t="shared" si="2163"/>
        <v>19</v>
      </c>
      <c r="L4797">
        <f t="shared" si="2163"/>
        <v>53</v>
      </c>
      <c r="M4797">
        <f t="shared" si="2163"/>
        <v>76</v>
      </c>
      <c r="N4797">
        <f t="shared" si="2163"/>
        <v>108</v>
      </c>
      <c r="O4797">
        <f t="shared" si="2164"/>
        <v>26</v>
      </c>
      <c r="P4797">
        <f t="shared" si="2164"/>
        <v>33</v>
      </c>
      <c r="Q4797">
        <f t="shared" si="2164"/>
        <v>61</v>
      </c>
      <c r="R4797">
        <f t="shared" si="2164"/>
        <v>45</v>
      </c>
      <c r="S4797">
        <f t="shared" si="2164"/>
        <v>50</v>
      </c>
      <c r="T4797">
        <f t="shared" si="2164"/>
        <v>110</v>
      </c>
      <c r="U4797">
        <f t="shared" si="2164"/>
        <v>57</v>
      </c>
      <c r="V4797">
        <f t="shared" si="2164"/>
        <v>77</v>
      </c>
      <c r="W4797">
        <f t="shared" si="2164"/>
        <v>5</v>
      </c>
      <c r="X4797">
        <f t="shared" si="2164"/>
        <v>28</v>
      </c>
      <c r="Y4797">
        <f t="shared" si="2164"/>
        <v>0</v>
      </c>
      <c r="Z4797">
        <f t="shared" si="2164"/>
        <v>0</v>
      </c>
      <c r="AA4797">
        <f t="shared" si="2138"/>
        <v>5048</v>
      </c>
      <c r="AC4797">
        <f t="shared" si="2139"/>
        <v>4556</v>
      </c>
      <c r="AD4797">
        <v>4794</v>
      </c>
      <c r="AE4797" t="s">
        <v>1937</v>
      </c>
      <c r="AF4797" s="21">
        <v>1.1536226582980025E-5</v>
      </c>
      <c r="AG4797" s="54">
        <f t="shared" ca="1" si="2140"/>
        <v>3.6108389204727478E-3</v>
      </c>
      <c r="AH4797" s="136">
        <f t="shared" ca="1" si="2140"/>
        <v>0.39441205064550411</v>
      </c>
      <c r="AI4797" s="37">
        <f t="shared" ca="1" si="2165"/>
        <v>2.3072453165960051E-4</v>
      </c>
      <c r="AJ4797" s="37">
        <f t="shared" ca="1" si="2165"/>
        <v>5.7681132914900127E-5</v>
      </c>
      <c r="AK4797" s="37">
        <f t="shared" ca="1" si="2165"/>
        <v>1.8457962532768041E-4</v>
      </c>
      <c r="AL4797" s="37">
        <f t="shared" ca="1" si="2165"/>
        <v>3.1147811774046068E-4</v>
      </c>
      <c r="AM4797" s="37">
        <f t="shared" ca="1" si="2165"/>
        <v>1.2689849241278027E-4</v>
      </c>
      <c r="AN4797" s="37">
        <f t="shared" ca="1" si="2165"/>
        <v>3.3455057090642074E-4</v>
      </c>
      <c r="AO4797" s="37">
        <f t="shared" ca="1" si="2165"/>
        <v>6.9217359497880153E-5</v>
      </c>
      <c r="AP4797" s="37">
        <f t="shared" ca="1" si="2165"/>
        <v>1.3843471899576031E-4</v>
      </c>
      <c r="AQ4797" s="37">
        <f t="shared" ca="1" si="2165"/>
        <v>1.3843471899576031E-4</v>
      </c>
      <c r="AR4797" s="37">
        <f t="shared" ca="1" si="2165"/>
        <v>4.1530415698728094E-4</v>
      </c>
      <c r="AS4797" s="37">
        <f t="shared" ca="1" si="2166"/>
        <v>6.9217359497880153E-5</v>
      </c>
      <c r="AT4797" s="37">
        <f t="shared" ca="1" si="2166"/>
        <v>2.3072453165960051E-5</v>
      </c>
      <c r="AU4797" s="37">
        <f t="shared" ca="1" si="2166"/>
        <v>2.5379698482556055E-4</v>
      </c>
      <c r="AV4797" s="37">
        <f t="shared" ca="1" si="2166"/>
        <v>5.7681132914900127E-5</v>
      </c>
      <c r="AW4797" s="37">
        <f t="shared" ca="1" si="2166"/>
        <v>1.6150717216172034E-4</v>
      </c>
      <c r="AX4797" s="37">
        <f t="shared" ca="1" si="2166"/>
        <v>3.8069547723834082E-4</v>
      </c>
      <c r="AY4797" s="37">
        <f t="shared" ca="1" si="2166"/>
        <v>2.6533321140854061E-4</v>
      </c>
      <c r="AZ4797" s="37">
        <f t="shared" ca="1" si="2166"/>
        <v>1.8457962532768041E-4</v>
      </c>
      <c r="BA4797" s="37">
        <f t="shared" ca="1" si="2166"/>
        <v>6.9217359497880153E-5</v>
      </c>
      <c r="BB4797" s="37">
        <f t="shared" ca="1" si="2166"/>
        <v>1.3843471899576031E-4</v>
      </c>
      <c r="BC4797" s="37">
        <f t="shared" ca="1" si="2166"/>
        <v>0</v>
      </c>
      <c r="BD4797" s="37">
        <f t="shared" ca="1" si="2166"/>
        <v>0</v>
      </c>
    </row>
    <row r="4798" spans="1:56" x14ac:dyDescent="0.2">
      <c r="A4798" t="s">
        <v>29464</v>
      </c>
      <c r="B4798">
        <v>741</v>
      </c>
      <c r="C4798" s="38">
        <v>78751</v>
      </c>
      <c r="D4798" t="s">
        <v>40073</v>
      </c>
      <c r="E4798">
        <f t="shared" si="2163"/>
        <v>53</v>
      </c>
      <c r="F4798">
        <f t="shared" si="2163"/>
        <v>8</v>
      </c>
      <c r="G4798">
        <f t="shared" si="2163"/>
        <v>30</v>
      </c>
      <c r="H4798">
        <f t="shared" si="2163"/>
        <v>43</v>
      </c>
      <c r="I4798">
        <f t="shared" si="2163"/>
        <v>16</v>
      </c>
      <c r="J4798">
        <f t="shared" si="2163"/>
        <v>54</v>
      </c>
      <c r="K4798">
        <f t="shared" si="2163"/>
        <v>8</v>
      </c>
      <c r="L4798">
        <f t="shared" si="2163"/>
        <v>14</v>
      </c>
      <c r="M4798">
        <f t="shared" si="2163"/>
        <v>41</v>
      </c>
      <c r="N4798">
        <f t="shared" si="2163"/>
        <v>75</v>
      </c>
      <c r="O4798">
        <f t="shared" si="2164"/>
        <v>9</v>
      </c>
      <c r="P4798">
        <f t="shared" si="2164"/>
        <v>17</v>
      </c>
      <c r="Q4798">
        <f t="shared" si="2164"/>
        <v>83</v>
      </c>
      <c r="R4798">
        <f t="shared" si="2164"/>
        <v>45</v>
      </c>
      <c r="S4798">
        <f t="shared" si="2164"/>
        <v>49</v>
      </c>
      <c r="T4798">
        <f t="shared" si="2164"/>
        <v>106</v>
      </c>
      <c r="U4798">
        <f t="shared" si="2164"/>
        <v>48</v>
      </c>
      <c r="V4798">
        <f t="shared" si="2164"/>
        <v>36</v>
      </c>
      <c r="W4798">
        <f t="shared" si="2164"/>
        <v>2</v>
      </c>
      <c r="X4798">
        <f t="shared" si="2164"/>
        <v>4</v>
      </c>
      <c r="Y4798">
        <f t="shared" si="2164"/>
        <v>0</v>
      </c>
      <c r="Z4798">
        <f t="shared" si="2164"/>
        <v>0</v>
      </c>
      <c r="AA4798">
        <f t="shared" si="2138"/>
        <v>5049</v>
      </c>
      <c r="AC4798">
        <f t="shared" si="2139"/>
        <v>4557</v>
      </c>
      <c r="AD4798">
        <v>4795</v>
      </c>
      <c r="AE4798" t="s">
        <v>28087</v>
      </c>
      <c r="AF4798" s="21">
        <v>1.1522068229294484E-5</v>
      </c>
      <c r="AG4798" s="54">
        <f t="shared" ca="1" si="2140"/>
        <v>6.7058437094493894E-3</v>
      </c>
      <c r="AH4798" s="136">
        <f t="shared" ca="1" si="2140"/>
        <v>0.75705749300579406</v>
      </c>
      <c r="AI4798" s="37">
        <f t="shared" ca="1" si="2165"/>
        <v>4.1479445625460139E-4</v>
      </c>
      <c r="AJ4798" s="37">
        <f t="shared" ca="1" si="2165"/>
        <v>1.382648187515338E-4</v>
      </c>
      <c r="AK4798" s="37">
        <f t="shared" ca="1" si="2165"/>
        <v>2.9957377396165656E-4</v>
      </c>
      <c r="AL4798" s="37">
        <f t="shared" ca="1" si="2165"/>
        <v>2.6500756927377313E-4</v>
      </c>
      <c r="AM4798" s="37">
        <f t="shared" ca="1" si="2165"/>
        <v>3.1109584219095104E-4</v>
      </c>
      <c r="AN4798" s="37">
        <f t="shared" ca="1" si="2165"/>
        <v>3.3413997864954005E-4</v>
      </c>
      <c r="AO4798" s="37">
        <f t="shared" ca="1" si="2165"/>
        <v>1.4978688698082828E-4</v>
      </c>
      <c r="AP4798" s="37">
        <f t="shared" ca="1" si="2165"/>
        <v>2.189192963565952E-4</v>
      </c>
      <c r="AQ4798" s="37">
        <f t="shared" ca="1" si="2165"/>
        <v>2.5348550104447866E-4</v>
      </c>
      <c r="AR4798" s="37">
        <f t="shared" ca="1" si="2165"/>
        <v>8.9872132188496975E-4</v>
      </c>
      <c r="AS4798" s="37">
        <f t="shared" ca="1" si="2166"/>
        <v>6.9132409375766902E-5</v>
      </c>
      <c r="AT4798" s="37">
        <f t="shared" ca="1" si="2166"/>
        <v>2.4196343281518415E-4</v>
      </c>
      <c r="AU4798" s="37">
        <f t="shared" ca="1" si="2166"/>
        <v>5.0697100208895731E-4</v>
      </c>
      <c r="AV4798" s="37">
        <f t="shared" ca="1" si="2166"/>
        <v>2.4196343281518415E-4</v>
      </c>
      <c r="AW4798" s="37">
        <f t="shared" ca="1" si="2166"/>
        <v>3.9175031979601243E-4</v>
      </c>
      <c r="AX4798" s="37">
        <f t="shared" ca="1" si="2166"/>
        <v>5.4153720677684069E-4</v>
      </c>
      <c r="AY4798" s="37">
        <f t="shared" ca="1" si="2166"/>
        <v>4.7240479740107383E-4</v>
      </c>
      <c r="AZ4798" s="37">
        <f t="shared" ca="1" si="2166"/>
        <v>5.0697100208895731E-4</v>
      </c>
      <c r="BA4798" s="37">
        <f t="shared" ca="1" si="2166"/>
        <v>1.4978688698082828E-4</v>
      </c>
      <c r="BB4798" s="37">
        <f t="shared" ca="1" si="2166"/>
        <v>2.9957377396165656E-4</v>
      </c>
      <c r="BC4798" s="37">
        <f t="shared" ca="1" si="2166"/>
        <v>0</v>
      </c>
      <c r="BD4798" s="37">
        <f t="shared" ca="1" si="2166"/>
        <v>0</v>
      </c>
    </row>
    <row r="4799" spans="1:56" x14ac:dyDescent="0.2">
      <c r="A4799" t="s">
        <v>29458</v>
      </c>
      <c r="B4799">
        <v>570</v>
      </c>
      <c r="C4799" s="38">
        <v>66308</v>
      </c>
      <c r="D4799" t="s">
        <v>40074</v>
      </c>
      <c r="E4799">
        <f t="shared" si="2163"/>
        <v>24</v>
      </c>
      <c r="F4799">
        <f t="shared" si="2163"/>
        <v>10</v>
      </c>
      <c r="G4799">
        <f t="shared" si="2163"/>
        <v>32</v>
      </c>
      <c r="H4799">
        <f t="shared" si="2163"/>
        <v>61</v>
      </c>
      <c r="I4799">
        <f t="shared" si="2163"/>
        <v>23</v>
      </c>
      <c r="J4799">
        <f t="shared" si="2163"/>
        <v>14</v>
      </c>
      <c r="K4799">
        <f t="shared" si="2163"/>
        <v>14</v>
      </c>
      <c r="L4799">
        <f t="shared" si="2163"/>
        <v>29</v>
      </c>
      <c r="M4799">
        <f t="shared" si="2163"/>
        <v>47</v>
      </c>
      <c r="N4799">
        <f t="shared" si="2163"/>
        <v>81</v>
      </c>
      <c r="O4799">
        <f t="shared" si="2164"/>
        <v>10</v>
      </c>
      <c r="P4799">
        <f t="shared" si="2164"/>
        <v>35</v>
      </c>
      <c r="Q4799">
        <f t="shared" si="2164"/>
        <v>9</v>
      </c>
      <c r="R4799">
        <f t="shared" si="2164"/>
        <v>43</v>
      </c>
      <c r="S4799">
        <f t="shared" si="2164"/>
        <v>22</v>
      </c>
      <c r="T4799">
        <f t="shared" si="2164"/>
        <v>37</v>
      </c>
      <c r="U4799">
        <f t="shared" si="2164"/>
        <v>30</v>
      </c>
      <c r="V4799">
        <f t="shared" si="2164"/>
        <v>32</v>
      </c>
      <c r="W4799">
        <f t="shared" si="2164"/>
        <v>4</v>
      </c>
      <c r="X4799">
        <f t="shared" si="2164"/>
        <v>13</v>
      </c>
      <c r="Y4799">
        <f t="shared" si="2164"/>
        <v>0</v>
      </c>
      <c r="Z4799">
        <f t="shared" si="2164"/>
        <v>0</v>
      </c>
      <c r="AA4799">
        <f t="shared" si="2138"/>
        <v>5050</v>
      </c>
      <c r="AC4799">
        <f t="shared" si="2139"/>
        <v>4558</v>
      </c>
      <c r="AD4799">
        <v>4796</v>
      </c>
      <c r="AE4799" t="s">
        <v>28098</v>
      </c>
      <c r="AF4799" s="21">
        <v>1.150559401106558E-5</v>
      </c>
      <c r="AG4799" s="54">
        <f t="shared" ca="1" si="2140"/>
        <v>3.0950047889766411E-3</v>
      </c>
      <c r="AH4799" s="136">
        <f t="shared" ca="1" si="2140"/>
        <v>0.35392357737438829</v>
      </c>
      <c r="AI4799" s="37">
        <f t="shared" ca="1" si="2165"/>
        <v>2.0710069219918043E-4</v>
      </c>
      <c r="AJ4799" s="37">
        <f t="shared" ca="1" si="2165"/>
        <v>2.301118802213116E-5</v>
      </c>
      <c r="AK4799" s="37">
        <f t="shared" ca="1" si="2165"/>
        <v>1.0355034609959021E-4</v>
      </c>
      <c r="AL4799" s="37">
        <f t="shared" ca="1" si="2165"/>
        <v>3.2215663230983626E-4</v>
      </c>
      <c r="AM4799" s="37">
        <f t="shared" ca="1" si="2165"/>
        <v>3.4516782033196738E-5</v>
      </c>
      <c r="AN4799" s="37">
        <f t="shared" ca="1" si="2165"/>
        <v>4.6022376044262319E-5</v>
      </c>
      <c r="AO4799" s="37">
        <f t="shared" ca="1" si="2165"/>
        <v>6.9033564066393476E-5</v>
      </c>
      <c r="AP4799" s="37">
        <f t="shared" ca="1" si="2165"/>
        <v>1.725839101659837E-4</v>
      </c>
      <c r="AQ4799" s="37">
        <f t="shared" ca="1" si="2165"/>
        <v>4.0269579038729528E-4</v>
      </c>
      <c r="AR4799" s="37">
        <f t="shared" ca="1" si="2165"/>
        <v>3.6817900835409855E-4</v>
      </c>
      <c r="AS4799" s="37">
        <f t="shared" ca="1" si="2166"/>
        <v>8.0539158077459064E-5</v>
      </c>
      <c r="AT4799" s="37">
        <f t="shared" ca="1" si="2166"/>
        <v>1.4957272214385253E-4</v>
      </c>
      <c r="AU4799" s="37">
        <f t="shared" ca="1" si="2166"/>
        <v>1.150559401106558E-4</v>
      </c>
      <c r="AV4799" s="37">
        <f t="shared" ca="1" si="2166"/>
        <v>2.1860628621024603E-4</v>
      </c>
      <c r="AW4799" s="37">
        <f t="shared" ca="1" si="2166"/>
        <v>1.3806712813278695E-4</v>
      </c>
      <c r="AX4799" s="37">
        <f t="shared" ca="1" si="2166"/>
        <v>2.761342562655739E-4</v>
      </c>
      <c r="AY4799" s="37">
        <f t="shared" ca="1" si="2166"/>
        <v>1.2656153412172138E-4</v>
      </c>
      <c r="AZ4799" s="37">
        <f t="shared" ca="1" si="2166"/>
        <v>1.8408950417704928E-4</v>
      </c>
      <c r="BA4799" s="37">
        <f t="shared" ca="1" si="2166"/>
        <v>1.150559401106558E-5</v>
      </c>
      <c r="BB4799" s="37">
        <f t="shared" ca="1" si="2166"/>
        <v>4.6022376044262319E-5</v>
      </c>
      <c r="BC4799" s="37">
        <f t="shared" ca="1" si="2166"/>
        <v>0</v>
      </c>
      <c r="BD4799" s="37">
        <f t="shared" ca="1" si="2166"/>
        <v>0</v>
      </c>
    </row>
    <row r="4800" spans="1:56" x14ac:dyDescent="0.2">
      <c r="A4800" t="s">
        <v>29470</v>
      </c>
      <c r="B4800">
        <v>343</v>
      </c>
      <c r="C4800" s="38">
        <v>39246</v>
      </c>
      <c r="D4800" t="s">
        <v>40075</v>
      </c>
      <c r="E4800">
        <f t="shared" si="2163"/>
        <v>28</v>
      </c>
      <c r="F4800">
        <f t="shared" si="2163"/>
        <v>0</v>
      </c>
      <c r="G4800">
        <f t="shared" si="2163"/>
        <v>18</v>
      </c>
      <c r="H4800">
        <f t="shared" si="2163"/>
        <v>41</v>
      </c>
      <c r="I4800">
        <f t="shared" si="2163"/>
        <v>8</v>
      </c>
      <c r="J4800">
        <f t="shared" si="2163"/>
        <v>13</v>
      </c>
      <c r="K4800">
        <f t="shared" si="2163"/>
        <v>5</v>
      </c>
      <c r="L4800">
        <f t="shared" si="2163"/>
        <v>10</v>
      </c>
      <c r="M4800">
        <f t="shared" si="2163"/>
        <v>21</v>
      </c>
      <c r="N4800">
        <f t="shared" si="2163"/>
        <v>38</v>
      </c>
      <c r="O4800">
        <f t="shared" si="2164"/>
        <v>10</v>
      </c>
      <c r="P4800">
        <f t="shared" si="2164"/>
        <v>10</v>
      </c>
      <c r="Q4800">
        <f t="shared" si="2164"/>
        <v>16</v>
      </c>
      <c r="R4800">
        <f t="shared" si="2164"/>
        <v>29</v>
      </c>
      <c r="S4800">
        <f t="shared" si="2164"/>
        <v>21</v>
      </c>
      <c r="T4800">
        <f t="shared" si="2164"/>
        <v>30</v>
      </c>
      <c r="U4800">
        <f t="shared" si="2164"/>
        <v>17</v>
      </c>
      <c r="V4800">
        <f t="shared" si="2164"/>
        <v>14</v>
      </c>
      <c r="W4800">
        <f t="shared" si="2164"/>
        <v>6</v>
      </c>
      <c r="X4800">
        <f t="shared" si="2164"/>
        <v>8</v>
      </c>
      <c r="Y4800">
        <f t="shared" si="2164"/>
        <v>0</v>
      </c>
      <c r="Z4800">
        <f t="shared" si="2164"/>
        <v>0</v>
      </c>
      <c r="AA4800">
        <f t="shared" si="2138"/>
        <v>5051</v>
      </c>
      <c r="AC4800">
        <f t="shared" si="2139"/>
        <v>4559</v>
      </c>
      <c r="AD4800">
        <v>4797</v>
      </c>
      <c r="AE4800" t="s">
        <v>28092</v>
      </c>
      <c r="AF4800" s="21">
        <v>1.150559401106558E-5</v>
      </c>
      <c r="AG4800" s="54">
        <f t="shared" ca="1" si="2140"/>
        <v>9.2850143669299234E-3</v>
      </c>
      <c r="AH4800" s="136">
        <f t="shared" ca="1" si="2140"/>
        <v>1.0664995312617129</v>
      </c>
      <c r="AI4800" s="37">
        <f t="shared" ca="1" si="2165"/>
        <v>3.5667341434303298E-4</v>
      </c>
      <c r="AJ4800" s="37">
        <f t="shared" ca="1" si="2165"/>
        <v>1.8408950417704928E-4</v>
      </c>
      <c r="AK4800" s="37">
        <f t="shared" ca="1" si="2165"/>
        <v>5.982908885754101E-4</v>
      </c>
      <c r="AL4800" s="37">
        <f t="shared" ca="1" si="2165"/>
        <v>8.1689717478565613E-4</v>
      </c>
      <c r="AM4800" s="37">
        <f t="shared" ca="1" si="2165"/>
        <v>3.7968460236516413E-4</v>
      </c>
      <c r="AN4800" s="37">
        <f t="shared" ca="1" si="2165"/>
        <v>4.8323494846475436E-4</v>
      </c>
      <c r="AO4800" s="37">
        <f t="shared" ca="1" si="2165"/>
        <v>2.1860628621024603E-4</v>
      </c>
      <c r="AP4800" s="37">
        <f t="shared" ca="1" si="2165"/>
        <v>3.451678203319674E-4</v>
      </c>
      <c r="AQ4800" s="37">
        <f t="shared" ca="1" si="2165"/>
        <v>5.1775173049795108E-4</v>
      </c>
      <c r="AR4800" s="37">
        <f t="shared" ca="1" si="2165"/>
        <v>1.0470090550069677E-3</v>
      </c>
      <c r="AS4800" s="37">
        <f t="shared" ca="1" si="2166"/>
        <v>3.2215663230983626E-4</v>
      </c>
      <c r="AT4800" s="37">
        <f t="shared" ca="1" si="2166"/>
        <v>3.451678203319674E-4</v>
      </c>
      <c r="AU4800" s="37">
        <f t="shared" ca="1" si="2166"/>
        <v>4.2570697840942643E-4</v>
      </c>
      <c r="AV4800" s="37">
        <f t="shared" ca="1" si="2166"/>
        <v>6.2130207659754136E-4</v>
      </c>
      <c r="AW4800" s="37">
        <f t="shared" ca="1" si="2166"/>
        <v>4.6022376044262321E-4</v>
      </c>
      <c r="AX4800" s="37">
        <f t="shared" ca="1" si="2166"/>
        <v>7.0184123467500038E-4</v>
      </c>
      <c r="AY4800" s="37">
        <f t="shared" ca="1" si="2166"/>
        <v>4.7172935445368878E-4</v>
      </c>
      <c r="AZ4800" s="37">
        <f t="shared" ca="1" si="2166"/>
        <v>5.7527970055327895E-4</v>
      </c>
      <c r="BA4800" s="37">
        <f t="shared" ca="1" si="2166"/>
        <v>1.0355034609959021E-4</v>
      </c>
      <c r="BB4800" s="37">
        <f t="shared" ca="1" si="2166"/>
        <v>3.1065103829877068E-4</v>
      </c>
      <c r="BC4800" s="37">
        <f t="shared" ca="1" si="2166"/>
        <v>0</v>
      </c>
      <c r="BD4800" s="37">
        <f t="shared" ca="1" si="2166"/>
        <v>0</v>
      </c>
    </row>
    <row r="4801" spans="1:56" x14ac:dyDescent="0.2">
      <c r="A4801" t="s">
        <v>29475</v>
      </c>
      <c r="B4801">
        <v>745</v>
      </c>
      <c r="C4801" s="38">
        <v>82999</v>
      </c>
      <c r="D4801" t="s">
        <v>40076</v>
      </c>
      <c r="E4801">
        <f t="shared" si="2163"/>
        <v>58</v>
      </c>
      <c r="F4801">
        <f t="shared" si="2163"/>
        <v>13</v>
      </c>
      <c r="G4801">
        <f t="shared" si="2163"/>
        <v>21</v>
      </c>
      <c r="H4801">
        <f t="shared" si="2163"/>
        <v>56</v>
      </c>
      <c r="I4801">
        <f t="shared" si="2163"/>
        <v>19</v>
      </c>
      <c r="J4801">
        <f t="shared" si="2163"/>
        <v>27</v>
      </c>
      <c r="K4801">
        <f t="shared" si="2163"/>
        <v>16</v>
      </c>
      <c r="L4801">
        <f t="shared" si="2163"/>
        <v>31</v>
      </c>
      <c r="M4801">
        <f t="shared" si="2163"/>
        <v>77</v>
      </c>
      <c r="N4801">
        <f t="shared" si="2163"/>
        <v>47</v>
      </c>
      <c r="O4801">
        <f t="shared" si="2164"/>
        <v>10</v>
      </c>
      <c r="P4801">
        <f t="shared" si="2164"/>
        <v>39</v>
      </c>
      <c r="Q4801">
        <f t="shared" si="2164"/>
        <v>72</v>
      </c>
      <c r="R4801">
        <f t="shared" si="2164"/>
        <v>52</v>
      </c>
      <c r="S4801">
        <f t="shared" si="2164"/>
        <v>41</v>
      </c>
      <c r="T4801">
        <f t="shared" si="2164"/>
        <v>58</v>
      </c>
      <c r="U4801">
        <f t="shared" si="2164"/>
        <v>60</v>
      </c>
      <c r="V4801">
        <f t="shared" si="2164"/>
        <v>35</v>
      </c>
      <c r="W4801">
        <f t="shared" si="2164"/>
        <v>5</v>
      </c>
      <c r="X4801">
        <f t="shared" si="2164"/>
        <v>8</v>
      </c>
      <c r="Y4801">
        <f t="shared" si="2164"/>
        <v>0</v>
      </c>
      <c r="Z4801">
        <f t="shared" si="2164"/>
        <v>0</v>
      </c>
      <c r="AA4801">
        <f t="shared" si="2138"/>
        <v>5052</v>
      </c>
      <c r="AC4801">
        <f t="shared" si="2139"/>
        <v>4560</v>
      </c>
      <c r="AD4801">
        <v>4798</v>
      </c>
      <c r="AE4801" t="s">
        <v>28104</v>
      </c>
      <c r="AF4801" s="21">
        <v>1.1499487007874992E-5</v>
      </c>
      <c r="AG4801" s="54">
        <f t="shared" ca="1" si="2140"/>
        <v>3.6108389204727474E-3</v>
      </c>
      <c r="AH4801" s="136">
        <f t="shared" ca="1" si="2140"/>
        <v>0.40267753655475863</v>
      </c>
      <c r="AI4801" s="37">
        <f t="shared" ca="1" si="2165"/>
        <v>2.4148922716537484E-4</v>
      </c>
      <c r="AJ4801" s="37">
        <f t="shared" ca="1" si="2165"/>
        <v>9.1995896062999939E-5</v>
      </c>
      <c r="AK4801" s="37">
        <f t="shared" ca="1" si="2165"/>
        <v>2.5298871417324983E-4</v>
      </c>
      <c r="AL4801" s="37">
        <f t="shared" ca="1" si="2165"/>
        <v>2.989866622047498E-4</v>
      </c>
      <c r="AM4801" s="37">
        <f t="shared" ca="1" si="2165"/>
        <v>8.0496409055124947E-5</v>
      </c>
      <c r="AN4801" s="37">
        <f t="shared" ca="1" si="2165"/>
        <v>2.6448820118112483E-4</v>
      </c>
      <c r="AO4801" s="37">
        <f t="shared" ca="1" si="2165"/>
        <v>1.494933311023749E-4</v>
      </c>
      <c r="AP4801" s="37">
        <f t="shared" ca="1" si="2165"/>
        <v>1.0349538307087493E-4</v>
      </c>
      <c r="AQ4801" s="37">
        <f t="shared" ca="1" si="2165"/>
        <v>1.0349538307087493E-4</v>
      </c>
      <c r="AR4801" s="37">
        <f t="shared" ca="1" si="2165"/>
        <v>5.1747691535437466E-4</v>
      </c>
      <c r="AS4801" s="37">
        <f t="shared" ca="1" si="2166"/>
        <v>5.7497435039374962E-5</v>
      </c>
      <c r="AT4801" s="37">
        <f t="shared" ca="1" si="2166"/>
        <v>1.3799384409449991E-4</v>
      </c>
      <c r="AU4801" s="37">
        <f t="shared" ca="1" si="2166"/>
        <v>1.8399179212599988E-4</v>
      </c>
      <c r="AV4801" s="37">
        <f t="shared" ca="1" si="2166"/>
        <v>2.989866622047498E-4</v>
      </c>
      <c r="AW4801" s="37">
        <f t="shared" ca="1" si="2166"/>
        <v>1.3799384409449991E-4</v>
      </c>
      <c r="AX4801" s="37">
        <f t="shared" ca="1" si="2166"/>
        <v>1.3799384409449991E-4</v>
      </c>
      <c r="AY4801" s="37">
        <f t="shared" ca="1" si="2166"/>
        <v>2.4148922716537484E-4</v>
      </c>
      <c r="AZ4801" s="37">
        <f t="shared" ca="1" si="2166"/>
        <v>1.8399179212599988E-4</v>
      </c>
      <c r="BA4801" s="37">
        <f t="shared" ca="1" si="2166"/>
        <v>3.4498461023624977E-5</v>
      </c>
      <c r="BB4801" s="37">
        <f t="shared" ca="1" si="2166"/>
        <v>9.1995896062999939E-5</v>
      </c>
      <c r="BC4801" s="37">
        <f t="shared" ca="1" si="2166"/>
        <v>0</v>
      </c>
      <c r="BD4801" s="37">
        <f t="shared" ca="1" si="2166"/>
        <v>0</v>
      </c>
    </row>
    <row r="4802" spans="1:56" x14ac:dyDescent="0.2">
      <c r="A4802" t="s">
        <v>29481</v>
      </c>
      <c r="B4802">
        <v>745</v>
      </c>
      <c r="C4802" s="38">
        <v>78113</v>
      </c>
      <c r="D4802" t="s">
        <v>40077</v>
      </c>
      <c r="E4802">
        <f t="shared" si="2163"/>
        <v>73</v>
      </c>
      <c r="F4802">
        <f t="shared" si="2163"/>
        <v>9</v>
      </c>
      <c r="G4802">
        <f t="shared" si="2163"/>
        <v>15</v>
      </c>
      <c r="H4802">
        <f t="shared" si="2163"/>
        <v>27</v>
      </c>
      <c r="I4802">
        <f t="shared" si="2163"/>
        <v>20</v>
      </c>
      <c r="J4802">
        <f t="shared" si="2163"/>
        <v>74</v>
      </c>
      <c r="K4802">
        <f t="shared" si="2163"/>
        <v>14</v>
      </c>
      <c r="L4802">
        <f t="shared" si="2163"/>
        <v>21</v>
      </c>
      <c r="M4802">
        <f t="shared" si="2163"/>
        <v>24</v>
      </c>
      <c r="N4802">
        <f t="shared" si="2163"/>
        <v>83</v>
      </c>
      <c r="O4802">
        <f t="shared" si="2164"/>
        <v>14</v>
      </c>
      <c r="P4802">
        <f t="shared" si="2164"/>
        <v>21</v>
      </c>
      <c r="Q4802">
        <f t="shared" si="2164"/>
        <v>111</v>
      </c>
      <c r="R4802">
        <f t="shared" si="2164"/>
        <v>69</v>
      </c>
      <c r="S4802">
        <f t="shared" si="2164"/>
        <v>23</v>
      </c>
      <c r="T4802">
        <f t="shared" si="2164"/>
        <v>48</v>
      </c>
      <c r="U4802">
        <f t="shared" si="2164"/>
        <v>32</v>
      </c>
      <c r="V4802">
        <f t="shared" si="2164"/>
        <v>48</v>
      </c>
      <c r="W4802">
        <f t="shared" si="2164"/>
        <v>5</v>
      </c>
      <c r="X4802">
        <f t="shared" si="2164"/>
        <v>14</v>
      </c>
      <c r="Y4802">
        <f t="shared" si="2164"/>
        <v>0</v>
      </c>
      <c r="Z4802">
        <f t="shared" si="2164"/>
        <v>0</v>
      </c>
      <c r="AA4802">
        <f t="shared" si="2138"/>
        <v>5053</v>
      </c>
      <c r="AC4802">
        <f t="shared" si="2139"/>
        <v>4561</v>
      </c>
      <c r="AD4802">
        <v>4799</v>
      </c>
      <c r="AE4802" t="s">
        <v>28110</v>
      </c>
      <c r="AF4802" s="21">
        <v>1.1497822586539362E-5</v>
      </c>
      <c r="AG4802" s="54">
        <f t="shared" ca="1" si="2140"/>
        <v>1.134835089291435E-2</v>
      </c>
      <c r="AH4802" s="136">
        <f t="shared" ca="1" si="2140"/>
        <v>1.2656918081488395</v>
      </c>
      <c r="AI4802" s="37">
        <f t="shared" ca="1" si="2165"/>
        <v>8.7383451657699156E-4</v>
      </c>
      <c r="AJ4802" s="37">
        <f t="shared" ca="1" si="2165"/>
        <v>3.2193903242310216E-4</v>
      </c>
      <c r="AK4802" s="37">
        <f t="shared" ca="1" si="2165"/>
        <v>4.8290854863465322E-4</v>
      </c>
      <c r="AL4802" s="37">
        <f t="shared" ca="1" si="2165"/>
        <v>7.2436282295197988E-4</v>
      </c>
      <c r="AM4802" s="37">
        <f t="shared" ca="1" si="2165"/>
        <v>4.0242379052887766E-4</v>
      </c>
      <c r="AN4802" s="37">
        <f t="shared" ca="1" si="2165"/>
        <v>4.9440637122119253E-4</v>
      </c>
      <c r="AO4802" s="37">
        <f t="shared" ca="1" si="2165"/>
        <v>3.1044120983656279E-4</v>
      </c>
      <c r="AP4802" s="37">
        <f t="shared" ca="1" si="2165"/>
        <v>5.8638895191350752E-4</v>
      </c>
      <c r="AQ4802" s="37">
        <f t="shared" ca="1" si="2165"/>
        <v>6.8986935519236171E-4</v>
      </c>
      <c r="AR4802" s="37">
        <f t="shared" ca="1" si="2165"/>
        <v>1.6671842750482075E-3</v>
      </c>
      <c r="AS4802" s="37">
        <f t="shared" ca="1" si="2166"/>
        <v>3.9092596794233834E-4</v>
      </c>
      <c r="AT4802" s="37">
        <f t="shared" ca="1" si="2166"/>
        <v>4.0242379052887766E-4</v>
      </c>
      <c r="AU4802" s="37">
        <f t="shared" ca="1" si="2166"/>
        <v>4.5991290346157447E-4</v>
      </c>
      <c r="AV4802" s="37">
        <f t="shared" ca="1" si="2166"/>
        <v>5.0590419380773196E-4</v>
      </c>
      <c r="AW4802" s="37">
        <f t="shared" ca="1" si="2166"/>
        <v>4.0242379052887766E-4</v>
      </c>
      <c r="AX4802" s="37">
        <f t="shared" ca="1" si="2166"/>
        <v>1.0348040327885426E-3</v>
      </c>
      <c r="AY4802" s="37">
        <f t="shared" ca="1" si="2166"/>
        <v>6.0938459708658626E-4</v>
      </c>
      <c r="AZ4802" s="37">
        <f t="shared" ca="1" si="2166"/>
        <v>6.2088241967312558E-4</v>
      </c>
      <c r="BA4802" s="37">
        <f t="shared" ca="1" si="2166"/>
        <v>2.0696080655770852E-4</v>
      </c>
      <c r="BB4802" s="37">
        <f t="shared" ca="1" si="2166"/>
        <v>1.6096951621155108E-4</v>
      </c>
      <c r="BC4802" s="37">
        <f t="shared" ca="1" si="2166"/>
        <v>0</v>
      </c>
      <c r="BD4802" s="37">
        <f t="shared" ca="1" si="2166"/>
        <v>0</v>
      </c>
    </row>
    <row r="4803" spans="1:56" x14ac:dyDescent="0.2">
      <c r="A4803" t="s">
        <v>29487</v>
      </c>
      <c r="B4803">
        <v>1494</v>
      </c>
      <c r="C4803" s="38">
        <v>166799</v>
      </c>
      <c r="D4803" t="s">
        <v>40078</v>
      </c>
      <c r="E4803">
        <f t="shared" si="2163"/>
        <v>83</v>
      </c>
      <c r="F4803">
        <f t="shared" si="2163"/>
        <v>31</v>
      </c>
      <c r="G4803">
        <f t="shared" si="2163"/>
        <v>68</v>
      </c>
      <c r="H4803">
        <f t="shared" si="2163"/>
        <v>92</v>
      </c>
      <c r="I4803">
        <f t="shared" si="2163"/>
        <v>60</v>
      </c>
      <c r="J4803">
        <f t="shared" si="2163"/>
        <v>70</v>
      </c>
      <c r="K4803">
        <f t="shared" si="2163"/>
        <v>35</v>
      </c>
      <c r="L4803">
        <f t="shared" si="2163"/>
        <v>80</v>
      </c>
      <c r="M4803">
        <f t="shared" si="2163"/>
        <v>71</v>
      </c>
      <c r="N4803">
        <f t="shared" si="2163"/>
        <v>168</v>
      </c>
      <c r="O4803">
        <f t="shared" si="2164"/>
        <v>37</v>
      </c>
      <c r="P4803">
        <f t="shared" si="2164"/>
        <v>65</v>
      </c>
      <c r="Q4803">
        <f t="shared" si="2164"/>
        <v>110</v>
      </c>
      <c r="R4803">
        <f t="shared" si="2164"/>
        <v>67</v>
      </c>
      <c r="S4803">
        <f t="shared" si="2164"/>
        <v>77</v>
      </c>
      <c r="T4803">
        <f t="shared" si="2164"/>
        <v>144</v>
      </c>
      <c r="U4803">
        <f t="shared" si="2164"/>
        <v>82</v>
      </c>
      <c r="V4803">
        <f t="shared" si="2164"/>
        <v>105</v>
      </c>
      <c r="W4803">
        <f t="shared" si="2164"/>
        <v>17</v>
      </c>
      <c r="X4803">
        <f t="shared" si="2164"/>
        <v>32</v>
      </c>
      <c r="Y4803">
        <f t="shared" si="2164"/>
        <v>0</v>
      </c>
      <c r="Z4803">
        <f t="shared" si="2164"/>
        <v>0</v>
      </c>
      <c r="AA4803">
        <f t="shared" si="2138"/>
        <v>5054</v>
      </c>
      <c r="AC4803">
        <f t="shared" si="2139"/>
        <v>4562</v>
      </c>
      <c r="AD4803">
        <v>4800</v>
      </c>
      <c r="AE4803" t="s">
        <v>28116</v>
      </c>
      <c r="AF4803" s="21">
        <v>1.1494130103989338E-5</v>
      </c>
      <c r="AG4803" s="54">
        <f t="shared" ca="1" si="2140"/>
        <v>2.1149199391340381E-2</v>
      </c>
      <c r="AH4803" s="136">
        <f t="shared" ca="1" si="2140"/>
        <v>2.1169429060323401</v>
      </c>
      <c r="AI4803" s="37">
        <f t="shared" ca="1" si="2165"/>
        <v>9.7700105883909366E-4</v>
      </c>
      <c r="AJ4803" s="37">
        <f t="shared" ca="1" si="2165"/>
        <v>1.3792956124787206E-4</v>
      </c>
      <c r="AK4803" s="37">
        <f t="shared" ca="1" si="2165"/>
        <v>1.2528601813348379E-3</v>
      </c>
      <c r="AL4803" s="37">
        <f t="shared" ca="1" si="2165"/>
        <v>1.3448132221667525E-3</v>
      </c>
      <c r="AM4803" s="37">
        <f t="shared" ca="1" si="2165"/>
        <v>4.7125933426356287E-4</v>
      </c>
      <c r="AN4803" s="37">
        <f t="shared" ca="1" si="2165"/>
        <v>4.907993554403447E-3</v>
      </c>
      <c r="AO4803" s="37">
        <f t="shared" ca="1" si="2165"/>
        <v>1.7241195155984006E-4</v>
      </c>
      <c r="AP4803" s="37">
        <f t="shared" ca="1" si="2165"/>
        <v>5.9769476540744561E-4</v>
      </c>
      <c r="AQ4803" s="37">
        <f t="shared" ca="1" si="2165"/>
        <v>1.0919423598789871E-3</v>
      </c>
      <c r="AR4803" s="37">
        <f t="shared" ca="1" si="2165"/>
        <v>1.1379188802949445E-3</v>
      </c>
      <c r="AS4803" s="37">
        <f t="shared" ca="1" si="2166"/>
        <v>2.8735325259973346E-4</v>
      </c>
      <c r="AT4803" s="37">
        <f t="shared" ca="1" si="2166"/>
        <v>4.0229455363962685E-4</v>
      </c>
      <c r="AU4803" s="37">
        <f t="shared" ca="1" si="2166"/>
        <v>3.8045570644204708E-3</v>
      </c>
      <c r="AV4803" s="37">
        <f t="shared" ca="1" si="2166"/>
        <v>8.9654214811116836E-4</v>
      </c>
      <c r="AW4803" s="37">
        <f t="shared" ca="1" si="2166"/>
        <v>8.1608323738324305E-4</v>
      </c>
      <c r="AX4803" s="37">
        <f t="shared" ca="1" si="2166"/>
        <v>8.3907149759122163E-4</v>
      </c>
      <c r="AY4803" s="37">
        <f t="shared" ca="1" si="2166"/>
        <v>7.7010671696728567E-4</v>
      </c>
      <c r="AZ4803" s="37">
        <f t="shared" ca="1" si="2166"/>
        <v>7.011419363433496E-4</v>
      </c>
      <c r="BA4803" s="37">
        <f t="shared" ca="1" si="2166"/>
        <v>8.045891072792536E-5</v>
      </c>
      <c r="BB4803" s="37">
        <f t="shared" ca="1" si="2166"/>
        <v>4.5976520415957352E-4</v>
      </c>
      <c r="BC4803" s="37">
        <f t="shared" ca="1" si="2166"/>
        <v>0</v>
      </c>
      <c r="BD4803" s="37">
        <f t="shared" ca="1" si="2166"/>
        <v>0</v>
      </c>
    </row>
    <row r="4804" spans="1:56" x14ac:dyDescent="0.2">
      <c r="A4804" t="s">
        <v>29493</v>
      </c>
      <c r="B4804">
        <v>2471</v>
      </c>
      <c r="C4804" s="38">
        <v>265370</v>
      </c>
      <c r="D4804" t="s">
        <v>40079</v>
      </c>
      <c r="E4804">
        <f t="shared" si="2163"/>
        <v>172</v>
      </c>
      <c r="F4804">
        <f t="shared" si="2163"/>
        <v>243</v>
      </c>
      <c r="G4804">
        <f t="shared" si="2163"/>
        <v>155</v>
      </c>
      <c r="H4804">
        <f t="shared" si="2163"/>
        <v>125</v>
      </c>
      <c r="I4804">
        <f t="shared" si="2163"/>
        <v>58</v>
      </c>
      <c r="J4804">
        <f t="shared" si="2163"/>
        <v>219</v>
      </c>
      <c r="K4804">
        <f t="shared" si="2163"/>
        <v>76</v>
      </c>
      <c r="L4804">
        <f t="shared" si="2163"/>
        <v>73</v>
      </c>
      <c r="M4804">
        <f t="shared" si="2163"/>
        <v>76</v>
      </c>
      <c r="N4804">
        <f t="shared" si="2163"/>
        <v>173</v>
      </c>
      <c r="O4804">
        <f t="shared" si="2164"/>
        <v>40</v>
      </c>
      <c r="P4804">
        <f t="shared" si="2164"/>
        <v>148</v>
      </c>
      <c r="Q4804">
        <f t="shared" si="2164"/>
        <v>185</v>
      </c>
      <c r="R4804">
        <f t="shared" si="2164"/>
        <v>120</v>
      </c>
      <c r="S4804">
        <f t="shared" si="2164"/>
        <v>94</v>
      </c>
      <c r="T4804">
        <f t="shared" si="2164"/>
        <v>176</v>
      </c>
      <c r="U4804">
        <f t="shared" si="2164"/>
        <v>133</v>
      </c>
      <c r="V4804">
        <f t="shared" si="2164"/>
        <v>122</v>
      </c>
      <c r="W4804">
        <f t="shared" si="2164"/>
        <v>21</v>
      </c>
      <c r="X4804">
        <f t="shared" si="2164"/>
        <v>62</v>
      </c>
      <c r="Y4804">
        <f t="shared" si="2164"/>
        <v>0</v>
      </c>
      <c r="Z4804">
        <f t="shared" si="2164"/>
        <v>0</v>
      </c>
      <c r="AA4804">
        <f t="shared" ref="AA4804:AA4867" si="2167">MATCH(A4804,AE$4:AE$6135,0)</f>
        <v>5055</v>
      </c>
      <c r="AC4804">
        <f t="shared" ref="AC4804:AC4867" si="2168">MATCH(AE4804,A$4:A$5711,0)</f>
        <v>4563</v>
      </c>
      <c r="AD4804">
        <v>4801</v>
      </c>
      <c r="AE4804" t="s">
        <v>28121</v>
      </c>
      <c r="AF4804" s="21">
        <v>1.1462980699913486E-5</v>
      </c>
      <c r="AG4804" s="54">
        <f t="shared" ca="1" si="2140"/>
        <v>3.0950047889766411E-3</v>
      </c>
      <c r="AH4804" s="136">
        <f t="shared" ca="1" si="2140"/>
        <v>0.35069843153315317</v>
      </c>
      <c r="AI4804" s="37">
        <f t="shared" ca="1" si="2165"/>
        <v>3.2096345959757762E-4</v>
      </c>
      <c r="AJ4804" s="37">
        <f t="shared" ca="1" si="2165"/>
        <v>4.5851922799653943E-5</v>
      </c>
      <c r="AK4804" s="37">
        <f t="shared" ca="1" si="2165"/>
        <v>9.1703845599307886E-5</v>
      </c>
      <c r="AL4804" s="37">
        <f t="shared" ca="1" si="2165"/>
        <v>3.0950047889766413E-4</v>
      </c>
      <c r="AM4804" s="37">
        <f t="shared" ca="1" si="2165"/>
        <v>5.7314903499567426E-5</v>
      </c>
      <c r="AN4804" s="37">
        <f t="shared" ca="1" si="2165"/>
        <v>1.0316682629922137E-4</v>
      </c>
      <c r="AO4804" s="37">
        <f t="shared" ca="1" si="2165"/>
        <v>5.7314903499567426E-5</v>
      </c>
      <c r="AP4804" s="37">
        <f t="shared" ca="1" si="2165"/>
        <v>8.0240864899394404E-5</v>
      </c>
      <c r="AQ4804" s="37">
        <f t="shared" ca="1" si="2165"/>
        <v>2.4072259469818321E-4</v>
      </c>
      <c r="AR4804" s="37">
        <f t="shared" ca="1" si="2165"/>
        <v>4.3559326659671244E-4</v>
      </c>
      <c r="AS4804" s="37">
        <f t="shared" ca="1" si="2166"/>
        <v>1.3755576839896184E-4</v>
      </c>
      <c r="AT4804" s="37">
        <f t="shared" ca="1" si="2166"/>
        <v>6.8777884199480922E-5</v>
      </c>
      <c r="AU4804" s="37">
        <f t="shared" ca="1" si="2166"/>
        <v>1.0316682629922137E-4</v>
      </c>
      <c r="AV4804" s="37">
        <f t="shared" ca="1" si="2166"/>
        <v>1.7194471049870229E-4</v>
      </c>
      <c r="AW4804" s="37">
        <f t="shared" ca="1" si="2166"/>
        <v>2.4072259469818321E-4</v>
      </c>
      <c r="AX4804" s="37">
        <f t="shared" ca="1" si="2166"/>
        <v>2.6364855609801015E-4</v>
      </c>
      <c r="AY4804" s="37">
        <f t="shared" ca="1" si="2166"/>
        <v>1.1462980699913485E-4</v>
      </c>
      <c r="AZ4804" s="37">
        <f t="shared" ca="1" si="2166"/>
        <v>1.7194471049870229E-4</v>
      </c>
      <c r="BA4804" s="37">
        <f t="shared" ca="1" si="2166"/>
        <v>3.4388942099740461E-5</v>
      </c>
      <c r="BB4804" s="37">
        <f t="shared" ca="1" si="2166"/>
        <v>4.5851922799653943E-5</v>
      </c>
      <c r="BC4804" s="37">
        <f t="shared" ca="1" si="2166"/>
        <v>0</v>
      </c>
      <c r="BD4804" s="37">
        <f t="shared" ca="1" si="2166"/>
        <v>0</v>
      </c>
    </row>
    <row r="4805" spans="1:56" x14ac:dyDescent="0.2">
      <c r="A4805" t="s">
        <v>29499</v>
      </c>
      <c r="B4805">
        <v>633</v>
      </c>
      <c r="C4805" s="38">
        <v>70679</v>
      </c>
      <c r="D4805" t="s">
        <v>40080</v>
      </c>
      <c r="E4805">
        <f t="shared" ref="E4805:N4814" si="2169">LEN($D4805)-LEN(SUBSTITUTE($D4805,E$3,""))</f>
        <v>31</v>
      </c>
      <c r="F4805">
        <f t="shared" si="2169"/>
        <v>10</v>
      </c>
      <c r="G4805">
        <f t="shared" si="2169"/>
        <v>54</v>
      </c>
      <c r="H4805">
        <f t="shared" si="2169"/>
        <v>72</v>
      </c>
      <c r="I4805">
        <f t="shared" si="2169"/>
        <v>17</v>
      </c>
      <c r="J4805">
        <f t="shared" si="2169"/>
        <v>50</v>
      </c>
      <c r="K4805">
        <f t="shared" si="2169"/>
        <v>12</v>
      </c>
      <c r="L4805">
        <f t="shared" si="2169"/>
        <v>10</v>
      </c>
      <c r="M4805">
        <f t="shared" si="2169"/>
        <v>36</v>
      </c>
      <c r="N4805">
        <f t="shared" si="2169"/>
        <v>44</v>
      </c>
      <c r="O4805">
        <f t="shared" ref="O4805:Z4814" si="2170">LEN($D4805)-LEN(SUBSTITUTE($D4805,O$3,""))</f>
        <v>8</v>
      </c>
      <c r="P4805">
        <f t="shared" si="2170"/>
        <v>21</v>
      </c>
      <c r="Q4805">
        <f t="shared" si="2170"/>
        <v>61</v>
      </c>
      <c r="R4805">
        <f t="shared" si="2170"/>
        <v>45</v>
      </c>
      <c r="S4805">
        <f t="shared" si="2170"/>
        <v>40</v>
      </c>
      <c r="T4805">
        <f t="shared" si="2170"/>
        <v>48</v>
      </c>
      <c r="U4805">
        <f t="shared" si="2170"/>
        <v>21</v>
      </c>
      <c r="V4805">
        <f t="shared" si="2170"/>
        <v>36</v>
      </c>
      <c r="W4805">
        <f t="shared" si="2170"/>
        <v>7</v>
      </c>
      <c r="X4805">
        <f t="shared" si="2170"/>
        <v>10</v>
      </c>
      <c r="Y4805">
        <f t="shared" si="2170"/>
        <v>0</v>
      </c>
      <c r="Z4805">
        <f t="shared" si="2170"/>
        <v>0</v>
      </c>
      <c r="AA4805">
        <f t="shared" si="2167"/>
        <v>5056</v>
      </c>
      <c r="AC4805">
        <f t="shared" si="2168"/>
        <v>4564</v>
      </c>
      <c r="AD4805">
        <v>4802</v>
      </c>
      <c r="AE4805" t="s">
        <v>28127</v>
      </c>
      <c r="AF4805" s="21">
        <v>1.1437563891266228E-5</v>
      </c>
      <c r="AG4805" s="54">
        <f t="shared" ref="AG4805:AH4868" ca="1" si="2171">$AF4805*INDIRECT(CONCATENATE(AG$1,$AC4805+3))</f>
        <v>5.1583413149610688E-3</v>
      </c>
      <c r="AH4805" s="136">
        <f t="shared" ca="1" si="2171"/>
        <v>0.59860778137720061</v>
      </c>
      <c r="AI4805" s="37">
        <f t="shared" ref="AI4805:AR4814" ca="1" si="2172">$AF4805*INDIRECT(CONCATENATE(AI$1,$AC4805+3))</f>
        <v>2.9737666117292193E-4</v>
      </c>
      <c r="AJ4805" s="37">
        <f t="shared" ca="1" si="2172"/>
        <v>8.0062947238863593E-5</v>
      </c>
      <c r="AK4805" s="37">
        <f t="shared" ca="1" si="2172"/>
        <v>2.8593909728165569E-4</v>
      </c>
      <c r="AL4805" s="37">
        <f t="shared" ca="1" si="2172"/>
        <v>3.3168935284672062E-4</v>
      </c>
      <c r="AM4805" s="37">
        <f t="shared" ca="1" si="2172"/>
        <v>2.8593909728165569E-4</v>
      </c>
      <c r="AN4805" s="37">
        <f t="shared" ca="1" si="2172"/>
        <v>2.8593909728165569E-4</v>
      </c>
      <c r="AO4805" s="37">
        <f t="shared" ca="1" si="2172"/>
        <v>2.8593909728165569E-4</v>
      </c>
      <c r="AP4805" s="37">
        <f t="shared" ca="1" si="2172"/>
        <v>1.6012589447772719E-4</v>
      </c>
      <c r="AQ4805" s="37">
        <f t="shared" ca="1" si="2172"/>
        <v>2.4018884171659081E-4</v>
      </c>
      <c r="AR4805" s="37">
        <f t="shared" ca="1" si="2172"/>
        <v>5.6044063067204523E-4</v>
      </c>
      <c r="AS4805" s="37">
        <f t="shared" ref="AS4805:BD4814" ca="1" si="2173">$AF4805*INDIRECT(CONCATENATE(AS$1,$AC4805+3))</f>
        <v>9.1500511130129827E-5</v>
      </c>
      <c r="AT4805" s="37">
        <f t="shared" ca="1" si="2173"/>
        <v>1.6012589447772719E-4</v>
      </c>
      <c r="AU4805" s="37">
        <f t="shared" ca="1" si="2173"/>
        <v>1.9443858615152587E-4</v>
      </c>
      <c r="AV4805" s="37">
        <f t="shared" ca="1" si="2173"/>
        <v>3.0881422506418818E-4</v>
      </c>
      <c r="AW4805" s="37">
        <f t="shared" ca="1" si="2173"/>
        <v>3.3168935284672062E-4</v>
      </c>
      <c r="AX4805" s="37">
        <f t="shared" ca="1" si="2173"/>
        <v>3.0881422506418818E-4</v>
      </c>
      <c r="AY4805" s="37">
        <f t="shared" ca="1" si="2173"/>
        <v>1.9443858615152587E-4</v>
      </c>
      <c r="AZ4805" s="37">
        <f t="shared" ca="1" si="2173"/>
        <v>4.5750255565064912E-4</v>
      </c>
      <c r="BA4805" s="37">
        <f t="shared" ca="1" si="2173"/>
        <v>1.0293807502139606E-4</v>
      </c>
      <c r="BB4805" s="37">
        <f t="shared" ca="1" si="2173"/>
        <v>1.9443858615152587E-4</v>
      </c>
      <c r="BC4805" s="37">
        <f t="shared" ca="1" si="2173"/>
        <v>0</v>
      </c>
      <c r="BD4805" s="37">
        <f t="shared" ca="1" si="2173"/>
        <v>0</v>
      </c>
    </row>
    <row r="4806" spans="1:56" x14ac:dyDescent="0.2">
      <c r="A4806" t="s">
        <v>1529</v>
      </c>
      <c r="B4806">
        <v>921</v>
      </c>
      <c r="C4806" s="38">
        <v>100307</v>
      </c>
      <c r="D4806" t="s">
        <v>40081</v>
      </c>
      <c r="E4806">
        <f t="shared" si="2169"/>
        <v>93</v>
      </c>
      <c r="F4806">
        <f t="shared" si="2169"/>
        <v>17</v>
      </c>
      <c r="G4806">
        <f t="shared" si="2169"/>
        <v>48</v>
      </c>
      <c r="H4806">
        <f t="shared" si="2169"/>
        <v>63</v>
      </c>
      <c r="I4806">
        <f t="shared" si="2169"/>
        <v>24</v>
      </c>
      <c r="J4806">
        <f t="shared" si="2169"/>
        <v>90</v>
      </c>
      <c r="K4806">
        <f t="shared" si="2169"/>
        <v>25</v>
      </c>
      <c r="L4806">
        <f t="shared" si="2169"/>
        <v>22</v>
      </c>
      <c r="M4806">
        <f t="shared" si="2169"/>
        <v>42</v>
      </c>
      <c r="N4806">
        <f t="shared" si="2169"/>
        <v>89</v>
      </c>
      <c r="O4806">
        <f t="shared" si="2170"/>
        <v>16</v>
      </c>
      <c r="P4806">
        <f t="shared" si="2170"/>
        <v>32</v>
      </c>
      <c r="Q4806">
        <f t="shared" si="2170"/>
        <v>62</v>
      </c>
      <c r="R4806">
        <f t="shared" si="2170"/>
        <v>40</v>
      </c>
      <c r="S4806">
        <f t="shared" si="2170"/>
        <v>69</v>
      </c>
      <c r="T4806">
        <f t="shared" si="2170"/>
        <v>70</v>
      </c>
      <c r="U4806">
        <f t="shared" si="2170"/>
        <v>40</v>
      </c>
      <c r="V4806">
        <f t="shared" si="2170"/>
        <v>43</v>
      </c>
      <c r="W4806">
        <f t="shared" si="2170"/>
        <v>12</v>
      </c>
      <c r="X4806">
        <f t="shared" si="2170"/>
        <v>24</v>
      </c>
      <c r="Y4806">
        <f t="shared" si="2170"/>
        <v>0</v>
      </c>
      <c r="Z4806">
        <f t="shared" si="2170"/>
        <v>0</v>
      </c>
      <c r="AA4806">
        <f t="shared" si="2167"/>
        <v>5057</v>
      </c>
      <c r="AC4806">
        <f t="shared" si="2168"/>
        <v>4565</v>
      </c>
      <c r="AD4806">
        <v>4803</v>
      </c>
      <c r="AE4806" t="s">
        <v>28133</v>
      </c>
      <c r="AF4806" s="21">
        <v>1.1426705444534013E-5</v>
      </c>
      <c r="AG4806" s="54">
        <f t="shared" ca="1" si="2171"/>
        <v>3.6108389204727483E-3</v>
      </c>
      <c r="AH4806" s="136">
        <f t="shared" ca="1" si="2171"/>
        <v>0.40049459912547264</v>
      </c>
      <c r="AI4806" s="37">
        <f t="shared" ca="1" si="2172"/>
        <v>3.4280116333602038E-4</v>
      </c>
      <c r="AJ4806" s="37">
        <f t="shared" ca="1" si="2172"/>
        <v>4.5706821778136051E-5</v>
      </c>
      <c r="AK4806" s="37">
        <f t="shared" ca="1" si="2172"/>
        <v>7.9986938111738088E-5</v>
      </c>
      <c r="AL4806" s="37">
        <f t="shared" ca="1" si="2172"/>
        <v>1.5997387622347618E-4</v>
      </c>
      <c r="AM4806" s="37">
        <f t="shared" ca="1" si="2172"/>
        <v>1.4854717077894216E-4</v>
      </c>
      <c r="AN4806" s="37">
        <f t="shared" ca="1" si="2172"/>
        <v>3.5422786878055442E-4</v>
      </c>
      <c r="AO4806" s="37">
        <f t="shared" ca="1" si="2172"/>
        <v>7.9986938111738088E-5</v>
      </c>
      <c r="AP4806" s="37">
        <f t="shared" ca="1" si="2172"/>
        <v>1.5997387622347618E-4</v>
      </c>
      <c r="AQ4806" s="37">
        <f t="shared" ca="1" si="2172"/>
        <v>2.2853410889068026E-4</v>
      </c>
      <c r="AR4806" s="37">
        <f t="shared" ca="1" si="2172"/>
        <v>3.8850798511415644E-4</v>
      </c>
      <c r="AS4806" s="37">
        <f t="shared" ca="1" si="2173"/>
        <v>5.7133527222670066E-5</v>
      </c>
      <c r="AT4806" s="37">
        <f t="shared" ca="1" si="2173"/>
        <v>1.0284034900080612E-4</v>
      </c>
      <c r="AU4806" s="37">
        <f t="shared" ca="1" si="2173"/>
        <v>1.2569375988987413E-4</v>
      </c>
      <c r="AV4806" s="37">
        <f t="shared" ca="1" si="2173"/>
        <v>1.3712046533440815E-4</v>
      </c>
      <c r="AW4806" s="37">
        <f t="shared" ca="1" si="2173"/>
        <v>1.7140058166801019E-4</v>
      </c>
      <c r="AX4806" s="37">
        <f t="shared" ca="1" si="2173"/>
        <v>2.0568069800161223E-4</v>
      </c>
      <c r="AY4806" s="37">
        <f t="shared" ca="1" si="2173"/>
        <v>1.8282728711254421E-4</v>
      </c>
      <c r="AZ4806" s="37">
        <f t="shared" ca="1" si="2173"/>
        <v>3.3137445789148639E-4</v>
      </c>
      <c r="BA4806" s="37">
        <f t="shared" ca="1" si="2173"/>
        <v>6.8560232667204074E-5</v>
      </c>
      <c r="BB4806" s="37">
        <f t="shared" ca="1" si="2173"/>
        <v>2.3996081433521428E-4</v>
      </c>
      <c r="BC4806" s="37">
        <f t="shared" ca="1" si="2173"/>
        <v>0</v>
      </c>
      <c r="BD4806" s="37">
        <f t="shared" ca="1" si="2173"/>
        <v>0</v>
      </c>
    </row>
    <row r="4807" spans="1:56" x14ac:dyDescent="0.2">
      <c r="A4807" t="s">
        <v>29505</v>
      </c>
      <c r="B4807">
        <v>461</v>
      </c>
      <c r="C4807" s="38">
        <v>48477</v>
      </c>
      <c r="D4807" t="s">
        <v>40082</v>
      </c>
      <c r="E4807">
        <f t="shared" si="2169"/>
        <v>40</v>
      </c>
      <c r="F4807">
        <f t="shared" si="2169"/>
        <v>8</v>
      </c>
      <c r="G4807">
        <f t="shared" si="2169"/>
        <v>17</v>
      </c>
      <c r="H4807">
        <f t="shared" si="2169"/>
        <v>22</v>
      </c>
      <c r="I4807">
        <f t="shared" si="2169"/>
        <v>7</v>
      </c>
      <c r="J4807">
        <f t="shared" si="2169"/>
        <v>28</v>
      </c>
      <c r="K4807">
        <f t="shared" si="2169"/>
        <v>4</v>
      </c>
      <c r="L4807">
        <f t="shared" si="2169"/>
        <v>9</v>
      </c>
      <c r="M4807">
        <f t="shared" si="2169"/>
        <v>53</v>
      </c>
      <c r="N4807">
        <f t="shared" si="2169"/>
        <v>39</v>
      </c>
      <c r="O4807">
        <f t="shared" si="2170"/>
        <v>10</v>
      </c>
      <c r="P4807">
        <f t="shared" si="2170"/>
        <v>15</v>
      </c>
      <c r="Q4807">
        <f t="shared" si="2170"/>
        <v>34</v>
      </c>
      <c r="R4807">
        <f t="shared" si="2170"/>
        <v>20</v>
      </c>
      <c r="S4807">
        <f t="shared" si="2170"/>
        <v>13</v>
      </c>
      <c r="T4807">
        <f t="shared" si="2170"/>
        <v>70</v>
      </c>
      <c r="U4807">
        <f t="shared" si="2170"/>
        <v>38</v>
      </c>
      <c r="V4807">
        <f t="shared" si="2170"/>
        <v>29</v>
      </c>
      <c r="W4807">
        <f t="shared" si="2170"/>
        <v>2</v>
      </c>
      <c r="X4807">
        <f t="shared" si="2170"/>
        <v>3</v>
      </c>
      <c r="Y4807">
        <f t="shared" si="2170"/>
        <v>0</v>
      </c>
      <c r="Z4807">
        <f t="shared" si="2170"/>
        <v>0</v>
      </c>
      <c r="AA4807">
        <f t="shared" si="2167"/>
        <v>5058</v>
      </c>
      <c r="AC4807">
        <f t="shared" si="2168"/>
        <v>4566</v>
      </c>
      <c r="AD4807">
        <v>4804</v>
      </c>
      <c r="AE4807" t="s">
        <v>28145</v>
      </c>
      <c r="AF4807" s="21">
        <v>1.1420681878142587E-5</v>
      </c>
      <c r="AG4807" s="54">
        <f t="shared" ca="1" si="2171"/>
        <v>3.0950047889766411E-3</v>
      </c>
      <c r="AH4807" s="136">
        <f t="shared" ca="1" si="2171"/>
        <v>0.34521295113061601</v>
      </c>
      <c r="AI4807" s="37">
        <f t="shared" ca="1" si="2172"/>
        <v>1.1420681878142588E-4</v>
      </c>
      <c r="AJ4807" s="37">
        <f t="shared" ca="1" si="2172"/>
        <v>2.2841363756285175E-5</v>
      </c>
      <c r="AK4807" s="37">
        <f t="shared" ca="1" si="2172"/>
        <v>2.0557227380656656E-4</v>
      </c>
      <c r="AL4807" s="37">
        <f t="shared" ca="1" si="2172"/>
        <v>1.9415159192842399E-4</v>
      </c>
      <c r="AM4807" s="37">
        <f t="shared" ca="1" si="2172"/>
        <v>1.2562750065956847E-4</v>
      </c>
      <c r="AN4807" s="37">
        <f t="shared" ca="1" si="2172"/>
        <v>2.0557227380656656E-4</v>
      </c>
      <c r="AO4807" s="37">
        <f t="shared" ca="1" si="2172"/>
        <v>1.2562750065956847E-4</v>
      </c>
      <c r="AP4807" s="37">
        <f t="shared" ca="1" si="2172"/>
        <v>1.3704818253771104E-4</v>
      </c>
      <c r="AQ4807" s="37">
        <f t="shared" ca="1" si="2172"/>
        <v>2.2841363756285175E-4</v>
      </c>
      <c r="AR4807" s="37">
        <f t="shared" ca="1" si="2172"/>
        <v>2.6267568319727949E-4</v>
      </c>
      <c r="AS4807" s="37">
        <f t="shared" ca="1" si="2173"/>
        <v>6.852409126885552E-5</v>
      </c>
      <c r="AT4807" s="37">
        <f t="shared" ca="1" si="2173"/>
        <v>1.1420681878142588E-4</v>
      </c>
      <c r="AU4807" s="37">
        <f t="shared" ca="1" si="2173"/>
        <v>2.5125500131913694E-4</v>
      </c>
      <c r="AV4807" s="37">
        <f t="shared" ca="1" si="2173"/>
        <v>1.0278613690328328E-4</v>
      </c>
      <c r="AW4807" s="37">
        <f t="shared" ca="1" si="2173"/>
        <v>1.0278613690328328E-4</v>
      </c>
      <c r="AX4807" s="37">
        <f t="shared" ca="1" si="2173"/>
        <v>3.1977909258799246E-4</v>
      </c>
      <c r="AY4807" s="37">
        <f t="shared" ca="1" si="2173"/>
        <v>1.5988954629399623E-4</v>
      </c>
      <c r="AZ4807" s="37">
        <f t="shared" ca="1" si="2173"/>
        <v>2.2841363756285175E-4</v>
      </c>
      <c r="BA4807" s="37">
        <f t="shared" ca="1" si="2173"/>
        <v>4.5682727512570349E-5</v>
      </c>
      <c r="BB4807" s="37">
        <f t="shared" ca="1" si="2173"/>
        <v>7.9944773146998116E-5</v>
      </c>
      <c r="BC4807" s="37">
        <f t="shared" ca="1" si="2173"/>
        <v>0</v>
      </c>
      <c r="BD4807" s="37">
        <f t="shared" ca="1" si="2173"/>
        <v>0</v>
      </c>
    </row>
    <row r="4808" spans="1:56" x14ac:dyDescent="0.2">
      <c r="A4808" t="s">
        <v>29511</v>
      </c>
      <c r="B4808">
        <v>520</v>
      </c>
      <c r="C4808" s="38">
        <v>58683</v>
      </c>
      <c r="D4808" t="s">
        <v>40083</v>
      </c>
      <c r="E4808">
        <f t="shared" si="2169"/>
        <v>33</v>
      </c>
      <c r="F4808">
        <f t="shared" si="2169"/>
        <v>14</v>
      </c>
      <c r="G4808">
        <f t="shared" si="2169"/>
        <v>34</v>
      </c>
      <c r="H4808">
        <f t="shared" si="2169"/>
        <v>47</v>
      </c>
      <c r="I4808">
        <f t="shared" si="2169"/>
        <v>15</v>
      </c>
      <c r="J4808">
        <f t="shared" si="2169"/>
        <v>20</v>
      </c>
      <c r="K4808">
        <f t="shared" si="2169"/>
        <v>12</v>
      </c>
      <c r="L4808">
        <f t="shared" si="2169"/>
        <v>23</v>
      </c>
      <c r="M4808">
        <f t="shared" si="2169"/>
        <v>39</v>
      </c>
      <c r="N4808">
        <f t="shared" si="2169"/>
        <v>74</v>
      </c>
      <c r="O4808">
        <f t="shared" si="2170"/>
        <v>10</v>
      </c>
      <c r="P4808">
        <f t="shared" si="2170"/>
        <v>21</v>
      </c>
      <c r="Q4808">
        <f t="shared" si="2170"/>
        <v>19</v>
      </c>
      <c r="R4808">
        <f t="shared" si="2170"/>
        <v>14</v>
      </c>
      <c r="S4808">
        <f t="shared" si="2170"/>
        <v>28</v>
      </c>
      <c r="T4808">
        <f t="shared" si="2170"/>
        <v>35</v>
      </c>
      <c r="U4808">
        <f t="shared" si="2170"/>
        <v>31</v>
      </c>
      <c r="V4808">
        <f t="shared" si="2170"/>
        <v>37</v>
      </c>
      <c r="W4808">
        <f t="shared" si="2170"/>
        <v>3</v>
      </c>
      <c r="X4808">
        <f t="shared" si="2170"/>
        <v>11</v>
      </c>
      <c r="Y4808">
        <f t="shared" si="2170"/>
        <v>0</v>
      </c>
      <c r="Z4808">
        <f t="shared" si="2170"/>
        <v>0</v>
      </c>
      <c r="AA4808">
        <f t="shared" si="2167"/>
        <v>5059</v>
      </c>
      <c r="AC4808">
        <f t="shared" si="2168"/>
        <v>4567</v>
      </c>
      <c r="AD4808">
        <v>4805</v>
      </c>
      <c r="AE4808" t="s">
        <v>28139</v>
      </c>
      <c r="AF4808" s="21">
        <v>1.1420681878142587E-5</v>
      </c>
      <c r="AG4808" s="54">
        <f t="shared" ca="1" si="2171"/>
        <v>3.0950047889766411E-3</v>
      </c>
      <c r="AH4808" s="136">
        <f t="shared" ca="1" si="2171"/>
        <v>0.32783067331208299</v>
      </c>
      <c r="AI4808" s="37">
        <f t="shared" ca="1" si="2172"/>
        <v>2.3983431944099432E-4</v>
      </c>
      <c r="AJ4808" s="37">
        <f t="shared" ca="1" si="2172"/>
        <v>5.7103409390712938E-5</v>
      </c>
      <c r="AK4808" s="37">
        <f t="shared" ca="1" si="2172"/>
        <v>1.827309100502814E-4</v>
      </c>
      <c r="AL4808" s="37">
        <f t="shared" ca="1" si="2172"/>
        <v>1.0278613690328328E-4</v>
      </c>
      <c r="AM4808" s="37">
        <f t="shared" ca="1" si="2172"/>
        <v>1.1420681878142588E-4</v>
      </c>
      <c r="AN4808" s="37">
        <f t="shared" ca="1" si="2172"/>
        <v>2.9693772883170727E-4</v>
      </c>
      <c r="AO4808" s="37">
        <f t="shared" ca="1" si="2172"/>
        <v>2.2841363756285175E-5</v>
      </c>
      <c r="AP4808" s="37">
        <f t="shared" ca="1" si="2172"/>
        <v>1.1420681878142588E-4</v>
      </c>
      <c r="AQ4808" s="37">
        <f t="shared" ca="1" si="2172"/>
        <v>2.2841363756285175E-4</v>
      </c>
      <c r="AR4808" s="37">
        <f t="shared" ca="1" si="2172"/>
        <v>2.6267568319727949E-4</v>
      </c>
      <c r="AS4808" s="37">
        <f t="shared" ca="1" si="2173"/>
        <v>7.9944773146998116E-5</v>
      </c>
      <c r="AT4808" s="37">
        <f t="shared" ca="1" si="2173"/>
        <v>5.7103409390712938E-5</v>
      </c>
      <c r="AU4808" s="37">
        <f t="shared" ca="1" si="2173"/>
        <v>2.9693772883170727E-4</v>
      </c>
      <c r="AV4808" s="37">
        <f t="shared" ca="1" si="2173"/>
        <v>5.7103409390712938E-5</v>
      </c>
      <c r="AW4808" s="37">
        <f t="shared" ca="1" si="2173"/>
        <v>1.4846886441585364E-4</v>
      </c>
      <c r="AX4808" s="37">
        <f t="shared" ca="1" si="2173"/>
        <v>3.426204563442776E-4</v>
      </c>
      <c r="AY4808" s="37">
        <f t="shared" ca="1" si="2173"/>
        <v>1.713102281721388E-4</v>
      </c>
      <c r="AZ4808" s="37">
        <f t="shared" ca="1" si="2173"/>
        <v>2.2841363756285175E-4</v>
      </c>
      <c r="BA4808" s="37">
        <f t="shared" ca="1" si="2173"/>
        <v>2.2841363756285175E-5</v>
      </c>
      <c r="BB4808" s="37">
        <f t="shared" ca="1" si="2173"/>
        <v>6.852409126885552E-5</v>
      </c>
      <c r="BC4808" s="37">
        <f t="shared" ca="1" si="2173"/>
        <v>0</v>
      </c>
      <c r="BD4808" s="37">
        <f t="shared" ca="1" si="2173"/>
        <v>0</v>
      </c>
    </row>
    <row r="4809" spans="1:56" x14ac:dyDescent="0.2">
      <c r="A4809" t="s">
        <v>2001</v>
      </c>
      <c r="B4809">
        <v>1156</v>
      </c>
      <c r="C4809" s="38">
        <v>132426</v>
      </c>
      <c r="D4809" t="s">
        <v>40084</v>
      </c>
      <c r="E4809">
        <f t="shared" si="2169"/>
        <v>46</v>
      </c>
      <c r="F4809">
        <f t="shared" si="2169"/>
        <v>20</v>
      </c>
      <c r="G4809">
        <f t="shared" si="2169"/>
        <v>67</v>
      </c>
      <c r="H4809">
        <f t="shared" si="2169"/>
        <v>68</v>
      </c>
      <c r="I4809">
        <f t="shared" si="2169"/>
        <v>57</v>
      </c>
      <c r="J4809">
        <f t="shared" si="2169"/>
        <v>54</v>
      </c>
      <c r="K4809">
        <f t="shared" si="2169"/>
        <v>27</v>
      </c>
      <c r="L4809">
        <f t="shared" si="2169"/>
        <v>99</v>
      </c>
      <c r="M4809">
        <f t="shared" si="2169"/>
        <v>86</v>
      </c>
      <c r="N4809">
        <f t="shared" si="2169"/>
        <v>95</v>
      </c>
      <c r="O4809">
        <f t="shared" si="2170"/>
        <v>28</v>
      </c>
      <c r="P4809">
        <f t="shared" si="2170"/>
        <v>65</v>
      </c>
      <c r="Q4809">
        <f t="shared" si="2170"/>
        <v>52</v>
      </c>
      <c r="R4809">
        <f t="shared" si="2170"/>
        <v>34</v>
      </c>
      <c r="S4809">
        <f t="shared" si="2170"/>
        <v>65</v>
      </c>
      <c r="T4809">
        <f t="shared" si="2170"/>
        <v>95</v>
      </c>
      <c r="U4809">
        <f t="shared" si="2170"/>
        <v>64</v>
      </c>
      <c r="V4809">
        <f t="shared" si="2170"/>
        <v>76</v>
      </c>
      <c r="W4809">
        <f t="shared" si="2170"/>
        <v>2</v>
      </c>
      <c r="X4809">
        <f t="shared" si="2170"/>
        <v>56</v>
      </c>
      <c r="Y4809">
        <f t="shared" si="2170"/>
        <v>0</v>
      </c>
      <c r="Z4809">
        <f t="shared" si="2170"/>
        <v>0</v>
      </c>
      <c r="AA4809">
        <f t="shared" si="2167"/>
        <v>5060</v>
      </c>
      <c r="AC4809">
        <f t="shared" si="2168"/>
        <v>4568</v>
      </c>
      <c r="AD4809">
        <v>4806</v>
      </c>
      <c r="AE4809" t="s">
        <v>28157</v>
      </c>
      <c r="AF4809" s="21">
        <v>1.139964931483109E-5</v>
      </c>
      <c r="AG4809" s="54">
        <f t="shared" ca="1" si="2171"/>
        <v>8.2533461039377091E-3</v>
      </c>
      <c r="AH4809" s="136">
        <f t="shared" ca="1" si="2171"/>
        <v>0.95206451182674812</v>
      </c>
      <c r="AI4809" s="37">
        <f t="shared" ca="1" si="2172"/>
        <v>4.7878527122290581E-4</v>
      </c>
      <c r="AJ4809" s="37">
        <f t="shared" ca="1" si="2172"/>
        <v>9.1197194518648721E-5</v>
      </c>
      <c r="AK4809" s="37">
        <f t="shared" ca="1" si="2172"/>
        <v>5.0158456985256793E-4</v>
      </c>
      <c r="AL4809" s="37">
        <f t="shared" ca="1" si="2172"/>
        <v>7.4097720546402088E-4</v>
      </c>
      <c r="AM4809" s="37">
        <f t="shared" ca="1" si="2172"/>
        <v>2.165933369817907E-4</v>
      </c>
      <c r="AN4809" s="37">
        <f t="shared" ca="1" si="2172"/>
        <v>3.5338912875976377E-4</v>
      </c>
      <c r="AO4809" s="37">
        <f t="shared" ca="1" si="2172"/>
        <v>1.9379403835212853E-4</v>
      </c>
      <c r="AP4809" s="37">
        <f t="shared" ca="1" si="2172"/>
        <v>4.1038737533391923E-4</v>
      </c>
      <c r="AQ4809" s="37">
        <f t="shared" ca="1" si="2172"/>
        <v>6.1558106300087885E-4</v>
      </c>
      <c r="AR4809" s="37">
        <f t="shared" ca="1" si="2172"/>
        <v>8.7777299724199392E-4</v>
      </c>
      <c r="AS4809" s="37">
        <f t="shared" ca="1" si="2173"/>
        <v>1.2539614246314198E-4</v>
      </c>
      <c r="AT4809" s="37">
        <f t="shared" ca="1" si="2173"/>
        <v>4.5598597259324358E-4</v>
      </c>
      <c r="AU4809" s="37">
        <f t="shared" ca="1" si="2173"/>
        <v>4.5598597259324358E-4</v>
      </c>
      <c r="AV4809" s="37">
        <f t="shared" ca="1" si="2173"/>
        <v>4.331866739635814E-4</v>
      </c>
      <c r="AW4809" s="37">
        <f t="shared" ca="1" si="2173"/>
        <v>4.9018492053773692E-4</v>
      </c>
      <c r="AX4809" s="37">
        <f t="shared" ca="1" si="2173"/>
        <v>5.2438386848223015E-4</v>
      </c>
      <c r="AY4809" s="37">
        <f t="shared" ca="1" si="2173"/>
        <v>3.9898772601908817E-4</v>
      </c>
      <c r="AZ4809" s="37">
        <f t="shared" ca="1" si="2173"/>
        <v>4.1038737533391923E-4</v>
      </c>
      <c r="BA4809" s="37">
        <f t="shared" ca="1" si="2173"/>
        <v>9.1197194518648721E-5</v>
      </c>
      <c r="BB4809" s="37">
        <f t="shared" ca="1" si="2173"/>
        <v>3.8758807670425706E-4</v>
      </c>
      <c r="BC4809" s="37">
        <f t="shared" ca="1" si="2173"/>
        <v>0</v>
      </c>
      <c r="BD4809" s="37">
        <f t="shared" ca="1" si="2173"/>
        <v>0</v>
      </c>
    </row>
    <row r="4810" spans="1:56" x14ac:dyDescent="0.2">
      <c r="A4810" t="s">
        <v>29517</v>
      </c>
      <c r="B4810">
        <v>578</v>
      </c>
      <c r="C4810" s="38">
        <v>65336</v>
      </c>
      <c r="D4810" t="s">
        <v>40085</v>
      </c>
      <c r="E4810">
        <f t="shared" si="2169"/>
        <v>36</v>
      </c>
      <c r="F4810">
        <f t="shared" si="2169"/>
        <v>10</v>
      </c>
      <c r="G4810">
        <f t="shared" si="2169"/>
        <v>35</v>
      </c>
      <c r="H4810">
        <f t="shared" si="2169"/>
        <v>31</v>
      </c>
      <c r="I4810">
        <f t="shared" si="2169"/>
        <v>28</v>
      </c>
      <c r="J4810">
        <f t="shared" si="2169"/>
        <v>36</v>
      </c>
      <c r="K4810">
        <f t="shared" si="2169"/>
        <v>16</v>
      </c>
      <c r="L4810">
        <f t="shared" si="2169"/>
        <v>25</v>
      </c>
      <c r="M4810">
        <f t="shared" si="2169"/>
        <v>36</v>
      </c>
      <c r="N4810">
        <f t="shared" si="2169"/>
        <v>69</v>
      </c>
      <c r="O4810">
        <f t="shared" si="2170"/>
        <v>13</v>
      </c>
      <c r="P4810">
        <f t="shared" si="2170"/>
        <v>19</v>
      </c>
      <c r="Q4810">
        <f t="shared" si="2170"/>
        <v>14</v>
      </c>
      <c r="R4810">
        <f t="shared" si="2170"/>
        <v>37</v>
      </c>
      <c r="S4810">
        <f t="shared" si="2170"/>
        <v>33</v>
      </c>
      <c r="T4810">
        <f t="shared" si="2170"/>
        <v>41</v>
      </c>
      <c r="U4810">
        <f t="shared" si="2170"/>
        <v>32</v>
      </c>
      <c r="V4810">
        <f t="shared" si="2170"/>
        <v>45</v>
      </c>
      <c r="W4810">
        <f t="shared" si="2170"/>
        <v>4</v>
      </c>
      <c r="X4810">
        <f t="shared" si="2170"/>
        <v>18</v>
      </c>
      <c r="Y4810">
        <f t="shared" si="2170"/>
        <v>0</v>
      </c>
      <c r="Z4810">
        <f t="shared" si="2170"/>
        <v>0</v>
      </c>
      <c r="AA4810">
        <f t="shared" si="2167"/>
        <v>5061</v>
      </c>
      <c r="AC4810">
        <f t="shared" si="2168"/>
        <v>4569</v>
      </c>
      <c r="AD4810">
        <v>4807</v>
      </c>
      <c r="AE4810" t="s">
        <v>28151</v>
      </c>
      <c r="AF4810" s="21">
        <v>1.139964931483109E-5</v>
      </c>
      <c r="AG4810" s="54">
        <f t="shared" ca="1" si="2171"/>
        <v>4.1266730519688545E-3</v>
      </c>
      <c r="AH4810" s="136">
        <f t="shared" ca="1" si="2171"/>
        <v>0.46314495236295755</v>
      </c>
      <c r="AI4810" s="37">
        <f t="shared" ca="1" si="2172"/>
        <v>3.5338912875976377E-4</v>
      </c>
      <c r="AJ4810" s="37">
        <f t="shared" ca="1" si="2172"/>
        <v>2.0519368766695962E-4</v>
      </c>
      <c r="AK4810" s="37">
        <f t="shared" ca="1" si="2172"/>
        <v>1.4819544109280418E-4</v>
      </c>
      <c r="AL4810" s="37">
        <f t="shared" ca="1" si="2172"/>
        <v>1.8239438903729744E-4</v>
      </c>
      <c r="AM4810" s="37">
        <f t="shared" ca="1" si="2172"/>
        <v>1.7099473972246636E-4</v>
      </c>
      <c r="AN4810" s="37">
        <f t="shared" ca="1" si="2172"/>
        <v>1.7099473972246636E-4</v>
      </c>
      <c r="AO4810" s="37">
        <f t="shared" ca="1" si="2172"/>
        <v>9.1197194518648721E-5</v>
      </c>
      <c r="AP4810" s="37">
        <f t="shared" ca="1" si="2172"/>
        <v>1.1399649314831089E-4</v>
      </c>
      <c r="AQ4810" s="37">
        <f t="shared" ca="1" si="2172"/>
        <v>7.9797545203817634E-5</v>
      </c>
      <c r="AR4810" s="37">
        <f t="shared" ca="1" si="2172"/>
        <v>4.6738562190807469E-4</v>
      </c>
      <c r="AS4810" s="37">
        <f t="shared" ca="1" si="2173"/>
        <v>7.9797545203817634E-5</v>
      </c>
      <c r="AT4810" s="37">
        <f t="shared" ca="1" si="2173"/>
        <v>9.1197194518648721E-5</v>
      </c>
      <c r="AU4810" s="37">
        <f t="shared" ca="1" si="2173"/>
        <v>2.7359158355594619E-4</v>
      </c>
      <c r="AV4810" s="37">
        <f t="shared" ca="1" si="2173"/>
        <v>2.393926356114529E-4</v>
      </c>
      <c r="AW4810" s="37">
        <f t="shared" ca="1" si="2173"/>
        <v>2.393926356114529E-4</v>
      </c>
      <c r="AX4810" s="37">
        <f t="shared" ca="1" si="2173"/>
        <v>3.1919018081527054E-4</v>
      </c>
      <c r="AY4810" s="37">
        <f t="shared" ca="1" si="2173"/>
        <v>3.0779053150043942E-4</v>
      </c>
      <c r="AZ4810" s="37">
        <f t="shared" ca="1" si="2173"/>
        <v>3.305898301301016E-4</v>
      </c>
      <c r="BA4810" s="37">
        <f t="shared" ca="1" si="2173"/>
        <v>1.1399649314831089E-4</v>
      </c>
      <c r="BB4810" s="37">
        <f t="shared" ca="1" si="2173"/>
        <v>1.4819544109280418E-4</v>
      </c>
      <c r="BC4810" s="37">
        <f t="shared" ca="1" si="2173"/>
        <v>0</v>
      </c>
      <c r="BD4810" s="37">
        <f t="shared" ca="1" si="2173"/>
        <v>0</v>
      </c>
    </row>
    <row r="4811" spans="1:56" x14ac:dyDescent="0.2">
      <c r="A4811" t="s">
        <v>29523</v>
      </c>
      <c r="B4811">
        <v>1277</v>
      </c>
      <c r="C4811" s="38">
        <v>142885</v>
      </c>
      <c r="D4811" t="s">
        <v>40086</v>
      </c>
      <c r="E4811">
        <f t="shared" si="2169"/>
        <v>82</v>
      </c>
      <c r="F4811">
        <f t="shared" si="2169"/>
        <v>47</v>
      </c>
      <c r="G4811">
        <f t="shared" si="2169"/>
        <v>62</v>
      </c>
      <c r="H4811">
        <f t="shared" si="2169"/>
        <v>53</v>
      </c>
      <c r="I4811">
        <f t="shared" si="2169"/>
        <v>86</v>
      </c>
      <c r="J4811">
        <f t="shared" si="2169"/>
        <v>78</v>
      </c>
      <c r="K4811">
        <f t="shared" si="2169"/>
        <v>24</v>
      </c>
      <c r="L4811">
        <f t="shared" si="2169"/>
        <v>74</v>
      </c>
      <c r="M4811">
        <f t="shared" si="2169"/>
        <v>43</v>
      </c>
      <c r="N4811">
        <f t="shared" si="2169"/>
        <v>130</v>
      </c>
      <c r="O4811">
        <f t="shared" si="2170"/>
        <v>35</v>
      </c>
      <c r="P4811">
        <f t="shared" si="2170"/>
        <v>61</v>
      </c>
      <c r="Q4811">
        <f t="shared" si="2170"/>
        <v>65</v>
      </c>
      <c r="R4811">
        <f t="shared" si="2170"/>
        <v>46</v>
      </c>
      <c r="S4811">
        <f t="shared" si="2170"/>
        <v>46</v>
      </c>
      <c r="T4811">
        <f t="shared" si="2170"/>
        <v>104</v>
      </c>
      <c r="U4811">
        <f t="shared" si="2170"/>
        <v>67</v>
      </c>
      <c r="V4811">
        <f t="shared" si="2170"/>
        <v>99</v>
      </c>
      <c r="W4811">
        <f t="shared" si="2170"/>
        <v>17</v>
      </c>
      <c r="X4811">
        <f t="shared" si="2170"/>
        <v>58</v>
      </c>
      <c r="Y4811">
        <f t="shared" si="2170"/>
        <v>0</v>
      </c>
      <c r="Z4811">
        <f t="shared" si="2170"/>
        <v>0</v>
      </c>
      <c r="AA4811">
        <f t="shared" si="2167"/>
        <v>5062</v>
      </c>
      <c r="AC4811">
        <f t="shared" si="2168"/>
        <v>4570</v>
      </c>
      <c r="AD4811">
        <v>4808</v>
      </c>
      <c r="AE4811" t="s">
        <v>1635</v>
      </c>
      <c r="AF4811" s="21">
        <v>1.1393926599311598E-5</v>
      </c>
      <c r="AG4811" s="54">
        <f t="shared" ca="1" si="2171"/>
        <v>1.1348350892914352E-2</v>
      </c>
      <c r="AH4811" s="136">
        <f t="shared" ca="1" si="2171"/>
        <v>1.251258231283201</v>
      </c>
      <c r="AI4811" s="37">
        <f t="shared" ca="1" si="2172"/>
        <v>7.975748619518119E-4</v>
      </c>
      <c r="AJ4811" s="37">
        <f t="shared" ca="1" si="2172"/>
        <v>8.0896878855112346E-4</v>
      </c>
      <c r="AK4811" s="37">
        <f t="shared" ca="1" si="2172"/>
        <v>9.6848376094148584E-4</v>
      </c>
      <c r="AL4811" s="37">
        <f t="shared" ca="1" si="2172"/>
        <v>8.0896878855112346E-4</v>
      </c>
      <c r="AM4811" s="37">
        <f t="shared" ca="1" si="2172"/>
        <v>2.9624209158210155E-4</v>
      </c>
      <c r="AN4811" s="37">
        <f t="shared" ca="1" si="2172"/>
        <v>8.0896878855112346E-4</v>
      </c>
      <c r="AO4811" s="37">
        <f t="shared" ca="1" si="2172"/>
        <v>2.9624209158210155E-4</v>
      </c>
      <c r="AP4811" s="37">
        <f t="shared" ca="1" si="2172"/>
        <v>4.4436313737315232E-4</v>
      </c>
      <c r="AQ4811" s="37">
        <f t="shared" ca="1" si="2172"/>
        <v>4.899388437703987E-4</v>
      </c>
      <c r="AR4811" s="37">
        <f t="shared" ca="1" si="2172"/>
        <v>8.7733234814699299E-4</v>
      </c>
      <c r="AS4811" s="37">
        <f t="shared" ca="1" si="2173"/>
        <v>1.3672711919173917E-4</v>
      </c>
      <c r="AT4811" s="37">
        <f t="shared" ca="1" si="2173"/>
        <v>4.3296921077384072E-4</v>
      </c>
      <c r="AU4811" s="37">
        <f t="shared" ca="1" si="2173"/>
        <v>7.7478700875318869E-4</v>
      </c>
      <c r="AV4811" s="37">
        <f t="shared" ca="1" si="2173"/>
        <v>3.9878743097590595E-4</v>
      </c>
      <c r="AW4811" s="37">
        <f t="shared" ca="1" si="2173"/>
        <v>6.4945381616076108E-4</v>
      </c>
      <c r="AX4811" s="37">
        <f t="shared" ca="1" si="2173"/>
        <v>7.975748619518119E-4</v>
      </c>
      <c r="AY4811" s="37">
        <f t="shared" ca="1" si="2173"/>
        <v>6.2666596296213786E-4</v>
      </c>
      <c r="AZ4811" s="37">
        <f t="shared" ca="1" si="2173"/>
        <v>5.1272669696902191E-4</v>
      </c>
      <c r="BA4811" s="37">
        <f t="shared" ca="1" si="2173"/>
        <v>2.0509067878760875E-4</v>
      </c>
      <c r="BB4811" s="37">
        <f t="shared" ca="1" si="2173"/>
        <v>2.1648460538692036E-4</v>
      </c>
      <c r="BC4811" s="37">
        <f t="shared" ca="1" si="2173"/>
        <v>0</v>
      </c>
      <c r="BD4811" s="37">
        <f t="shared" ca="1" si="2173"/>
        <v>0</v>
      </c>
    </row>
    <row r="4812" spans="1:56" x14ac:dyDescent="0.2">
      <c r="A4812" t="s">
        <v>29529</v>
      </c>
      <c r="B4812">
        <v>465</v>
      </c>
      <c r="C4812" s="38">
        <v>52224</v>
      </c>
      <c r="D4812" t="s">
        <v>40087</v>
      </c>
      <c r="E4812">
        <f t="shared" si="2169"/>
        <v>43</v>
      </c>
      <c r="F4812">
        <f t="shared" si="2169"/>
        <v>9</v>
      </c>
      <c r="G4812">
        <f t="shared" si="2169"/>
        <v>28</v>
      </c>
      <c r="H4812">
        <f t="shared" si="2169"/>
        <v>25</v>
      </c>
      <c r="I4812">
        <f t="shared" si="2169"/>
        <v>13</v>
      </c>
      <c r="J4812">
        <f t="shared" si="2169"/>
        <v>24</v>
      </c>
      <c r="K4812">
        <f t="shared" si="2169"/>
        <v>17</v>
      </c>
      <c r="L4812">
        <f t="shared" si="2169"/>
        <v>16</v>
      </c>
      <c r="M4812">
        <f t="shared" si="2169"/>
        <v>20</v>
      </c>
      <c r="N4812">
        <f t="shared" si="2169"/>
        <v>63</v>
      </c>
      <c r="O4812">
        <f t="shared" si="2170"/>
        <v>17</v>
      </c>
      <c r="P4812">
        <f t="shared" si="2170"/>
        <v>16</v>
      </c>
      <c r="Q4812">
        <f t="shared" si="2170"/>
        <v>18</v>
      </c>
      <c r="R4812">
        <f t="shared" si="2170"/>
        <v>26</v>
      </c>
      <c r="S4812">
        <f t="shared" si="2170"/>
        <v>22</v>
      </c>
      <c r="T4812">
        <f t="shared" si="2170"/>
        <v>30</v>
      </c>
      <c r="U4812">
        <f t="shared" si="2170"/>
        <v>29</v>
      </c>
      <c r="V4812">
        <f t="shared" si="2170"/>
        <v>26</v>
      </c>
      <c r="W4812">
        <f t="shared" si="2170"/>
        <v>9</v>
      </c>
      <c r="X4812">
        <f t="shared" si="2170"/>
        <v>14</v>
      </c>
      <c r="Y4812">
        <f t="shared" si="2170"/>
        <v>0</v>
      </c>
      <c r="Z4812">
        <f t="shared" si="2170"/>
        <v>0</v>
      </c>
      <c r="AA4812">
        <f t="shared" si="2167"/>
        <v>5063</v>
      </c>
      <c r="AC4812">
        <f t="shared" si="2168"/>
        <v>4571</v>
      </c>
      <c r="AD4812">
        <v>4809</v>
      </c>
      <c r="AE4812" t="s">
        <v>28163</v>
      </c>
      <c r="AF4812" s="21">
        <v>1.139065905511908E-5</v>
      </c>
      <c r="AG4812" s="54">
        <f t="shared" ca="1" si="2171"/>
        <v>7.2216778409454974E-3</v>
      </c>
      <c r="AH4812" s="136">
        <f t="shared" ca="1" si="2171"/>
        <v>0.80456781169928115</v>
      </c>
      <c r="AI4812" s="37">
        <f t="shared" ca="1" si="2172"/>
        <v>5.1257965748035866E-4</v>
      </c>
      <c r="AJ4812" s="37">
        <f t="shared" ca="1" si="2172"/>
        <v>1.5946922677166712E-4</v>
      </c>
      <c r="AK4812" s="37">
        <f t="shared" ca="1" si="2172"/>
        <v>6.2648624803154939E-4</v>
      </c>
      <c r="AL4812" s="37">
        <f t="shared" ca="1" si="2172"/>
        <v>8.5429942913393107E-4</v>
      </c>
      <c r="AM4812" s="37">
        <f t="shared" ca="1" si="2172"/>
        <v>2.0503186299214345E-4</v>
      </c>
      <c r="AN4812" s="37">
        <f t="shared" ca="1" si="2172"/>
        <v>4.5562636220476324E-4</v>
      </c>
      <c r="AO4812" s="37">
        <f t="shared" ca="1" si="2172"/>
        <v>2.9615713543309607E-4</v>
      </c>
      <c r="AP4812" s="37">
        <f t="shared" ca="1" si="2172"/>
        <v>2.0503186299214345E-4</v>
      </c>
      <c r="AQ4812" s="37">
        <f t="shared" ca="1" si="2172"/>
        <v>5.0118899842523958E-4</v>
      </c>
      <c r="AR4812" s="37">
        <f t="shared" ca="1" si="2172"/>
        <v>5.0118899842523958E-4</v>
      </c>
      <c r="AS4812" s="37">
        <f t="shared" ca="1" si="2173"/>
        <v>1.0251593149607173E-4</v>
      </c>
      <c r="AT4812" s="37">
        <f t="shared" ca="1" si="2173"/>
        <v>2.9615713543309607E-4</v>
      </c>
      <c r="AU4812" s="37">
        <f t="shared" ca="1" si="2173"/>
        <v>4.897983393701205E-4</v>
      </c>
      <c r="AV4812" s="37">
        <f t="shared" ca="1" si="2173"/>
        <v>4.4423570314964416E-4</v>
      </c>
      <c r="AW4812" s="37">
        <f t="shared" ca="1" si="2173"/>
        <v>1.9364120393702437E-4</v>
      </c>
      <c r="AX4812" s="37">
        <f t="shared" ca="1" si="2173"/>
        <v>5.3536097559059683E-4</v>
      </c>
      <c r="AY4812" s="37">
        <f t="shared" ca="1" si="2173"/>
        <v>4.1006372598428691E-4</v>
      </c>
      <c r="AZ4812" s="37">
        <f t="shared" ca="1" si="2173"/>
        <v>2.1642252204726254E-4</v>
      </c>
      <c r="BA4812" s="37">
        <f t="shared" ca="1" si="2173"/>
        <v>5.6953295275595405E-5</v>
      </c>
      <c r="BB4812" s="37">
        <f t="shared" ca="1" si="2173"/>
        <v>1.5946922677166712E-4</v>
      </c>
      <c r="BC4812" s="37">
        <f t="shared" ca="1" si="2173"/>
        <v>0</v>
      </c>
      <c r="BD4812" s="37">
        <f t="shared" ca="1" si="2173"/>
        <v>0</v>
      </c>
    </row>
    <row r="4813" spans="1:56" x14ac:dyDescent="0.2">
      <c r="A4813" t="s">
        <v>29541</v>
      </c>
      <c r="B4813">
        <v>349</v>
      </c>
      <c r="C4813" s="38">
        <v>37869</v>
      </c>
      <c r="D4813" t="s">
        <v>40088</v>
      </c>
      <c r="E4813">
        <f t="shared" si="2169"/>
        <v>30</v>
      </c>
      <c r="F4813">
        <f t="shared" si="2169"/>
        <v>1</v>
      </c>
      <c r="G4813">
        <f t="shared" si="2169"/>
        <v>30</v>
      </c>
      <c r="H4813">
        <f t="shared" si="2169"/>
        <v>27</v>
      </c>
      <c r="I4813">
        <f t="shared" si="2169"/>
        <v>10</v>
      </c>
      <c r="J4813">
        <f t="shared" si="2169"/>
        <v>24</v>
      </c>
      <c r="K4813">
        <f t="shared" si="2169"/>
        <v>8</v>
      </c>
      <c r="L4813">
        <f t="shared" si="2169"/>
        <v>8</v>
      </c>
      <c r="M4813">
        <f t="shared" si="2169"/>
        <v>20</v>
      </c>
      <c r="N4813">
        <f t="shared" si="2169"/>
        <v>30</v>
      </c>
      <c r="O4813">
        <f t="shared" si="2170"/>
        <v>11</v>
      </c>
      <c r="P4813">
        <f t="shared" si="2170"/>
        <v>4</v>
      </c>
      <c r="Q4813">
        <f t="shared" si="2170"/>
        <v>27</v>
      </c>
      <c r="R4813">
        <f t="shared" si="2170"/>
        <v>11</v>
      </c>
      <c r="S4813">
        <f t="shared" si="2170"/>
        <v>24</v>
      </c>
      <c r="T4813">
        <f t="shared" si="2170"/>
        <v>50</v>
      </c>
      <c r="U4813">
        <f t="shared" si="2170"/>
        <v>9</v>
      </c>
      <c r="V4813">
        <f t="shared" si="2170"/>
        <v>19</v>
      </c>
      <c r="W4813">
        <f t="shared" si="2170"/>
        <v>3</v>
      </c>
      <c r="X4813">
        <f t="shared" si="2170"/>
        <v>3</v>
      </c>
      <c r="Y4813">
        <f t="shared" si="2170"/>
        <v>0</v>
      </c>
      <c r="Z4813">
        <f t="shared" si="2170"/>
        <v>0</v>
      </c>
      <c r="AA4813">
        <f t="shared" si="2167"/>
        <v>5064</v>
      </c>
      <c r="AC4813">
        <f t="shared" si="2168"/>
        <v>4572</v>
      </c>
      <c r="AD4813">
        <v>4810</v>
      </c>
      <c r="AE4813" t="s">
        <v>28169</v>
      </c>
      <c r="AF4813" s="21">
        <v>1.1383099301307817E-5</v>
      </c>
      <c r="AG4813" s="54">
        <f t="shared" ca="1" si="2171"/>
        <v>9.8008484984260305E-3</v>
      </c>
      <c r="AH4813" s="136">
        <f t="shared" ca="1" si="2171"/>
        <v>1.1081105676844121</v>
      </c>
      <c r="AI4813" s="37">
        <f t="shared" ca="1" si="2172"/>
        <v>6.6021975947585338E-4</v>
      </c>
      <c r="AJ4813" s="37">
        <f t="shared" ca="1" si="2172"/>
        <v>2.1627888672484853E-4</v>
      </c>
      <c r="AK4813" s="37">
        <f t="shared" ca="1" si="2172"/>
        <v>6.4883666017454553E-4</v>
      </c>
      <c r="AL4813" s="37">
        <f t="shared" ca="1" si="2172"/>
        <v>7.8543385179023935E-4</v>
      </c>
      <c r="AM4813" s="37">
        <f t="shared" ca="1" si="2172"/>
        <v>3.6425917764185015E-4</v>
      </c>
      <c r="AN4813" s="37">
        <f t="shared" ca="1" si="2172"/>
        <v>6.4883666017454553E-4</v>
      </c>
      <c r="AO4813" s="37">
        <f t="shared" ca="1" si="2172"/>
        <v>1.4798029091700162E-4</v>
      </c>
      <c r="AP4813" s="37">
        <f t="shared" ca="1" si="2172"/>
        <v>3.1872678043661889E-4</v>
      </c>
      <c r="AQ4813" s="37">
        <f t="shared" ca="1" si="2172"/>
        <v>4.6670707135362051E-4</v>
      </c>
      <c r="AR4813" s="37">
        <f t="shared" ca="1" si="2172"/>
        <v>1.1496930294320896E-3</v>
      </c>
      <c r="AS4813" s="37">
        <f t="shared" ca="1" si="2173"/>
        <v>1.4798029091700162E-4</v>
      </c>
      <c r="AT4813" s="37">
        <f t="shared" ca="1" si="2173"/>
        <v>1.935126881222329E-4</v>
      </c>
      <c r="AU4813" s="37">
        <f t="shared" ca="1" si="2173"/>
        <v>5.6915496506539087E-4</v>
      </c>
      <c r="AV4813" s="37">
        <f t="shared" ca="1" si="2173"/>
        <v>3.7564227694315795E-4</v>
      </c>
      <c r="AW4813" s="37">
        <f t="shared" ca="1" si="2173"/>
        <v>7.1713525598239244E-4</v>
      </c>
      <c r="AX4813" s="37">
        <f t="shared" ca="1" si="2173"/>
        <v>5.9192116366800647E-4</v>
      </c>
      <c r="AY4813" s="37">
        <f t="shared" ca="1" si="2173"/>
        <v>4.7809017065492831E-4</v>
      </c>
      <c r="AZ4813" s="37">
        <f t="shared" ca="1" si="2173"/>
        <v>7.968169510915472E-4</v>
      </c>
      <c r="BA4813" s="37">
        <f t="shared" ca="1" si="2173"/>
        <v>1.935126881222329E-4</v>
      </c>
      <c r="BB4813" s="37">
        <f t="shared" ca="1" si="2173"/>
        <v>3.3010987973792669E-4</v>
      </c>
      <c r="BC4813" s="37">
        <f t="shared" ca="1" si="2173"/>
        <v>0</v>
      </c>
      <c r="BD4813" s="37">
        <f t="shared" ca="1" si="2173"/>
        <v>0</v>
      </c>
    </row>
    <row r="4814" spans="1:56" x14ac:dyDescent="0.2">
      <c r="A4814" t="s">
        <v>29535</v>
      </c>
      <c r="B4814">
        <v>349</v>
      </c>
      <c r="C4814" s="38">
        <v>40097</v>
      </c>
      <c r="D4814" t="s">
        <v>40089</v>
      </c>
      <c r="E4814">
        <f t="shared" si="2169"/>
        <v>21</v>
      </c>
      <c r="F4814">
        <f t="shared" si="2169"/>
        <v>14</v>
      </c>
      <c r="G4814">
        <f t="shared" si="2169"/>
        <v>14</v>
      </c>
      <c r="H4814">
        <f t="shared" si="2169"/>
        <v>24</v>
      </c>
      <c r="I4814">
        <f t="shared" si="2169"/>
        <v>12</v>
      </c>
      <c r="J4814">
        <f t="shared" si="2169"/>
        <v>17</v>
      </c>
      <c r="K4814">
        <f t="shared" si="2169"/>
        <v>11</v>
      </c>
      <c r="L4814">
        <f t="shared" si="2169"/>
        <v>13</v>
      </c>
      <c r="M4814">
        <f t="shared" si="2169"/>
        <v>19</v>
      </c>
      <c r="N4814">
        <f t="shared" si="2169"/>
        <v>38</v>
      </c>
      <c r="O4814">
        <f t="shared" si="2170"/>
        <v>4</v>
      </c>
      <c r="P4814">
        <f t="shared" si="2170"/>
        <v>10</v>
      </c>
      <c r="Q4814">
        <f t="shared" si="2170"/>
        <v>20</v>
      </c>
      <c r="R4814">
        <f t="shared" si="2170"/>
        <v>17</v>
      </c>
      <c r="S4814">
        <f t="shared" si="2170"/>
        <v>33</v>
      </c>
      <c r="T4814">
        <f t="shared" si="2170"/>
        <v>32</v>
      </c>
      <c r="U4814">
        <f t="shared" si="2170"/>
        <v>15</v>
      </c>
      <c r="V4814">
        <f t="shared" si="2170"/>
        <v>17</v>
      </c>
      <c r="W4814">
        <f t="shared" si="2170"/>
        <v>5</v>
      </c>
      <c r="X4814">
        <f t="shared" si="2170"/>
        <v>13</v>
      </c>
      <c r="Y4814">
        <f t="shared" si="2170"/>
        <v>0</v>
      </c>
      <c r="Z4814">
        <f t="shared" si="2170"/>
        <v>0</v>
      </c>
      <c r="AA4814">
        <f t="shared" si="2167"/>
        <v>5065</v>
      </c>
      <c r="AC4814">
        <f t="shared" si="2168"/>
        <v>4573</v>
      </c>
      <c r="AD4814">
        <v>4811</v>
      </c>
      <c r="AE4814" t="s">
        <v>28175</v>
      </c>
      <c r="AF4814" s="21">
        <v>1.1373774624427779E-5</v>
      </c>
      <c r="AG4814" s="54">
        <f t="shared" ca="1" si="2171"/>
        <v>8.769180235433818E-3</v>
      </c>
      <c r="AH4814" s="136">
        <f t="shared" ca="1" si="2171"/>
        <v>1.0107873508728968</v>
      </c>
      <c r="AI4814" s="37">
        <f t="shared" ca="1" si="2172"/>
        <v>4.6632475960153895E-4</v>
      </c>
      <c r="AJ4814" s="37">
        <f t="shared" ca="1" si="2172"/>
        <v>7.9616422370994453E-5</v>
      </c>
      <c r="AK4814" s="37">
        <f t="shared" ca="1" si="2172"/>
        <v>4.322034357282556E-4</v>
      </c>
      <c r="AL4814" s="37">
        <f t="shared" ca="1" si="2172"/>
        <v>6.4830515359238345E-4</v>
      </c>
      <c r="AM4814" s="37">
        <f t="shared" ca="1" si="2172"/>
        <v>5.6868873122138891E-4</v>
      </c>
      <c r="AN4814" s="37">
        <f t="shared" ca="1" si="2172"/>
        <v>4.322034357282556E-4</v>
      </c>
      <c r="AO4814" s="37">
        <f t="shared" ca="1" si="2172"/>
        <v>2.9571814023512228E-4</v>
      </c>
      <c r="AP4814" s="37">
        <f t="shared" ca="1" si="2172"/>
        <v>3.753345626061167E-4</v>
      </c>
      <c r="AQ4814" s="37">
        <f t="shared" ca="1" si="2172"/>
        <v>6.2555760434352791E-4</v>
      </c>
      <c r="AR4814" s="37">
        <f t="shared" ca="1" si="2172"/>
        <v>1.0577610400717835E-3</v>
      </c>
      <c r="AS4814" s="37">
        <f t="shared" ca="1" si="2173"/>
        <v>9.0990196995422234E-5</v>
      </c>
      <c r="AT4814" s="37">
        <f t="shared" ca="1" si="2173"/>
        <v>3.1846568948397781E-4</v>
      </c>
      <c r="AU4814" s="37">
        <f t="shared" ca="1" si="2173"/>
        <v>4.2082966110382783E-4</v>
      </c>
      <c r="AV4814" s="37">
        <f t="shared" ca="1" si="2173"/>
        <v>3.2983946410840558E-4</v>
      </c>
      <c r="AW4814" s="37">
        <f t="shared" ca="1" si="2173"/>
        <v>4.2082966110382783E-4</v>
      </c>
      <c r="AX4814" s="37">
        <f t="shared" ca="1" si="2173"/>
        <v>7.2792157596337787E-4</v>
      </c>
      <c r="AY4814" s="37">
        <f t="shared" ca="1" si="2173"/>
        <v>3.8670833723054447E-4</v>
      </c>
      <c r="AZ4814" s="37">
        <f t="shared" ca="1" si="2173"/>
        <v>5.6868873122138891E-4</v>
      </c>
      <c r="BA4814" s="37">
        <f t="shared" ca="1" si="2173"/>
        <v>1.3648529549313334E-4</v>
      </c>
      <c r="BB4814" s="37">
        <f t="shared" ca="1" si="2173"/>
        <v>3.8670833723054447E-4</v>
      </c>
      <c r="BC4814" s="37">
        <f t="shared" ca="1" si="2173"/>
        <v>0</v>
      </c>
      <c r="BD4814" s="37">
        <f t="shared" ca="1" si="2173"/>
        <v>0</v>
      </c>
    </row>
    <row r="4815" spans="1:56" x14ac:dyDescent="0.2">
      <c r="A4815" t="s">
        <v>29553</v>
      </c>
      <c r="B4815">
        <v>932</v>
      </c>
      <c r="C4815" s="38">
        <v>105830</v>
      </c>
      <c r="D4815" t="s">
        <v>40090</v>
      </c>
      <c r="E4815">
        <f t="shared" ref="E4815:N4828" si="2174">LEN($D4815)-LEN(SUBSTITUTE($D4815,E$3,""))</f>
        <v>43</v>
      </c>
      <c r="F4815">
        <f t="shared" si="2174"/>
        <v>15</v>
      </c>
      <c r="G4815">
        <f t="shared" si="2174"/>
        <v>51</v>
      </c>
      <c r="H4815">
        <f t="shared" si="2174"/>
        <v>74</v>
      </c>
      <c r="I4815">
        <f t="shared" si="2174"/>
        <v>31</v>
      </c>
      <c r="J4815">
        <f t="shared" si="2174"/>
        <v>36</v>
      </c>
      <c r="K4815">
        <f t="shared" si="2174"/>
        <v>24</v>
      </c>
      <c r="L4815">
        <f t="shared" si="2174"/>
        <v>59</v>
      </c>
      <c r="M4815">
        <f t="shared" si="2174"/>
        <v>83</v>
      </c>
      <c r="N4815">
        <f t="shared" si="2174"/>
        <v>94</v>
      </c>
      <c r="O4815">
        <f t="shared" ref="O4815:Z4828" si="2175">LEN($D4815)-LEN(SUBSTITUTE($D4815,O$3,""))</f>
        <v>24</v>
      </c>
      <c r="P4815">
        <f t="shared" si="2175"/>
        <v>65</v>
      </c>
      <c r="Q4815">
        <f t="shared" si="2175"/>
        <v>38</v>
      </c>
      <c r="R4815">
        <f t="shared" si="2175"/>
        <v>36</v>
      </c>
      <c r="S4815">
        <f t="shared" si="2175"/>
        <v>32</v>
      </c>
      <c r="T4815">
        <f t="shared" si="2175"/>
        <v>87</v>
      </c>
      <c r="U4815">
        <f t="shared" si="2175"/>
        <v>49</v>
      </c>
      <c r="V4815">
        <f t="shared" si="2175"/>
        <v>54</v>
      </c>
      <c r="W4815">
        <f t="shared" si="2175"/>
        <v>6</v>
      </c>
      <c r="X4815">
        <f t="shared" si="2175"/>
        <v>31</v>
      </c>
      <c r="Y4815">
        <f t="shared" si="2175"/>
        <v>0</v>
      </c>
      <c r="Z4815">
        <f t="shared" si="2175"/>
        <v>0</v>
      </c>
      <c r="AA4815">
        <f t="shared" si="2167"/>
        <v>5066</v>
      </c>
      <c r="AC4815">
        <f t="shared" si="2168"/>
        <v>4574</v>
      </c>
      <c r="AD4815">
        <v>4812</v>
      </c>
      <c r="AE4815" t="s">
        <v>28181</v>
      </c>
      <c r="AF4815" s="21">
        <v>1.1354839372555811E-5</v>
      </c>
      <c r="AG4815" s="54">
        <f t="shared" ca="1" si="2171"/>
        <v>3.6108389204727478E-3</v>
      </c>
      <c r="AH4815" s="136">
        <f t="shared" ca="1" si="2171"/>
        <v>0.40944415293498998</v>
      </c>
      <c r="AI4815" s="37">
        <f t="shared" ref="AI4815:AR4824" ca="1" si="2176">$AF4815*INDIRECT(CONCATENATE(AI$1,$AC4815+3))</f>
        <v>2.8387098431389529E-4</v>
      </c>
      <c r="AJ4815" s="37">
        <f t="shared" ca="1" si="2176"/>
        <v>1.1354839372555811E-5</v>
      </c>
      <c r="AK4815" s="37">
        <f t="shared" ca="1" si="2176"/>
        <v>3.4064518117667433E-5</v>
      </c>
      <c r="AL4815" s="37">
        <f t="shared" ca="1" si="2176"/>
        <v>1.3625807247066973E-4</v>
      </c>
      <c r="AM4815" s="37">
        <f t="shared" ca="1" si="2176"/>
        <v>2.270967874511162E-4</v>
      </c>
      <c r="AN4815" s="37">
        <f t="shared" ca="1" si="2176"/>
        <v>1.4761291184322553E-4</v>
      </c>
      <c r="AO4815" s="37">
        <f t="shared" ca="1" si="2176"/>
        <v>4.5419357490223242E-5</v>
      </c>
      <c r="AP4815" s="37">
        <f t="shared" ca="1" si="2176"/>
        <v>2.9522582368645106E-4</v>
      </c>
      <c r="AQ4815" s="37">
        <f t="shared" ca="1" si="2176"/>
        <v>6.8129036235334867E-5</v>
      </c>
      <c r="AR4815" s="37">
        <f t="shared" ca="1" si="2176"/>
        <v>6.5858068360823705E-4</v>
      </c>
      <c r="AS4815" s="37">
        <f t="shared" ref="AS4815:BD4824" ca="1" si="2177">$AF4815*INDIRECT(CONCATENATE(AS$1,$AC4815+3))</f>
        <v>2.3845162682367203E-4</v>
      </c>
      <c r="AT4815" s="37">
        <f t="shared" ca="1" si="2177"/>
        <v>1.4761291184322553E-4</v>
      </c>
      <c r="AU4815" s="37">
        <f t="shared" ca="1" si="2177"/>
        <v>2.4980646619622782E-4</v>
      </c>
      <c r="AV4815" s="37">
        <f t="shared" ca="1" si="2177"/>
        <v>6.8129036235334867E-5</v>
      </c>
      <c r="AW4815" s="37">
        <f t="shared" ca="1" si="2177"/>
        <v>9.0838714980446484E-5</v>
      </c>
      <c r="AX4815" s="37">
        <f t="shared" ca="1" si="2177"/>
        <v>2.7251614494133947E-4</v>
      </c>
      <c r="AY4815" s="37">
        <f t="shared" ca="1" si="2177"/>
        <v>2.4980646619622782E-4</v>
      </c>
      <c r="AZ4815" s="37">
        <f t="shared" ca="1" si="2177"/>
        <v>1.2490323309811391E-4</v>
      </c>
      <c r="BA4815" s="37">
        <f t="shared" ca="1" si="2177"/>
        <v>1.0219355435300229E-4</v>
      </c>
      <c r="BB4815" s="37">
        <f t="shared" ca="1" si="2177"/>
        <v>1.5896775121578135E-4</v>
      </c>
      <c r="BC4815" s="37">
        <f t="shared" ca="1" si="2177"/>
        <v>0</v>
      </c>
      <c r="BD4815" s="37">
        <f t="shared" ca="1" si="2177"/>
        <v>0</v>
      </c>
    </row>
    <row r="4816" spans="1:56" x14ac:dyDescent="0.2">
      <c r="A4816" t="s">
        <v>29547</v>
      </c>
      <c r="B4816">
        <v>699</v>
      </c>
      <c r="C4816" s="38">
        <v>75904</v>
      </c>
      <c r="D4816" t="s">
        <v>40091</v>
      </c>
      <c r="E4816">
        <f t="shared" si="2174"/>
        <v>48</v>
      </c>
      <c r="F4816">
        <f t="shared" si="2174"/>
        <v>2</v>
      </c>
      <c r="G4816">
        <f t="shared" si="2174"/>
        <v>33</v>
      </c>
      <c r="H4816">
        <f t="shared" si="2174"/>
        <v>64</v>
      </c>
      <c r="I4816">
        <f t="shared" si="2174"/>
        <v>12</v>
      </c>
      <c r="J4816">
        <f t="shared" si="2174"/>
        <v>73</v>
      </c>
      <c r="K4816">
        <f t="shared" si="2174"/>
        <v>19</v>
      </c>
      <c r="L4816">
        <f t="shared" si="2174"/>
        <v>16</v>
      </c>
      <c r="M4816">
        <f t="shared" si="2174"/>
        <v>32</v>
      </c>
      <c r="N4816">
        <f t="shared" si="2174"/>
        <v>31</v>
      </c>
      <c r="O4816">
        <f t="shared" si="2175"/>
        <v>13</v>
      </c>
      <c r="P4816">
        <f t="shared" si="2175"/>
        <v>21</v>
      </c>
      <c r="Q4816">
        <f t="shared" si="2175"/>
        <v>95</v>
      </c>
      <c r="R4816">
        <f t="shared" si="2175"/>
        <v>38</v>
      </c>
      <c r="S4816">
        <f t="shared" si="2175"/>
        <v>54</v>
      </c>
      <c r="T4816">
        <f t="shared" si="2175"/>
        <v>68</v>
      </c>
      <c r="U4816">
        <f t="shared" si="2175"/>
        <v>26</v>
      </c>
      <c r="V4816">
        <f t="shared" si="2175"/>
        <v>29</v>
      </c>
      <c r="W4816">
        <f t="shared" si="2175"/>
        <v>5</v>
      </c>
      <c r="X4816">
        <f t="shared" si="2175"/>
        <v>20</v>
      </c>
      <c r="Y4816">
        <f t="shared" si="2175"/>
        <v>0</v>
      </c>
      <c r="Z4816">
        <f t="shared" si="2175"/>
        <v>0</v>
      </c>
      <c r="AA4816">
        <f t="shared" si="2167"/>
        <v>5067</v>
      </c>
      <c r="AC4816">
        <f t="shared" si="2168"/>
        <v>4575</v>
      </c>
      <c r="AD4816">
        <v>4813</v>
      </c>
      <c r="AE4816" t="s">
        <v>28187</v>
      </c>
      <c r="AF4816" s="21">
        <v>1.1350873309205286E-5</v>
      </c>
      <c r="AG4816" s="54">
        <f t="shared" ca="1" si="2171"/>
        <v>4.6425071834649617E-3</v>
      </c>
      <c r="AH4816" s="136">
        <f t="shared" ca="1" si="2171"/>
        <v>0.52873502961609142</v>
      </c>
      <c r="AI4816" s="37">
        <f t="shared" ca="1" si="2176"/>
        <v>3.4052619927615858E-4</v>
      </c>
      <c r="AJ4816" s="37">
        <f t="shared" ca="1" si="2176"/>
        <v>9.0806986473642286E-5</v>
      </c>
      <c r="AK4816" s="37">
        <f t="shared" ca="1" si="2176"/>
        <v>3.2917532596695326E-4</v>
      </c>
      <c r="AL4816" s="37">
        <f t="shared" ca="1" si="2176"/>
        <v>2.6107008611172156E-4</v>
      </c>
      <c r="AM4816" s="37">
        <f t="shared" ca="1" si="2176"/>
        <v>1.4756135301966872E-4</v>
      </c>
      <c r="AN4816" s="37">
        <f t="shared" ca="1" si="2176"/>
        <v>2.497192128025163E-4</v>
      </c>
      <c r="AO4816" s="37">
        <f t="shared" ca="1" si="2176"/>
        <v>1.3621047971046344E-4</v>
      </c>
      <c r="AP4816" s="37">
        <f t="shared" ca="1" si="2176"/>
        <v>2.1566659287490042E-4</v>
      </c>
      <c r="AQ4816" s="37">
        <f t="shared" ca="1" si="2176"/>
        <v>2.6107008611172156E-4</v>
      </c>
      <c r="AR4816" s="37">
        <f t="shared" ca="1" si="2176"/>
        <v>5.4484191884185374E-4</v>
      </c>
      <c r="AS4816" s="37">
        <f t="shared" ca="1" si="2177"/>
        <v>1.1350873309205285E-4</v>
      </c>
      <c r="AT4816" s="37">
        <f t="shared" ca="1" si="2177"/>
        <v>1.4756135301966872E-4</v>
      </c>
      <c r="AU4816" s="37">
        <f t="shared" ca="1" si="2177"/>
        <v>2.3836833949331099E-4</v>
      </c>
      <c r="AV4816" s="37">
        <f t="shared" ca="1" si="2177"/>
        <v>1.4756135301966872E-4</v>
      </c>
      <c r="AW4816" s="37">
        <f t="shared" ca="1" si="2177"/>
        <v>2.9512270603933744E-4</v>
      </c>
      <c r="AX4816" s="37">
        <f t="shared" ca="1" si="2177"/>
        <v>2.1566659287490042E-4</v>
      </c>
      <c r="AY4816" s="37">
        <f t="shared" ca="1" si="2177"/>
        <v>2.6107008611172156E-4</v>
      </c>
      <c r="AZ4816" s="37">
        <f t="shared" ca="1" si="2177"/>
        <v>3.6322794589456914E-4</v>
      </c>
      <c r="BA4816" s="37">
        <f t="shared" ca="1" si="2177"/>
        <v>7.9456113164437002E-5</v>
      </c>
      <c r="BB4816" s="37">
        <f t="shared" ca="1" si="2177"/>
        <v>2.0431571956569514E-4</v>
      </c>
      <c r="BC4816" s="37">
        <f t="shared" ca="1" si="2177"/>
        <v>0</v>
      </c>
      <c r="BD4816" s="37">
        <f t="shared" ca="1" si="2177"/>
        <v>0</v>
      </c>
    </row>
    <row r="4817" spans="1:56" x14ac:dyDescent="0.2">
      <c r="A4817" t="s">
        <v>29559</v>
      </c>
      <c r="B4817">
        <v>408</v>
      </c>
      <c r="C4817" s="38">
        <v>46986</v>
      </c>
      <c r="D4817" t="s">
        <v>40092</v>
      </c>
      <c r="E4817">
        <f t="shared" si="2174"/>
        <v>24</v>
      </c>
      <c r="F4817">
        <f t="shared" si="2174"/>
        <v>8</v>
      </c>
      <c r="G4817">
        <f t="shared" si="2174"/>
        <v>24</v>
      </c>
      <c r="H4817">
        <f t="shared" si="2174"/>
        <v>32</v>
      </c>
      <c r="I4817">
        <f t="shared" si="2174"/>
        <v>14</v>
      </c>
      <c r="J4817">
        <f t="shared" si="2174"/>
        <v>12</v>
      </c>
      <c r="K4817">
        <f t="shared" si="2174"/>
        <v>10</v>
      </c>
      <c r="L4817">
        <f t="shared" si="2174"/>
        <v>19</v>
      </c>
      <c r="M4817">
        <f t="shared" si="2174"/>
        <v>26</v>
      </c>
      <c r="N4817">
        <f t="shared" si="2174"/>
        <v>43</v>
      </c>
      <c r="O4817">
        <f t="shared" si="2175"/>
        <v>16</v>
      </c>
      <c r="P4817">
        <f t="shared" si="2175"/>
        <v>14</v>
      </c>
      <c r="Q4817">
        <f t="shared" si="2175"/>
        <v>27</v>
      </c>
      <c r="R4817">
        <f t="shared" si="2175"/>
        <v>21</v>
      </c>
      <c r="S4817">
        <f t="shared" si="2175"/>
        <v>21</v>
      </c>
      <c r="T4817">
        <f t="shared" si="2175"/>
        <v>32</v>
      </c>
      <c r="U4817">
        <f t="shared" si="2175"/>
        <v>15</v>
      </c>
      <c r="V4817">
        <f t="shared" si="2175"/>
        <v>29</v>
      </c>
      <c r="W4817">
        <f t="shared" si="2175"/>
        <v>8</v>
      </c>
      <c r="X4817">
        <f t="shared" si="2175"/>
        <v>13</v>
      </c>
      <c r="Y4817">
        <f t="shared" si="2175"/>
        <v>0</v>
      </c>
      <c r="Z4817">
        <f t="shared" si="2175"/>
        <v>0</v>
      </c>
      <c r="AA4817">
        <f t="shared" si="2167"/>
        <v>5068</v>
      </c>
      <c r="AC4817">
        <f t="shared" si="2168"/>
        <v>4576</v>
      </c>
      <c r="AD4817">
        <v>4814</v>
      </c>
      <c r="AE4817" t="s">
        <v>28193</v>
      </c>
      <c r="AF4817" s="21">
        <v>1.1337013879035316E-5</v>
      </c>
      <c r="AG4817" s="54">
        <f t="shared" ca="1" si="2171"/>
        <v>4.1266730519688554E-3</v>
      </c>
      <c r="AH4817" s="136">
        <f t="shared" ca="1" si="2171"/>
        <v>0.46550912688706914</v>
      </c>
      <c r="AI4817" s="37">
        <f t="shared" ca="1" si="2176"/>
        <v>2.3807729145974165E-4</v>
      </c>
      <c r="AJ4817" s="37">
        <f t="shared" ca="1" si="2176"/>
        <v>6.8022083274211901E-5</v>
      </c>
      <c r="AK4817" s="37">
        <f t="shared" ca="1" si="2176"/>
        <v>2.1540326370167101E-4</v>
      </c>
      <c r="AL4817" s="37">
        <f t="shared" ca="1" si="2176"/>
        <v>2.040662498226357E-4</v>
      </c>
      <c r="AM4817" s="37">
        <f t="shared" ca="1" si="2176"/>
        <v>2.1540326370167101E-4</v>
      </c>
      <c r="AN4817" s="37">
        <f t="shared" ca="1" si="2176"/>
        <v>2.720883330968476E-4</v>
      </c>
      <c r="AO4817" s="37">
        <f t="shared" ca="1" si="2176"/>
        <v>5.668506939517658E-5</v>
      </c>
      <c r="AP4817" s="37">
        <f t="shared" ca="1" si="2176"/>
        <v>3.5144743025009479E-4</v>
      </c>
      <c r="AQ4817" s="37">
        <f t="shared" ca="1" si="2176"/>
        <v>2.4941430533877693E-4</v>
      </c>
      <c r="AR4817" s="37">
        <f t="shared" ca="1" si="2176"/>
        <v>3.1743638861298884E-4</v>
      </c>
      <c r="AS4817" s="37">
        <f t="shared" ca="1" si="2177"/>
        <v>7.9359097153247209E-5</v>
      </c>
      <c r="AT4817" s="37">
        <f t="shared" ca="1" si="2177"/>
        <v>3.1743638861298884E-4</v>
      </c>
      <c r="AU4817" s="37">
        <f t="shared" ca="1" si="2177"/>
        <v>3.2877340249202417E-4</v>
      </c>
      <c r="AV4817" s="37">
        <f t="shared" ca="1" si="2177"/>
        <v>7.9359097153247209E-5</v>
      </c>
      <c r="AW4817" s="37">
        <f t="shared" ca="1" si="2177"/>
        <v>2.1540326370167101E-4</v>
      </c>
      <c r="AX4817" s="37">
        <f t="shared" ca="1" si="2177"/>
        <v>2.6075131921781227E-4</v>
      </c>
      <c r="AY4817" s="37">
        <f t="shared" ca="1" si="2177"/>
        <v>2.4941430533877693E-4</v>
      </c>
      <c r="AZ4817" s="37">
        <f t="shared" ca="1" si="2177"/>
        <v>1.7005520818552975E-4</v>
      </c>
      <c r="BA4817" s="37">
        <f t="shared" ca="1" si="2177"/>
        <v>6.8022083274211901E-5</v>
      </c>
      <c r="BB4817" s="37">
        <f t="shared" ca="1" si="2177"/>
        <v>1.7005520818552975E-4</v>
      </c>
      <c r="BC4817" s="37">
        <f t="shared" ca="1" si="2177"/>
        <v>0</v>
      </c>
      <c r="BD4817" s="37">
        <f t="shared" ca="1" si="2177"/>
        <v>0</v>
      </c>
    </row>
    <row r="4818" spans="1:56" x14ac:dyDescent="0.2">
      <c r="A4818" t="s">
        <v>29565</v>
      </c>
      <c r="B4818">
        <v>2798</v>
      </c>
      <c r="C4818" s="38">
        <v>315450</v>
      </c>
      <c r="D4818" t="s">
        <v>40093</v>
      </c>
      <c r="E4818">
        <f t="shared" si="2174"/>
        <v>142</v>
      </c>
      <c r="F4818">
        <f t="shared" si="2174"/>
        <v>36</v>
      </c>
      <c r="G4818">
        <f t="shared" si="2174"/>
        <v>192</v>
      </c>
      <c r="H4818">
        <f t="shared" si="2174"/>
        <v>207</v>
      </c>
      <c r="I4818">
        <f t="shared" si="2174"/>
        <v>69</v>
      </c>
      <c r="J4818">
        <f t="shared" si="2174"/>
        <v>120</v>
      </c>
      <c r="K4818">
        <f t="shared" si="2174"/>
        <v>61</v>
      </c>
      <c r="L4818">
        <f t="shared" si="2174"/>
        <v>125</v>
      </c>
      <c r="M4818">
        <f t="shared" si="2174"/>
        <v>243</v>
      </c>
      <c r="N4818">
        <f t="shared" si="2174"/>
        <v>246</v>
      </c>
      <c r="O4818">
        <f t="shared" si="2175"/>
        <v>80</v>
      </c>
      <c r="P4818">
        <f t="shared" si="2175"/>
        <v>135</v>
      </c>
      <c r="Q4818">
        <f t="shared" si="2175"/>
        <v>147</v>
      </c>
      <c r="R4818">
        <f t="shared" si="2175"/>
        <v>154</v>
      </c>
      <c r="S4818">
        <f t="shared" si="2175"/>
        <v>164</v>
      </c>
      <c r="T4818">
        <f t="shared" si="2175"/>
        <v>292</v>
      </c>
      <c r="U4818">
        <f t="shared" si="2175"/>
        <v>154</v>
      </c>
      <c r="V4818">
        <f t="shared" si="2175"/>
        <v>159</v>
      </c>
      <c r="W4818">
        <f t="shared" si="2175"/>
        <v>12</v>
      </c>
      <c r="X4818">
        <f t="shared" si="2175"/>
        <v>60</v>
      </c>
      <c r="Y4818">
        <f t="shared" si="2175"/>
        <v>0</v>
      </c>
      <c r="Z4818">
        <f t="shared" si="2175"/>
        <v>0</v>
      </c>
      <c r="AA4818">
        <f t="shared" si="2167"/>
        <v>5069</v>
      </c>
      <c r="AC4818">
        <f t="shared" si="2168"/>
        <v>4577</v>
      </c>
      <c r="AD4818">
        <v>4815</v>
      </c>
      <c r="AE4818" t="s">
        <v>1373</v>
      </c>
      <c r="AF4818" s="21">
        <v>1.1337013879035316E-5</v>
      </c>
      <c r="AG4818" s="54">
        <f t="shared" ca="1" si="2171"/>
        <v>3.0950047889766416E-3</v>
      </c>
      <c r="AH4818" s="136">
        <f t="shared" ca="1" si="2171"/>
        <v>0.34742279032303724</v>
      </c>
      <c r="AI4818" s="37">
        <f t="shared" ca="1" si="2176"/>
        <v>1.8139222206456506E-4</v>
      </c>
      <c r="AJ4818" s="37">
        <f t="shared" ca="1" si="2176"/>
        <v>5.668506939517658E-5</v>
      </c>
      <c r="AK4818" s="37">
        <f t="shared" ca="1" si="2176"/>
        <v>1.9272923594360037E-4</v>
      </c>
      <c r="AL4818" s="37">
        <f t="shared" ca="1" si="2176"/>
        <v>1.9272923594360037E-4</v>
      </c>
      <c r="AM4818" s="37">
        <f t="shared" ca="1" si="2176"/>
        <v>1.360441665484238E-4</v>
      </c>
      <c r="AN4818" s="37">
        <f t="shared" ca="1" si="2176"/>
        <v>9.069611103228253E-5</v>
      </c>
      <c r="AO4818" s="37">
        <f t="shared" ca="1" si="2176"/>
        <v>1.1337013879035316E-5</v>
      </c>
      <c r="AP4818" s="37">
        <f t="shared" ca="1" si="2176"/>
        <v>2.1540326370167101E-4</v>
      </c>
      <c r="AQ4818" s="37">
        <f t="shared" ca="1" si="2176"/>
        <v>2.3807729145974165E-4</v>
      </c>
      <c r="AR4818" s="37">
        <f t="shared" ca="1" si="2176"/>
        <v>3.4011041637105951E-4</v>
      </c>
      <c r="AS4818" s="37">
        <f t="shared" ca="1" si="2177"/>
        <v>1.0203312491131785E-4</v>
      </c>
      <c r="AT4818" s="37">
        <f t="shared" ca="1" si="2177"/>
        <v>1.8139222206456506E-4</v>
      </c>
      <c r="AU4818" s="37">
        <f t="shared" ca="1" si="2177"/>
        <v>1.5871819430649442E-4</v>
      </c>
      <c r="AV4818" s="37">
        <f t="shared" ca="1" si="2177"/>
        <v>1.0203312491131785E-4</v>
      </c>
      <c r="AW4818" s="37">
        <f t="shared" ca="1" si="2177"/>
        <v>1.0203312491131785E-4</v>
      </c>
      <c r="AX4818" s="37">
        <f t="shared" ca="1" si="2177"/>
        <v>3.1743638861298884E-4</v>
      </c>
      <c r="AY4818" s="37">
        <f t="shared" ca="1" si="2177"/>
        <v>1.8139222206456506E-4</v>
      </c>
      <c r="AZ4818" s="37">
        <f t="shared" ca="1" si="2177"/>
        <v>1.9272923594360037E-4</v>
      </c>
      <c r="BA4818" s="37">
        <f t="shared" ca="1" si="2177"/>
        <v>4.5348055516141265E-5</v>
      </c>
      <c r="BB4818" s="37">
        <f t="shared" ca="1" si="2177"/>
        <v>5.668506939517658E-5</v>
      </c>
      <c r="BC4818" s="37">
        <f t="shared" ca="1" si="2177"/>
        <v>0</v>
      </c>
      <c r="BD4818" s="37">
        <f t="shared" ca="1" si="2177"/>
        <v>0</v>
      </c>
    </row>
    <row r="4819" spans="1:56" x14ac:dyDescent="0.2">
      <c r="A4819" t="s">
        <v>29571</v>
      </c>
      <c r="B4819">
        <v>350</v>
      </c>
      <c r="C4819" s="38">
        <v>39317</v>
      </c>
      <c r="D4819" t="s">
        <v>40094</v>
      </c>
      <c r="E4819">
        <f t="shared" si="2174"/>
        <v>28</v>
      </c>
      <c r="F4819">
        <f t="shared" si="2174"/>
        <v>8</v>
      </c>
      <c r="G4819">
        <f t="shared" si="2174"/>
        <v>23</v>
      </c>
      <c r="H4819">
        <f t="shared" si="2174"/>
        <v>30</v>
      </c>
      <c r="I4819">
        <f t="shared" si="2174"/>
        <v>7</v>
      </c>
      <c r="J4819">
        <f t="shared" si="2174"/>
        <v>23</v>
      </c>
      <c r="K4819">
        <f t="shared" si="2174"/>
        <v>13</v>
      </c>
      <c r="L4819">
        <f t="shared" si="2174"/>
        <v>5</v>
      </c>
      <c r="M4819">
        <f t="shared" si="2174"/>
        <v>23</v>
      </c>
      <c r="N4819">
        <f t="shared" si="2174"/>
        <v>41</v>
      </c>
      <c r="O4819">
        <f t="shared" si="2175"/>
        <v>3</v>
      </c>
      <c r="P4819">
        <f t="shared" si="2175"/>
        <v>8</v>
      </c>
      <c r="Q4819">
        <f t="shared" si="2175"/>
        <v>18</v>
      </c>
      <c r="R4819">
        <f t="shared" si="2175"/>
        <v>17</v>
      </c>
      <c r="S4819">
        <f t="shared" si="2175"/>
        <v>29</v>
      </c>
      <c r="T4819">
        <f t="shared" si="2175"/>
        <v>29</v>
      </c>
      <c r="U4819">
        <f t="shared" si="2175"/>
        <v>15</v>
      </c>
      <c r="V4819">
        <f t="shared" si="2175"/>
        <v>18</v>
      </c>
      <c r="W4819">
        <f t="shared" si="2175"/>
        <v>6</v>
      </c>
      <c r="X4819">
        <f t="shared" si="2175"/>
        <v>6</v>
      </c>
      <c r="Y4819">
        <f t="shared" si="2175"/>
        <v>0</v>
      </c>
      <c r="Z4819">
        <f t="shared" si="2175"/>
        <v>0</v>
      </c>
      <c r="AA4819">
        <f t="shared" si="2167"/>
        <v>5070</v>
      </c>
      <c r="AC4819">
        <f t="shared" si="2168"/>
        <v>4578</v>
      </c>
      <c r="AD4819">
        <v>4816</v>
      </c>
      <c r="AE4819" t="s">
        <v>28199</v>
      </c>
      <c r="AF4819" s="21">
        <v>1.1337013879035316E-5</v>
      </c>
      <c r="AG4819" s="54">
        <f t="shared" ca="1" si="2171"/>
        <v>6.1900095779532831E-3</v>
      </c>
      <c r="AH4819" s="136">
        <f t="shared" ca="1" si="2171"/>
        <v>0.6887916152346697</v>
      </c>
      <c r="AI4819" s="37">
        <f t="shared" ca="1" si="2176"/>
        <v>4.6481756904044797E-4</v>
      </c>
      <c r="AJ4819" s="37">
        <f t="shared" ca="1" si="2176"/>
        <v>1.0203312491131785E-4</v>
      </c>
      <c r="AK4819" s="37">
        <f t="shared" ca="1" si="2176"/>
        <v>3.2877340249202417E-4</v>
      </c>
      <c r="AL4819" s="37">
        <f t="shared" ca="1" si="2176"/>
        <v>4.0813249964527141E-4</v>
      </c>
      <c r="AM4819" s="37">
        <f t="shared" ca="1" si="2176"/>
        <v>1.360441665484238E-4</v>
      </c>
      <c r="AN4819" s="37">
        <f t="shared" ca="1" si="2176"/>
        <v>4.3080652740334202E-4</v>
      </c>
      <c r="AO4819" s="37">
        <f t="shared" ca="1" si="2176"/>
        <v>2.2674027758070632E-4</v>
      </c>
      <c r="AP4819" s="37">
        <f t="shared" ca="1" si="2176"/>
        <v>2.1540326370167101E-4</v>
      </c>
      <c r="AQ4819" s="37">
        <f t="shared" ca="1" si="2176"/>
        <v>2.1540326370167101E-4</v>
      </c>
      <c r="AR4819" s="37">
        <f t="shared" ca="1" si="2176"/>
        <v>5.6685069395176577E-4</v>
      </c>
      <c r="AS4819" s="37">
        <f t="shared" ca="1" si="2177"/>
        <v>9.069611103228253E-5</v>
      </c>
      <c r="AT4819" s="37">
        <f t="shared" ca="1" si="2177"/>
        <v>2.040662498226357E-4</v>
      </c>
      <c r="AU4819" s="37">
        <f t="shared" ca="1" si="2177"/>
        <v>4.8749159679851859E-4</v>
      </c>
      <c r="AV4819" s="37">
        <f t="shared" ca="1" si="2177"/>
        <v>2.6075131921781227E-4</v>
      </c>
      <c r="AW4819" s="37">
        <f t="shared" ca="1" si="2177"/>
        <v>4.0813249964527141E-4</v>
      </c>
      <c r="AX4819" s="37">
        <f t="shared" ca="1" si="2177"/>
        <v>4.5348055516141264E-4</v>
      </c>
      <c r="AY4819" s="37">
        <f t="shared" ca="1" si="2177"/>
        <v>2.6075131921781227E-4</v>
      </c>
      <c r="AZ4819" s="37">
        <f t="shared" ca="1" si="2177"/>
        <v>6.0086173558887178E-4</v>
      </c>
      <c r="BA4819" s="37">
        <f t="shared" ca="1" si="2177"/>
        <v>1.7005520818552975E-4</v>
      </c>
      <c r="BB4819" s="37">
        <f t="shared" ca="1" si="2177"/>
        <v>1.5871819430649442E-4</v>
      </c>
      <c r="BC4819" s="37">
        <f t="shared" ca="1" si="2177"/>
        <v>0</v>
      </c>
      <c r="BD4819" s="37">
        <f t="shared" ca="1" si="2177"/>
        <v>0</v>
      </c>
    </row>
    <row r="4820" spans="1:56" x14ac:dyDescent="0.2">
      <c r="A4820" t="s">
        <v>29577</v>
      </c>
      <c r="B4820">
        <v>467</v>
      </c>
      <c r="C4820" s="38">
        <v>53942</v>
      </c>
      <c r="D4820" t="s">
        <v>40095</v>
      </c>
      <c r="E4820">
        <f t="shared" si="2174"/>
        <v>26</v>
      </c>
      <c r="F4820">
        <f t="shared" si="2174"/>
        <v>1</v>
      </c>
      <c r="G4820">
        <f t="shared" si="2174"/>
        <v>34</v>
      </c>
      <c r="H4820">
        <f t="shared" si="2174"/>
        <v>58</v>
      </c>
      <c r="I4820">
        <f t="shared" si="2174"/>
        <v>15</v>
      </c>
      <c r="J4820">
        <f t="shared" si="2174"/>
        <v>20</v>
      </c>
      <c r="K4820">
        <f t="shared" si="2174"/>
        <v>4</v>
      </c>
      <c r="L4820">
        <f t="shared" si="2174"/>
        <v>14</v>
      </c>
      <c r="M4820">
        <f t="shared" si="2174"/>
        <v>54</v>
      </c>
      <c r="N4820">
        <f t="shared" si="2174"/>
        <v>33</v>
      </c>
      <c r="O4820">
        <f t="shared" si="2175"/>
        <v>14</v>
      </c>
      <c r="P4820">
        <f t="shared" si="2175"/>
        <v>9</v>
      </c>
      <c r="Q4820">
        <f t="shared" si="2175"/>
        <v>31</v>
      </c>
      <c r="R4820">
        <f t="shared" si="2175"/>
        <v>28</v>
      </c>
      <c r="S4820">
        <f t="shared" si="2175"/>
        <v>34</v>
      </c>
      <c r="T4820">
        <f t="shared" si="2175"/>
        <v>37</v>
      </c>
      <c r="U4820">
        <f t="shared" si="2175"/>
        <v>20</v>
      </c>
      <c r="V4820">
        <f t="shared" si="2175"/>
        <v>22</v>
      </c>
      <c r="W4820">
        <f t="shared" si="2175"/>
        <v>5</v>
      </c>
      <c r="X4820">
        <f t="shared" si="2175"/>
        <v>8</v>
      </c>
      <c r="Y4820">
        <f t="shared" si="2175"/>
        <v>0</v>
      </c>
      <c r="Z4820">
        <f t="shared" si="2175"/>
        <v>0</v>
      </c>
      <c r="AA4820">
        <f t="shared" si="2167"/>
        <v>5071</v>
      </c>
      <c r="AC4820">
        <f t="shared" si="2168"/>
        <v>4579</v>
      </c>
      <c r="AD4820">
        <v>4817</v>
      </c>
      <c r="AE4820" t="s">
        <v>28205</v>
      </c>
      <c r="AF4820" s="21">
        <v>1.132146241966764E-5</v>
      </c>
      <c r="AG4820" s="54">
        <f t="shared" ca="1" si="2171"/>
        <v>8.2533461039377091E-3</v>
      </c>
      <c r="AH4820" s="136">
        <f t="shared" ca="1" si="2171"/>
        <v>0.94694975970584072</v>
      </c>
      <c r="AI4820" s="37">
        <f t="shared" ca="1" si="2176"/>
        <v>4.0757264710803505E-4</v>
      </c>
      <c r="AJ4820" s="37">
        <f t="shared" ca="1" si="2176"/>
        <v>1.2453608661634405E-4</v>
      </c>
      <c r="AK4820" s="37">
        <f t="shared" ca="1" si="2176"/>
        <v>3.8492972226869976E-4</v>
      </c>
      <c r="AL4820" s="37">
        <f t="shared" ca="1" si="2176"/>
        <v>7.3589505727839663E-4</v>
      </c>
      <c r="AM4820" s="37">
        <f t="shared" ca="1" si="2176"/>
        <v>3.170009477506939E-4</v>
      </c>
      <c r="AN4820" s="37">
        <f t="shared" ca="1" si="2176"/>
        <v>4.7550142162604086E-4</v>
      </c>
      <c r="AO4820" s="37">
        <f t="shared" ca="1" si="2176"/>
        <v>2.9435802291135862E-4</v>
      </c>
      <c r="AP4820" s="37">
        <f t="shared" ca="1" si="2176"/>
        <v>5.5475165856371433E-4</v>
      </c>
      <c r="AQ4820" s="37">
        <f t="shared" ca="1" si="2176"/>
        <v>6.2268043308172025E-4</v>
      </c>
      <c r="AR4820" s="37">
        <f t="shared" ca="1" si="2176"/>
        <v>8.7175260631440824E-4</v>
      </c>
      <c r="AS4820" s="37">
        <f t="shared" ca="1" si="2177"/>
        <v>2.490721732326881E-4</v>
      </c>
      <c r="AT4820" s="37">
        <f t="shared" ca="1" si="2177"/>
        <v>3.3964387259002919E-4</v>
      </c>
      <c r="AU4820" s="37">
        <f t="shared" ca="1" si="2177"/>
        <v>2.7171509807202333E-4</v>
      </c>
      <c r="AV4820" s="37">
        <f t="shared" ca="1" si="2177"/>
        <v>3.170009477506939E-4</v>
      </c>
      <c r="AW4820" s="37">
        <f t="shared" ca="1" si="2177"/>
        <v>3.9625118468836738E-4</v>
      </c>
      <c r="AX4820" s="37">
        <f t="shared" ca="1" si="2177"/>
        <v>4.7550142162604086E-4</v>
      </c>
      <c r="AY4820" s="37">
        <f t="shared" ca="1" si="2177"/>
        <v>5.0946580888504376E-4</v>
      </c>
      <c r="AZ4820" s="37">
        <f t="shared" ca="1" si="2177"/>
        <v>5.0946580888504376E-4</v>
      </c>
      <c r="BA4820" s="37">
        <f t="shared" ca="1" si="2177"/>
        <v>7.9250236937673476E-5</v>
      </c>
      <c r="BB4820" s="37">
        <f t="shared" ca="1" si="2177"/>
        <v>3.170009477506939E-4</v>
      </c>
      <c r="BC4820" s="37">
        <f t="shared" ca="1" si="2177"/>
        <v>0</v>
      </c>
      <c r="BD4820" s="37">
        <f t="shared" ca="1" si="2177"/>
        <v>0</v>
      </c>
    </row>
    <row r="4821" spans="1:56" x14ac:dyDescent="0.2">
      <c r="A4821" t="s">
        <v>29583</v>
      </c>
      <c r="B4821">
        <v>701</v>
      </c>
      <c r="C4821" s="38">
        <v>80170</v>
      </c>
      <c r="D4821" t="s">
        <v>40096</v>
      </c>
      <c r="E4821">
        <f t="shared" si="2174"/>
        <v>40</v>
      </c>
      <c r="F4821">
        <f t="shared" si="2174"/>
        <v>6</v>
      </c>
      <c r="G4821">
        <f t="shared" si="2174"/>
        <v>41</v>
      </c>
      <c r="H4821">
        <f t="shared" si="2174"/>
        <v>84</v>
      </c>
      <c r="I4821">
        <f t="shared" si="2174"/>
        <v>12</v>
      </c>
      <c r="J4821">
        <f t="shared" si="2174"/>
        <v>42</v>
      </c>
      <c r="K4821">
        <f t="shared" si="2174"/>
        <v>13</v>
      </c>
      <c r="L4821">
        <f t="shared" si="2174"/>
        <v>33</v>
      </c>
      <c r="M4821">
        <f t="shared" si="2174"/>
        <v>67</v>
      </c>
      <c r="N4821">
        <f t="shared" si="2174"/>
        <v>65</v>
      </c>
      <c r="O4821">
        <f t="shared" si="2175"/>
        <v>23</v>
      </c>
      <c r="P4821">
        <f t="shared" si="2175"/>
        <v>32</v>
      </c>
      <c r="Q4821">
        <f t="shared" si="2175"/>
        <v>21</v>
      </c>
      <c r="R4821">
        <f t="shared" si="2175"/>
        <v>31</v>
      </c>
      <c r="S4821">
        <f t="shared" si="2175"/>
        <v>51</v>
      </c>
      <c r="T4821">
        <f t="shared" si="2175"/>
        <v>42</v>
      </c>
      <c r="U4821">
        <f t="shared" si="2175"/>
        <v>36</v>
      </c>
      <c r="V4821">
        <f t="shared" si="2175"/>
        <v>41</v>
      </c>
      <c r="W4821">
        <f t="shared" si="2175"/>
        <v>3</v>
      </c>
      <c r="X4821">
        <f t="shared" si="2175"/>
        <v>18</v>
      </c>
      <c r="Y4821">
        <f t="shared" si="2175"/>
        <v>0</v>
      </c>
      <c r="Z4821">
        <f t="shared" si="2175"/>
        <v>0</v>
      </c>
      <c r="AA4821">
        <f t="shared" si="2167"/>
        <v>5072</v>
      </c>
      <c r="AC4821">
        <f t="shared" si="2168"/>
        <v>4580</v>
      </c>
      <c r="AD4821">
        <v>4818</v>
      </c>
      <c r="AE4821" t="s">
        <v>28211</v>
      </c>
      <c r="AF4821" s="21">
        <v>1.1315071271527506E-5</v>
      </c>
      <c r="AG4821" s="54">
        <f t="shared" ca="1" si="2171"/>
        <v>8.7691802354338162E-3</v>
      </c>
      <c r="AH4821" s="136">
        <f t="shared" ca="1" si="2171"/>
        <v>0.97904785684018902</v>
      </c>
      <c r="AI4821" s="37">
        <f t="shared" ca="1" si="2176"/>
        <v>6.1101384866248532E-4</v>
      </c>
      <c r="AJ4821" s="37">
        <f t="shared" ca="1" si="2176"/>
        <v>1.4709592652985758E-4</v>
      </c>
      <c r="AK4821" s="37">
        <f t="shared" ca="1" si="2176"/>
        <v>5.6575356357637524E-4</v>
      </c>
      <c r="AL4821" s="37">
        <f t="shared" ca="1" si="2176"/>
        <v>7.2416456137776037E-4</v>
      </c>
      <c r="AM4821" s="37">
        <f t="shared" ca="1" si="2176"/>
        <v>2.6024663924513263E-4</v>
      </c>
      <c r="AN4821" s="37">
        <f t="shared" ca="1" si="2176"/>
        <v>4.0734256577499022E-4</v>
      </c>
      <c r="AO4821" s="37">
        <f t="shared" ca="1" si="2176"/>
        <v>3.2813706687429765E-4</v>
      </c>
      <c r="AP4821" s="37">
        <f t="shared" ca="1" si="2176"/>
        <v>4.299727083180452E-4</v>
      </c>
      <c r="AQ4821" s="37">
        <f t="shared" ca="1" si="2176"/>
        <v>5.4312342103332025E-4</v>
      </c>
      <c r="AR4821" s="37">
        <f t="shared" ca="1" si="2176"/>
        <v>5.3180834976179281E-4</v>
      </c>
      <c r="AS4821" s="37">
        <f t="shared" ca="1" si="2177"/>
        <v>1.5841099780138508E-4</v>
      </c>
      <c r="AT4821" s="37">
        <f t="shared" ca="1" si="2177"/>
        <v>3.394521381458252E-4</v>
      </c>
      <c r="AU4821" s="37">
        <f t="shared" ca="1" si="2177"/>
        <v>7.5810977519234291E-4</v>
      </c>
      <c r="AV4821" s="37">
        <f t="shared" ca="1" si="2177"/>
        <v>3.394521381458252E-4</v>
      </c>
      <c r="AW4821" s="37">
        <f t="shared" ca="1" si="2177"/>
        <v>4.6391792213262774E-4</v>
      </c>
      <c r="AX4821" s="37">
        <f t="shared" ca="1" si="2177"/>
        <v>8.825755591791455E-4</v>
      </c>
      <c r="AY4821" s="37">
        <f t="shared" ca="1" si="2177"/>
        <v>5.3180834976179281E-4</v>
      </c>
      <c r="AZ4821" s="37">
        <f t="shared" ca="1" si="2177"/>
        <v>4.299727083180452E-4</v>
      </c>
      <c r="BA4821" s="37">
        <f t="shared" ca="1" si="2177"/>
        <v>1.1315071271527506E-4</v>
      </c>
      <c r="BB4821" s="37">
        <f t="shared" ca="1" si="2177"/>
        <v>2.0367128288749511E-4</v>
      </c>
      <c r="BC4821" s="37">
        <f t="shared" ca="1" si="2177"/>
        <v>0</v>
      </c>
      <c r="BD4821" s="37">
        <f t="shared" ca="1" si="2177"/>
        <v>0</v>
      </c>
    </row>
    <row r="4822" spans="1:56" x14ac:dyDescent="0.2">
      <c r="A4822" t="s">
        <v>29591</v>
      </c>
      <c r="B4822">
        <v>760</v>
      </c>
      <c r="C4822" s="38">
        <v>86752</v>
      </c>
      <c r="D4822" t="s">
        <v>40097</v>
      </c>
      <c r="E4822">
        <f t="shared" si="2174"/>
        <v>59</v>
      </c>
      <c r="F4822">
        <f t="shared" si="2174"/>
        <v>14</v>
      </c>
      <c r="G4822">
        <f t="shared" si="2174"/>
        <v>41</v>
      </c>
      <c r="H4822">
        <f t="shared" si="2174"/>
        <v>52</v>
      </c>
      <c r="I4822">
        <f t="shared" si="2174"/>
        <v>36</v>
      </c>
      <c r="J4822">
        <f t="shared" si="2174"/>
        <v>37</v>
      </c>
      <c r="K4822">
        <f t="shared" si="2174"/>
        <v>19</v>
      </c>
      <c r="L4822">
        <f t="shared" si="2174"/>
        <v>42</v>
      </c>
      <c r="M4822">
        <f t="shared" si="2174"/>
        <v>32</v>
      </c>
      <c r="N4822">
        <f t="shared" si="2174"/>
        <v>95</v>
      </c>
      <c r="O4822">
        <f t="shared" si="2175"/>
        <v>14</v>
      </c>
      <c r="P4822">
        <f t="shared" si="2175"/>
        <v>20</v>
      </c>
      <c r="Q4822">
        <f t="shared" si="2175"/>
        <v>32</v>
      </c>
      <c r="R4822">
        <f t="shared" si="2175"/>
        <v>39</v>
      </c>
      <c r="S4822">
        <f t="shared" si="2175"/>
        <v>57</v>
      </c>
      <c r="T4822">
        <f t="shared" si="2175"/>
        <v>42</v>
      </c>
      <c r="U4822">
        <f t="shared" si="2175"/>
        <v>38</v>
      </c>
      <c r="V4822">
        <f t="shared" si="2175"/>
        <v>55</v>
      </c>
      <c r="W4822">
        <f t="shared" si="2175"/>
        <v>4</v>
      </c>
      <c r="X4822">
        <f t="shared" si="2175"/>
        <v>32</v>
      </c>
      <c r="Y4822">
        <f t="shared" si="2175"/>
        <v>0</v>
      </c>
      <c r="Z4822">
        <f t="shared" si="2175"/>
        <v>0</v>
      </c>
      <c r="AA4822">
        <f t="shared" si="2167"/>
        <v>5074</v>
      </c>
      <c r="AC4822">
        <f t="shared" si="2168"/>
        <v>4581</v>
      </c>
      <c r="AD4822">
        <v>4819</v>
      </c>
      <c r="AE4822" t="s">
        <v>28217</v>
      </c>
      <c r="AF4822" s="21">
        <v>1.1295637915973144E-5</v>
      </c>
      <c r="AG4822" s="54">
        <f t="shared" ca="1" si="2171"/>
        <v>1.0832516761418245E-2</v>
      </c>
      <c r="AH4822" s="136">
        <f t="shared" ca="1" si="2171"/>
        <v>1.1673589960641606</v>
      </c>
      <c r="AI4822" s="37">
        <f t="shared" ca="1" si="2176"/>
        <v>9.036510332778515E-4</v>
      </c>
      <c r="AJ4822" s="37">
        <f t="shared" ca="1" si="2176"/>
        <v>1.4684329290765087E-4</v>
      </c>
      <c r="AK4822" s="37">
        <f t="shared" ca="1" si="2176"/>
        <v>4.8571243038684521E-4</v>
      </c>
      <c r="AL4822" s="37">
        <f t="shared" ca="1" si="2176"/>
        <v>4.8571243038684521E-4</v>
      </c>
      <c r="AM4822" s="37">
        <f t="shared" ca="1" si="2176"/>
        <v>3.614604133111406E-4</v>
      </c>
      <c r="AN4822" s="37">
        <f t="shared" ca="1" si="2176"/>
        <v>7.5680774037020066E-4</v>
      </c>
      <c r="AO4822" s="37">
        <f t="shared" ca="1" si="2176"/>
        <v>1.6943456873959716E-4</v>
      </c>
      <c r="AP4822" s="37">
        <f t="shared" ca="1" si="2176"/>
        <v>4.4052987872295263E-4</v>
      </c>
      <c r="AQ4822" s="37">
        <f t="shared" ca="1" si="2176"/>
        <v>5.421906199667109E-4</v>
      </c>
      <c r="AR4822" s="37">
        <f t="shared" ca="1" si="2176"/>
        <v>9.6012922285771719E-4</v>
      </c>
      <c r="AS4822" s="37">
        <f t="shared" ca="1" si="2177"/>
        <v>1.2425201707570458E-4</v>
      </c>
      <c r="AT4822" s="37">
        <f t="shared" ca="1" si="2177"/>
        <v>3.614604133111406E-4</v>
      </c>
      <c r="AU4822" s="37">
        <f t="shared" ca="1" si="2177"/>
        <v>9.8272049868966343E-4</v>
      </c>
      <c r="AV4822" s="37">
        <f t="shared" ca="1" si="2177"/>
        <v>1.2877027224209383E-3</v>
      </c>
      <c r="AW4822" s="37">
        <f t="shared" ca="1" si="2177"/>
        <v>3.614604133111406E-4</v>
      </c>
      <c r="AX4822" s="37">
        <f t="shared" ca="1" si="2177"/>
        <v>9.4883358494174408E-4</v>
      </c>
      <c r="AY4822" s="37">
        <f t="shared" ca="1" si="2177"/>
        <v>7.0032955079033497E-4</v>
      </c>
      <c r="AZ4822" s="37">
        <f t="shared" ca="1" si="2177"/>
        <v>6.2126008537852293E-4</v>
      </c>
      <c r="BA4822" s="37">
        <f t="shared" ca="1" si="2177"/>
        <v>3.3886913747919431E-5</v>
      </c>
      <c r="BB4822" s="37">
        <f t="shared" ca="1" si="2177"/>
        <v>1.5813893082362401E-4</v>
      </c>
      <c r="BC4822" s="37">
        <f t="shared" ca="1" si="2177"/>
        <v>0</v>
      </c>
      <c r="BD4822" s="37">
        <f t="shared" ca="1" si="2177"/>
        <v>0</v>
      </c>
    </row>
    <row r="4823" spans="1:56" x14ac:dyDescent="0.2">
      <c r="A4823" t="s">
        <v>29597</v>
      </c>
      <c r="B4823">
        <v>820</v>
      </c>
      <c r="C4823" s="38">
        <v>93283</v>
      </c>
      <c r="D4823" t="s">
        <v>40098</v>
      </c>
      <c r="E4823">
        <f t="shared" si="2174"/>
        <v>57</v>
      </c>
      <c r="F4823">
        <f t="shared" si="2174"/>
        <v>16</v>
      </c>
      <c r="G4823">
        <f t="shared" si="2174"/>
        <v>44</v>
      </c>
      <c r="H4823">
        <f t="shared" si="2174"/>
        <v>65</v>
      </c>
      <c r="I4823">
        <f t="shared" si="2174"/>
        <v>35</v>
      </c>
      <c r="J4823">
        <f t="shared" si="2174"/>
        <v>25</v>
      </c>
      <c r="K4823">
        <f t="shared" si="2174"/>
        <v>21</v>
      </c>
      <c r="L4823">
        <f t="shared" si="2174"/>
        <v>43</v>
      </c>
      <c r="M4823">
        <f t="shared" si="2174"/>
        <v>54</v>
      </c>
      <c r="N4823">
        <f t="shared" si="2174"/>
        <v>110</v>
      </c>
      <c r="O4823">
        <f t="shared" si="2175"/>
        <v>17</v>
      </c>
      <c r="P4823">
        <f t="shared" si="2175"/>
        <v>30</v>
      </c>
      <c r="Q4823">
        <f t="shared" si="2175"/>
        <v>36</v>
      </c>
      <c r="R4823">
        <f t="shared" si="2175"/>
        <v>57</v>
      </c>
      <c r="S4823">
        <f t="shared" si="2175"/>
        <v>33</v>
      </c>
      <c r="T4823">
        <f t="shared" si="2175"/>
        <v>60</v>
      </c>
      <c r="U4823">
        <f t="shared" si="2175"/>
        <v>50</v>
      </c>
      <c r="V4823">
        <f t="shared" si="2175"/>
        <v>39</v>
      </c>
      <c r="W4823">
        <f t="shared" si="2175"/>
        <v>4</v>
      </c>
      <c r="X4823">
        <f t="shared" si="2175"/>
        <v>24</v>
      </c>
      <c r="Y4823">
        <f t="shared" si="2175"/>
        <v>0</v>
      </c>
      <c r="Z4823">
        <f t="shared" si="2175"/>
        <v>0</v>
      </c>
      <c r="AA4823">
        <f t="shared" si="2167"/>
        <v>5075</v>
      </c>
      <c r="AC4823">
        <f t="shared" si="2168"/>
        <v>4581</v>
      </c>
      <c r="AD4823">
        <v>4820</v>
      </c>
      <c r="AE4823" t="s">
        <v>28217</v>
      </c>
      <c r="AF4823" s="21">
        <v>1.1295637915973144E-5</v>
      </c>
      <c r="AG4823" s="54">
        <f t="shared" ca="1" si="2171"/>
        <v>1.0832516761418245E-2</v>
      </c>
      <c r="AH4823" s="136">
        <f t="shared" ca="1" si="2171"/>
        <v>1.1673589960641606</v>
      </c>
      <c r="AI4823" s="37">
        <f t="shared" ca="1" si="2176"/>
        <v>9.036510332778515E-4</v>
      </c>
      <c r="AJ4823" s="37">
        <f t="shared" ca="1" si="2176"/>
        <v>1.4684329290765087E-4</v>
      </c>
      <c r="AK4823" s="37">
        <f t="shared" ca="1" si="2176"/>
        <v>4.8571243038684521E-4</v>
      </c>
      <c r="AL4823" s="37">
        <f t="shared" ca="1" si="2176"/>
        <v>4.8571243038684521E-4</v>
      </c>
      <c r="AM4823" s="37">
        <f t="shared" ca="1" si="2176"/>
        <v>3.614604133111406E-4</v>
      </c>
      <c r="AN4823" s="37">
        <f t="shared" ca="1" si="2176"/>
        <v>7.5680774037020066E-4</v>
      </c>
      <c r="AO4823" s="37">
        <f t="shared" ca="1" si="2176"/>
        <v>1.6943456873959716E-4</v>
      </c>
      <c r="AP4823" s="37">
        <f t="shared" ca="1" si="2176"/>
        <v>4.4052987872295263E-4</v>
      </c>
      <c r="AQ4823" s="37">
        <f t="shared" ca="1" si="2176"/>
        <v>5.421906199667109E-4</v>
      </c>
      <c r="AR4823" s="37">
        <f t="shared" ca="1" si="2176"/>
        <v>9.6012922285771719E-4</v>
      </c>
      <c r="AS4823" s="37">
        <f t="shared" ca="1" si="2177"/>
        <v>1.2425201707570458E-4</v>
      </c>
      <c r="AT4823" s="37">
        <f t="shared" ca="1" si="2177"/>
        <v>3.614604133111406E-4</v>
      </c>
      <c r="AU4823" s="37">
        <f t="shared" ca="1" si="2177"/>
        <v>9.8272049868966343E-4</v>
      </c>
      <c r="AV4823" s="37">
        <f t="shared" ca="1" si="2177"/>
        <v>1.2877027224209383E-3</v>
      </c>
      <c r="AW4823" s="37">
        <f t="shared" ca="1" si="2177"/>
        <v>3.614604133111406E-4</v>
      </c>
      <c r="AX4823" s="37">
        <f t="shared" ca="1" si="2177"/>
        <v>9.4883358494174408E-4</v>
      </c>
      <c r="AY4823" s="37">
        <f t="shared" ca="1" si="2177"/>
        <v>7.0032955079033497E-4</v>
      </c>
      <c r="AZ4823" s="37">
        <f t="shared" ca="1" si="2177"/>
        <v>6.2126008537852293E-4</v>
      </c>
      <c r="BA4823" s="37">
        <f t="shared" ca="1" si="2177"/>
        <v>3.3886913747919431E-5</v>
      </c>
      <c r="BB4823" s="37">
        <f t="shared" ca="1" si="2177"/>
        <v>1.5813893082362401E-4</v>
      </c>
      <c r="BC4823" s="37">
        <f t="shared" ca="1" si="2177"/>
        <v>0</v>
      </c>
      <c r="BD4823" s="37">
        <f t="shared" ca="1" si="2177"/>
        <v>0</v>
      </c>
    </row>
    <row r="4824" spans="1:56" x14ac:dyDescent="0.2">
      <c r="A4824" t="s">
        <v>29603</v>
      </c>
      <c r="B4824">
        <v>764</v>
      </c>
      <c r="C4824" s="38">
        <v>82644</v>
      </c>
      <c r="D4824" t="s">
        <v>40099</v>
      </c>
      <c r="E4824">
        <f t="shared" si="2174"/>
        <v>67</v>
      </c>
      <c r="F4824">
        <f t="shared" si="2174"/>
        <v>14</v>
      </c>
      <c r="G4824">
        <f t="shared" si="2174"/>
        <v>43</v>
      </c>
      <c r="H4824">
        <f t="shared" si="2174"/>
        <v>33</v>
      </c>
      <c r="I4824">
        <f t="shared" si="2174"/>
        <v>16</v>
      </c>
      <c r="J4824">
        <f t="shared" si="2174"/>
        <v>55</v>
      </c>
      <c r="K4824">
        <f t="shared" si="2174"/>
        <v>34</v>
      </c>
      <c r="L4824">
        <f t="shared" si="2174"/>
        <v>31</v>
      </c>
      <c r="M4824">
        <f t="shared" si="2174"/>
        <v>41</v>
      </c>
      <c r="N4824">
        <f t="shared" si="2174"/>
        <v>59</v>
      </c>
      <c r="O4824">
        <f t="shared" si="2175"/>
        <v>18</v>
      </c>
      <c r="P4824">
        <f t="shared" si="2175"/>
        <v>24</v>
      </c>
      <c r="Q4824">
        <f t="shared" si="2175"/>
        <v>61</v>
      </c>
      <c r="R4824">
        <f t="shared" si="2175"/>
        <v>38</v>
      </c>
      <c r="S4824">
        <f t="shared" si="2175"/>
        <v>30</v>
      </c>
      <c r="T4824">
        <f t="shared" si="2175"/>
        <v>87</v>
      </c>
      <c r="U4824">
        <f t="shared" si="2175"/>
        <v>45</v>
      </c>
      <c r="V4824">
        <f t="shared" si="2175"/>
        <v>37</v>
      </c>
      <c r="W4824">
        <f t="shared" si="2175"/>
        <v>8</v>
      </c>
      <c r="X4824">
        <f t="shared" si="2175"/>
        <v>23</v>
      </c>
      <c r="Y4824">
        <f t="shared" si="2175"/>
        <v>0</v>
      </c>
      <c r="Z4824">
        <f t="shared" si="2175"/>
        <v>0</v>
      </c>
      <c r="AA4824">
        <f t="shared" si="2167"/>
        <v>5076</v>
      </c>
      <c r="AC4824">
        <f t="shared" si="2168"/>
        <v>4582</v>
      </c>
      <c r="AD4824">
        <v>4821</v>
      </c>
      <c r="AE4824" t="s">
        <v>28225</v>
      </c>
      <c r="AF4824" s="21">
        <v>1.1291617400608852E-5</v>
      </c>
      <c r="AG4824" s="54">
        <f t="shared" ca="1" si="2171"/>
        <v>2.1149199391340381E-2</v>
      </c>
      <c r="AH4824" s="136">
        <f t="shared" ca="1" si="2171"/>
        <v>2.4380634459046622</v>
      </c>
      <c r="AI4824" s="37">
        <f t="shared" ca="1" si="2176"/>
        <v>8.6945453984688158E-4</v>
      </c>
      <c r="AJ4824" s="37">
        <f t="shared" ca="1" si="2176"/>
        <v>1.4679102620791508E-4</v>
      </c>
      <c r="AK4824" s="37">
        <f t="shared" ca="1" si="2176"/>
        <v>9.7107909645236131E-4</v>
      </c>
      <c r="AL4824" s="37">
        <f t="shared" ca="1" si="2176"/>
        <v>2.6648217065436894E-3</v>
      </c>
      <c r="AM4824" s="37">
        <f t="shared" ca="1" si="2176"/>
        <v>3.6133175681948328E-4</v>
      </c>
      <c r="AN4824" s="37">
        <f t="shared" ca="1" si="2176"/>
        <v>6.0974733963287803E-4</v>
      </c>
      <c r="AO4824" s="37">
        <f t="shared" ca="1" si="2176"/>
        <v>4.2908146122313639E-4</v>
      </c>
      <c r="AP4824" s="37">
        <f t="shared" ca="1" si="2176"/>
        <v>8.2428807024444617E-4</v>
      </c>
      <c r="AQ4824" s="37">
        <f t="shared" ca="1" si="2176"/>
        <v>2.134115688715073E-3</v>
      </c>
      <c r="AR4824" s="37">
        <f t="shared" ca="1" si="2176"/>
        <v>2.7551546457485598E-3</v>
      </c>
      <c r="AS4824" s="37">
        <f t="shared" ca="1" si="2177"/>
        <v>5.1941440042800721E-4</v>
      </c>
      <c r="AT4824" s="37">
        <f t="shared" ca="1" si="2177"/>
        <v>1.1969114444645382E-3</v>
      </c>
      <c r="AU4824" s="37">
        <f t="shared" ca="1" si="2177"/>
        <v>4.2908146122313639E-4</v>
      </c>
      <c r="AV4824" s="37">
        <f t="shared" ca="1" si="2177"/>
        <v>1.5582432012840215E-3</v>
      </c>
      <c r="AW4824" s="37">
        <f t="shared" ca="1" si="2177"/>
        <v>1.1743282096633206E-3</v>
      </c>
      <c r="AX4824" s="37">
        <f t="shared" ca="1" si="2177"/>
        <v>2.0889492191126379E-3</v>
      </c>
      <c r="AY4824" s="37">
        <f t="shared" ca="1" si="2177"/>
        <v>1.2082030618651473E-3</v>
      </c>
      <c r="AZ4824" s="37">
        <f t="shared" ca="1" si="2177"/>
        <v>8.2428807024444617E-4</v>
      </c>
      <c r="BA4824" s="37">
        <f t="shared" ca="1" si="2177"/>
        <v>7.9041321804261967E-5</v>
      </c>
      <c r="BB4824" s="37">
        <f t="shared" ca="1" si="2177"/>
        <v>3.0487366981643901E-4</v>
      </c>
      <c r="BC4824" s="37">
        <f t="shared" ca="1" si="2177"/>
        <v>0</v>
      </c>
      <c r="BD4824" s="37">
        <f t="shared" ca="1" si="2177"/>
        <v>0</v>
      </c>
    </row>
    <row r="4825" spans="1:56" x14ac:dyDescent="0.2">
      <c r="A4825" t="s">
        <v>29609</v>
      </c>
      <c r="B4825">
        <v>1352</v>
      </c>
      <c r="C4825" s="38">
        <v>146651</v>
      </c>
      <c r="D4825" t="s">
        <v>40100</v>
      </c>
      <c r="E4825">
        <f t="shared" si="2174"/>
        <v>96</v>
      </c>
      <c r="F4825">
        <f t="shared" si="2174"/>
        <v>31</v>
      </c>
      <c r="G4825">
        <f t="shared" si="2174"/>
        <v>60</v>
      </c>
      <c r="H4825">
        <f t="shared" si="2174"/>
        <v>67</v>
      </c>
      <c r="I4825">
        <f t="shared" si="2174"/>
        <v>39</v>
      </c>
      <c r="J4825">
        <f t="shared" si="2174"/>
        <v>90</v>
      </c>
      <c r="K4825">
        <f t="shared" si="2174"/>
        <v>38</v>
      </c>
      <c r="L4825">
        <f t="shared" si="2174"/>
        <v>28</v>
      </c>
      <c r="M4825">
        <f t="shared" si="2174"/>
        <v>79</v>
      </c>
      <c r="N4825">
        <f t="shared" si="2174"/>
        <v>110</v>
      </c>
      <c r="O4825">
        <f t="shared" si="2175"/>
        <v>20</v>
      </c>
      <c r="P4825">
        <f t="shared" si="2175"/>
        <v>30</v>
      </c>
      <c r="Q4825">
        <f t="shared" si="2175"/>
        <v>113</v>
      </c>
      <c r="R4825">
        <f t="shared" si="2175"/>
        <v>69</v>
      </c>
      <c r="S4825">
        <f t="shared" si="2175"/>
        <v>90</v>
      </c>
      <c r="T4825">
        <f t="shared" si="2175"/>
        <v>207</v>
      </c>
      <c r="U4825">
        <f t="shared" si="2175"/>
        <v>75</v>
      </c>
      <c r="V4825">
        <f t="shared" si="2175"/>
        <v>71</v>
      </c>
      <c r="W4825">
        <f t="shared" si="2175"/>
        <v>13</v>
      </c>
      <c r="X4825">
        <f t="shared" si="2175"/>
        <v>26</v>
      </c>
      <c r="Y4825">
        <f t="shared" si="2175"/>
        <v>0</v>
      </c>
      <c r="Z4825">
        <f t="shared" si="2175"/>
        <v>0</v>
      </c>
      <c r="AA4825">
        <f t="shared" si="2167"/>
        <v>5077</v>
      </c>
      <c r="AC4825">
        <f t="shared" si="2168"/>
        <v>4583</v>
      </c>
      <c r="AD4825">
        <v>4822</v>
      </c>
      <c r="AE4825" t="s">
        <v>28231</v>
      </c>
      <c r="AF4825" s="21">
        <v>1.1285341071929412E-5</v>
      </c>
      <c r="AG4825" s="54">
        <f t="shared" ca="1" si="2171"/>
        <v>1.2380019155906564E-2</v>
      </c>
      <c r="AH4825" s="136">
        <f t="shared" ca="1" si="2171"/>
        <v>1.4354728136672774</v>
      </c>
      <c r="AI4825" s="37">
        <f t="shared" ref="AI4825:AR4834" ca="1" si="2178">$AF4825*INDIRECT(CONCATENATE(AI$1,$AC4825+3))</f>
        <v>7.6740319289120003E-4</v>
      </c>
      <c r="AJ4825" s="37">
        <f t="shared" ca="1" si="2178"/>
        <v>2.1442148036665882E-4</v>
      </c>
      <c r="AK4825" s="37">
        <f t="shared" ca="1" si="2178"/>
        <v>7.5611785181927055E-4</v>
      </c>
      <c r="AL4825" s="37">
        <f t="shared" ca="1" si="2178"/>
        <v>1.3316702464876706E-3</v>
      </c>
      <c r="AM4825" s="37">
        <f t="shared" ca="1" si="2178"/>
        <v>4.0627227858945885E-4</v>
      </c>
      <c r="AN4825" s="37">
        <f t="shared" ca="1" si="2178"/>
        <v>4.5141364287717647E-4</v>
      </c>
      <c r="AO4825" s="37">
        <f t="shared" ca="1" si="2178"/>
        <v>2.4827750358244705E-4</v>
      </c>
      <c r="AP4825" s="37">
        <f t="shared" ca="1" si="2178"/>
        <v>7.5611785181927055E-4</v>
      </c>
      <c r="AQ4825" s="37">
        <f t="shared" ca="1" si="2178"/>
        <v>1.1511047893367999E-3</v>
      </c>
      <c r="AR4825" s="37">
        <f t="shared" ca="1" si="2178"/>
        <v>1.1511047893367999E-3</v>
      </c>
      <c r="AS4825" s="37">
        <f t="shared" ref="AS4825:BD4834" ca="1" si="2179">$AF4825*INDIRECT(CONCATENATE(AS$1,$AC4825+3))</f>
        <v>3.6113091430174118E-4</v>
      </c>
      <c r="AT4825" s="37">
        <f t="shared" ca="1" si="2179"/>
        <v>6.2069375895611764E-4</v>
      </c>
      <c r="AU4825" s="37">
        <f t="shared" ca="1" si="2179"/>
        <v>3.159895500140235E-4</v>
      </c>
      <c r="AV4825" s="37">
        <f t="shared" ca="1" si="2179"/>
        <v>7.2226182860348235E-4</v>
      </c>
      <c r="AW4825" s="37">
        <f t="shared" ca="1" si="2179"/>
        <v>9.0282728575435294E-4</v>
      </c>
      <c r="AX4825" s="37">
        <f t="shared" ca="1" si="2179"/>
        <v>8.0125921610698823E-4</v>
      </c>
      <c r="AY4825" s="37">
        <f t="shared" ca="1" si="2179"/>
        <v>5.304110303806824E-4</v>
      </c>
      <c r="AZ4825" s="37">
        <f t="shared" ca="1" si="2179"/>
        <v>5.5298171252454113E-4</v>
      </c>
      <c r="BA4825" s="37">
        <f t="shared" ca="1" si="2179"/>
        <v>3.3856023215788235E-5</v>
      </c>
      <c r="BB4825" s="37">
        <f t="shared" ca="1" si="2179"/>
        <v>3.0470420894209414E-4</v>
      </c>
      <c r="BC4825" s="37">
        <f t="shared" ca="1" si="2179"/>
        <v>0</v>
      </c>
      <c r="BD4825" s="37">
        <f t="shared" ca="1" si="2179"/>
        <v>0</v>
      </c>
    </row>
    <row r="4826" spans="1:56" x14ac:dyDescent="0.2">
      <c r="A4826" t="s">
        <v>29615</v>
      </c>
      <c r="B4826">
        <v>882</v>
      </c>
      <c r="C4826" s="38">
        <v>98753</v>
      </c>
      <c r="D4826" t="s">
        <v>40101</v>
      </c>
      <c r="E4826">
        <f t="shared" si="2174"/>
        <v>59</v>
      </c>
      <c r="F4826">
        <f t="shared" si="2174"/>
        <v>11</v>
      </c>
      <c r="G4826">
        <f t="shared" si="2174"/>
        <v>46</v>
      </c>
      <c r="H4826">
        <f t="shared" si="2174"/>
        <v>83</v>
      </c>
      <c r="I4826">
        <f t="shared" si="2174"/>
        <v>18</v>
      </c>
      <c r="J4826">
        <f t="shared" si="2174"/>
        <v>54</v>
      </c>
      <c r="K4826">
        <f t="shared" si="2174"/>
        <v>26</v>
      </c>
      <c r="L4826">
        <f t="shared" si="2174"/>
        <v>30</v>
      </c>
      <c r="M4826">
        <f t="shared" si="2174"/>
        <v>60</v>
      </c>
      <c r="N4826">
        <f t="shared" si="2174"/>
        <v>103</v>
      </c>
      <c r="O4826">
        <f t="shared" si="2175"/>
        <v>20</v>
      </c>
      <c r="P4826">
        <f t="shared" si="2175"/>
        <v>29</v>
      </c>
      <c r="Q4826">
        <f t="shared" si="2175"/>
        <v>51</v>
      </c>
      <c r="R4826">
        <f t="shared" si="2175"/>
        <v>47</v>
      </c>
      <c r="S4826">
        <f t="shared" si="2175"/>
        <v>52</v>
      </c>
      <c r="T4826">
        <f t="shared" si="2175"/>
        <v>72</v>
      </c>
      <c r="U4826">
        <f t="shared" si="2175"/>
        <v>51</v>
      </c>
      <c r="V4826">
        <f t="shared" si="2175"/>
        <v>44</v>
      </c>
      <c r="W4826">
        <f t="shared" si="2175"/>
        <v>13</v>
      </c>
      <c r="X4826">
        <f t="shared" si="2175"/>
        <v>13</v>
      </c>
      <c r="Y4826">
        <f t="shared" si="2175"/>
        <v>0</v>
      </c>
      <c r="Z4826">
        <f t="shared" si="2175"/>
        <v>0</v>
      </c>
      <c r="AA4826">
        <f t="shared" si="2167"/>
        <v>5078</v>
      </c>
      <c r="AC4826">
        <f t="shared" si="2168"/>
        <v>4584</v>
      </c>
      <c r="AD4826">
        <v>4823</v>
      </c>
      <c r="AE4826" t="s">
        <v>1943</v>
      </c>
      <c r="AF4826" s="21">
        <v>1.1281912961032715E-5</v>
      </c>
      <c r="AG4826" s="54">
        <f t="shared" ca="1" si="2171"/>
        <v>9.2850143669299251E-3</v>
      </c>
      <c r="AH4826" s="136">
        <f t="shared" ca="1" si="2171"/>
        <v>1.0310765893347018</v>
      </c>
      <c r="AI4826" s="37">
        <f t="shared" ca="1" si="2178"/>
        <v>5.9794138693473387E-4</v>
      </c>
      <c r="AJ4826" s="37">
        <f t="shared" ca="1" si="2178"/>
        <v>2.5948399810375245E-4</v>
      </c>
      <c r="AK4826" s="37">
        <f t="shared" ca="1" si="2178"/>
        <v>4.5127651844130862E-4</v>
      </c>
      <c r="AL4826" s="37">
        <f t="shared" ca="1" si="2178"/>
        <v>4.2871269251924316E-4</v>
      </c>
      <c r="AM4826" s="37">
        <f t="shared" ca="1" si="2178"/>
        <v>4.5127651844130862E-4</v>
      </c>
      <c r="AN4826" s="37">
        <f t="shared" ca="1" si="2178"/>
        <v>6.5435095173989744E-4</v>
      </c>
      <c r="AO4826" s="37">
        <f t="shared" ca="1" si="2178"/>
        <v>1.6922869441549074E-4</v>
      </c>
      <c r="AP4826" s="37">
        <f t="shared" ca="1" si="2178"/>
        <v>2.9332973698685061E-4</v>
      </c>
      <c r="AQ4826" s="37">
        <f t="shared" ca="1" si="2178"/>
        <v>3.4973930179201418E-4</v>
      </c>
      <c r="AR4826" s="37">
        <f t="shared" ca="1" si="2178"/>
        <v>1.1056274701812061E-3</v>
      </c>
      <c r="AS4826" s="37">
        <f t="shared" ca="1" si="2179"/>
        <v>9.0255303688261722E-5</v>
      </c>
      <c r="AT4826" s="37">
        <f t="shared" ca="1" si="2179"/>
        <v>3.4973930179201418E-4</v>
      </c>
      <c r="AU4826" s="37">
        <f t="shared" ca="1" si="2179"/>
        <v>5.9794138693473387E-4</v>
      </c>
      <c r="AV4826" s="37">
        <f t="shared" ca="1" si="2179"/>
        <v>4.9640417028543949E-4</v>
      </c>
      <c r="AW4826" s="37">
        <f t="shared" ca="1" si="2179"/>
        <v>6.2050521285679939E-4</v>
      </c>
      <c r="AX4826" s="37">
        <f t="shared" ca="1" si="2179"/>
        <v>8.0101582023332275E-4</v>
      </c>
      <c r="AY4826" s="37">
        <f t="shared" ca="1" si="2179"/>
        <v>5.0768608324647214E-4</v>
      </c>
      <c r="AZ4826" s="37">
        <f t="shared" ca="1" si="2179"/>
        <v>6.7691477766196296E-4</v>
      </c>
      <c r="BA4826" s="37">
        <f t="shared" ca="1" si="2179"/>
        <v>1.3538295553239258E-4</v>
      </c>
      <c r="BB4826" s="37">
        <f t="shared" ca="1" si="2179"/>
        <v>2.4820208514271974E-4</v>
      </c>
      <c r="BC4826" s="37">
        <f t="shared" ca="1" si="2179"/>
        <v>0</v>
      </c>
      <c r="BD4826" s="37">
        <f t="shared" ca="1" si="2179"/>
        <v>0</v>
      </c>
    </row>
    <row r="4827" spans="1:56" x14ac:dyDescent="0.2">
      <c r="A4827" t="s">
        <v>29621</v>
      </c>
      <c r="B4827">
        <v>1945</v>
      </c>
      <c r="C4827" s="38">
        <v>213862</v>
      </c>
      <c r="D4827" t="s">
        <v>40102</v>
      </c>
      <c r="E4827">
        <f t="shared" si="2174"/>
        <v>140</v>
      </c>
      <c r="F4827">
        <f t="shared" si="2174"/>
        <v>28</v>
      </c>
      <c r="G4827">
        <f t="shared" si="2174"/>
        <v>104</v>
      </c>
      <c r="H4827">
        <f t="shared" si="2174"/>
        <v>205</v>
      </c>
      <c r="I4827">
        <f t="shared" si="2174"/>
        <v>30</v>
      </c>
      <c r="J4827">
        <f t="shared" si="2174"/>
        <v>154</v>
      </c>
      <c r="K4827">
        <f t="shared" si="2174"/>
        <v>58</v>
      </c>
      <c r="L4827">
        <f t="shared" si="2174"/>
        <v>38</v>
      </c>
      <c r="M4827">
        <f t="shared" si="2174"/>
        <v>97</v>
      </c>
      <c r="N4827">
        <f t="shared" si="2174"/>
        <v>199</v>
      </c>
      <c r="O4827">
        <f t="shared" si="2175"/>
        <v>32</v>
      </c>
      <c r="P4827">
        <f t="shared" si="2175"/>
        <v>41</v>
      </c>
      <c r="Q4827">
        <f t="shared" si="2175"/>
        <v>166</v>
      </c>
      <c r="R4827">
        <f t="shared" si="2175"/>
        <v>84</v>
      </c>
      <c r="S4827">
        <f t="shared" si="2175"/>
        <v>166</v>
      </c>
      <c r="T4827">
        <f t="shared" si="2175"/>
        <v>198</v>
      </c>
      <c r="U4827">
        <f t="shared" si="2175"/>
        <v>84</v>
      </c>
      <c r="V4827">
        <f t="shared" si="2175"/>
        <v>85</v>
      </c>
      <c r="W4827">
        <f t="shared" si="2175"/>
        <v>19</v>
      </c>
      <c r="X4827">
        <f t="shared" si="2175"/>
        <v>17</v>
      </c>
      <c r="Y4827">
        <f t="shared" si="2175"/>
        <v>0</v>
      </c>
      <c r="Z4827">
        <f t="shared" si="2175"/>
        <v>0</v>
      </c>
      <c r="AA4827">
        <f t="shared" si="2167"/>
        <v>5079</v>
      </c>
      <c r="AC4827">
        <f t="shared" si="2168"/>
        <v>4585</v>
      </c>
      <c r="AD4827">
        <v>4824</v>
      </c>
      <c r="AE4827" t="s">
        <v>28236</v>
      </c>
      <c r="AF4827" s="21">
        <v>1.1248719378419775E-5</v>
      </c>
      <c r="AG4827" s="54">
        <f t="shared" ca="1" si="2171"/>
        <v>3.6108389204727478E-3</v>
      </c>
      <c r="AH4827" s="136">
        <f t="shared" ca="1" si="2171"/>
        <v>0.40595503364779129</v>
      </c>
      <c r="AI4827" s="37">
        <f t="shared" ca="1" si="2178"/>
        <v>2.9246670383891414E-4</v>
      </c>
      <c r="AJ4827" s="37">
        <f t="shared" ca="1" si="2178"/>
        <v>1.1248719378419775E-5</v>
      </c>
      <c r="AK4827" s="37">
        <f t="shared" ca="1" si="2178"/>
        <v>2.9246670383891414E-4</v>
      </c>
      <c r="AL4827" s="37">
        <f t="shared" ca="1" si="2178"/>
        <v>3.3746158135259324E-4</v>
      </c>
      <c r="AM4827" s="37">
        <f t="shared" ca="1" si="2178"/>
        <v>1.3498463254103731E-4</v>
      </c>
      <c r="AN4827" s="37">
        <f t="shared" ca="1" si="2178"/>
        <v>2.5872054570365483E-4</v>
      </c>
      <c r="AO4827" s="37">
        <f t="shared" ca="1" si="2178"/>
        <v>3.3746158135259328E-5</v>
      </c>
      <c r="AP4827" s="37">
        <f t="shared" ca="1" si="2178"/>
        <v>2.0247694881155595E-4</v>
      </c>
      <c r="AQ4827" s="37">
        <f t="shared" ca="1" si="2178"/>
        <v>2.249743875683955E-4</v>
      </c>
      <c r="AR4827" s="37">
        <f t="shared" ca="1" si="2178"/>
        <v>4.2745133637995148E-4</v>
      </c>
      <c r="AS4827" s="37">
        <f t="shared" ca="1" si="2179"/>
        <v>7.8741035648938429E-5</v>
      </c>
      <c r="AT4827" s="37">
        <f t="shared" ca="1" si="2179"/>
        <v>5.6243596892098875E-5</v>
      </c>
      <c r="AU4827" s="37">
        <f t="shared" ca="1" si="2179"/>
        <v>5.6243596892098875E-5</v>
      </c>
      <c r="AV4827" s="37">
        <f t="shared" ca="1" si="2179"/>
        <v>1.3498463254103731E-4</v>
      </c>
      <c r="AW4827" s="37">
        <f t="shared" ca="1" si="2179"/>
        <v>2.3622310694681529E-4</v>
      </c>
      <c r="AX4827" s="37">
        <f t="shared" ca="1" si="2179"/>
        <v>2.1372566818997574E-4</v>
      </c>
      <c r="AY4827" s="37">
        <f t="shared" ca="1" si="2179"/>
        <v>2.5872054570365483E-4</v>
      </c>
      <c r="AZ4827" s="37">
        <f t="shared" ca="1" si="2179"/>
        <v>2.0247694881155595E-4</v>
      </c>
      <c r="BA4827" s="37">
        <f t="shared" ca="1" si="2179"/>
        <v>1.1248719378419775E-5</v>
      </c>
      <c r="BB4827" s="37">
        <f t="shared" ca="1" si="2179"/>
        <v>1.4623335191945707E-4</v>
      </c>
      <c r="BC4827" s="37">
        <f t="shared" ca="1" si="2179"/>
        <v>0</v>
      </c>
      <c r="BD4827" s="37">
        <f t="shared" ca="1" si="2179"/>
        <v>0</v>
      </c>
    </row>
    <row r="4828" spans="1:56" x14ac:dyDescent="0.2">
      <c r="A4828" t="s">
        <v>29627</v>
      </c>
      <c r="B4828">
        <v>1475</v>
      </c>
      <c r="C4828" s="38">
        <v>163238</v>
      </c>
      <c r="D4828" t="s">
        <v>40103</v>
      </c>
      <c r="E4828">
        <f t="shared" si="2174"/>
        <v>96</v>
      </c>
      <c r="F4828">
        <f t="shared" si="2174"/>
        <v>41</v>
      </c>
      <c r="G4828">
        <f t="shared" si="2174"/>
        <v>68</v>
      </c>
      <c r="H4828">
        <f t="shared" si="2174"/>
        <v>122</v>
      </c>
      <c r="I4828">
        <f t="shared" si="2174"/>
        <v>36</v>
      </c>
      <c r="J4828">
        <f t="shared" si="2174"/>
        <v>92</v>
      </c>
      <c r="K4828">
        <f t="shared" si="2174"/>
        <v>62</v>
      </c>
      <c r="L4828">
        <f t="shared" si="2174"/>
        <v>38</v>
      </c>
      <c r="M4828">
        <f t="shared" si="2174"/>
        <v>88</v>
      </c>
      <c r="N4828">
        <f t="shared" si="2174"/>
        <v>128</v>
      </c>
      <c r="O4828">
        <f t="shared" si="2175"/>
        <v>20</v>
      </c>
      <c r="P4828">
        <f t="shared" si="2175"/>
        <v>57</v>
      </c>
      <c r="Q4828">
        <f t="shared" si="2175"/>
        <v>108</v>
      </c>
      <c r="R4828">
        <f t="shared" si="2175"/>
        <v>104</v>
      </c>
      <c r="S4828">
        <f t="shared" si="2175"/>
        <v>79</v>
      </c>
      <c r="T4828">
        <f t="shared" si="2175"/>
        <v>176</v>
      </c>
      <c r="U4828">
        <f t="shared" si="2175"/>
        <v>63</v>
      </c>
      <c r="V4828">
        <f t="shared" si="2175"/>
        <v>57</v>
      </c>
      <c r="W4828">
        <f t="shared" si="2175"/>
        <v>14</v>
      </c>
      <c r="X4828">
        <f t="shared" si="2175"/>
        <v>26</v>
      </c>
      <c r="Y4828">
        <f t="shared" si="2175"/>
        <v>0</v>
      </c>
      <c r="Z4828">
        <f t="shared" si="2175"/>
        <v>0</v>
      </c>
      <c r="AA4828">
        <f t="shared" si="2167"/>
        <v>5080</v>
      </c>
      <c r="AC4828">
        <f t="shared" si="2168"/>
        <v>4586</v>
      </c>
      <c r="AD4828">
        <v>4825</v>
      </c>
      <c r="AE4828" t="s">
        <v>28242</v>
      </c>
      <c r="AF4828" s="21">
        <v>1.1242538763376687E-5</v>
      </c>
      <c r="AG4828" s="54">
        <f t="shared" ca="1" si="2171"/>
        <v>8.7691802354338162E-3</v>
      </c>
      <c r="AH4828" s="136">
        <f t="shared" ca="1" si="2171"/>
        <v>0.98919725817322457</v>
      </c>
      <c r="AI4828" s="37">
        <f t="shared" ca="1" si="2178"/>
        <v>6.1833963198571775E-4</v>
      </c>
      <c r="AJ4828" s="37">
        <f t="shared" ca="1" si="2178"/>
        <v>1.686380814506503E-4</v>
      </c>
      <c r="AK4828" s="37">
        <f t="shared" ca="1" si="2178"/>
        <v>4.1597393424493742E-4</v>
      </c>
      <c r="AL4828" s="37">
        <f t="shared" ca="1" si="2178"/>
        <v>8.9940310107013491E-4</v>
      </c>
      <c r="AM4828" s="37">
        <f t="shared" ca="1" si="2178"/>
        <v>3.2603362413792395E-4</v>
      </c>
      <c r="AN4828" s="37">
        <f t="shared" ca="1" si="2178"/>
        <v>3.0354854661117055E-4</v>
      </c>
      <c r="AO4828" s="37">
        <f t="shared" ca="1" si="2178"/>
        <v>2.3609331403091042E-4</v>
      </c>
      <c r="AP4828" s="37">
        <f t="shared" ca="1" si="2178"/>
        <v>3.1479108537454725E-4</v>
      </c>
      <c r="AQ4828" s="37">
        <f t="shared" ca="1" si="2178"/>
        <v>4.7218662806182085E-4</v>
      </c>
      <c r="AR4828" s="37">
        <f t="shared" ca="1" si="2178"/>
        <v>1.1917091089179289E-3</v>
      </c>
      <c r="AS4828" s="37">
        <f t="shared" ca="1" si="2179"/>
        <v>8.9940310107013496E-5</v>
      </c>
      <c r="AT4828" s="37">
        <f t="shared" ca="1" si="2179"/>
        <v>2.4733585279428712E-4</v>
      </c>
      <c r="AU4828" s="37">
        <f t="shared" ca="1" si="2179"/>
        <v>4.9467170558857424E-4</v>
      </c>
      <c r="AV4828" s="37">
        <f t="shared" ca="1" si="2179"/>
        <v>5.0591424435195089E-4</v>
      </c>
      <c r="AW4828" s="37">
        <f t="shared" ca="1" si="2179"/>
        <v>4.3845901177169081E-4</v>
      </c>
      <c r="AX4828" s="37">
        <f t="shared" ca="1" si="2179"/>
        <v>7.6449263590961476E-4</v>
      </c>
      <c r="AY4828" s="37">
        <f t="shared" ca="1" si="2179"/>
        <v>5.5088439940545767E-4</v>
      </c>
      <c r="AZ4828" s="37">
        <f t="shared" ca="1" si="2179"/>
        <v>4.7218662806182085E-4</v>
      </c>
      <c r="BA4828" s="37">
        <f t="shared" ca="1" si="2179"/>
        <v>1.0118284887039018E-4</v>
      </c>
      <c r="BB4828" s="37">
        <f t="shared" ca="1" si="2179"/>
        <v>1.5739554268727363E-4</v>
      </c>
      <c r="BC4828" s="37">
        <f t="shared" ca="1" si="2179"/>
        <v>0</v>
      </c>
      <c r="BD4828" s="37">
        <f t="shared" ca="1" si="2179"/>
        <v>0</v>
      </c>
    </row>
    <row r="4829" spans="1:56" x14ac:dyDescent="0.2">
      <c r="A4829" t="s">
        <v>29633</v>
      </c>
      <c r="B4829">
        <v>1181</v>
      </c>
      <c r="C4829" s="38">
        <v>133991</v>
      </c>
      <c r="D4829" t="s">
        <v>40104</v>
      </c>
      <c r="E4829">
        <v>27</v>
      </c>
      <c r="F4829">
        <v>4</v>
      </c>
      <c r="G4829">
        <v>22</v>
      </c>
      <c r="H4829">
        <v>39</v>
      </c>
      <c r="I4829">
        <v>9</v>
      </c>
      <c r="J4829">
        <v>26</v>
      </c>
      <c r="K4829">
        <v>7</v>
      </c>
      <c r="L4829">
        <v>12</v>
      </c>
      <c r="M4829">
        <v>24</v>
      </c>
      <c r="N4829">
        <v>26</v>
      </c>
      <c r="O4829">
        <v>2</v>
      </c>
      <c r="P4829">
        <v>4</v>
      </c>
      <c r="Q4829">
        <v>38</v>
      </c>
      <c r="R4829">
        <v>14</v>
      </c>
      <c r="S4829">
        <v>33</v>
      </c>
      <c r="T4829">
        <v>24</v>
      </c>
      <c r="U4829">
        <v>25</v>
      </c>
      <c r="V4829">
        <v>17</v>
      </c>
      <c r="W4829">
        <v>1</v>
      </c>
      <c r="X4829">
        <v>10</v>
      </c>
      <c r="Y4829">
        <v>0</v>
      </c>
      <c r="Z4829">
        <v>0</v>
      </c>
      <c r="AA4829">
        <f t="shared" si="2167"/>
        <v>5081</v>
      </c>
      <c r="AC4829">
        <f t="shared" si="2168"/>
        <v>4562</v>
      </c>
      <c r="AD4829">
        <v>4826</v>
      </c>
      <c r="AE4829" t="s">
        <v>28116</v>
      </c>
      <c r="AF4829" s="21">
        <v>1.1213785467306671E-5</v>
      </c>
      <c r="AG4829" s="54">
        <f t="shared" ca="1" si="2171"/>
        <v>2.0633365259844275E-2</v>
      </c>
      <c r="AH4829" s="136">
        <f t="shared" ca="1" si="2171"/>
        <v>2.0653101522266732</v>
      </c>
      <c r="AI4829" s="37">
        <f t="shared" ca="1" si="2178"/>
        <v>9.5317176472106701E-4</v>
      </c>
      <c r="AJ4829" s="37">
        <f t="shared" ca="1" si="2178"/>
        <v>1.3456542560768005E-4</v>
      </c>
      <c r="AK4829" s="37">
        <f t="shared" ca="1" si="2178"/>
        <v>1.2223026159364271E-3</v>
      </c>
      <c r="AL4829" s="37">
        <f t="shared" ca="1" si="2178"/>
        <v>1.3120128996748806E-3</v>
      </c>
      <c r="AM4829" s="37">
        <f t="shared" ca="1" si="2178"/>
        <v>4.5976520415957352E-4</v>
      </c>
      <c r="AN4829" s="37">
        <f t="shared" ca="1" si="2178"/>
        <v>4.7882863945399486E-3</v>
      </c>
      <c r="AO4829" s="37">
        <f t="shared" ca="1" si="2178"/>
        <v>1.6820678200960007E-4</v>
      </c>
      <c r="AP4829" s="37">
        <f t="shared" ca="1" si="2178"/>
        <v>5.8311684429994686E-4</v>
      </c>
      <c r="AQ4829" s="37">
        <f t="shared" ca="1" si="2178"/>
        <v>1.0653096193941338E-3</v>
      </c>
      <c r="AR4829" s="37">
        <f t="shared" ca="1" si="2178"/>
        <v>1.1101647612633604E-3</v>
      </c>
      <c r="AS4829" s="37">
        <f t="shared" ca="1" si="2179"/>
        <v>2.8034463668266679E-4</v>
      </c>
      <c r="AT4829" s="37">
        <f t="shared" ca="1" si="2179"/>
        <v>3.9248249135573349E-4</v>
      </c>
      <c r="AU4829" s="37">
        <f t="shared" ca="1" si="2179"/>
        <v>3.7117629896785079E-3</v>
      </c>
      <c r="AV4829" s="37">
        <f t="shared" ca="1" si="2179"/>
        <v>8.7467526644992028E-4</v>
      </c>
      <c r="AW4829" s="37">
        <f t="shared" ca="1" si="2179"/>
        <v>7.9617876817877366E-4</v>
      </c>
      <c r="AX4829" s="37">
        <f t="shared" ca="1" si="2179"/>
        <v>8.1860633911338694E-4</v>
      </c>
      <c r="AY4829" s="37">
        <f t="shared" ca="1" si="2179"/>
        <v>7.513236263095469E-4</v>
      </c>
      <c r="AZ4829" s="37">
        <f t="shared" ca="1" si="2179"/>
        <v>6.8404091350570697E-4</v>
      </c>
      <c r="BA4829" s="37">
        <f t="shared" ca="1" si="2179"/>
        <v>7.8496498271146703E-5</v>
      </c>
      <c r="BB4829" s="37">
        <f t="shared" ca="1" si="2179"/>
        <v>4.4855141869226683E-4</v>
      </c>
      <c r="BC4829" s="37">
        <f t="shared" ca="1" si="2179"/>
        <v>0</v>
      </c>
      <c r="BD4829" s="37">
        <f t="shared" ca="1" si="2179"/>
        <v>0</v>
      </c>
    </row>
    <row r="4830" spans="1:56" x14ac:dyDescent="0.2">
      <c r="A4830" t="s">
        <v>29639</v>
      </c>
      <c r="B4830">
        <v>651</v>
      </c>
      <c r="C4830" s="38">
        <v>74000</v>
      </c>
      <c r="D4830" t="s">
        <v>40105</v>
      </c>
      <c r="E4830">
        <f t="shared" ref="E4830:N4838" si="2180">LEN($D4830)-LEN(SUBSTITUTE($D4830,E$3,""))</f>
        <v>31</v>
      </c>
      <c r="F4830">
        <f t="shared" si="2180"/>
        <v>10</v>
      </c>
      <c r="G4830">
        <f t="shared" si="2180"/>
        <v>49</v>
      </c>
      <c r="H4830">
        <f t="shared" si="2180"/>
        <v>61</v>
      </c>
      <c r="I4830">
        <f t="shared" si="2180"/>
        <v>19</v>
      </c>
      <c r="J4830">
        <f t="shared" si="2180"/>
        <v>37</v>
      </c>
      <c r="K4830">
        <f t="shared" si="2180"/>
        <v>14</v>
      </c>
      <c r="L4830">
        <f t="shared" si="2180"/>
        <v>22</v>
      </c>
      <c r="M4830">
        <f t="shared" si="2180"/>
        <v>56</v>
      </c>
      <c r="N4830">
        <f t="shared" si="2180"/>
        <v>55</v>
      </c>
      <c r="O4830">
        <f t="shared" ref="O4830:Z4838" si="2181">LEN($D4830)-LEN(SUBSTITUTE($D4830,O$3,""))</f>
        <v>15</v>
      </c>
      <c r="P4830">
        <f t="shared" si="2181"/>
        <v>21</v>
      </c>
      <c r="Q4830">
        <f t="shared" si="2181"/>
        <v>35</v>
      </c>
      <c r="R4830">
        <f t="shared" si="2181"/>
        <v>34</v>
      </c>
      <c r="S4830">
        <f t="shared" si="2181"/>
        <v>45</v>
      </c>
      <c r="T4830">
        <f t="shared" si="2181"/>
        <v>56</v>
      </c>
      <c r="U4830">
        <f t="shared" si="2181"/>
        <v>39</v>
      </c>
      <c r="V4830">
        <f t="shared" si="2181"/>
        <v>31</v>
      </c>
      <c r="W4830">
        <f t="shared" si="2181"/>
        <v>2</v>
      </c>
      <c r="X4830">
        <f t="shared" si="2181"/>
        <v>19</v>
      </c>
      <c r="Y4830">
        <f t="shared" si="2181"/>
        <v>0</v>
      </c>
      <c r="Z4830">
        <f t="shared" si="2181"/>
        <v>0</v>
      </c>
      <c r="AA4830">
        <f t="shared" si="2167"/>
        <v>5082</v>
      </c>
      <c r="AC4830">
        <f t="shared" si="2168"/>
        <v>2428</v>
      </c>
      <c r="AD4830">
        <v>4827</v>
      </c>
      <c r="AE4830" t="s">
        <v>15838</v>
      </c>
      <c r="AF4830" s="21">
        <v>1.1213785467306671E-5</v>
      </c>
      <c r="AG4830" s="54">
        <f t="shared" ca="1" si="2171"/>
        <v>6.1900095779532822E-3</v>
      </c>
      <c r="AH4830" s="136">
        <f t="shared" ca="1" si="2171"/>
        <v>0.68648551873757979</v>
      </c>
      <c r="AI4830" s="37">
        <f t="shared" ca="1" si="2178"/>
        <v>4.5976520415957352E-4</v>
      </c>
      <c r="AJ4830" s="37">
        <f t="shared" ca="1" si="2178"/>
        <v>2.9155842214997343E-4</v>
      </c>
      <c r="AK4830" s="37">
        <f t="shared" ca="1" si="2178"/>
        <v>5.7190305883264016E-4</v>
      </c>
      <c r="AL4830" s="37">
        <f t="shared" ca="1" si="2178"/>
        <v>5.8311684429994686E-4</v>
      </c>
      <c r="AM4830" s="37">
        <f t="shared" ca="1" si="2178"/>
        <v>2.1306192387882675E-4</v>
      </c>
      <c r="AN4830" s="37">
        <f t="shared" ca="1" si="2178"/>
        <v>6.391857716364802E-4</v>
      </c>
      <c r="AO4830" s="37">
        <f t="shared" ca="1" si="2178"/>
        <v>1.906343529442134E-4</v>
      </c>
      <c r="AP4830" s="37">
        <f t="shared" ca="1" si="2178"/>
        <v>2.9155842214997343E-4</v>
      </c>
      <c r="AQ4830" s="37">
        <f t="shared" ca="1" si="2178"/>
        <v>6.6161334257109359E-4</v>
      </c>
      <c r="AR4830" s="37">
        <f t="shared" ca="1" si="2178"/>
        <v>6.391857716364802E-4</v>
      </c>
      <c r="AS4830" s="37">
        <f t="shared" ca="1" si="2179"/>
        <v>1.4577921107498671E-4</v>
      </c>
      <c r="AT4830" s="37">
        <f t="shared" ca="1" si="2179"/>
        <v>3.5884113495381347E-4</v>
      </c>
      <c r="AU4830" s="37">
        <f t="shared" ca="1" si="2179"/>
        <v>4.8219277509418685E-4</v>
      </c>
      <c r="AV4830" s="37">
        <f t="shared" ca="1" si="2179"/>
        <v>3.9248249135573349E-4</v>
      </c>
      <c r="AW4830" s="37">
        <f t="shared" ca="1" si="2179"/>
        <v>6.1675820070186693E-4</v>
      </c>
      <c r="AX4830" s="37">
        <f t="shared" ca="1" si="2179"/>
        <v>6.391857716364802E-4</v>
      </c>
      <c r="AY4830" s="37">
        <f t="shared" ca="1" si="2179"/>
        <v>4.1491006229034681E-4</v>
      </c>
      <c r="AZ4830" s="37">
        <f t="shared" ca="1" si="2179"/>
        <v>6.1675820070186693E-4</v>
      </c>
      <c r="BA4830" s="37">
        <f t="shared" ca="1" si="2179"/>
        <v>1.4577921107498671E-4</v>
      </c>
      <c r="BB4830" s="37">
        <f t="shared" ca="1" si="2179"/>
        <v>3.2519977855189345E-4</v>
      </c>
      <c r="BC4830" s="37">
        <f t="shared" ca="1" si="2179"/>
        <v>0</v>
      </c>
      <c r="BD4830" s="37">
        <f t="shared" ca="1" si="2179"/>
        <v>0</v>
      </c>
    </row>
    <row r="4831" spans="1:56" x14ac:dyDescent="0.2">
      <c r="A4831" t="s">
        <v>29645</v>
      </c>
      <c r="B4831">
        <v>1066</v>
      </c>
      <c r="C4831" s="38">
        <v>119314</v>
      </c>
      <c r="D4831" t="s">
        <v>40106</v>
      </c>
      <c r="E4831">
        <f t="shared" si="2180"/>
        <v>93</v>
      </c>
      <c r="F4831">
        <f t="shared" si="2180"/>
        <v>55</v>
      </c>
      <c r="G4831">
        <f t="shared" si="2180"/>
        <v>49</v>
      </c>
      <c r="H4831">
        <f t="shared" si="2180"/>
        <v>79</v>
      </c>
      <c r="I4831">
        <f t="shared" si="2180"/>
        <v>33</v>
      </c>
      <c r="J4831">
        <f t="shared" si="2180"/>
        <v>65</v>
      </c>
      <c r="K4831">
        <f t="shared" si="2180"/>
        <v>34</v>
      </c>
      <c r="L4831">
        <f t="shared" si="2180"/>
        <v>17</v>
      </c>
      <c r="M4831">
        <f t="shared" si="2180"/>
        <v>33</v>
      </c>
      <c r="N4831">
        <f t="shared" si="2180"/>
        <v>128</v>
      </c>
      <c r="O4831">
        <f t="shared" si="2181"/>
        <v>14</v>
      </c>
      <c r="P4831">
        <f t="shared" si="2181"/>
        <v>28</v>
      </c>
      <c r="Q4831">
        <f t="shared" si="2181"/>
        <v>82</v>
      </c>
      <c r="R4831">
        <f t="shared" si="2181"/>
        <v>71</v>
      </c>
      <c r="S4831">
        <f t="shared" si="2181"/>
        <v>78</v>
      </c>
      <c r="T4831">
        <f t="shared" si="2181"/>
        <v>70</v>
      </c>
      <c r="U4831">
        <f t="shared" si="2181"/>
        <v>42</v>
      </c>
      <c r="V4831">
        <f t="shared" si="2181"/>
        <v>50</v>
      </c>
      <c r="W4831">
        <f t="shared" si="2181"/>
        <v>17</v>
      </c>
      <c r="X4831">
        <f t="shared" si="2181"/>
        <v>28</v>
      </c>
      <c r="Y4831">
        <f t="shared" si="2181"/>
        <v>0</v>
      </c>
      <c r="Z4831">
        <f t="shared" si="2181"/>
        <v>0</v>
      </c>
      <c r="AA4831">
        <f t="shared" si="2167"/>
        <v>5083</v>
      </c>
      <c r="AC4831">
        <f t="shared" si="2168"/>
        <v>4587</v>
      </c>
      <c r="AD4831">
        <v>4828</v>
      </c>
      <c r="AE4831" t="s">
        <v>28253</v>
      </c>
      <c r="AF4831" s="21">
        <v>1.11926273815193E-5</v>
      </c>
      <c r="AG4831" s="54">
        <f t="shared" ca="1" si="2171"/>
        <v>1.1864185024410457E-2</v>
      </c>
      <c r="AH4831" s="136">
        <f t="shared" ca="1" si="2171"/>
        <v>1.3466185781527316</v>
      </c>
      <c r="AI4831" s="37">
        <f t="shared" ca="1" si="2178"/>
        <v>1.2759595214932003E-3</v>
      </c>
      <c r="AJ4831" s="37">
        <f t="shared" ca="1" si="2178"/>
        <v>1.11926273815193E-4</v>
      </c>
      <c r="AK4831" s="37">
        <f t="shared" ca="1" si="2178"/>
        <v>3.581640762086176E-4</v>
      </c>
      <c r="AL4831" s="37">
        <f t="shared" ca="1" si="2178"/>
        <v>1.6117383429387793E-3</v>
      </c>
      <c r="AM4831" s="37">
        <f t="shared" ca="1" si="2178"/>
        <v>1.231189011967123E-4</v>
      </c>
      <c r="AN4831" s="37">
        <f t="shared" ca="1" si="2178"/>
        <v>5.4843874169444571E-4</v>
      </c>
      <c r="AO4831" s="37">
        <f t="shared" ca="1" si="2178"/>
        <v>2.6862305715646322E-4</v>
      </c>
      <c r="AP4831" s="37">
        <f t="shared" ca="1" si="2178"/>
        <v>2.6862305715646322E-4</v>
      </c>
      <c r="AQ4831" s="37">
        <f t="shared" ca="1" si="2178"/>
        <v>8.1706179885090893E-4</v>
      </c>
      <c r="AR4831" s="37">
        <f t="shared" ca="1" si="2178"/>
        <v>1.1976111298225651E-3</v>
      </c>
      <c r="AS4831" s="37">
        <f t="shared" ca="1" si="2179"/>
        <v>1.790820381043088E-4</v>
      </c>
      <c r="AT4831" s="37">
        <f t="shared" ca="1" si="2179"/>
        <v>2.6862305715646322E-4</v>
      </c>
      <c r="AU4831" s="37">
        <f t="shared" ca="1" si="2179"/>
        <v>5.2605348693140716E-4</v>
      </c>
      <c r="AV4831" s="37">
        <f t="shared" ca="1" si="2179"/>
        <v>9.6256595481065976E-4</v>
      </c>
      <c r="AW4831" s="37">
        <f t="shared" ca="1" si="2179"/>
        <v>1.2759595214932003E-3</v>
      </c>
      <c r="AX4831" s="37">
        <f t="shared" ca="1" si="2179"/>
        <v>8.8421756314002471E-4</v>
      </c>
      <c r="AY4831" s="37">
        <f t="shared" ca="1" si="2179"/>
        <v>5.0366823216836849E-4</v>
      </c>
      <c r="AZ4831" s="37">
        <f t="shared" ca="1" si="2179"/>
        <v>4.9247560478684921E-4</v>
      </c>
      <c r="BA4831" s="37">
        <f t="shared" ca="1" si="2179"/>
        <v>1.0073364643367371E-4</v>
      </c>
      <c r="BB4831" s="37">
        <f t="shared" ca="1" si="2179"/>
        <v>8.9541019052154401E-5</v>
      </c>
      <c r="BC4831" s="37">
        <f t="shared" ca="1" si="2179"/>
        <v>0</v>
      </c>
      <c r="BD4831" s="37">
        <f t="shared" ca="1" si="2179"/>
        <v>0</v>
      </c>
    </row>
    <row r="4832" spans="1:56" x14ac:dyDescent="0.2">
      <c r="A4832" t="s">
        <v>29650</v>
      </c>
      <c r="B4832">
        <v>772</v>
      </c>
      <c r="C4832" s="38">
        <v>83417</v>
      </c>
      <c r="D4832" t="s">
        <v>40107</v>
      </c>
      <c r="E4832">
        <f t="shared" si="2180"/>
        <v>68</v>
      </c>
      <c r="F4832">
        <f t="shared" si="2180"/>
        <v>14</v>
      </c>
      <c r="G4832">
        <f t="shared" si="2180"/>
        <v>43</v>
      </c>
      <c r="H4832">
        <f t="shared" si="2180"/>
        <v>33</v>
      </c>
      <c r="I4832">
        <f t="shared" si="2180"/>
        <v>17</v>
      </c>
      <c r="J4832">
        <f t="shared" si="2180"/>
        <v>57</v>
      </c>
      <c r="K4832">
        <f t="shared" si="2180"/>
        <v>34</v>
      </c>
      <c r="L4832">
        <f t="shared" si="2180"/>
        <v>33</v>
      </c>
      <c r="M4832">
        <f t="shared" si="2180"/>
        <v>41</v>
      </c>
      <c r="N4832">
        <f t="shared" si="2180"/>
        <v>58</v>
      </c>
      <c r="O4832">
        <f t="shared" si="2181"/>
        <v>19</v>
      </c>
      <c r="P4832">
        <f t="shared" si="2181"/>
        <v>24</v>
      </c>
      <c r="Q4832">
        <f t="shared" si="2181"/>
        <v>62</v>
      </c>
      <c r="R4832">
        <f t="shared" si="2181"/>
        <v>38</v>
      </c>
      <c r="S4832">
        <f t="shared" si="2181"/>
        <v>30</v>
      </c>
      <c r="T4832">
        <f t="shared" si="2181"/>
        <v>87</v>
      </c>
      <c r="U4832">
        <f t="shared" si="2181"/>
        <v>45</v>
      </c>
      <c r="V4832">
        <f t="shared" si="2181"/>
        <v>38</v>
      </c>
      <c r="W4832">
        <f t="shared" si="2181"/>
        <v>8</v>
      </c>
      <c r="X4832">
        <f t="shared" si="2181"/>
        <v>23</v>
      </c>
      <c r="Y4832">
        <f t="shared" si="2181"/>
        <v>0</v>
      </c>
      <c r="Z4832">
        <f t="shared" si="2181"/>
        <v>0</v>
      </c>
      <c r="AA4832">
        <f t="shared" si="2167"/>
        <v>5084</v>
      </c>
      <c r="AC4832">
        <f t="shared" si="2168"/>
        <v>4587</v>
      </c>
      <c r="AD4832">
        <v>4829</v>
      </c>
      <c r="AE4832" t="s">
        <v>28253</v>
      </c>
      <c r="AF4832" s="21">
        <v>1.11926273815193E-5</v>
      </c>
      <c r="AG4832" s="54">
        <f t="shared" ca="1" si="2171"/>
        <v>1.1864185024410457E-2</v>
      </c>
      <c r="AH4832" s="136">
        <f t="shared" ca="1" si="2171"/>
        <v>1.3466185781527316</v>
      </c>
      <c r="AI4832" s="37">
        <f t="shared" ca="1" si="2178"/>
        <v>1.2759595214932003E-3</v>
      </c>
      <c r="AJ4832" s="37">
        <f t="shared" ca="1" si="2178"/>
        <v>1.11926273815193E-4</v>
      </c>
      <c r="AK4832" s="37">
        <f t="shared" ca="1" si="2178"/>
        <v>3.581640762086176E-4</v>
      </c>
      <c r="AL4832" s="37">
        <f t="shared" ca="1" si="2178"/>
        <v>1.6117383429387793E-3</v>
      </c>
      <c r="AM4832" s="37">
        <f t="shared" ca="1" si="2178"/>
        <v>1.231189011967123E-4</v>
      </c>
      <c r="AN4832" s="37">
        <f t="shared" ca="1" si="2178"/>
        <v>5.4843874169444571E-4</v>
      </c>
      <c r="AO4832" s="37">
        <f t="shared" ca="1" si="2178"/>
        <v>2.6862305715646322E-4</v>
      </c>
      <c r="AP4832" s="37">
        <f t="shared" ca="1" si="2178"/>
        <v>2.6862305715646322E-4</v>
      </c>
      <c r="AQ4832" s="37">
        <f t="shared" ca="1" si="2178"/>
        <v>8.1706179885090893E-4</v>
      </c>
      <c r="AR4832" s="37">
        <f t="shared" ca="1" si="2178"/>
        <v>1.1976111298225651E-3</v>
      </c>
      <c r="AS4832" s="37">
        <f t="shared" ca="1" si="2179"/>
        <v>1.790820381043088E-4</v>
      </c>
      <c r="AT4832" s="37">
        <f t="shared" ca="1" si="2179"/>
        <v>2.6862305715646322E-4</v>
      </c>
      <c r="AU4832" s="37">
        <f t="shared" ca="1" si="2179"/>
        <v>5.2605348693140716E-4</v>
      </c>
      <c r="AV4832" s="37">
        <f t="shared" ca="1" si="2179"/>
        <v>9.6256595481065976E-4</v>
      </c>
      <c r="AW4832" s="37">
        <f t="shared" ca="1" si="2179"/>
        <v>1.2759595214932003E-3</v>
      </c>
      <c r="AX4832" s="37">
        <f t="shared" ca="1" si="2179"/>
        <v>8.8421756314002471E-4</v>
      </c>
      <c r="AY4832" s="37">
        <f t="shared" ca="1" si="2179"/>
        <v>5.0366823216836849E-4</v>
      </c>
      <c r="AZ4832" s="37">
        <f t="shared" ca="1" si="2179"/>
        <v>4.9247560478684921E-4</v>
      </c>
      <c r="BA4832" s="37">
        <f t="shared" ca="1" si="2179"/>
        <v>1.0073364643367371E-4</v>
      </c>
      <c r="BB4832" s="37">
        <f t="shared" ca="1" si="2179"/>
        <v>8.9541019052154401E-5</v>
      </c>
      <c r="BC4832" s="37">
        <f t="shared" ca="1" si="2179"/>
        <v>0</v>
      </c>
      <c r="BD4832" s="37">
        <f t="shared" ca="1" si="2179"/>
        <v>0</v>
      </c>
    </row>
    <row r="4833" spans="1:56" x14ac:dyDescent="0.2">
      <c r="A4833" t="s">
        <v>29656</v>
      </c>
      <c r="B4833">
        <v>357</v>
      </c>
      <c r="C4833" s="38">
        <v>41204</v>
      </c>
      <c r="D4833" t="s">
        <v>40108</v>
      </c>
      <c r="E4833">
        <f t="shared" si="2180"/>
        <v>18</v>
      </c>
      <c r="F4833">
        <f t="shared" si="2180"/>
        <v>5</v>
      </c>
      <c r="G4833">
        <f t="shared" si="2180"/>
        <v>34</v>
      </c>
      <c r="H4833">
        <f t="shared" si="2180"/>
        <v>17</v>
      </c>
      <c r="I4833">
        <f t="shared" si="2180"/>
        <v>22</v>
      </c>
      <c r="J4833">
        <f t="shared" si="2180"/>
        <v>18</v>
      </c>
      <c r="K4833">
        <f t="shared" si="2180"/>
        <v>11</v>
      </c>
      <c r="L4833">
        <f t="shared" si="2180"/>
        <v>11</v>
      </c>
      <c r="M4833">
        <f t="shared" si="2180"/>
        <v>23</v>
      </c>
      <c r="N4833">
        <f t="shared" si="2180"/>
        <v>52</v>
      </c>
      <c r="O4833">
        <f t="shared" si="2181"/>
        <v>8</v>
      </c>
      <c r="P4833">
        <f t="shared" si="2181"/>
        <v>11</v>
      </c>
      <c r="Q4833">
        <f t="shared" si="2181"/>
        <v>6</v>
      </c>
      <c r="R4833">
        <f t="shared" si="2181"/>
        <v>14</v>
      </c>
      <c r="S4833">
        <f t="shared" si="2181"/>
        <v>24</v>
      </c>
      <c r="T4833">
        <f t="shared" si="2181"/>
        <v>21</v>
      </c>
      <c r="U4833">
        <f t="shared" si="2181"/>
        <v>20</v>
      </c>
      <c r="V4833">
        <f t="shared" si="2181"/>
        <v>28</v>
      </c>
      <c r="W4833">
        <f t="shared" si="2181"/>
        <v>4</v>
      </c>
      <c r="X4833">
        <f t="shared" si="2181"/>
        <v>10</v>
      </c>
      <c r="Y4833">
        <f t="shared" si="2181"/>
        <v>0</v>
      </c>
      <c r="Z4833">
        <f t="shared" si="2181"/>
        <v>0</v>
      </c>
      <c r="AA4833">
        <f t="shared" si="2167"/>
        <v>5085</v>
      </c>
      <c r="AC4833">
        <f t="shared" si="2168"/>
        <v>4588</v>
      </c>
      <c r="AD4833">
        <v>4830</v>
      </c>
      <c r="AE4833" t="s">
        <v>28261</v>
      </c>
      <c r="AF4833" s="21">
        <v>1.1186764297505933E-5</v>
      </c>
      <c r="AG4833" s="54">
        <f t="shared" ca="1" si="2171"/>
        <v>4.6425071834649617E-3</v>
      </c>
      <c r="AH4833" s="136">
        <f t="shared" ca="1" si="2171"/>
        <v>0.51356197536990233</v>
      </c>
      <c r="AI4833" s="37">
        <f t="shared" ca="1" si="2178"/>
        <v>3.3560292892517799E-4</v>
      </c>
      <c r="AJ4833" s="37">
        <f t="shared" ca="1" si="2178"/>
        <v>1.5661470016508305E-4</v>
      </c>
      <c r="AK4833" s="37">
        <f t="shared" ca="1" si="2178"/>
        <v>3.1322940033016609E-4</v>
      </c>
      <c r="AL4833" s="37">
        <f t="shared" ca="1" si="2178"/>
        <v>3.1322940033016609E-4</v>
      </c>
      <c r="AM4833" s="37">
        <f t="shared" ca="1" si="2178"/>
        <v>2.7966910743764832E-4</v>
      </c>
      <c r="AN4833" s="37">
        <f t="shared" ca="1" si="2178"/>
        <v>2.4610881454513049E-4</v>
      </c>
      <c r="AO4833" s="37">
        <f t="shared" ca="1" si="2178"/>
        <v>5.5933821487529661E-5</v>
      </c>
      <c r="AP4833" s="37">
        <f t="shared" ca="1" si="2178"/>
        <v>2.013617573551068E-4</v>
      </c>
      <c r="AQ4833" s="37">
        <f t="shared" ca="1" si="2178"/>
        <v>1.2305440727256525E-4</v>
      </c>
      <c r="AR4833" s="37">
        <f t="shared" ca="1" si="2178"/>
        <v>4.2509704330522544E-4</v>
      </c>
      <c r="AS4833" s="37">
        <f t="shared" ca="1" si="2179"/>
        <v>8.949411438004746E-5</v>
      </c>
      <c r="AT4833" s="37">
        <f t="shared" ca="1" si="2179"/>
        <v>1.67801464462589E-4</v>
      </c>
      <c r="AU4833" s="37">
        <f t="shared" ca="1" si="2179"/>
        <v>3.4678969322268392E-4</v>
      </c>
      <c r="AV4833" s="37">
        <f t="shared" ca="1" si="2179"/>
        <v>1.342411715700712E-4</v>
      </c>
      <c r="AW4833" s="37">
        <f t="shared" ca="1" si="2179"/>
        <v>2.5729557884263647E-4</v>
      </c>
      <c r="AX4833" s="37">
        <f t="shared" ca="1" si="2179"/>
        <v>5.0340439338776696E-4</v>
      </c>
      <c r="AY4833" s="37">
        <f t="shared" ca="1" si="2179"/>
        <v>2.4610881454513049E-4</v>
      </c>
      <c r="AZ4833" s="37">
        <f t="shared" ca="1" si="2179"/>
        <v>2.7966910743764832E-4</v>
      </c>
      <c r="BA4833" s="37">
        <f t="shared" ca="1" si="2179"/>
        <v>6.7120585785035599E-5</v>
      </c>
      <c r="BB4833" s="37">
        <f t="shared" ca="1" si="2179"/>
        <v>1.006808786775534E-4</v>
      </c>
      <c r="BC4833" s="37">
        <f t="shared" ca="1" si="2179"/>
        <v>0</v>
      </c>
      <c r="BD4833" s="37">
        <f t="shared" ca="1" si="2179"/>
        <v>0</v>
      </c>
    </row>
    <row r="4834" spans="1:56" x14ac:dyDescent="0.2">
      <c r="A4834" t="s">
        <v>29662</v>
      </c>
      <c r="B4834">
        <v>1131</v>
      </c>
      <c r="C4834" s="38">
        <v>125985</v>
      </c>
      <c r="D4834" t="s">
        <v>40109</v>
      </c>
      <c r="E4834">
        <f t="shared" si="2180"/>
        <v>85</v>
      </c>
      <c r="F4834">
        <f t="shared" si="2180"/>
        <v>14</v>
      </c>
      <c r="G4834">
        <f t="shared" si="2180"/>
        <v>64</v>
      </c>
      <c r="H4834">
        <f t="shared" si="2180"/>
        <v>94</v>
      </c>
      <c r="I4834">
        <f t="shared" si="2180"/>
        <v>25</v>
      </c>
      <c r="J4834">
        <f t="shared" si="2180"/>
        <v>64</v>
      </c>
      <c r="K4834">
        <f t="shared" si="2180"/>
        <v>22</v>
      </c>
      <c r="L4834">
        <f t="shared" si="2180"/>
        <v>40</v>
      </c>
      <c r="M4834">
        <f t="shared" si="2180"/>
        <v>152</v>
      </c>
      <c r="N4834">
        <f t="shared" si="2180"/>
        <v>89</v>
      </c>
      <c r="O4834">
        <f t="shared" si="2181"/>
        <v>26</v>
      </c>
      <c r="P4834">
        <f t="shared" si="2181"/>
        <v>44</v>
      </c>
      <c r="Q4834">
        <f t="shared" si="2181"/>
        <v>47</v>
      </c>
      <c r="R4834">
        <f t="shared" si="2181"/>
        <v>39</v>
      </c>
      <c r="S4834">
        <f t="shared" si="2181"/>
        <v>52</v>
      </c>
      <c r="T4834">
        <f t="shared" si="2181"/>
        <v>121</v>
      </c>
      <c r="U4834">
        <f t="shared" si="2181"/>
        <v>58</v>
      </c>
      <c r="V4834">
        <f t="shared" si="2181"/>
        <v>57</v>
      </c>
      <c r="W4834">
        <f t="shared" si="2181"/>
        <v>8</v>
      </c>
      <c r="X4834">
        <f t="shared" si="2181"/>
        <v>30</v>
      </c>
      <c r="Y4834">
        <f t="shared" si="2181"/>
        <v>0</v>
      </c>
      <c r="Z4834">
        <f t="shared" si="2181"/>
        <v>0</v>
      </c>
      <c r="AA4834">
        <f t="shared" si="2167"/>
        <v>5086</v>
      </c>
      <c r="AC4834">
        <f t="shared" si="2168"/>
        <v>4589</v>
      </c>
      <c r="AD4834">
        <v>4831</v>
      </c>
      <c r="AE4834" t="s">
        <v>28267</v>
      </c>
      <c r="AF4834" s="21">
        <v>1.1159873037175389E-5</v>
      </c>
      <c r="AG4834" s="54">
        <f t="shared" ca="1" si="2171"/>
        <v>9.2850143669299234E-3</v>
      </c>
      <c r="AH4834" s="136">
        <f t="shared" ca="1" si="2171"/>
        <v>1.0541950867106988</v>
      </c>
      <c r="AI4834" s="37">
        <f t="shared" ca="1" si="2178"/>
        <v>6.4727263615617261E-4</v>
      </c>
      <c r="AJ4834" s="37">
        <f t="shared" ca="1" si="2178"/>
        <v>1.4507834948328005E-4</v>
      </c>
      <c r="AK4834" s="37">
        <f t="shared" ca="1" si="2178"/>
        <v>4.240751754126648E-4</v>
      </c>
      <c r="AL4834" s="37">
        <f t="shared" ca="1" si="2178"/>
        <v>7.9235098563945258E-4</v>
      </c>
      <c r="AM4834" s="37">
        <f t="shared" ca="1" si="2178"/>
        <v>4.1291530237548942E-4</v>
      </c>
      <c r="AN4834" s="37">
        <f t="shared" ca="1" si="2178"/>
        <v>3.5711593718961245E-4</v>
      </c>
      <c r="AO4834" s="37">
        <f t="shared" ca="1" si="2178"/>
        <v>3.0131657200373549E-4</v>
      </c>
      <c r="AP4834" s="37">
        <f t="shared" ca="1" si="2178"/>
        <v>5.6915352489594483E-4</v>
      </c>
      <c r="AQ4834" s="37">
        <f t="shared" ca="1" si="2178"/>
        <v>6.6959238223052338E-4</v>
      </c>
      <c r="AR4834" s="37">
        <f t="shared" ca="1" si="2178"/>
        <v>9.9322870030860958E-4</v>
      </c>
      <c r="AS4834" s="37">
        <f t="shared" ca="1" si="2179"/>
        <v>1.7855796859480623E-4</v>
      </c>
      <c r="AT4834" s="37">
        <f t="shared" ca="1" si="2179"/>
        <v>3.905955563011386E-4</v>
      </c>
      <c r="AU4834" s="37">
        <f t="shared" ca="1" si="2179"/>
        <v>4.0175542933831398E-4</v>
      </c>
      <c r="AV4834" s="37">
        <f t="shared" ca="1" si="2179"/>
        <v>4.9103441363571715E-4</v>
      </c>
      <c r="AW4834" s="37">
        <f t="shared" ca="1" si="2179"/>
        <v>4.7987454059854171E-4</v>
      </c>
      <c r="AX4834" s="37">
        <f t="shared" ca="1" si="2179"/>
        <v>7.7003123956510182E-4</v>
      </c>
      <c r="AY4834" s="37">
        <f t="shared" ca="1" si="2179"/>
        <v>4.6871466756136633E-4</v>
      </c>
      <c r="AZ4834" s="37">
        <f t="shared" ca="1" si="2179"/>
        <v>5.245140327472433E-4</v>
      </c>
      <c r="BA4834" s="37">
        <f t="shared" ca="1" si="2179"/>
        <v>7.8119111260227731E-5</v>
      </c>
      <c r="BB4834" s="37">
        <f t="shared" ca="1" si="2179"/>
        <v>1.8971784163198161E-4</v>
      </c>
      <c r="BC4834" s="37">
        <f t="shared" ca="1" si="2179"/>
        <v>0</v>
      </c>
      <c r="BD4834" s="37">
        <f t="shared" ca="1" si="2179"/>
        <v>0</v>
      </c>
    </row>
    <row r="4835" spans="1:56" x14ac:dyDescent="0.2">
      <c r="A4835" t="s">
        <v>29668</v>
      </c>
      <c r="B4835">
        <v>536</v>
      </c>
      <c r="C4835" s="38">
        <v>57970</v>
      </c>
      <c r="D4835" t="s">
        <v>40110</v>
      </c>
      <c r="E4835">
        <f t="shared" si="2180"/>
        <v>56</v>
      </c>
      <c r="F4835">
        <f t="shared" si="2180"/>
        <v>15</v>
      </c>
      <c r="G4835">
        <f t="shared" si="2180"/>
        <v>24</v>
      </c>
      <c r="H4835">
        <f t="shared" si="2180"/>
        <v>27</v>
      </c>
      <c r="I4835">
        <f t="shared" si="2180"/>
        <v>25</v>
      </c>
      <c r="J4835">
        <f t="shared" si="2180"/>
        <v>45</v>
      </c>
      <c r="K4835">
        <f t="shared" si="2180"/>
        <v>12</v>
      </c>
      <c r="L4835">
        <f t="shared" si="2180"/>
        <v>20</v>
      </c>
      <c r="M4835">
        <f t="shared" si="2180"/>
        <v>22</v>
      </c>
      <c r="N4835">
        <f t="shared" si="2180"/>
        <v>52</v>
      </c>
      <c r="O4835">
        <f t="shared" si="2181"/>
        <v>14</v>
      </c>
      <c r="P4835">
        <f t="shared" si="2181"/>
        <v>16</v>
      </c>
      <c r="Q4835">
        <f t="shared" si="2181"/>
        <v>25</v>
      </c>
      <c r="R4835">
        <f t="shared" si="2181"/>
        <v>27</v>
      </c>
      <c r="S4835">
        <f t="shared" si="2181"/>
        <v>22</v>
      </c>
      <c r="T4835">
        <f t="shared" si="2181"/>
        <v>52</v>
      </c>
      <c r="U4835">
        <f t="shared" si="2181"/>
        <v>20</v>
      </c>
      <c r="V4835">
        <f t="shared" si="2181"/>
        <v>39</v>
      </c>
      <c r="W4835">
        <f t="shared" si="2181"/>
        <v>7</v>
      </c>
      <c r="X4835">
        <f t="shared" si="2181"/>
        <v>16</v>
      </c>
      <c r="Y4835">
        <f t="shared" si="2181"/>
        <v>0</v>
      </c>
      <c r="Z4835">
        <f t="shared" si="2181"/>
        <v>0</v>
      </c>
      <c r="AA4835">
        <f t="shared" si="2167"/>
        <v>5087</v>
      </c>
      <c r="AC4835">
        <f t="shared" si="2168"/>
        <v>4589</v>
      </c>
      <c r="AD4835">
        <v>4832</v>
      </c>
      <c r="AE4835" t="s">
        <v>28267</v>
      </c>
      <c r="AF4835" s="21">
        <v>1.1159873037175389E-5</v>
      </c>
      <c r="AG4835" s="54">
        <f t="shared" ca="1" si="2171"/>
        <v>9.2850143669299234E-3</v>
      </c>
      <c r="AH4835" s="136">
        <f t="shared" ca="1" si="2171"/>
        <v>1.0541950867106988</v>
      </c>
      <c r="AI4835" s="37">
        <f t="shared" ref="AI4835:AR4844" ca="1" si="2182">$AF4835*INDIRECT(CONCATENATE(AI$1,$AC4835+3))</f>
        <v>6.4727263615617261E-4</v>
      </c>
      <c r="AJ4835" s="37">
        <f t="shared" ca="1" si="2182"/>
        <v>1.4507834948328005E-4</v>
      </c>
      <c r="AK4835" s="37">
        <f t="shared" ca="1" si="2182"/>
        <v>4.240751754126648E-4</v>
      </c>
      <c r="AL4835" s="37">
        <f t="shared" ca="1" si="2182"/>
        <v>7.9235098563945258E-4</v>
      </c>
      <c r="AM4835" s="37">
        <f t="shared" ca="1" si="2182"/>
        <v>4.1291530237548942E-4</v>
      </c>
      <c r="AN4835" s="37">
        <f t="shared" ca="1" si="2182"/>
        <v>3.5711593718961245E-4</v>
      </c>
      <c r="AO4835" s="37">
        <f t="shared" ca="1" si="2182"/>
        <v>3.0131657200373549E-4</v>
      </c>
      <c r="AP4835" s="37">
        <f t="shared" ca="1" si="2182"/>
        <v>5.6915352489594483E-4</v>
      </c>
      <c r="AQ4835" s="37">
        <f t="shared" ca="1" si="2182"/>
        <v>6.6959238223052338E-4</v>
      </c>
      <c r="AR4835" s="37">
        <f t="shared" ca="1" si="2182"/>
        <v>9.9322870030860958E-4</v>
      </c>
      <c r="AS4835" s="37">
        <f t="shared" ref="AS4835:BD4844" ca="1" si="2183">$AF4835*INDIRECT(CONCATENATE(AS$1,$AC4835+3))</f>
        <v>1.7855796859480623E-4</v>
      </c>
      <c r="AT4835" s="37">
        <f t="shared" ca="1" si="2183"/>
        <v>3.905955563011386E-4</v>
      </c>
      <c r="AU4835" s="37">
        <f t="shared" ca="1" si="2183"/>
        <v>4.0175542933831398E-4</v>
      </c>
      <c r="AV4835" s="37">
        <f t="shared" ca="1" si="2183"/>
        <v>4.9103441363571715E-4</v>
      </c>
      <c r="AW4835" s="37">
        <f t="shared" ca="1" si="2183"/>
        <v>4.7987454059854171E-4</v>
      </c>
      <c r="AX4835" s="37">
        <f t="shared" ca="1" si="2183"/>
        <v>7.7003123956510182E-4</v>
      </c>
      <c r="AY4835" s="37">
        <f t="shared" ca="1" si="2183"/>
        <v>4.6871466756136633E-4</v>
      </c>
      <c r="AZ4835" s="37">
        <f t="shared" ca="1" si="2183"/>
        <v>5.245140327472433E-4</v>
      </c>
      <c r="BA4835" s="37">
        <f t="shared" ca="1" si="2183"/>
        <v>7.8119111260227731E-5</v>
      </c>
      <c r="BB4835" s="37">
        <f t="shared" ca="1" si="2183"/>
        <v>1.8971784163198161E-4</v>
      </c>
      <c r="BC4835" s="37">
        <f t="shared" ca="1" si="2183"/>
        <v>0</v>
      </c>
      <c r="BD4835" s="37">
        <f t="shared" ca="1" si="2183"/>
        <v>0</v>
      </c>
    </row>
    <row r="4836" spans="1:56" x14ac:dyDescent="0.2">
      <c r="A4836" t="s">
        <v>29674</v>
      </c>
      <c r="B4836">
        <v>715</v>
      </c>
      <c r="C4836" s="38">
        <v>77430</v>
      </c>
      <c r="D4836" t="s">
        <v>40111</v>
      </c>
      <c r="E4836">
        <f t="shared" si="2180"/>
        <v>41</v>
      </c>
      <c r="F4836">
        <f t="shared" si="2180"/>
        <v>14</v>
      </c>
      <c r="G4836">
        <f t="shared" si="2180"/>
        <v>27</v>
      </c>
      <c r="H4836">
        <f t="shared" si="2180"/>
        <v>40</v>
      </c>
      <c r="I4836">
        <f t="shared" si="2180"/>
        <v>32</v>
      </c>
      <c r="J4836">
        <f t="shared" si="2180"/>
        <v>61</v>
      </c>
      <c r="K4836">
        <f t="shared" si="2180"/>
        <v>14</v>
      </c>
      <c r="L4836">
        <f t="shared" si="2180"/>
        <v>22</v>
      </c>
      <c r="M4836">
        <f t="shared" si="2180"/>
        <v>33</v>
      </c>
      <c r="N4836">
        <f t="shared" si="2180"/>
        <v>61</v>
      </c>
      <c r="O4836">
        <f t="shared" si="2181"/>
        <v>12</v>
      </c>
      <c r="P4836">
        <f t="shared" si="2181"/>
        <v>17</v>
      </c>
      <c r="Q4836">
        <f t="shared" si="2181"/>
        <v>72</v>
      </c>
      <c r="R4836">
        <f t="shared" si="2181"/>
        <v>20</v>
      </c>
      <c r="S4836">
        <f t="shared" si="2181"/>
        <v>49</v>
      </c>
      <c r="T4836">
        <f t="shared" si="2181"/>
        <v>92</v>
      </c>
      <c r="U4836">
        <f t="shared" si="2181"/>
        <v>46</v>
      </c>
      <c r="V4836">
        <f t="shared" si="2181"/>
        <v>39</v>
      </c>
      <c r="W4836">
        <f t="shared" si="2181"/>
        <v>2</v>
      </c>
      <c r="X4836">
        <f t="shared" si="2181"/>
        <v>21</v>
      </c>
      <c r="Y4836">
        <f t="shared" si="2181"/>
        <v>0</v>
      </c>
      <c r="Z4836">
        <f t="shared" si="2181"/>
        <v>0</v>
      </c>
      <c r="AA4836">
        <f t="shared" si="2167"/>
        <v>5088</v>
      </c>
      <c r="AC4836">
        <f t="shared" si="2168"/>
        <v>4590</v>
      </c>
      <c r="AD4836">
        <v>4833</v>
      </c>
      <c r="AE4836" t="s">
        <v>1955</v>
      </c>
      <c r="AF4836" s="21">
        <v>1.1146475830648168E-5</v>
      </c>
      <c r="AG4836" s="54">
        <f t="shared" ca="1" si="2171"/>
        <v>9.2850143669299234E-3</v>
      </c>
      <c r="AH4836" s="136">
        <f t="shared" ca="1" si="2171"/>
        <v>1.0521604395582032</v>
      </c>
      <c r="AI4836" s="37">
        <f t="shared" ca="1" si="2182"/>
        <v>4.6815198488722303E-4</v>
      </c>
      <c r="AJ4836" s="37">
        <f t="shared" ca="1" si="2182"/>
        <v>1.5605066162907436E-4</v>
      </c>
      <c r="AK4836" s="37">
        <f t="shared" ca="1" si="2182"/>
        <v>5.4617731570176021E-4</v>
      </c>
      <c r="AL4836" s="37">
        <f t="shared" ca="1" si="2182"/>
        <v>7.1337445316148275E-4</v>
      </c>
      <c r="AM4836" s="37">
        <f t="shared" ca="1" si="2182"/>
        <v>3.6783370241138955E-4</v>
      </c>
      <c r="AN4836" s="37">
        <f t="shared" ca="1" si="2182"/>
        <v>6.7993502566953822E-4</v>
      </c>
      <c r="AO4836" s="37">
        <f t="shared" ca="1" si="2182"/>
        <v>1.0589152039115759E-3</v>
      </c>
      <c r="AP4836" s="37">
        <f t="shared" ca="1" si="2182"/>
        <v>5.1273788820981568E-4</v>
      </c>
      <c r="AQ4836" s="37">
        <f t="shared" ca="1" si="2182"/>
        <v>5.5732379153240839E-4</v>
      </c>
      <c r="AR4836" s="37">
        <f t="shared" ca="1" si="2182"/>
        <v>9.9203634892768705E-4</v>
      </c>
      <c r="AS4836" s="37">
        <f t="shared" ca="1" si="2183"/>
        <v>1.7834361329037069E-4</v>
      </c>
      <c r="AT4836" s="37">
        <f t="shared" ca="1" si="2183"/>
        <v>3.6783370241138955E-4</v>
      </c>
      <c r="AU4836" s="37">
        <f t="shared" ca="1" si="2183"/>
        <v>3.2324779908879685E-4</v>
      </c>
      <c r="AV4836" s="37">
        <f t="shared" ca="1" si="2183"/>
        <v>3.0095484742750055E-4</v>
      </c>
      <c r="AW4836" s="37">
        <f t="shared" ca="1" si="2183"/>
        <v>3.0095484742750055E-4</v>
      </c>
      <c r="AX4836" s="37">
        <f t="shared" ca="1" si="2183"/>
        <v>6.0190969485500109E-4</v>
      </c>
      <c r="AY4836" s="37">
        <f t="shared" ca="1" si="2183"/>
        <v>4.3471255739527855E-4</v>
      </c>
      <c r="AZ4836" s="37">
        <f t="shared" ca="1" si="2183"/>
        <v>4.7929846071787121E-4</v>
      </c>
      <c r="BA4836" s="37">
        <f t="shared" ca="1" si="2183"/>
        <v>6.6878854983889004E-5</v>
      </c>
      <c r="BB4836" s="37">
        <f t="shared" ca="1" si="2183"/>
        <v>1.7834361329037069E-4</v>
      </c>
      <c r="BC4836" s="37">
        <f t="shared" ca="1" si="2183"/>
        <v>0</v>
      </c>
      <c r="BD4836" s="37">
        <f t="shared" ca="1" si="2183"/>
        <v>0</v>
      </c>
    </row>
    <row r="4837" spans="1:56" x14ac:dyDescent="0.2">
      <c r="A4837" t="s">
        <v>29680</v>
      </c>
      <c r="B4837">
        <v>477</v>
      </c>
      <c r="C4837" s="38">
        <v>53962</v>
      </c>
      <c r="D4837" t="s">
        <v>40112</v>
      </c>
      <c r="E4837">
        <f t="shared" si="2180"/>
        <v>30</v>
      </c>
      <c r="F4837">
        <f t="shared" si="2180"/>
        <v>11</v>
      </c>
      <c r="G4837">
        <f t="shared" si="2180"/>
        <v>17</v>
      </c>
      <c r="H4837">
        <f t="shared" si="2180"/>
        <v>39</v>
      </c>
      <c r="I4837">
        <f t="shared" si="2180"/>
        <v>29</v>
      </c>
      <c r="J4837">
        <f t="shared" si="2180"/>
        <v>32</v>
      </c>
      <c r="K4837">
        <f t="shared" si="2180"/>
        <v>16</v>
      </c>
      <c r="L4837">
        <f t="shared" si="2180"/>
        <v>20</v>
      </c>
      <c r="M4837">
        <f t="shared" si="2180"/>
        <v>23</v>
      </c>
      <c r="N4837">
        <f t="shared" si="2180"/>
        <v>49</v>
      </c>
      <c r="O4837">
        <f t="shared" si="2181"/>
        <v>10</v>
      </c>
      <c r="P4837">
        <f t="shared" si="2181"/>
        <v>14</v>
      </c>
      <c r="Q4837">
        <f t="shared" si="2181"/>
        <v>20</v>
      </c>
      <c r="R4837">
        <f t="shared" si="2181"/>
        <v>25</v>
      </c>
      <c r="S4837">
        <f t="shared" si="2181"/>
        <v>32</v>
      </c>
      <c r="T4837">
        <f t="shared" si="2181"/>
        <v>37</v>
      </c>
      <c r="U4837">
        <f t="shared" si="2181"/>
        <v>18</v>
      </c>
      <c r="V4837">
        <f t="shared" si="2181"/>
        <v>39</v>
      </c>
      <c r="W4837">
        <f t="shared" si="2181"/>
        <v>3</v>
      </c>
      <c r="X4837">
        <f t="shared" si="2181"/>
        <v>13</v>
      </c>
      <c r="Y4837">
        <f t="shared" si="2181"/>
        <v>0</v>
      </c>
      <c r="Z4837">
        <f t="shared" si="2181"/>
        <v>0</v>
      </c>
      <c r="AA4837">
        <f t="shared" si="2167"/>
        <v>5089</v>
      </c>
      <c r="AC4837">
        <f t="shared" si="2168"/>
        <v>4591</v>
      </c>
      <c r="AD4837">
        <v>4834</v>
      </c>
      <c r="AE4837" t="s">
        <v>28275</v>
      </c>
      <c r="AF4837" s="21">
        <v>1.1144564569360333E-5</v>
      </c>
      <c r="AG4837" s="54">
        <f t="shared" ca="1" si="2171"/>
        <v>3.6108389204727478E-3</v>
      </c>
      <c r="AH4837" s="136">
        <f t="shared" ca="1" si="2171"/>
        <v>0.41558081279144682</v>
      </c>
      <c r="AI4837" s="37">
        <f t="shared" ca="1" si="2182"/>
        <v>2.67469549664648E-4</v>
      </c>
      <c r="AJ4837" s="37">
        <f t="shared" ca="1" si="2182"/>
        <v>1.00301081124243E-4</v>
      </c>
      <c r="AK4837" s="37">
        <f t="shared" ca="1" si="2182"/>
        <v>2.34035855956567E-4</v>
      </c>
      <c r="AL4837" s="37">
        <f t="shared" ca="1" si="2182"/>
        <v>2.2289129138720664E-4</v>
      </c>
      <c r="AM4837" s="37">
        <f t="shared" ca="1" si="2182"/>
        <v>1.7831303310976532E-4</v>
      </c>
      <c r="AN4837" s="37">
        <f t="shared" ca="1" si="2182"/>
        <v>2.2289129138720664E-4</v>
      </c>
      <c r="AO4837" s="37">
        <f t="shared" ca="1" si="2182"/>
        <v>1.00301081124243E-4</v>
      </c>
      <c r="AP4837" s="37">
        <f t="shared" ca="1" si="2182"/>
        <v>2.4518042052592729E-4</v>
      </c>
      <c r="AQ4837" s="37">
        <f t="shared" ca="1" si="2182"/>
        <v>1.67168468540405E-4</v>
      </c>
      <c r="AR4837" s="37">
        <f t="shared" ca="1" si="2182"/>
        <v>3.1204780794208929E-4</v>
      </c>
      <c r="AS4837" s="37">
        <f t="shared" ca="1" si="2183"/>
        <v>2.00602162248486E-4</v>
      </c>
      <c r="AT4837" s="37">
        <f t="shared" ca="1" si="2183"/>
        <v>1.67168468540405E-4</v>
      </c>
      <c r="AU4837" s="37">
        <f t="shared" ca="1" si="2183"/>
        <v>1.1144564569360332E-4</v>
      </c>
      <c r="AV4837" s="37">
        <f t="shared" ca="1" si="2183"/>
        <v>2.4518042052592729E-4</v>
      </c>
      <c r="AW4837" s="37">
        <f t="shared" ca="1" si="2183"/>
        <v>1.5602390397104465E-4</v>
      </c>
      <c r="AX4837" s="37">
        <f t="shared" ca="1" si="2183"/>
        <v>1.8945759767912565E-4</v>
      </c>
      <c r="AY4837" s="37">
        <f t="shared" ca="1" si="2183"/>
        <v>1.2259021026296365E-4</v>
      </c>
      <c r="AZ4837" s="37">
        <f t="shared" ca="1" si="2183"/>
        <v>1.33734774832324E-4</v>
      </c>
      <c r="BA4837" s="37">
        <f t="shared" ca="1" si="2183"/>
        <v>3.3433693708080999E-5</v>
      </c>
      <c r="BB4837" s="37">
        <f t="shared" ca="1" si="2183"/>
        <v>2.00602162248486E-4</v>
      </c>
      <c r="BC4837" s="37">
        <f t="shared" ca="1" si="2183"/>
        <v>0</v>
      </c>
      <c r="BD4837" s="37">
        <f t="shared" ca="1" si="2183"/>
        <v>0</v>
      </c>
    </row>
    <row r="4838" spans="1:56" x14ac:dyDescent="0.2">
      <c r="A4838" t="s">
        <v>29686</v>
      </c>
      <c r="B4838">
        <v>656</v>
      </c>
      <c r="C4838" s="38">
        <v>74518</v>
      </c>
      <c r="D4838" t="s">
        <v>40113</v>
      </c>
      <c r="E4838">
        <f t="shared" si="2180"/>
        <v>36</v>
      </c>
      <c r="F4838">
        <f t="shared" si="2180"/>
        <v>15</v>
      </c>
      <c r="G4838">
        <f t="shared" si="2180"/>
        <v>47</v>
      </c>
      <c r="H4838">
        <f t="shared" si="2180"/>
        <v>38</v>
      </c>
      <c r="I4838">
        <f t="shared" si="2180"/>
        <v>40</v>
      </c>
      <c r="J4838">
        <f t="shared" si="2180"/>
        <v>25</v>
      </c>
      <c r="K4838">
        <f t="shared" si="2180"/>
        <v>13</v>
      </c>
      <c r="L4838">
        <f t="shared" si="2180"/>
        <v>36</v>
      </c>
      <c r="M4838">
        <f t="shared" si="2180"/>
        <v>38</v>
      </c>
      <c r="N4838">
        <f t="shared" si="2180"/>
        <v>84</v>
      </c>
      <c r="O4838">
        <f t="shared" si="2181"/>
        <v>11</v>
      </c>
      <c r="P4838">
        <f t="shared" si="2181"/>
        <v>25</v>
      </c>
      <c r="Q4838">
        <f t="shared" si="2181"/>
        <v>36</v>
      </c>
      <c r="R4838">
        <f t="shared" si="2181"/>
        <v>30</v>
      </c>
      <c r="S4838">
        <f t="shared" si="2181"/>
        <v>29</v>
      </c>
      <c r="T4838">
        <f t="shared" si="2181"/>
        <v>46</v>
      </c>
      <c r="U4838">
        <f t="shared" si="2181"/>
        <v>40</v>
      </c>
      <c r="V4838">
        <f t="shared" si="2181"/>
        <v>43</v>
      </c>
      <c r="W4838">
        <f t="shared" si="2181"/>
        <v>6</v>
      </c>
      <c r="X4838">
        <f t="shared" si="2181"/>
        <v>18</v>
      </c>
      <c r="Y4838">
        <f t="shared" si="2181"/>
        <v>0</v>
      </c>
      <c r="Z4838">
        <f t="shared" si="2181"/>
        <v>0</v>
      </c>
      <c r="AA4838">
        <f t="shared" si="2167"/>
        <v>5090</v>
      </c>
      <c r="AC4838">
        <f t="shared" si="2168"/>
        <v>4592</v>
      </c>
      <c r="AD4838">
        <v>4835</v>
      </c>
      <c r="AE4838" t="s">
        <v>28281</v>
      </c>
      <c r="AF4838" s="21">
        <v>1.1133110751714537E-5</v>
      </c>
      <c r="AG4838" s="54">
        <f t="shared" ca="1" si="2171"/>
        <v>6.1900095779532822E-3</v>
      </c>
      <c r="AH4838" s="136">
        <f t="shared" ca="1" si="2171"/>
        <v>0.69171130411477588</v>
      </c>
      <c r="AI4838" s="37">
        <f t="shared" ca="1" si="2182"/>
        <v>5.9005486984087046E-4</v>
      </c>
      <c r="AJ4838" s="37">
        <f t="shared" ca="1" si="2182"/>
        <v>7.7931775262001754E-5</v>
      </c>
      <c r="AK4838" s="37">
        <f t="shared" ca="1" si="2182"/>
        <v>2.6719465804114886E-4</v>
      </c>
      <c r="AL4838" s="37">
        <f t="shared" ca="1" si="2182"/>
        <v>5.1212309457886868E-4</v>
      </c>
      <c r="AM4838" s="37">
        <f t="shared" ca="1" si="2182"/>
        <v>2.3379532578600526E-4</v>
      </c>
      <c r="AN4838" s="37">
        <f t="shared" ca="1" si="2182"/>
        <v>3.5625954405486517E-4</v>
      </c>
      <c r="AO4838" s="37">
        <f t="shared" ca="1" si="2182"/>
        <v>1.6699666127571806E-4</v>
      </c>
      <c r="AP4838" s="37">
        <f t="shared" ca="1" si="2182"/>
        <v>2.0039599353086166E-4</v>
      </c>
      <c r="AQ4838" s="37">
        <f t="shared" ca="1" si="2182"/>
        <v>1.7812977202743259E-4</v>
      </c>
      <c r="AR4838" s="37">
        <f t="shared" ca="1" si="2182"/>
        <v>7.6818464186830307E-4</v>
      </c>
      <c r="AS4838" s="37">
        <f t="shared" ca="1" si="2183"/>
        <v>1.2246421826885991E-4</v>
      </c>
      <c r="AT4838" s="37">
        <f t="shared" ca="1" si="2183"/>
        <v>1.1133110751714537E-4</v>
      </c>
      <c r="AU4838" s="37">
        <f t="shared" ca="1" si="2183"/>
        <v>3.2286021179972154E-4</v>
      </c>
      <c r="AV4838" s="37">
        <f t="shared" ca="1" si="2183"/>
        <v>3.1172710104800702E-4</v>
      </c>
      <c r="AW4838" s="37">
        <f t="shared" ca="1" si="2183"/>
        <v>4.6759065157201053E-4</v>
      </c>
      <c r="AX4838" s="37">
        <f t="shared" ca="1" si="2183"/>
        <v>6.0118798059258498E-4</v>
      </c>
      <c r="AY4838" s="37">
        <f t="shared" ca="1" si="2183"/>
        <v>3.2286021179972154E-4</v>
      </c>
      <c r="AZ4838" s="37">
        <f t="shared" ca="1" si="2183"/>
        <v>3.0059399029629249E-4</v>
      </c>
      <c r="BA4838" s="37">
        <f t="shared" ca="1" si="2183"/>
        <v>5.5665553758572685E-5</v>
      </c>
      <c r="BB4838" s="37">
        <f t="shared" ca="1" si="2183"/>
        <v>2.2266221503429074E-4</v>
      </c>
      <c r="BC4838" s="37">
        <f t="shared" ca="1" si="2183"/>
        <v>0</v>
      </c>
      <c r="BD4838" s="37">
        <f t="shared" ca="1" si="2183"/>
        <v>0</v>
      </c>
    </row>
    <row r="4839" spans="1:56" x14ac:dyDescent="0.2">
      <c r="A4839" t="s">
        <v>29692</v>
      </c>
      <c r="B4839">
        <v>1491</v>
      </c>
      <c r="C4839" s="38">
        <v>169103</v>
      </c>
      <c r="D4839" t="s">
        <v>40114</v>
      </c>
      <c r="E4839">
        <v>19</v>
      </c>
      <c r="F4839">
        <v>3</v>
      </c>
      <c r="G4839">
        <v>13</v>
      </c>
      <c r="H4839">
        <v>21</v>
      </c>
      <c r="I4839">
        <v>15</v>
      </c>
      <c r="J4839">
        <v>17</v>
      </c>
      <c r="K4839">
        <v>11</v>
      </c>
      <c r="L4839">
        <v>10</v>
      </c>
      <c r="M4839">
        <v>16</v>
      </c>
      <c r="N4839">
        <v>28</v>
      </c>
      <c r="O4839">
        <v>7</v>
      </c>
      <c r="P4839">
        <v>8</v>
      </c>
      <c r="Q4839">
        <v>24</v>
      </c>
      <c r="R4839">
        <v>10</v>
      </c>
      <c r="S4839">
        <v>17</v>
      </c>
      <c r="T4839">
        <v>11</v>
      </c>
      <c r="U4839">
        <v>10</v>
      </c>
      <c r="V4839">
        <v>16</v>
      </c>
      <c r="W4839">
        <v>3</v>
      </c>
      <c r="X4839">
        <v>9</v>
      </c>
      <c r="Y4839">
        <v>0</v>
      </c>
      <c r="Z4839">
        <v>0</v>
      </c>
      <c r="AA4839">
        <f t="shared" si="2167"/>
        <v>5091</v>
      </c>
      <c r="AC4839">
        <f t="shared" si="2168"/>
        <v>4593</v>
      </c>
      <c r="AD4839">
        <v>4836</v>
      </c>
      <c r="AE4839" t="s">
        <v>28287</v>
      </c>
      <c r="AF4839" s="21">
        <v>1.1127392667096296E-5</v>
      </c>
      <c r="AG4839" s="54">
        <f t="shared" ca="1" si="2171"/>
        <v>7.2216778409454957E-3</v>
      </c>
      <c r="AH4839" s="136">
        <f t="shared" ca="1" si="2171"/>
        <v>0.74912945652692398</v>
      </c>
      <c r="AI4839" s="37">
        <f t="shared" ca="1" si="2182"/>
        <v>6.5651616735868149E-4</v>
      </c>
      <c r="AJ4839" s="37">
        <f t="shared" ca="1" si="2182"/>
        <v>2.2254785334192592E-5</v>
      </c>
      <c r="AK4839" s="37">
        <f t="shared" ca="1" si="2182"/>
        <v>3.7833135068127404E-4</v>
      </c>
      <c r="AL4839" s="37">
        <f t="shared" ca="1" si="2182"/>
        <v>3.8945874334837035E-4</v>
      </c>
      <c r="AM4839" s="37">
        <f t="shared" ca="1" si="2182"/>
        <v>1.6691089000644445E-4</v>
      </c>
      <c r="AN4839" s="37">
        <f t="shared" ca="1" si="2182"/>
        <v>8.5680923536641477E-4</v>
      </c>
      <c r="AO4839" s="37">
        <f t="shared" ca="1" si="2182"/>
        <v>2.2254785334192593E-4</v>
      </c>
      <c r="AP4839" s="37">
        <f t="shared" ca="1" si="2182"/>
        <v>6.6764356002577772E-5</v>
      </c>
      <c r="AQ4839" s="37">
        <f t="shared" ca="1" si="2182"/>
        <v>2.5593003134321483E-4</v>
      </c>
      <c r="AR4839" s="37">
        <f t="shared" ca="1" si="2182"/>
        <v>7.1215313069416294E-4</v>
      </c>
      <c r="AS4839" s="37">
        <f t="shared" ca="1" si="2183"/>
        <v>1.1127392667096296E-4</v>
      </c>
      <c r="AT4839" s="37">
        <f t="shared" ca="1" si="2183"/>
        <v>1.6691089000644445E-4</v>
      </c>
      <c r="AU4839" s="37">
        <f t="shared" ca="1" si="2183"/>
        <v>7.0102573802706663E-4</v>
      </c>
      <c r="AV4839" s="37">
        <f t="shared" ca="1" si="2183"/>
        <v>2.5593003134321483E-4</v>
      </c>
      <c r="AW4839" s="37">
        <f t="shared" ca="1" si="2183"/>
        <v>3.7833135068127404E-4</v>
      </c>
      <c r="AX4839" s="37">
        <f t="shared" ca="1" si="2183"/>
        <v>1.0793570887083408E-3</v>
      </c>
      <c r="AY4839" s="37">
        <f t="shared" ca="1" si="2183"/>
        <v>3.1156699467869628E-4</v>
      </c>
      <c r="AZ4839" s="37">
        <f t="shared" ca="1" si="2183"/>
        <v>2.8931220934450371E-4</v>
      </c>
      <c r="BA4839" s="37">
        <f t="shared" ca="1" si="2183"/>
        <v>3.3382178001288886E-5</v>
      </c>
      <c r="BB4839" s="37">
        <f t="shared" ca="1" si="2183"/>
        <v>1.6691089000644445E-4</v>
      </c>
      <c r="BC4839" s="37">
        <f t="shared" ca="1" si="2183"/>
        <v>0</v>
      </c>
      <c r="BD4839" s="37">
        <f t="shared" ca="1" si="2183"/>
        <v>0</v>
      </c>
    </row>
    <row r="4840" spans="1:56" x14ac:dyDescent="0.2">
      <c r="A4840" t="s">
        <v>29700</v>
      </c>
      <c r="B4840">
        <v>358</v>
      </c>
      <c r="C4840" s="38">
        <v>41202</v>
      </c>
      <c r="D4840" t="s">
        <v>40115</v>
      </c>
      <c r="E4840">
        <f t="shared" ref="E4840:N4849" si="2184">LEN($D4840)-LEN(SUBSTITUTE($D4840,E$3,""))</f>
        <v>23</v>
      </c>
      <c r="F4840">
        <f t="shared" si="2184"/>
        <v>4</v>
      </c>
      <c r="G4840">
        <f t="shared" si="2184"/>
        <v>15</v>
      </c>
      <c r="H4840">
        <f t="shared" si="2184"/>
        <v>31</v>
      </c>
      <c r="I4840">
        <f t="shared" si="2184"/>
        <v>12</v>
      </c>
      <c r="J4840">
        <f t="shared" si="2184"/>
        <v>19</v>
      </c>
      <c r="K4840">
        <f t="shared" si="2184"/>
        <v>11</v>
      </c>
      <c r="L4840">
        <f t="shared" si="2184"/>
        <v>17</v>
      </c>
      <c r="M4840">
        <f t="shared" si="2184"/>
        <v>26</v>
      </c>
      <c r="N4840">
        <f t="shared" si="2184"/>
        <v>47</v>
      </c>
      <c r="O4840">
        <f t="shared" ref="O4840:Z4849" si="2185">LEN($D4840)-LEN(SUBSTITUTE($D4840,O$3,""))</f>
        <v>9</v>
      </c>
      <c r="P4840">
        <f t="shared" si="2185"/>
        <v>14</v>
      </c>
      <c r="Q4840">
        <f t="shared" si="2185"/>
        <v>18</v>
      </c>
      <c r="R4840">
        <f t="shared" si="2185"/>
        <v>12</v>
      </c>
      <c r="S4840">
        <f t="shared" si="2185"/>
        <v>26</v>
      </c>
      <c r="T4840">
        <f t="shared" si="2185"/>
        <v>17</v>
      </c>
      <c r="U4840">
        <f t="shared" si="2185"/>
        <v>19</v>
      </c>
      <c r="V4840">
        <f t="shared" si="2185"/>
        <v>21</v>
      </c>
      <c r="W4840">
        <f t="shared" si="2185"/>
        <v>4</v>
      </c>
      <c r="X4840">
        <f t="shared" si="2185"/>
        <v>13</v>
      </c>
      <c r="Y4840">
        <f t="shared" si="2185"/>
        <v>0</v>
      </c>
      <c r="Z4840">
        <f t="shared" si="2185"/>
        <v>0</v>
      </c>
      <c r="AA4840">
        <f t="shared" si="2167"/>
        <v>5093</v>
      </c>
      <c r="AC4840">
        <f t="shared" si="2168"/>
        <v>4594</v>
      </c>
      <c r="AD4840">
        <v>4837</v>
      </c>
      <c r="AE4840" t="s">
        <v>28293</v>
      </c>
      <c r="AF4840" s="21">
        <v>1.1106476515466417E-5</v>
      </c>
      <c r="AG4840" s="54">
        <f t="shared" ca="1" si="2171"/>
        <v>4.6425071834649626E-3</v>
      </c>
      <c r="AH4840" s="136">
        <f t="shared" ca="1" si="2171"/>
        <v>0.52029399884353977</v>
      </c>
      <c r="AI4840" s="37">
        <f t="shared" ca="1" si="2182"/>
        <v>2.8876838940212682E-4</v>
      </c>
      <c r="AJ4840" s="37">
        <f t="shared" ca="1" si="2182"/>
        <v>2.2212953030932835E-4</v>
      </c>
      <c r="AK4840" s="37">
        <f t="shared" ca="1" si="2182"/>
        <v>1.6659714773199625E-4</v>
      </c>
      <c r="AL4840" s="37">
        <f t="shared" ca="1" si="2182"/>
        <v>3.4430077197945895E-4</v>
      </c>
      <c r="AM4840" s="37">
        <f t="shared" ca="1" si="2182"/>
        <v>1.9991657727839551E-4</v>
      </c>
      <c r="AN4840" s="37">
        <f t="shared" ca="1" si="2182"/>
        <v>3.4430077197945895E-4</v>
      </c>
      <c r="AO4840" s="37">
        <f t="shared" ca="1" si="2182"/>
        <v>1.221712416701306E-4</v>
      </c>
      <c r="AP4840" s="37">
        <f t="shared" ca="1" si="2182"/>
        <v>1.5549067121652983E-4</v>
      </c>
      <c r="AQ4840" s="37">
        <f t="shared" ca="1" si="2182"/>
        <v>1.7770362424746267E-4</v>
      </c>
      <c r="AR4840" s="37">
        <f t="shared" ca="1" si="2182"/>
        <v>4.1093963107225742E-4</v>
      </c>
      <c r="AS4840" s="37">
        <f t="shared" ca="1" si="2183"/>
        <v>6.6638859092798495E-5</v>
      </c>
      <c r="AT4840" s="37">
        <f t="shared" ca="1" si="2183"/>
        <v>1.3327771818559699E-4</v>
      </c>
      <c r="AU4840" s="37">
        <f t="shared" ca="1" si="2183"/>
        <v>3.2208781894852611E-4</v>
      </c>
      <c r="AV4840" s="37">
        <f t="shared" ca="1" si="2183"/>
        <v>1.6659714773199625E-4</v>
      </c>
      <c r="AW4840" s="37">
        <f t="shared" ca="1" si="2183"/>
        <v>2.8876838940212682E-4</v>
      </c>
      <c r="AX4840" s="37">
        <f t="shared" ca="1" si="2183"/>
        <v>3.6651372501039173E-4</v>
      </c>
      <c r="AY4840" s="37">
        <f t="shared" ca="1" si="2183"/>
        <v>2.6655543637119398E-4</v>
      </c>
      <c r="AZ4840" s="37">
        <f t="shared" ca="1" si="2183"/>
        <v>3.2208781894852611E-4</v>
      </c>
      <c r="BA4840" s="37">
        <f t="shared" ca="1" si="2183"/>
        <v>1.1106476515466418E-4</v>
      </c>
      <c r="BB4840" s="37">
        <f t="shared" ca="1" si="2183"/>
        <v>1.6659714773199625E-4</v>
      </c>
      <c r="BC4840" s="37">
        <f t="shared" ca="1" si="2183"/>
        <v>0</v>
      </c>
      <c r="BD4840" s="37">
        <f t="shared" ca="1" si="2183"/>
        <v>0</v>
      </c>
    </row>
    <row r="4841" spans="1:56" x14ac:dyDescent="0.2">
      <c r="A4841" t="s">
        <v>2007</v>
      </c>
      <c r="B4841">
        <v>537</v>
      </c>
      <c r="C4841" s="38">
        <v>61002</v>
      </c>
      <c r="D4841" t="s">
        <v>40116</v>
      </c>
      <c r="E4841">
        <f t="shared" si="2184"/>
        <v>43</v>
      </c>
      <c r="F4841">
        <f t="shared" si="2184"/>
        <v>6</v>
      </c>
      <c r="G4841">
        <f t="shared" si="2184"/>
        <v>37</v>
      </c>
      <c r="H4841">
        <f t="shared" si="2184"/>
        <v>42</v>
      </c>
      <c r="I4841">
        <f t="shared" si="2184"/>
        <v>19</v>
      </c>
      <c r="J4841">
        <f t="shared" si="2184"/>
        <v>36</v>
      </c>
      <c r="K4841">
        <f t="shared" si="2184"/>
        <v>12</v>
      </c>
      <c r="L4841">
        <f t="shared" si="2184"/>
        <v>12</v>
      </c>
      <c r="M4841">
        <f t="shared" si="2184"/>
        <v>29</v>
      </c>
      <c r="N4841">
        <f t="shared" si="2184"/>
        <v>62</v>
      </c>
      <c r="O4841">
        <f t="shared" si="2185"/>
        <v>11</v>
      </c>
      <c r="P4841">
        <f t="shared" si="2185"/>
        <v>14</v>
      </c>
      <c r="Q4841">
        <f t="shared" si="2185"/>
        <v>21</v>
      </c>
      <c r="R4841">
        <f t="shared" si="2185"/>
        <v>19</v>
      </c>
      <c r="S4841">
        <f t="shared" si="2185"/>
        <v>37</v>
      </c>
      <c r="T4841">
        <f t="shared" si="2185"/>
        <v>32</v>
      </c>
      <c r="U4841">
        <f t="shared" si="2185"/>
        <v>29</v>
      </c>
      <c r="V4841">
        <f t="shared" si="2185"/>
        <v>41</v>
      </c>
      <c r="W4841">
        <f t="shared" si="2185"/>
        <v>11</v>
      </c>
      <c r="X4841">
        <f t="shared" si="2185"/>
        <v>24</v>
      </c>
      <c r="Y4841">
        <f t="shared" si="2185"/>
        <v>0</v>
      </c>
      <c r="Z4841">
        <f t="shared" si="2185"/>
        <v>0</v>
      </c>
      <c r="AA4841">
        <f t="shared" si="2167"/>
        <v>5094</v>
      </c>
      <c r="AC4841">
        <f t="shared" si="2168"/>
        <v>4595</v>
      </c>
      <c r="AD4841">
        <v>4838</v>
      </c>
      <c r="AE4841" t="s">
        <v>28299</v>
      </c>
      <c r="AF4841" s="21">
        <v>1.1093207128948535E-5</v>
      </c>
      <c r="AG4841" s="54">
        <f t="shared" ca="1" si="2171"/>
        <v>7.2216778409454965E-3</v>
      </c>
      <c r="AH4841" s="136">
        <f t="shared" ca="1" si="2171"/>
        <v>0.81011473021285363</v>
      </c>
      <c r="AI4841" s="37">
        <f t="shared" ca="1" si="2182"/>
        <v>3.9935545664214727E-4</v>
      </c>
      <c r="AJ4841" s="37">
        <f t="shared" ca="1" si="2182"/>
        <v>4.437282851579414E-5</v>
      </c>
      <c r="AK4841" s="37">
        <f t="shared" ca="1" si="2182"/>
        <v>3.771690423842502E-4</v>
      </c>
      <c r="AL4841" s="37">
        <f t="shared" ca="1" si="2182"/>
        <v>5.6575356357637524E-4</v>
      </c>
      <c r="AM4841" s="37">
        <f t="shared" ca="1" si="2182"/>
        <v>2.5514376396581633E-4</v>
      </c>
      <c r="AN4841" s="37">
        <f t="shared" ca="1" si="2182"/>
        <v>5.8793997783427232E-4</v>
      </c>
      <c r="AO4841" s="37">
        <f t="shared" ca="1" si="2182"/>
        <v>1.6639810693422802E-4</v>
      </c>
      <c r="AP4841" s="37">
        <f t="shared" ca="1" si="2182"/>
        <v>1.9967772832107364E-4</v>
      </c>
      <c r="AQ4841" s="37">
        <f t="shared" ca="1" si="2182"/>
        <v>5.213807350605812E-4</v>
      </c>
      <c r="AR4841" s="37">
        <f t="shared" ca="1" si="2182"/>
        <v>4.3263507802899289E-4</v>
      </c>
      <c r="AS4841" s="37">
        <f t="shared" ca="1" si="2183"/>
        <v>1.3311848554738241E-4</v>
      </c>
      <c r="AT4841" s="37">
        <f t="shared" ca="1" si="2183"/>
        <v>4.7700790654478699E-4</v>
      </c>
      <c r="AU4841" s="37">
        <f t="shared" ca="1" si="2183"/>
        <v>5.1028752793163266E-4</v>
      </c>
      <c r="AV4841" s="37">
        <f t="shared" ca="1" si="2183"/>
        <v>3.1060979961055897E-4</v>
      </c>
      <c r="AW4841" s="37">
        <f t="shared" ca="1" si="2183"/>
        <v>5.8793997783427232E-4</v>
      </c>
      <c r="AX4841" s="37">
        <f t="shared" ca="1" si="2183"/>
        <v>6.4340601347901501E-4</v>
      </c>
      <c r="AY4841" s="37">
        <f t="shared" ca="1" si="2183"/>
        <v>3.5498262812635312E-4</v>
      </c>
      <c r="AZ4841" s="37">
        <f t="shared" ca="1" si="2183"/>
        <v>3.8826224951319873E-4</v>
      </c>
      <c r="BA4841" s="37">
        <f t="shared" ca="1" si="2183"/>
        <v>5.5466035644742678E-5</v>
      </c>
      <c r="BB4841" s="37">
        <f t="shared" ca="1" si="2183"/>
        <v>2.1077093545002217E-4</v>
      </c>
      <c r="BC4841" s="37">
        <f t="shared" ca="1" si="2183"/>
        <v>0</v>
      </c>
      <c r="BD4841" s="37">
        <f t="shared" ca="1" si="2183"/>
        <v>0</v>
      </c>
    </row>
    <row r="4842" spans="1:56" x14ac:dyDescent="0.2">
      <c r="A4842" t="s">
        <v>29706</v>
      </c>
      <c r="B4842">
        <v>837</v>
      </c>
      <c r="C4842" s="38">
        <v>93497</v>
      </c>
      <c r="D4842" t="s">
        <v>40117</v>
      </c>
      <c r="E4842">
        <f t="shared" si="2184"/>
        <v>43</v>
      </c>
      <c r="F4842">
        <f t="shared" si="2184"/>
        <v>12</v>
      </c>
      <c r="G4842">
        <f t="shared" si="2184"/>
        <v>34</v>
      </c>
      <c r="H4842">
        <f t="shared" si="2184"/>
        <v>58</v>
      </c>
      <c r="I4842">
        <f t="shared" si="2184"/>
        <v>34</v>
      </c>
      <c r="J4842">
        <f t="shared" si="2184"/>
        <v>56</v>
      </c>
      <c r="K4842">
        <f t="shared" si="2184"/>
        <v>15</v>
      </c>
      <c r="L4842">
        <f t="shared" si="2184"/>
        <v>36</v>
      </c>
      <c r="M4842">
        <f t="shared" si="2184"/>
        <v>40</v>
      </c>
      <c r="N4842">
        <f t="shared" si="2184"/>
        <v>107</v>
      </c>
      <c r="O4842">
        <f t="shared" si="2185"/>
        <v>25</v>
      </c>
      <c r="P4842">
        <f t="shared" si="2185"/>
        <v>25</v>
      </c>
      <c r="Q4842">
        <f t="shared" si="2185"/>
        <v>59</v>
      </c>
      <c r="R4842">
        <f t="shared" si="2185"/>
        <v>65</v>
      </c>
      <c r="S4842">
        <f t="shared" si="2185"/>
        <v>41</v>
      </c>
      <c r="T4842">
        <f t="shared" si="2185"/>
        <v>73</v>
      </c>
      <c r="U4842">
        <f t="shared" si="2185"/>
        <v>45</v>
      </c>
      <c r="V4842">
        <f t="shared" si="2185"/>
        <v>44</v>
      </c>
      <c r="W4842">
        <f t="shared" si="2185"/>
        <v>12</v>
      </c>
      <c r="X4842">
        <f t="shared" si="2185"/>
        <v>13</v>
      </c>
      <c r="Y4842">
        <f t="shared" si="2185"/>
        <v>0</v>
      </c>
      <c r="Z4842">
        <f t="shared" si="2185"/>
        <v>0</v>
      </c>
      <c r="AA4842">
        <f t="shared" si="2167"/>
        <v>5096</v>
      </c>
      <c r="AC4842">
        <f t="shared" si="2168"/>
        <v>4596</v>
      </c>
      <c r="AD4842">
        <v>4839</v>
      </c>
      <c r="AE4842" t="s">
        <v>28305</v>
      </c>
      <c r="AF4842" s="21">
        <v>1.1084039189172545E-5</v>
      </c>
      <c r="AG4842" s="54">
        <f t="shared" ca="1" si="2171"/>
        <v>6.7058437094493894E-3</v>
      </c>
      <c r="AH4842" s="136">
        <f t="shared" ca="1" si="2171"/>
        <v>0.77660320578937436</v>
      </c>
      <c r="AI4842" s="37">
        <f t="shared" ca="1" si="2182"/>
        <v>3.4360521486434889E-4</v>
      </c>
      <c r="AJ4842" s="37">
        <f t="shared" ca="1" si="2182"/>
        <v>8.8672313513380358E-5</v>
      </c>
      <c r="AK4842" s="37">
        <f t="shared" ca="1" si="2182"/>
        <v>4.655296459452469E-4</v>
      </c>
      <c r="AL4842" s="37">
        <f t="shared" ca="1" si="2182"/>
        <v>6.539583121611801E-4</v>
      </c>
      <c r="AM4842" s="37">
        <f t="shared" ca="1" si="2182"/>
        <v>2.549329013509685E-4</v>
      </c>
      <c r="AN4842" s="37">
        <f t="shared" ca="1" si="2182"/>
        <v>4.2119348918855668E-4</v>
      </c>
      <c r="AO4842" s="37">
        <f t="shared" ca="1" si="2182"/>
        <v>1.995127054051058E-4</v>
      </c>
      <c r="AP4842" s="37">
        <f t="shared" ca="1" si="2182"/>
        <v>2.8818501891848618E-4</v>
      </c>
      <c r="AQ4842" s="37">
        <f t="shared" ca="1" si="2182"/>
        <v>6.0962215540448993E-4</v>
      </c>
      <c r="AR4842" s="37">
        <f t="shared" ca="1" si="2182"/>
        <v>4.4336156756690176E-4</v>
      </c>
      <c r="AS4842" s="37">
        <f t="shared" ca="1" si="2183"/>
        <v>1.995127054051058E-4</v>
      </c>
      <c r="AT4842" s="37">
        <f t="shared" ca="1" si="2183"/>
        <v>2.9926905810765872E-4</v>
      </c>
      <c r="AU4842" s="37">
        <f t="shared" ca="1" si="2183"/>
        <v>3.2143713648600381E-4</v>
      </c>
      <c r="AV4842" s="37">
        <f t="shared" ca="1" si="2183"/>
        <v>3.990254108102116E-4</v>
      </c>
      <c r="AW4842" s="37">
        <f t="shared" ca="1" si="2183"/>
        <v>4.2119348918855668E-4</v>
      </c>
      <c r="AX4842" s="37">
        <f t="shared" ca="1" si="2183"/>
        <v>4.3227752837772922E-4</v>
      </c>
      <c r="AY4842" s="37">
        <f t="shared" ca="1" si="2183"/>
        <v>2.8818501891848618E-4</v>
      </c>
      <c r="AZ4842" s="37">
        <f t="shared" ca="1" si="2183"/>
        <v>2.549329013509685E-4</v>
      </c>
      <c r="BA4842" s="37">
        <f t="shared" ca="1" si="2183"/>
        <v>8.8672313513380358E-5</v>
      </c>
      <c r="BB4842" s="37">
        <f t="shared" ca="1" si="2183"/>
        <v>2.3276482297262345E-4</v>
      </c>
      <c r="BC4842" s="37">
        <f t="shared" ca="1" si="2183"/>
        <v>0</v>
      </c>
      <c r="BD4842" s="37">
        <f t="shared" ca="1" si="2183"/>
        <v>0</v>
      </c>
    </row>
    <row r="4843" spans="1:56" x14ac:dyDescent="0.2">
      <c r="A4843" t="s">
        <v>29712</v>
      </c>
      <c r="B4843">
        <v>6995</v>
      </c>
      <c r="C4843" s="38">
        <v>784857</v>
      </c>
      <c r="D4843" t="s">
        <v>40118</v>
      </c>
      <c r="E4843">
        <f t="shared" si="2184"/>
        <v>315</v>
      </c>
      <c r="F4843">
        <f t="shared" si="2184"/>
        <v>98</v>
      </c>
      <c r="G4843">
        <f t="shared" si="2184"/>
        <v>366</v>
      </c>
      <c r="H4843">
        <f t="shared" si="2184"/>
        <v>553</v>
      </c>
      <c r="I4843">
        <f t="shared" si="2184"/>
        <v>244</v>
      </c>
      <c r="J4843">
        <f t="shared" si="2184"/>
        <v>241</v>
      </c>
      <c r="K4843">
        <f t="shared" si="2184"/>
        <v>163</v>
      </c>
      <c r="L4843">
        <f t="shared" si="2184"/>
        <v>481</v>
      </c>
      <c r="M4843">
        <f t="shared" si="2184"/>
        <v>607</v>
      </c>
      <c r="N4843">
        <f t="shared" si="2184"/>
        <v>619</v>
      </c>
      <c r="O4843">
        <f t="shared" si="2185"/>
        <v>151</v>
      </c>
      <c r="P4843">
        <f t="shared" si="2185"/>
        <v>380</v>
      </c>
      <c r="Q4843">
        <f t="shared" si="2185"/>
        <v>328</v>
      </c>
      <c r="R4843">
        <f t="shared" si="2185"/>
        <v>351</v>
      </c>
      <c r="S4843">
        <f t="shared" si="2185"/>
        <v>226</v>
      </c>
      <c r="T4843">
        <f t="shared" si="2185"/>
        <v>795</v>
      </c>
      <c r="U4843">
        <f t="shared" si="2185"/>
        <v>436</v>
      </c>
      <c r="V4843">
        <f t="shared" si="2185"/>
        <v>456</v>
      </c>
      <c r="W4843">
        <f t="shared" si="2185"/>
        <v>23</v>
      </c>
      <c r="X4843">
        <f t="shared" si="2185"/>
        <v>162</v>
      </c>
      <c r="Y4843">
        <f t="shared" si="2185"/>
        <v>0</v>
      </c>
      <c r="Z4843">
        <f t="shared" si="2185"/>
        <v>0</v>
      </c>
      <c r="AA4843">
        <f t="shared" si="2167"/>
        <v>5097</v>
      </c>
      <c r="AC4843">
        <f t="shared" si="2168"/>
        <v>1559</v>
      </c>
      <c r="AD4843">
        <v>4840</v>
      </c>
      <c r="AE4843" t="s">
        <v>10861</v>
      </c>
      <c r="AF4843" s="21">
        <v>1.1078316918037194E-5</v>
      </c>
      <c r="AG4843" s="54">
        <f t="shared" ca="1" si="2171"/>
        <v>8.2533461039377091E-3</v>
      </c>
      <c r="AH4843" s="136">
        <f t="shared" ca="1" si="2171"/>
        <v>0.96245093888831734</v>
      </c>
      <c r="AI4843" s="37">
        <f t="shared" ca="1" si="2182"/>
        <v>4.4313267672148776E-4</v>
      </c>
      <c r="AJ4843" s="37">
        <f t="shared" ca="1" si="2182"/>
        <v>1.2186148609840913E-4</v>
      </c>
      <c r="AK4843" s="37">
        <f t="shared" ca="1" si="2182"/>
        <v>4.0989772596737616E-4</v>
      </c>
      <c r="AL4843" s="37">
        <f t="shared" ca="1" si="2182"/>
        <v>6.8685564891830602E-4</v>
      </c>
      <c r="AM4843" s="37">
        <f t="shared" ca="1" si="2182"/>
        <v>3.2127119062307861E-4</v>
      </c>
      <c r="AN4843" s="37">
        <f t="shared" ca="1" si="2182"/>
        <v>2.6587960603289266E-4</v>
      </c>
      <c r="AO4843" s="37">
        <f t="shared" ca="1" si="2182"/>
        <v>2.4372297219681826E-4</v>
      </c>
      <c r="AP4843" s="37">
        <f t="shared" ca="1" si="2182"/>
        <v>4.5421099363952497E-4</v>
      </c>
      <c r="AQ4843" s="37">
        <f t="shared" ca="1" si="2182"/>
        <v>6.6469901508223162E-4</v>
      </c>
      <c r="AR4843" s="37">
        <f t="shared" ca="1" si="2182"/>
        <v>8.3087376885278958E-4</v>
      </c>
      <c r="AS4843" s="37">
        <f t="shared" ca="1" si="2183"/>
        <v>3.7666277521326461E-4</v>
      </c>
      <c r="AT4843" s="37">
        <f t="shared" ca="1" si="2183"/>
        <v>3.6558445829522741E-4</v>
      </c>
      <c r="AU4843" s="37">
        <f t="shared" ca="1" si="2183"/>
        <v>2.1048802144270668E-4</v>
      </c>
      <c r="AV4843" s="37">
        <f t="shared" ca="1" si="2183"/>
        <v>4.3205435980345056E-4</v>
      </c>
      <c r="AW4843" s="37">
        <f t="shared" ca="1" si="2183"/>
        <v>3.7666277521326461E-4</v>
      </c>
      <c r="AX4843" s="37">
        <f t="shared" ca="1" si="2183"/>
        <v>6.0930743049204567E-4</v>
      </c>
      <c r="AY4843" s="37">
        <f t="shared" ca="1" si="2183"/>
        <v>3.9881940904933902E-4</v>
      </c>
      <c r="AZ4843" s="37">
        <f t="shared" ca="1" si="2183"/>
        <v>5.4283752898382246E-4</v>
      </c>
      <c r="BA4843" s="37">
        <f t="shared" ca="1" si="2183"/>
        <v>6.6469901508223165E-5</v>
      </c>
      <c r="BB4843" s="37">
        <f t="shared" ca="1" si="2183"/>
        <v>4.3205435980345056E-4</v>
      </c>
      <c r="BC4843" s="37">
        <f t="shared" ca="1" si="2183"/>
        <v>0</v>
      </c>
      <c r="BD4843" s="37">
        <f t="shared" ca="1" si="2183"/>
        <v>0</v>
      </c>
    </row>
    <row r="4844" spans="1:56" x14ac:dyDescent="0.2">
      <c r="A4844" t="s">
        <v>29718</v>
      </c>
      <c r="B4844">
        <v>718</v>
      </c>
      <c r="C4844" s="38">
        <v>81182</v>
      </c>
      <c r="D4844" t="s">
        <v>40119</v>
      </c>
      <c r="E4844">
        <f t="shared" si="2184"/>
        <v>48</v>
      </c>
      <c r="F4844">
        <f t="shared" si="2184"/>
        <v>16</v>
      </c>
      <c r="G4844">
        <f t="shared" si="2184"/>
        <v>32</v>
      </c>
      <c r="H4844">
        <f t="shared" si="2184"/>
        <v>28</v>
      </c>
      <c r="I4844">
        <f t="shared" si="2184"/>
        <v>33</v>
      </c>
      <c r="J4844">
        <f t="shared" si="2184"/>
        <v>42</v>
      </c>
      <c r="K4844">
        <f t="shared" si="2184"/>
        <v>8</v>
      </c>
      <c r="L4844">
        <f t="shared" si="2184"/>
        <v>30</v>
      </c>
      <c r="M4844">
        <f t="shared" si="2184"/>
        <v>28</v>
      </c>
      <c r="N4844">
        <f t="shared" si="2184"/>
        <v>85</v>
      </c>
      <c r="O4844">
        <f t="shared" si="2185"/>
        <v>19</v>
      </c>
      <c r="P4844">
        <f t="shared" si="2185"/>
        <v>48</v>
      </c>
      <c r="Q4844">
        <f t="shared" si="2185"/>
        <v>54</v>
      </c>
      <c r="R4844">
        <f t="shared" si="2185"/>
        <v>35</v>
      </c>
      <c r="S4844">
        <f t="shared" si="2185"/>
        <v>60</v>
      </c>
      <c r="T4844">
        <f t="shared" si="2185"/>
        <v>40</v>
      </c>
      <c r="U4844">
        <f t="shared" si="2185"/>
        <v>43</v>
      </c>
      <c r="V4844">
        <f t="shared" si="2185"/>
        <v>40</v>
      </c>
      <c r="W4844">
        <f t="shared" si="2185"/>
        <v>11</v>
      </c>
      <c r="X4844">
        <f t="shared" si="2185"/>
        <v>18</v>
      </c>
      <c r="Y4844">
        <f t="shared" si="2185"/>
        <v>0</v>
      </c>
      <c r="Z4844">
        <f t="shared" si="2185"/>
        <v>0</v>
      </c>
      <c r="AA4844">
        <f t="shared" si="2167"/>
        <v>5098</v>
      </c>
      <c r="AC4844">
        <f t="shared" si="2168"/>
        <v>4597</v>
      </c>
      <c r="AD4844">
        <v>4841</v>
      </c>
      <c r="AE4844" t="s">
        <v>28313</v>
      </c>
      <c r="AF4844" s="21">
        <v>1.1076193007585117E-5</v>
      </c>
      <c r="AG4844" s="54">
        <f t="shared" ca="1" si="2171"/>
        <v>3.6108389204727483E-3</v>
      </c>
      <c r="AH4844" s="136">
        <f t="shared" ca="1" si="2171"/>
        <v>0.39709259551493403</v>
      </c>
      <c r="AI4844" s="37">
        <f t="shared" ca="1" si="2182"/>
        <v>2.8798101819721303E-4</v>
      </c>
      <c r="AJ4844" s="37">
        <f t="shared" ca="1" si="2182"/>
        <v>1.3291431609102139E-4</v>
      </c>
      <c r="AK4844" s="37">
        <f t="shared" ca="1" si="2182"/>
        <v>2.3260005315928745E-4</v>
      </c>
      <c r="AL4844" s="37">
        <f t="shared" ca="1" si="2182"/>
        <v>1.3291431609102139E-4</v>
      </c>
      <c r="AM4844" s="37">
        <f t="shared" ca="1" si="2182"/>
        <v>7.7533351053095818E-5</v>
      </c>
      <c r="AN4844" s="37">
        <f t="shared" ca="1" si="2182"/>
        <v>2.6582863218204279E-4</v>
      </c>
      <c r="AO4844" s="37">
        <f t="shared" ca="1" si="2182"/>
        <v>1.2183812308343629E-4</v>
      </c>
      <c r="AP4844" s="37">
        <f t="shared" ca="1" si="2182"/>
        <v>2.6582863218204279E-4</v>
      </c>
      <c r="AQ4844" s="37">
        <f t="shared" ca="1" si="2182"/>
        <v>8.8609544060680939E-5</v>
      </c>
      <c r="AR4844" s="37">
        <f t="shared" ca="1" si="2182"/>
        <v>2.2152386015170236E-4</v>
      </c>
      <c r="AS4844" s="37">
        <f t="shared" ca="1" si="2183"/>
        <v>7.7533351053095818E-5</v>
      </c>
      <c r="AT4844" s="37">
        <f t="shared" ca="1" si="2183"/>
        <v>2.1044766714411724E-4</v>
      </c>
      <c r="AU4844" s="37">
        <f t="shared" ca="1" si="2183"/>
        <v>1.5506670210619164E-4</v>
      </c>
      <c r="AV4844" s="37">
        <f t="shared" ca="1" si="2183"/>
        <v>1.7721908812136188E-4</v>
      </c>
      <c r="AW4844" s="37">
        <f t="shared" ca="1" si="2183"/>
        <v>1.6614289511377676E-4</v>
      </c>
      <c r="AX4844" s="37">
        <f t="shared" ca="1" si="2183"/>
        <v>3.3228579022755351E-4</v>
      </c>
      <c r="AY4844" s="37">
        <f t="shared" ca="1" si="2183"/>
        <v>2.5475243917445772E-4</v>
      </c>
      <c r="AZ4844" s="37">
        <f t="shared" ca="1" si="2183"/>
        <v>1.9937147413653212E-4</v>
      </c>
      <c r="BA4844" s="37">
        <f t="shared" ca="1" si="2183"/>
        <v>9.9685737068266059E-5</v>
      </c>
      <c r="BB4844" s="37">
        <f t="shared" ca="1" si="2183"/>
        <v>1.1076193007585118E-4</v>
      </c>
      <c r="BC4844" s="37">
        <f t="shared" ca="1" si="2183"/>
        <v>0</v>
      </c>
      <c r="BD4844" s="37">
        <f t="shared" ca="1" si="2183"/>
        <v>0</v>
      </c>
    </row>
    <row r="4845" spans="1:56" x14ac:dyDescent="0.2">
      <c r="A4845" t="s">
        <v>29724</v>
      </c>
      <c r="B4845">
        <v>1200</v>
      </c>
      <c r="C4845" s="38">
        <v>135253</v>
      </c>
      <c r="D4845" t="s">
        <v>40120</v>
      </c>
      <c r="E4845">
        <f t="shared" si="2184"/>
        <v>73</v>
      </c>
      <c r="F4845">
        <f t="shared" si="2184"/>
        <v>26</v>
      </c>
      <c r="G4845">
        <f t="shared" si="2184"/>
        <v>68</v>
      </c>
      <c r="H4845">
        <f t="shared" si="2184"/>
        <v>83</v>
      </c>
      <c r="I4845">
        <f t="shared" si="2184"/>
        <v>61</v>
      </c>
      <c r="J4845">
        <f t="shared" si="2184"/>
        <v>72</v>
      </c>
      <c r="K4845">
        <f t="shared" si="2184"/>
        <v>35</v>
      </c>
      <c r="L4845">
        <f t="shared" si="2184"/>
        <v>56</v>
      </c>
      <c r="M4845">
        <f t="shared" si="2184"/>
        <v>62</v>
      </c>
      <c r="N4845">
        <f t="shared" si="2184"/>
        <v>141</v>
      </c>
      <c r="O4845">
        <f t="shared" si="2185"/>
        <v>27</v>
      </c>
      <c r="P4845">
        <f t="shared" si="2185"/>
        <v>49</v>
      </c>
      <c r="Q4845">
        <f t="shared" si="2185"/>
        <v>63</v>
      </c>
      <c r="R4845">
        <f t="shared" si="2185"/>
        <v>50</v>
      </c>
      <c r="S4845">
        <f t="shared" si="2185"/>
        <v>58</v>
      </c>
      <c r="T4845">
        <f t="shared" si="2185"/>
        <v>90</v>
      </c>
      <c r="U4845">
        <f t="shared" si="2185"/>
        <v>59</v>
      </c>
      <c r="V4845">
        <f t="shared" si="2185"/>
        <v>76</v>
      </c>
      <c r="W4845">
        <f t="shared" si="2185"/>
        <v>14</v>
      </c>
      <c r="X4845">
        <f t="shared" si="2185"/>
        <v>37</v>
      </c>
      <c r="Y4845">
        <f t="shared" si="2185"/>
        <v>0</v>
      </c>
      <c r="Z4845">
        <f t="shared" si="2185"/>
        <v>0</v>
      </c>
      <c r="AA4845">
        <f t="shared" si="2167"/>
        <v>5099</v>
      </c>
      <c r="AC4845">
        <f t="shared" si="2168"/>
        <v>4598</v>
      </c>
      <c r="AD4845">
        <v>4842</v>
      </c>
      <c r="AE4845" t="s">
        <v>28319</v>
      </c>
      <c r="AF4845" s="21">
        <v>1.106940196343577E-5</v>
      </c>
      <c r="AG4845" s="54">
        <f t="shared" ca="1" si="2171"/>
        <v>5.1583413149610688E-3</v>
      </c>
      <c r="AH4845" s="136">
        <f t="shared" ca="1" si="2171"/>
        <v>0.55866164769263982</v>
      </c>
      <c r="AI4845" s="37">
        <f t="shared" ref="AI4845:AR4854" ca="1" si="2186">$AF4845*INDIRECT(CONCATENATE(AI$1,$AC4845+3))</f>
        <v>5.866783040620958E-4</v>
      </c>
      <c r="AJ4845" s="37">
        <f t="shared" ca="1" si="2186"/>
        <v>7.7485813744050382E-5</v>
      </c>
      <c r="AK4845" s="37">
        <f t="shared" ca="1" si="2186"/>
        <v>1.8817983337840807E-4</v>
      </c>
      <c r="AL4845" s="37">
        <f t="shared" ca="1" si="2186"/>
        <v>2.5459624515902269E-4</v>
      </c>
      <c r="AM4845" s="37">
        <f t="shared" ca="1" si="2186"/>
        <v>1.3283282356122924E-4</v>
      </c>
      <c r="AN4845" s="37">
        <f t="shared" ca="1" si="2186"/>
        <v>4.0956787264712346E-4</v>
      </c>
      <c r="AO4845" s="37">
        <f t="shared" ca="1" si="2186"/>
        <v>1.43902225524665E-4</v>
      </c>
      <c r="AP4845" s="37">
        <f t="shared" ca="1" si="2186"/>
        <v>1.1069401963435769E-4</v>
      </c>
      <c r="AQ4845" s="37">
        <f t="shared" ca="1" si="2186"/>
        <v>1.9924923534184386E-4</v>
      </c>
      <c r="AR4845" s="37">
        <f t="shared" ca="1" si="2186"/>
        <v>7.7485813744050387E-4</v>
      </c>
      <c r="AS4845" s="37">
        <f t="shared" ref="AS4845:BD4854" ca="1" si="2187">$AF4845*INDIRECT(CONCATENATE(AS$1,$AC4845+3))</f>
        <v>1.1069401963435769E-4</v>
      </c>
      <c r="AT4845" s="37">
        <f t="shared" ca="1" si="2187"/>
        <v>1.3283282356122924E-4</v>
      </c>
      <c r="AU4845" s="37">
        <f t="shared" ca="1" si="2187"/>
        <v>2.7673504908589422E-4</v>
      </c>
      <c r="AV4845" s="37">
        <f t="shared" ca="1" si="2187"/>
        <v>2.5459624515902269E-4</v>
      </c>
      <c r="AW4845" s="37">
        <f t="shared" ca="1" si="2187"/>
        <v>2.2138803926871538E-4</v>
      </c>
      <c r="AX4845" s="37">
        <f t="shared" ca="1" si="2187"/>
        <v>4.4277607853743077E-4</v>
      </c>
      <c r="AY4845" s="37">
        <f t="shared" ca="1" si="2187"/>
        <v>2.3245744123215117E-4</v>
      </c>
      <c r="AZ4845" s="37">
        <f t="shared" ca="1" si="2187"/>
        <v>3.6529026479338041E-4</v>
      </c>
      <c r="BA4845" s="37">
        <f t="shared" ca="1" si="2187"/>
        <v>1.7711043141497231E-4</v>
      </c>
      <c r="BB4845" s="37">
        <f t="shared" ca="1" si="2187"/>
        <v>6.6416411780614621E-5</v>
      </c>
      <c r="BC4845" s="37">
        <f t="shared" ca="1" si="2187"/>
        <v>0</v>
      </c>
      <c r="BD4845" s="37">
        <f t="shared" ca="1" si="2187"/>
        <v>0</v>
      </c>
    </row>
    <row r="4846" spans="1:56" x14ac:dyDescent="0.2">
      <c r="A4846" t="s">
        <v>29730</v>
      </c>
      <c r="B4846">
        <v>421</v>
      </c>
      <c r="C4846" s="38">
        <v>46925</v>
      </c>
      <c r="D4846" t="s">
        <v>40121</v>
      </c>
      <c r="E4846">
        <f t="shared" si="2184"/>
        <v>36</v>
      </c>
      <c r="F4846">
        <f t="shared" si="2184"/>
        <v>10</v>
      </c>
      <c r="G4846">
        <f t="shared" si="2184"/>
        <v>22</v>
      </c>
      <c r="H4846">
        <f t="shared" si="2184"/>
        <v>32</v>
      </c>
      <c r="I4846">
        <f t="shared" si="2184"/>
        <v>10</v>
      </c>
      <c r="J4846">
        <f t="shared" si="2184"/>
        <v>16</v>
      </c>
      <c r="K4846">
        <f t="shared" si="2184"/>
        <v>10</v>
      </c>
      <c r="L4846">
        <f t="shared" si="2184"/>
        <v>10</v>
      </c>
      <c r="M4846">
        <f t="shared" si="2184"/>
        <v>27</v>
      </c>
      <c r="N4846">
        <f t="shared" si="2184"/>
        <v>30</v>
      </c>
      <c r="O4846">
        <f t="shared" si="2185"/>
        <v>15</v>
      </c>
      <c r="P4846">
        <f t="shared" si="2185"/>
        <v>26</v>
      </c>
      <c r="Q4846">
        <f t="shared" si="2185"/>
        <v>15</v>
      </c>
      <c r="R4846">
        <f t="shared" si="2185"/>
        <v>25</v>
      </c>
      <c r="S4846">
        <f t="shared" si="2185"/>
        <v>20</v>
      </c>
      <c r="T4846">
        <f t="shared" si="2185"/>
        <v>58</v>
      </c>
      <c r="U4846">
        <f t="shared" si="2185"/>
        <v>24</v>
      </c>
      <c r="V4846">
        <f t="shared" si="2185"/>
        <v>17</v>
      </c>
      <c r="W4846">
        <f t="shared" si="2185"/>
        <v>4</v>
      </c>
      <c r="X4846">
        <f t="shared" si="2185"/>
        <v>14</v>
      </c>
      <c r="Y4846">
        <f t="shared" si="2185"/>
        <v>0</v>
      </c>
      <c r="Z4846">
        <f t="shared" si="2185"/>
        <v>0</v>
      </c>
      <c r="AA4846">
        <f t="shared" si="2167"/>
        <v>5100</v>
      </c>
      <c r="AC4846">
        <f t="shared" si="2168"/>
        <v>4599</v>
      </c>
      <c r="AD4846">
        <v>4843</v>
      </c>
      <c r="AE4846" t="s">
        <v>28325</v>
      </c>
      <c r="AF4846" s="21">
        <v>1.1053588532059434E-5</v>
      </c>
      <c r="AG4846" s="54">
        <f t="shared" ca="1" si="2171"/>
        <v>4.6425071834649617E-3</v>
      </c>
      <c r="AH4846" s="136">
        <f t="shared" ca="1" si="2171"/>
        <v>0.48440141024044053</v>
      </c>
      <c r="AI4846" s="37">
        <f t="shared" ca="1" si="2186"/>
        <v>6.5216172339150659E-4</v>
      </c>
      <c r="AJ4846" s="37">
        <f t="shared" ca="1" si="2186"/>
        <v>2.5423253623736697E-4</v>
      </c>
      <c r="AK4846" s="37">
        <f t="shared" ca="1" si="2186"/>
        <v>2.1001818210912923E-4</v>
      </c>
      <c r="AL4846" s="37">
        <f t="shared" ca="1" si="2186"/>
        <v>2.2107177064118868E-4</v>
      </c>
      <c r="AM4846" s="37">
        <f t="shared" ca="1" si="2186"/>
        <v>1.1053588532059434E-4</v>
      </c>
      <c r="AN4846" s="37">
        <f t="shared" ca="1" si="2186"/>
        <v>5.0846507247473394E-4</v>
      </c>
      <c r="AO4846" s="37">
        <f t="shared" ca="1" si="2186"/>
        <v>1.326430623847132E-4</v>
      </c>
      <c r="AP4846" s="37">
        <f t="shared" ca="1" si="2186"/>
        <v>5.526794266029717E-5</v>
      </c>
      <c r="AQ4846" s="37">
        <f t="shared" ca="1" si="2186"/>
        <v>1.1053588532059434E-4</v>
      </c>
      <c r="AR4846" s="37">
        <f t="shared" ca="1" si="2186"/>
        <v>5.3057224953885279E-4</v>
      </c>
      <c r="AS4846" s="37">
        <f t="shared" ca="1" si="2187"/>
        <v>4.4214354128237734E-5</v>
      </c>
      <c r="AT4846" s="37">
        <f t="shared" ca="1" si="2187"/>
        <v>8.8428708256475469E-5</v>
      </c>
      <c r="AU4846" s="37">
        <f t="shared" ca="1" si="2187"/>
        <v>3.0950047889766413E-4</v>
      </c>
      <c r="AV4846" s="37">
        <f t="shared" ca="1" si="2187"/>
        <v>1.2158947385265377E-4</v>
      </c>
      <c r="AW4846" s="37">
        <f t="shared" ca="1" si="2187"/>
        <v>3.9792918715413962E-4</v>
      </c>
      <c r="AX4846" s="37">
        <f t="shared" ca="1" si="2187"/>
        <v>2.7633971330148581E-4</v>
      </c>
      <c r="AY4846" s="37">
        <f t="shared" ca="1" si="2187"/>
        <v>2.1001818210912923E-4</v>
      </c>
      <c r="AZ4846" s="37">
        <f t="shared" ca="1" si="2187"/>
        <v>3.3160765596178303E-4</v>
      </c>
      <c r="BA4846" s="37">
        <f t="shared" ca="1" si="2187"/>
        <v>2.2107177064118867E-5</v>
      </c>
      <c r="BB4846" s="37">
        <f t="shared" ca="1" si="2187"/>
        <v>5.526794266029717E-5</v>
      </c>
      <c r="BC4846" s="37">
        <f t="shared" ca="1" si="2187"/>
        <v>0</v>
      </c>
      <c r="BD4846" s="37">
        <f t="shared" ca="1" si="2187"/>
        <v>0</v>
      </c>
    </row>
    <row r="4847" spans="1:56" x14ac:dyDescent="0.2">
      <c r="A4847" t="s">
        <v>29742</v>
      </c>
      <c r="B4847">
        <v>722</v>
      </c>
      <c r="C4847" s="38">
        <v>80585</v>
      </c>
      <c r="D4847" t="s">
        <v>40122</v>
      </c>
      <c r="E4847">
        <f t="shared" si="2184"/>
        <v>72</v>
      </c>
      <c r="F4847">
        <f t="shared" si="2184"/>
        <v>12</v>
      </c>
      <c r="G4847">
        <f t="shared" si="2184"/>
        <v>36</v>
      </c>
      <c r="H4847">
        <f t="shared" si="2184"/>
        <v>59</v>
      </c>
      <c r="I4847">
        <f t="shared" si="2184"/>
        <v>24</v>
      </c>
      <c r="J4847">
        <f t="shared" si="2184"/>
        <v>48</v>
      </c>
      <c r="K4847">
        <f t="shared" si="2184"/>
        <v>18</v>
      </c>
      <c r="L4847">
        <f t="shared" si="2184"/>
        <v>7</v>
      </c>
      <c r="M4847">
        <f t="shared" si="2184"/>
        <v>36</v>
      </c>
      <c r="N4847">
        <f t="shared" si="2184"/>
        <v>81</v>
      </c>
      <c r="O4847">
        <f t="shared" si="2185"/>
        <v>8</v>
      </c>
      <c r="P4847">
        <f t="shared" si="2185"/>
        <v>15</v>
      </c>
      <c r="Q4847">
        <f t="shared" si="2185"/>
        <v>50</v>
      </c>
      <c r="R4847">
        <f t="shared" si="2185"/>
        <v>47</v>
      </c>
      <c r="S4847">
        <f t="shared" si="2185"/>
        <v>70</v>
      </c>
      <c r="T4847">
        <f t="shared" si="2185"/>
        <v>52</v>
      </c>
      <c r="U4847">
        <f t="shared" si="2185"/>
        <v>30</v>
      </c>
      <c r="V4847">
        <f t="shared" si="2185"/>
        <v>38</v>
      </c>
      <c r="W4847">
        <f t="shared" si="2185"/>
        <v>6</v>
      </c>
      <c r="X4847">
        <f t="shared" si="2185"/>
        <v>13</v>
      </c>
      <c r="Y4847">
        <f t="shared" si="2185"/>
        <v>0</v>
      </c>
      <c r="Z4847">
        <f t="shared" si="2185"/>
        <v>0</v>
      </c>
      <c r="AA4847">
        <f t="shared" si="2167"/>
        <v>5101</v>
      </c>
      <c r="AC4847">
        <f t="shared" si="2168"/>
        <v>4600</v>
      </c>
      <c r="AD4847">
        <v>4844</v>
      </c>
      <c r="AE4847" t="s">
        <v>28331</v>
      </c>
      <c r="AF4847" s="21">
        <v>1.1047518466967693E-5</v>
      </c>
      <c r="AG4847" s="54">
        <f t="shared" ca="1" si="2171"/>
        <v>6.7058437094493894E-3</v>
      </c>
      <c r="AH4847" s="136">
        <f t="shared" ca="1" si="2171"/>
        <v>0.75313142893012153</v>
      </c>
      <c r="AI4847" s="37">
        <f t="shared" ca="1" si="2186"/>
        <v>5.5237592334838465E-4</v>
      </c>
      <c r="AJ4847" s="37">
        <f t="shared" ca="1" si="2186"/>
        <v>8.8380147735741545E-5</v>
      </c>
      <c r="AK4847" s="37">
        <f t="shared" ca="1" si="2186"/>
        <v>4.8609081254657853E-4</v>
      </c>
      <c r="AL4847" s="37">
        <f t="shared" ca="1" si="2186"/>
        <v>5.1923336794748153E-4</v>
      </c>
      <c r="AM4847" s="37">
        <f t="shared" ca="1" si="2186"/>
        <v>1.8780781393845078E-4</v>
      </c>
      <c r="AN4847" s="37">
        <f t="shared" ca="1" si="2186"/>
        <v>3.424730724759985E-4</v>
      </c>
      <c r="AO4847" s="37">
        <f t="shared" ca="1" si="2186"/>
        <v>1.7676029547148309E-4</v>
      </c>
      <c r="AP4847" s="37">
        <f t="shared" ca="1" si="2186"/>
        <v>2.982829986081277E-4</v>
      </c>
      <c r="AQ4847" s="37">
        <f t="shared" ca="1" si="2186"/>
        <v>4.3085322021174004E-4</v>
      </c>
      <c r="AR4847" s="37">
        <f t="shared" ca="1" si="2186"/>
        <v>6.8494614495199699E-4</v>
      </c>
      <c r="AS4847" s="37">
        <f t="shared" ca="1" si="2187"/>
        <v>1.1047518466967693E-4</v>
      </c>
      <c r="AT4847" s="37">
        <f t="shared" ca="1" si="2187"/>
        <v>2.2095036933935386E-4</v>
      </c>
      <c r="AU4847" s="37">
        <f t="shared" ca="1" si="2187"/>
        <v>1.8780781393845078E-4</v>
      </c>
      <c r="AV4847" s="37">
        <f t="shared" ca="1" si="2187"/>
        <v>3.3142555400903081E-4</v>
      </c>
      <c r="AW4847" s="37">
        <f t="shared" ca="1" si="2187"/>
        <v>4.639957756126431E-4</v>
      </c>
      <c r="AX4847" s="37">
        <f t="shared" ca="1" si="2187"/>
        <v>5.9656599721625539E-4</v>
      </c>
      <c r="AY4847" s="37">
        <f t="shared" ca="1" si="2187"/>
        <v>3.7561562787690155E-4</v>
      </c>
      <c r="AZ4847" s="37">
        <f t="shared" ca="1" si="2187"/>
        <v>4.4190073867870773E-4</v>
      </c>
      <c r="BA4847" s="37">
        <f t="shared" ca="1" si="2187"/>
        <v>1.2152270313664463E-4</v>
      </c>
      <c r="BB4847" s="37">
        <f t="shared" ca="1" si="2187"/>
        <v>8.8380147735741545E-5</v>
      </c>
      <c r="BC4847" s="37">
        <f t="shared" ca="1" si="2187"/>
        <v>0</v>
      </c>
      <c r="BD4847" s="37">
        <f t="shared" ca="1" si="2187"/>
        <v>0</v>
      </c>
    </row>
    <row r="4848" spans="1:56" x14ac:dyDescent="0.2">
      <c r="A4848" t="s">
        <v>29736</v>
      </c>
      <c r="B4848">
        <v>361</v>
      </c>
      <c r="C4848" s="38">
        <v>40748</v>
      </c>
      <c r="D4848" t="s">
        <v>40123</v>
      </c>
      <c r="E4848">
        <f t="shared" si="2184"/>
        <v>18</v>
      </c>
      <c r="F4848">
        <f t="shared" si="2184"/>
        <v>6</v>
      </c>
      <c r="G4848">
        <f t="shared" si="2184"/>
        <v>26</v>
      </c>
      <c r="H4848">
        <f t="shared" si="2184"/>
        <v>25</v>
      </c>
      <c r="I4848">
        <f t="shared" si="2184"/>
        <v>15</v>
      </c>
      <c r="J4848">
        <f t="shared" si="2184"/>
        <v>11</v>
      </c>
      <c r="K4848">
        <f t="shared" si="2184"/>
        <v>7</v>
      </c>
      <c r="L4848">
        <f t="shared" si="2184"/>
        <v>15</v>
      </c>
      <c r="M4848">
        <f t="shared" si="2184"/>
        <v>18</v>
      </c>
      <c r="N4848">
        <f t="shared" si="2184"/>
        <v>34</v>
      </c>
      <c r="O4848">
        <f t="shared" si="2185"/>
        <v>6</v>
      </c>
      <c r="P4848">
        <f t="shared" si="2185"/>
        <v>14</v>
      </c>
      <c r="Q4848">
        <f t="shared" si="2185"/>
        <v>39</v>
      </c>
      <c r="R4848">
        <f t="shared" si="2185"/>
        <v>16</v>
      </c>
      <c r="S4848">
        <f t="shared" si="2185"/>
        <v>29</v>
      </c>
      <c r="T4848">
        <f t="shared" si="2185"/>
        <v>40</v>
      </c>
      <c r="U4848">
        <f t="shared" si="2185"/>
        <v>13</v>
      </c>
      <c r="V4848">
        <f t="shared" si="2185"/>
        <v>22</v>
      </c>
      <c r="W4848">
        <f t="shared" si="2185"/>
        <v>4</v>
      </c>
      <c r="X4848">
        <f t="shared" si="2185"/>
        <v>3</v>
      </c>
      <c r="Y4848">
        <f t="shared" si="2185"/>
        <v>0</v>
      </c>
      <c r="Z4848">
        <f t="shared" si="2185"/>
        <v>0</v>
      </c>
      <c r="AA4848">
        <f t="shared" si="2167"/>
        <v>5102</v>
      </c>
      <c r="AC4848">
        <f t="shared" si="2168"/>
        <v>4601</v>
      </c>
      <c r="AD4848">
        <v>4845</v>
      </c>
      <c r="AE4848" t="s">
        <v>28337</v>
      </c>
      <c r="AF4848" s="21">
        <v>1.1045698747239975E-5</v>
      </c>
      <c r="AG4848" s="54">
        <f t="shared" ca="1" si="2171"/>
        <v>5.1583413149610688E-3</v>
      </c>
      <c r="AH4848" s="136">
        <f t="shared" ca="1" si="2171"/>
        <v>0.58144558205471231</v>
      </c>
      <c r="AI4848" s="37">
        <f t="shared" ca="1" si="2186"/>
        <v>3.976451549006391E-4</v>
      </c>
      <c r="AJ4848" s="37">
        <f t="shared" ca="1" si="2186"/>
        <v>5.5228493736199874E-5</v>
      </c>
      <c r="AK4848" s="37">
        <f t="shared" ca="1" si="2186"/>
        <v>2.209139749447995E-4</v>
      </c>
      <c r="AL4848" s="37">
        <f t="shared" ca="1" si="2186"/>
        <v>3.2032526366995929E-4</v>
      </c>
      <c r="AM4848" s="37">
        <f t="shared" ca="1" si="2186"/>
        <v>2.5405107118651945E-4</v>
      </c>
      <c r="AN4848" s="37">
        <f t="shared" ca="1" si="2186"/>
        <v>2.5405107118651945E-4</v>
      </c>
      <c r="AO4848" s="37">
        <f t="shared" ca="1" si="2186"/>
        <v>9.9411288725159775E-5</v>
      </c>
      <c r="AP4848" s="37">
        <f t="shared" ca="1" si="2186"/>
        <v>3.7555375740615915E-4</v>
      </c>
      <c r="AQ4848" s="37">
        <f t="shared" ca="1" si="2186"/>
        <v>1.767311799558396E-4</v>
      </c>
      <c r="AR4848" s="37">
        <f t="shared" ca="1" si="2186"/>
        <v>5.854220336037187E-4</v>
      </c>
      <c r="AS4848" s="37">
        <f t="shared" ca="1" si="2187"/>
        <v>1.4359408371411968E-4</v>
      </c>
      <c r="AT4848" s="37">
        <f t="shared" ca="1" si="2187"/>
        <v>1.5463978246135966E-4</v>
      </c>
      <c r="AU4848" s="37">
        <f t="shared" ca="1" si="2187"/>
        <v>2.3195967369203947E-4</v>
      </c>
      <c r="AV4848" s="37">
        <f t="shared" ca="1" si="2187"/>
        <v>2.6509676993375942E-4</v>
      </c>
      <c r="AW4848" s="37">
        <f t="shared" ca="1" si="2187"/>
        <v>2.209139749447995E-4</v>
      </c>
      <c r="AX4848" s="37">
        <f t="shared" ca="1" si="2187"/>
        <v>3.8659945615339913E-4</v>
      </c>
      <c r="AY4848" s="37">
        <f t="shared" ca="1" si="2187"/>
        <v>2.8718816742823937E-4</v>
      </c>
      <c r="AZ4848" s="37">
        <f t="shared" ca="1" si="2187"/>
        <v>4.3078225114235902E-4</v>
      </c>
      <c r="BA4848" s="37">
        <f t="shared" ca="1" si="2187"/>
        <v>8.8365589977919802E-5</v>
      </c>
      <c r="BB4848" s="37">
        <f t="shared" ca="1" si="2187"/>
        <v>2.0986827619755952E-4</v>
      </c>
      <c r="BC4848" s="37">
        <f t="shared" ca="1" si="2187"/>
        <v>0</v>
      </c>
      <c r="BD4848" s="37">
        <f t="shared" ca="1" si="2187"/>
        <v>0</v>
      </c>
    </row>
    <row r="4849" spans="1:56" x14ac:dyDescent="0.2">
      <c r="A4849" t="s">
        <v>29748</v>
      </c>
      <c r="B4849">
        <v>904</v>
      </c>
      <c r="C4849" s="38">
        <v>99715</v>
      </c>
      <c r="D4849" t="s">
        <v>40124</v>
      </c>
      <c r="E4849">
        <f t="shared" si="2184"/>
        <v>46</v>
      </c>
      <c r="F4849">
        <f t="shared" si="2184"/>
        <v>47</v>
      </c>
      <c r="G4849">
        <f t="shared" si="2184"/>
        <v>47</v>
      </c>
      <c r="H4849">
        <f t="shared" si="2184"/>
        <v>56</v>
      </c>
      <c r="I4849">
        <f t="shared" si="2184"/>
        <v>31</v>
      </c>
      <c r="J4849">
        <f t="shared" si="2184"/>
        <v>90</v>
      </c>
      <c r="K4849">
        <f t="shared" si="2184"/>
        <v>23</v>
      </c>
      <c r="L4849">
        <f t="shared" si="2184"/>
        <v>44</v>
      </c>
      <c r="M4849">
        <f t="shared" si="2184"/>
        <v>59</v>
      </c>
      <c r="N4849">
        <f t="shared" si="2184"/>
        <v>72</v>
      </c>
      <c r="O4849">
        <f t="shared" si="2185"/>
        <v>14</v>
      </c>
      <c r="P4849">
        <f t="shared" si="2185"/>
        <v>44</v>
      </c>
      <c r="Q4849">
        <f t="shared" si="2185"/>
        <v>39</v>
      </c>
      <c r="R4849">
        <f t="shared" si="2185"/>
        <v>33</v>
      </c>
      <c r="S4849">
        <f t="shared" si="2185"/>
        <v>52</v>
      </c>
      <c r="T4849">
        <f t="shared" si="2185"/>
        <v>73</v>
      </c>
      <c r="U4849">
        <f t="shared" si="2185"/>
        <v>51</v>
      </c>
      <c r="V4849">
        <f t="shared" si="2185"/>
        <v>45</v>
      </c>
      <c r="W4849">
        <f t="shared" si="2185"/>
        <v>10</v>
      </c>
      <c r="X4849">
        <f t="shared" si="2185"/>
        <v>28</v>
      </c>
      <c r="Y4849">
        <f t="shared" si="2185"/>
        <v>0</v>
      </c>
      <c r="Z4849">
        <f t="shared" si="2185"/>
        <v>0</v>
      </c>
      <c r="AA4849">
        <f t="shared" si="2167"/>
        <v>5103</v>
      </c>
      <c r="AC4849">
        <f t="shared" si="2168"/>
        <v>4602</v>
      </c>
      <c r="AD4849">
        <v>4846</v>
      </c>
      <c r="AE4849" t="s">
        <v>28343</v>
      </c>
      <c r="AF4849" s="21">
        <v>1.1039251841356373E-5</v>
      </c>
      <c r="AG4849" s="54">
        <f t="shared" ca="1" si="2171"/>
        <v>5.674175446457176E-3</v>
      </c>
      <c r="AH4849" s="136">
        <f t="shared" ca="1" si="2171"/>
        <v>0.62412618135476527</v>
      </c>
      <c r="AI4849" s="37">
        <f t="shared" ca="1" si="2186"/>
        <v>4.6364857733696767E-4</v>
      </c>
      <c r="AJ4849" s="37">
        <f t="shared" ca="1" si="2186"/>
        <v>1.5454952577898922E-4</v>
      </c>
      <c r="AK4849" s="37">
        <f t="shared" ca="1" si="2186"/>
        <v>2.4286354050984021E-4</v>
      </c>
      <c r="AL4849" s="37">
        <f t="shared" ca="1" si="2186"/>
        <v>4.1949156997154221E-4</v>
      </c>
      <c r="AM4849" s="37">
        <f t="shared" ca="1" si="2186"/>
        <v>1.8766728130305835E-4</v>
      </c>
      <c r="AN4849" s="37">
        <f t="shared" ca="1" si="2186"/>
        <v>3.311775552406912E-4</v>
      </c>
      <c r="AO4849" s="37">
        <f t="shared" ca="1" si="2186"/>
        <v>1.214317702549201E-4</v>
      </c>
      <c r="AP4849" s="37">
        <f t="shared" ca="1" si="2186"/>
        <v>1.655887776203456E-4</v>
      </c>
      <c r="AQ4849" s="37">
        <f t="shared" ca="1" si="2186"/>
        <v>2.2078503682712748E-4</v>
      </c>
      <c r="AR4849" s="37">
        <f t="shared" ca="1" si="2186"/>
        <v>4.8572708101968042E-4</v>
      </c>
      <c r="AS4849" s="37">
        <f t="shared" ca="1" si="2187"/>
        <v>2.0974578498577111E-4</v>
      </c>
      <c r="AT4849" s="37">
        <f t="shared" ca="1" si="2187"/>
        <v>2.5390279235119661E-4</v>
      </c>
      <c r="AU4849" s="37">
        <f t="shared" ca="1" si="2187"/>
        <v>3.2013830339933482E-4</v>
      </c>
      <c r="AV4849" s="37">
        <f t="shared" ca="1" si="2187"/>
        <v>2.9805979971662207E-4</v>
      </c>
      <c r="AW4849" s="37">
        <f t="shared" ca="1" si="2187"/>
        <v>3.0909905155797844E-4</v>
      </c>
      <c r="AX4849" s="37">
        <f t="shared" ca="1" si="2187"/>
        <v>6.1819810311595689E-4</v>
      </c>
      <c r="AY4849" s="37">
        <f t="shared" ca="1" si="2187"/>
        <v>3.2013830339933482E-4</v>
      </c>
      <c r="AZ4849" s="37">
        <f t="shared" ca="1" si="2187"/>
        <v>3.6429531076476033E-4</v>
      </c>
      <c r="BA4849" s="37">
        <f t="shared" ca="1" si="2187"/>
        <v>3.3117755524069117E-5</v>
      </c>
      <c r="BB4849" s="37">
        <f t="shared" ca="1" si="2187"/>
        <v>1.5454952577898922E-4</v>
      </c>
      <c r="BC4849" s="37">
        <f t="shared" ca="1" si="2187"/>
        <v>0</v>
      </c>
      <c r="BD4849" s="37">
        <f t="shared" ca="1" si="2187"/>
        <v>0</v>
      </c>
    </row>
    <row r="4850" spans="1:56" x14ac:dyDescent="0.2">
      <c r="A4850" t="s">
        <v>29754</v>
      </c>
      <c r="B4850">
        <v>785</v>
      </c>
      <c r="C4850" s="38">
        <v>88207</v>
      </c>
      <c r="D4850" t="s">
        <v>40125</v>
      </c>
      <c r="E4850">
        <v>12</v>
      </c>
      <c r="F4850">
        <v>4</v>
      </c>
      <c r="G4850">
        <v>7</v>
      </c>
      <c r="H4850">
        <v>11</v>
      </c>
      <c r="I4850">
        <v>7</v>
      </c>
      <c r="J4850">
        <v>9</v>
      </c>
      <c r="K4850">
        <v>2</v>
      </c>
      <c r="L4850">
        <v>9</v>
      </c>
      <c r="M4850">
        <v>14</v>
      </c>
      <c r="N4850">
        <v>13</v>
      </c>
      <c r="O4850">
        <v>4</v>
      </c>
      <c r="P4850">
        <v>7</v>
      </c>
      <c r="Q4850">
        <v>16</v>
      </c>
      <c r="R4850">
        <v>7</v>
      </c>
      <c r="S4850">
        <v>8</v>
      </c>
      <c r="T4850">
        <v>7</v>
      </c>
      <c r="U4850">
        <v>6</v>
      </c>
      <c r="V4850">
        <v>6</v>
      </c>
      <c r="W4850">
        <v>4</v>
      </c>
      <c r="X4850">
        <v>5</v>
      </c>
      <c r="Y4850">
        <v>0</v>
      </c>
      <c r="Z4850">
        <v>0</v>
      </c>
      <c r="AA4850">
        <f t="shared" si="2167"/>
        <v>5104</v>
      </c>
      <c r="AC4850">
        <f t="shared" si="2168"/>
        <v>4603</v>
      </c>
      <c r="AD4850">
        <v>4847</v>
      </c>
      <c r="AE4850" t="s">
        <v>28349</v>
      </c>
      <c r="AF4850" s="21">
        <v>1.1024576488668202E-5</v>
      </c>
      <c r="AG4850" s="54">
        <f t="shared" ca="1" si="2171"/>
        <v>9.8008484984260322E-3</v>
      </c>
      <c r="AH4850" s="136">
        <f t="shared" ca="1" si="2171"/>
        <v>1.1033175658329364</v>
      </c>
      <c r="AI4850" s="37">
        <f t="shared" ca="1" si="2186"/>
        <v>4.4098305954672805E-4</v>
      </c>
      <c r="AJ4850" s="37">
        <f t="shared" ca="1" si="2186"/>
        <v>2.8663898870537324E-4</v>
      </c>
      <c r="AK4850" s="37">
        <f t="shared" ca="1" si="2186"/>
        <v>5.2917967145607375E-4</v>
      </c>
      <c r="AL4850" s="37">
        <f t="shared" ca="1" si="2186"/>
        <v>6.3942543634275576E-4</v>
      </c>
      <c r="AM4850" s="37">
        <f t="shared" ca="1" si="2186"/>
        <v>3.9688475359205526E-4</v>
      </c>
      <c r="AN4850" s="37">
        <f t="shared" ca="1" si="2186"/>
        <v>5.2917967145607375E-4</v>
      </c>
      <c r="AO4850" s="37">
        <f t="shared" ca="1" si="2186"/>
        <v>3.0868814168270967E-4</v>
      </c>
      <c r="AP4850" s="37">
        <f t="shared" ca="1" si="2186"/>
        <v>5.0713051847873732E-4</v>
      </c>
      <c r="AQ4850" s="37">
        <f t="shared" ca="1" si="2186"/>
        <v>5.1815509496740554E-4</v>
      </c>
      <c r="AR4850" s="37">
        <f t="shared" ca="1" si="2186"/>
        <v>8.1581866016144694E-4</v>
      </c>
      <c r="AS4850" s="37">
        <f t="shared" ca="1" si="2187"/>
        <v>2.7561441221670503E-4</v>
      </c>
      <c r="AT4850" s="37">
        <f t="shared" ca="1" si="2187"/>
        <v>4.2995848305805989E-4</v>
      </c>
      <c r="AU4850" s="37">
        <f t="shared" ca="1" si="2187"/>
        <v>6.2840085985408755E-4</v>
      </c>
      <c r="AV4850" s="37">
        <f t="shared" ca="1" si="2187"/>
        <v>3.7483560061471889E-4</v>
      </c>
      <c r="AW4850" s="37">
        <f t="shared" ca="1" si="2187"/>
        <v>5.5122882443341006E-4</v>
      </c>
      <c r="AX4850" s="37">
        <f t="shared" ca="1" si="2187"/>
        <v>9.701627310028018E-4</v>
      </c>
      <c r="AY4850" s="37">
        <f t="shared" ca="1" si="2187"/>
        <v>4.4098305954672805E-4</v>
      </c>
      <c r="AZ4850" s="37">
        <f t="shared" ca="1" si="2187"/>
        <v>7.7172035420677409E-4</v>
      </c>
      <c r="BA4850" s="37">
        <f t="shared" ca="1" si="2187"/>
        <v>1.2127034137535023E-4</v>
      </c>
      <c r="BB4850" s="37">
        <f t="shared" ca="1" si="2187"/>
        <v>2.6458983572803687E-4</v>
      </c>
      <c r="BC4850" s="37">
        <f t="shared" ca="1" si="2187"/>
        <v>0</v>
      </c>
      <c r="BD4850" s="37">
        <f t="shared" ca="1" si="2187"/>
        <v>0</v>
      </c>
    </row>
    <row r="4851" spans="1:56" x14ac:dyDescent="0.2">
      <c r="A4851" t="s">
        <v>29762</v>
      </c>
      <c r="B4851">
        <v>1390</v>
      </c>
      <c r="C4851" s="38">
        <v>155641</v>
      </c>
      <c r="D4851" t="s">
        <v>40126</v>
      </c>
      <c r="E4851">
        <f t="shared" ref="E4851:N4857" si="2188">LEN($D4851)-LEN(SUBSTITUTE($D4851,E$3,""))</f>
        <v>83</v>
      </c>
      <c r="F4851">
        <f t="shared" si="2188"/>
        <v>35</v>
      </c>
      <c r="G4851">
        <f t="shared" si="2188"/>
        <v>74</v>
      </c>
      <c r="H4851">
        <f t="shared" si="2188"/>
        <v>90</v>
      </c>
      <c r="I4851">
        <f t="shared" si="2188"/>
        <v>55</v>
      </c>
      <c r="J4851">
        <f t="shared" si="2188"/>
        <v>95</v>
      </c>
      <c r="K4851">
        <f t="shared" si="2188"/>
        <v>33</v>
      </c>
      <c r="L4851">
        <f t="shared" si="2188"/>
        <v>93</v>
      </c>
      <c r="M4851">
        <f t="shared" si="2188"/>
        <v>115</v>
      </c>
      <c r="N4851">
        <f t="shared" si="2188"/>
        <v>146</v>
      </c>
      <c r="O4851">
        <f t="shared" ref="O4851:Z4857" si="2189">LEN($D4851)-LEN(SUBSTITUTE($D4851,O$3,""))</f>
        <v>39</v>
      </c>
      <c r="P4851">
        <f t="shared" si="2189"/>
        <v>60</v>
      </c>
      <c r="Q4851">
        <f t="shared" si="2189"/>
        <v>65</v>
      </c>
      <c r="R4851">
        <f t="shared" si="2189"/>
        <v>53</v>
      </c>
      <c r="S4851">
        <f t="shared" si="2189"/>
        <v>71</v>
      </c>
      <c r="T4851">
        <f t="shared" si="2189"/>
        <v>77</v>
      </c>
      <c r="U4851">
        <f t="shared" si="2189"/>
        <v>77</v>
      </c>
      <c r="V4851">
        <f t="shared" si="2189"/>
        <v>88</v>
      </c>
      <c r="W4851">
        <f t="shared" si="2189"/>
        <v>4</v>
      </c>
      <c r="X4851">
        <f t="shared" si="2189"/>
        <v>37</v>
      </c>
      <c r="Y4851">
        <f t="shared" si="2189"/>
        <v>0</v>
      </c>
      <c r="Z4851">
        <f t="shared" si="2189"/>
        <v>0</v>
      </c>
      <c r="AA4851">
        <f t="shared" si="2167"/>
        <v>5106</v>
      </c>
      <c r="AC4851">
        <f t="shared" si="2168"/>
        <v>4604</v>
      </c>
      <c r="AD4851">
        <v>4848</v>
      </c>
      <c r="AE4851" t="s">
        <v>28355</v>
      </c>
      <c r="AF4851" s="21">
        <v>1.102209682683989E-5</v>
      </c>
      <c r="AG4851" s="54">
        <f t="shared" ca="1" si="2171"/>
        <v>7.7375119724416028E-3</v>
      </c>
      <c r="AH4851" s="136">
        <f t="shared" ca="1" si="2171"/>
        <v>0.88577978939216095</v>
      </c>
      <c r="AI4851" s="37">
        <f t="shared" ca="1" si="2186"/>
        <v>5.400827445151546E-4</v>
      </c>
      <c r="AJ4851" s="37">
        <f t="shared" ca="1" si="2186"/>
        <v>8.817677461471912E-5</v>
      </c>
      <c r="AK4851" s="37">
        <f t="shared" ca="1" si="2186"/>
        <v>4.7395016355411529E-4</v>
      </c>
      <c r="AL4851" s="37">
        <f t="shared" ca="1" si="2186"/>
        <v>4.9599435720779506E-4</v>
      </c>
      <c r="AM4851" s="37">
        <f t="shared" ca="1" si="2186"/>
        <v>4.298617762467557E-4</v>
      </c>
      <c r="AN4851" s="37">
        <f t="shared" ca="1" si="2186"/>
        <v>6.0621532547619397E-4</v>
      </c>
      <c r="AO4851" s="37">
        <f t="shared" ca="1" si="2186"/>
        <v>3.3066290480519671E-4</v>
      </c>
      <c r="AP4851" s="37">
        <f t="shared" ca="1" si="2186"/>
        <v>3.9679548576623602E-4</v>
      </c>
      <c r="AQ4851" s="37">
        <f t="shared" ca="1" si="2186"/>
        <v>3.9679548576623602E-4</v>
      </c>
      <c r="AR4851" s="37">
        <f t="shared" ca="1" si="2186"/>
        <v>7.1643629374459287E-4</v>
      </c>
      <c r="AS4851" s="37">
        <f t="shared" ca="1" si="2187"/>
        <v>1.8737564605627812E-4</v>
      </c>
      <c r="AT4851" s="37">
        <f t="shared" ca="1" si="2187"/>
        <v>3.6372919528571639E-4</v>
      </c>
      <c r="AU4851" s="37">
        <f t="shared" ca="1" si="2187"/>
        <v>3.7475129211255625E-4</v>
      </c>
      <c r="AV4851" s="37">
        <f t="shared" ca="1" si="2187"/>
        <v>1.7635354922943824E-4</v>
      </c>
      <c r="AW4851" s="37">
        <f t="shared" ca="1" si="2187"/>
        <v>3.8577338893939616E-4</v>
      </c>
      <c r="AX4851" s="37">
        <f t="shared" ca="1" si="2187"/>
        <v>5.2906064768831469E-4</v>
      </c>
      <c r="AY4851" s="37">
        <f t="shared" ca="1" si="2187"/>
        <v>2.8657451749783711E-4</v>
      </c>
      <c r="AZ4851" s="37">
        <f t="shared" ca="1" si="2187"/>
        <v>3.3066290480519671E-4</v>
      </c>
      <c r="BA4851" s="37">
        <f t="shared" ca="1" si="2187"/>
        <v>1.6533145240259835E-4</v>
      </c>
      <c r="BB4851" s="37">
        <f t="shared" ca="1" si="2187"/>
        <v>4.6292806672727538E-4</v>
      </c>
      <c r="BC4851" s="37">
        <f t="shared" ca="1" si="2187"/>
        <v>0</v>
      </c>
      <c r="BD4851" s="37">
        <f t="shared" ca="1" si="2187"/>
        <v>0</v>
      </c>
    </row>
    <row r="4852" spans="1:56" x14ac:dyDescent="0.2">
      <c r="A4852" t="s">
        <v>29768</v>
      </c>
      <c r="B4852">
        <v>786</v>
      </c>
      <c r="C4852" s="38">
        <v>89366</v>
      </c>
      <c r="D4852" t="s">
        <v>40127</v>
      </c>
      <c r="E4852">
        <f t="shared" si="2188"/>
        <v>49</v>
      </c>
      <c r="F4852">
        <f t="shared" si="2188"/>
        <v>13</v>
      </c>
      <c r="G4852">
        <f t="shared" si="2188"/>
        <v>36</v>
      </c>
      <c r="H4852">
        <f t="shared" si="2188"/>
        <v>73</v>
      </c>
      <c r="I4852">
        <f t="shared" si="2188"/>
        <v>41</v>
      </c>
      <c r="J4852">
        <f t="shared" si="2188"/>
        <v>39</v>
      </c>
      <c r="K4852">
        <f t="shared" si="2188"/>
        <v>21</v>
      </c>
      <c r="L4852">
        <f t="shared" si="2188"/>
        <v>32</v>
      </c>
      <c r="M4852">
        <f t="shared" si="2188"/>
        <v>59</v>
      </c>
      <c r="N4852">
        <f t="shared" si="2188"/>
        <v>74</v>
      </c>
      <c r="O4852">
        <f t="shared" si="2189"/>
        <v>21</v>
      </c>
      <c r="P4852">
        <f t="shared" si="2189"/>
        <v>32</v>
      </c>
      <c r="Q4852">
        <f t="shared" si="2189"/>
        <v>49</v>
      </c>
      <c r="R4852">
        <f t="shared" si="2189"/>
        <v>36</v>
      </c>
      <c r="S4852">
        <f t="shared" si="2189"/>
        <v>47</v>
      </c>
      <c r="T4852">
        <f t="shared" si="2189"/>
        <v>62</v>
      </c>
      <c r="U4852">
        <f t="shared" si="2189"/>
        <v>42</v>
      </c>
      <c r="V4852">
        <f t="shared" si="2189"/>
        <v>38</v>
      </c>
      <c r="W4852">
        <f t="shared" si="2189"/>
        <v>6</v>
      </c>
      <c r="X4852">
        <f t="shared" si="2189"/>
        <v>16</v>
      </c>
      <c r="Y4852">
        <f t="shared" si="2189"/>
        <v>0</v>
      </c>
      <c r="Z4852">
        <f t="shared" si="2189"/>
        <v>0</v>
      </c>
      <c r="AA4852">
        <f t="shared" si="2167"/>
        <v>5107</v>
      </c>
      <c r="AC4852">
        <f t="shared" si="2168"/>
        <v>4605</v>
      </c>
      <c r="AD4852">
        <v>4849</v>
      </c>
      <c r="AE4852" t="s">
        <v>28361</v>
      </c>
      <c r="AF4852" s="21">
        <v>1.101425191806634E-5</v>
      </c>
      <c r="AG4852" s="54">
        <f t="shared" ca="1" si="2171"/>
        <v>3.0950047889766416E-3</v>
      </c>
      <c r="AH4852" s="136">
        <f t="shared" ca="1" si="2171"/>
        <v>0.35789710182564766</v>
      </c>
      <c r="AI4852" s="37">
        <f t="shared" ca="1" si="2186"/>
        <v>1.6521377877099508E-4</v>
      </c>
      <c r="AJ4852" s="37">
        <f t="shared" ca="1" si="2186"/>
        <v>8.8114015344530717E-5</v>
      </c>
      <c r="AK4852" s="37">
        <f t="shared" ca="1" si="2186"/>
        <v>2.6434204603359218E-4</v>
      </c>
      <c r="AL4852" s="37">
        <f t="shared" ca="1" si="2186"/>
        <v>3.7448456521425557E-4</v>
      </c>
      <c r="AM4852" s="37">
        <f t="shared" ca="1" si="2186"/>
        <v>8.8114015344530717E-5</v>
      </c>
      <c r="AN4852" s="37">
        <f t="shared" ca="1" si="2186"/>
        <v>9.9128267262597053E-5</v>
      </c>
      <c r="AO4852" s="37">
        <f t="shared" ca="1" si="2186"/>
        <v>7.7099763426464381E-5</v>
      </c>
      <c r="AP4852" s="37">
        <f t="shared" ca="1" si="2186"/>
        <v>5.5071259590331695E-5</v>
      </c>
      <c r="AQ4852" s="37">
        <f t="shared" ca="1" si="2186"/>
        <v>2.4231354219745948E-4</v>
      </c>
      <c r="AR4852" s="37">
        <f t="shared" ca="1" si="2186"/>
        <v>1.9825653452519411E-4</v>
      </c>
      <c r="AS4852" s="37">
        <f t="shared" ca="1" si="2187"/>
        <v>9.9128267262597053E-5</v>
      </c>
      <c r="AT4852" s="37">
        <f t="shared" ca="1" si="2187"/>
        <v>1.3217102301679609E-4</v>
      </c>
      <c r="AU4852" s="37">
        <f t="shared" ca="1" si="2187"/>
        <v>1.5419952685292876E-4</v>
      </c>
      <c r="AV4852" s="37">
        <f t="shared" ca="1" si="2187"/>
        <v>1.2115677109872974E-4</v>
      </c>
      <c r="AW4852" s="37">
        <f t="shared" ca="1" si="2187"/>
        <v>2.0927078644326046E-4</v>
      </c>
      <c r="AX4852" s="37">
        <f t="shared" ca="1" si="2187"/>
        <v>2.6434204603359218E-4</v>
      </c>
      <c r="AY4852" s="37">
        <f t="shared" ca="1" si="2187"/>
        <v>1.5419952685292876E-4</v>
      </c>
      <c r="AZ4852" s="37">
        <f t="shared" ca="1" si="2187"/>
        <v>1.7622803068906143E-4</v>
      </c>
      <c r="BA4852" s="37">
        <f t="shared" ca="1" si="2187"/>
        <v>1.101425191806634E-5</v>
      </c>
      <c r="BB4852" s="37">
        <f t="shared" ca="1" si="2187"/>
        <v>1.2115677109872974E-4</v>
      </c>
      <c r="BC4852" s="37">
        <f t="shared" ca="1" si="2187"/>
        <v>0</v>
      </c>
      <c r="BD4852" s="37">
        <f t="shared" ca="1" si="2187"/>
        <v>0</v>
      </c>
    </row>
    <row r="4853" spans="1:56" x14ac:dyDescent="0.2">
      <c r="A4853" t="s">
        <v>29774</v>
      </c>
      <c r="B4853">
        <v>908</v>
      </c>
      <c r="C4853" s="38">
        <v>99192</v>
      </c>
      <c r="D4853" t="s">
        <v>40128</v>
      </c>
      <c r="E4853">
        <f t="shared" si="2188"/>
        <v>82</v>
      </c>
      <c r="F4853">
        <f t="shared" si="2188"/>
        <v>35</v>
      </c>
      <c r="G4853">
        <f t="shared" si="2188"/>
        <v>39</v>
      </c>
      <c r="H4853">
        <f t="shared" si="2188"/>
        <v>63</v>
      </c>
      <c r="I4853">
        <f t="shared" si="2188"/>
        <v>33</v>
      </c>
      <c r="J4853">
        <f t="shared" si="2188"/>
        <v>67</v>
      </c>
      <c r="K4853">
        <f t="shared" si="2188"/>
        <v>29</v>
      </c>
      <c r="L4853">
        <f t="shared" si="2188"/>
        <v>18</v>
      </c>
      <c r="M4853">
        <f t="shared" si="2188"/>
        <v>51</v>
      </c>
      <c r="N4853">
        <f t="shared" si="2188"/>
        <v>75</v>
      </c>
      <c r="O4853">
        <f t="shared" si="2189"/>
        <v>6</v>
      </c>
      <c r="P4853">
        <f t="shared" si="2189"/>
        <v>16</v>
      </c>
      <c r="Q4853">
        <f t="shared" si="2189"/>
        <v>90</v>
      </c>
      <c r="R4853">
        <f t="shared" si="2189"/>
        <v>46</v>
      </c>
      <c r="S4853">
        <f t="shared" si="2189"/>
        <v>67</v>
      </c>
      <c r="T4853">
        <f t="shared" si="2189"/>
        <v>80</v>
      </c>
      <c r="U4853">
        <f t="shared" si="2189"/>
        <v>43</v>
      </c>
      <c r="V4853">
        <f t="shared" si="2189"/>
        <v>44</v>
      </c>
      <c r="W4853">
        <f t="shared" si="2189"/>
        <v>4</v>
      </c>
      <c r="X4853">
        <f t="shared" si="2189"/>
        <v>20</v>
      </c>
      <c r="Y4853">
        <f t="shared" si="2189"/>
        <v>0</v>
      </c>
      <c r="Z4853">
        <f t="shared" si="2189"/>
        <v>0</v>
      </c>
      <c r="AA4853">
        <f t="shared" si="2167"/>
        <v>5108</v>
      </c>
      <c r="AC4853">
        <f t="shared" si="2168"/>
        <v>4606</v>
      </c>
      <c r="AD4853">
        <v>4850</v>
      </c>
      <c r="AE4853" t="s">
        <v>28367</v>
      </c>
      <c r="AF4853" s="21">
        <v>1.0996464043521658E-5</v>
      </c>
      <c r="AG4853" s="54">
        <f t="shared" ca="1" si="2171"/>
        <v>5.6741754464571751E-3</v>
      </c>
      <c r="AH4853" s="136">
        <f t="shared" ca="1" si="2171"/>
        <v>0.62833795544682747</v>
      </c>
      <c r="AI4853" s="37">
        <f t="shared" ca="1" si="2186"/>
        <v>3.9587270556677966E-4</v>
      </c>
      <c r="AJ4853" s="37">
        <f t="shared" ca="1" si="2186"/>
        <v>3.0790099321860643E-4</v>
      </c>
      <c r="AK4853" s="37">
        <f t="shared" ca="1" si="2186"/>
        <v>1.8693988873986819E-4</v>
      </c>
      <c r="AL4853" s="37">
        <f t="shared" ca="1" si="2186"/>
        <v>5.7181613026312619E-4</v>
      </c>
      <c r="AM4853" s="37">
        <f t="shared" ca="1" si="2186"/>
        <v>1.4295403256578155E-4</v>
      </c>
      <c r="AN4853" s="37">
        <f t="shared" ca="1" si="2186"/>
        <v>4.8384441791495295E-4</v>
      </c>
      <c r="AO4853" s="37">
        <f t="shared" ca="1" si="2186"/>
        <v>5.4982320217608285E-5</v>
      </c>
      <c r="AP4853" s="37">
        <f t="shared" ca="1" si="2186"/>
        <v>2.5291867300099812E-4</v>
      </c>
      <c r="AQ4853" s="37">
        <f t="shared" ca="1" si="2186"/>
        <v>3.2989392130564971E-4</v>
      </c>
      <c r="AR4853" s="37">
        <f t="shared" ca="1" si="2186"/>
        <v>6.1580198643721286E-4</v>
      </c>
      <c r="AS4853" s="37">
        <f t="shared" ca="1" si="2187"/>
        <v>1.4295403256578155E-4</v>
      </c>
      <c r="AT4853" s="37">
        <f t="shared" ca="1" si="2187"/>
        <v>2.6391513704451981E-4</v>
      </c>
      <c r="AU4853" s="37">
        <f t="shared" ca="1" si="2187"/>
        <v>1.6494696065282486E-4</v>
      </c>
      <c r="AV4853" s="37">
        <f t="shared" ca="1" si="2187"/>
        <v>2.8590806513156309E-4</v>
      </c>
      <c r="AW4853" s="37">
        <f t="shared" ca="1" si="2187"/>
        <v>3.8487624152325802E-4</v>
      </c>
      <c r="AX4853" s="37">
        <f t="shared" ca="1" si="2187"/>
        <v>4.0686916961030136E-4</v>
      </c>
      <c r="AY4853" s="37">
        <f t="shared" ca="1" si="2187"/>
        <v>2.089328168269115E-4</v>
      </c>
      <c r="AZ4853" s="37">
        <f t="shared" ca="1" si="2187"/>
        <v>3.0790099321860643E-4</v>
      </c>
      <c r="BA4853" s="37">
        <f t="shared" ca="1" si="2187"/>
        <v>2.1992928087043315E-5</v>
      </c>
      <c r="BB4853" s="37">
        <f t="shared" ca="1" si="2187"/>
        <v>1.4295403256578155E-4</v>
      </c>
      <c r="BC4853" s="37">
        <f t="shared" ca="1" si="2187"/>
        <v>0</v>
      </c>
      <c r="BD4853" s="37">
        <f t="shared" ca="1" si="2187"/>
        <v>0</v>
      </c>
    </row>
    <row r="4854" spans="1:56" x14ac:dyDescent="0.2">
      <c r="A4854" t="s">
        <v>29780</v>
      </c>
      <c r="B4854">
        <v>545</v>
      </c>
      <c r="C4854" s="38">
        <v>62908</v>
      </c>
      <c r="D4854" t="s">
        <v>40129</v>
      </c>
      <c r="E4854">
        <f t="shared" si="2188"/>
        <v>34</v>
      </c>
      <c r="F4854">
        <f t="shared" si="2188"/>
        <v>13</v>
      </c>
      <c r="G4854">
        <f t="shared" si="2188"/>
        <v>19</v>
      </c>
      <c r="H4854">
        <f t="shared" si="2188"/>
        <v>48</v>
      </c>
      <c r="I4854">
        <f t="shared" si="2188"/>
        <v>28</v>
      </c>
      <c r="J4854">
        <f t="shared" si="2188"/>
        <v>28</v>
      </c>
      <c r="K4854">
        <f t="shared" si="2188"/>
        <v>16</v>
      </c>
      <c r="L4854">
        <f t="shared" si="2188"/>
        <v>36</v>
      </c>
      <c r="M4854">
        <f t="shared" si="2188"/>
        <v>26</v>
      </c>
      <c r="N4854">
        <f t="shared" si="2188"/>
        <v>60</v>
      </c>
      <c r="O4854">
        <f t="shared" si="2189"/>
        <v>10</v>
      </c>
      <c r="P4854">
        <f t="shared" si="2189"/>
        <v>22</v>
      </c>
      <c r="Q4854">
        <f t="shared" si="2189"/>
        <v>21</v>
      </c>
      <c r="R4854">
        <f t="shared" si="2189"/>
        <v>27</v>
      </c>
      <c r="S4854">
        <f t="shared" si="2189"/>
        <v>34</v>
      </c>
      <c r="T4854">
        <f t="shared" si="2189"/>
        <v>40</v>
      </c>
      <c r="U4854">
        <f t="shared" si="2189"/>
        <v>27</v>
      </c>
      <c r="V4854">
        <f t="shared" si="2189"/>
        <v>26</v>
      </c>
      <c r="W4854">
        <f t="shared" si="2189"/>
        <v>14</v>
      </c>
      <c r="X4854">
        <f t="shared" si="2189"/>
        <v>16</v>
      </c>
      <c r="Y4854">
        <f t="shared" si="2189"/>
        <v>0</v>
      </c>
      <c r="Z4854">
        <f t="shared" si="2189"/>
        <v>0</v>
      </c>
      <c r="AA4854">
        <f t="shared" si="2167"/>
        <v>5109</v>
      </c>
      <c r="AC4854">
        <f t="shared" si="2168"/>
        <v>4607</v>
      </c>
      <c r="AD4854">
        <v>4851</v>
      </c>
      <c r="AE4854" t="s">
        <v>1799</v>
      </c>
      <c r="AF4854" s="21">
        <v>1.0991899301286903E-5</v>
      </c>
      <c r="AG4854" s="54">
        <f t="shared" ca="1" si="2171"/>
        <v>7.2216778409454957E-3</v>
      </c>
      <c r="AH4854" s="136">
        <f t="shared" ca="1" si="2171"/>
        <v>0.82323829816988259</v>
      </c>
      <c r="AI4854" s="37">
        <f t="shared" ca="1" si="2186"/>
        <v>4.7265166995533685E-4</v>
      </c>
      <c r="AJ4854" s="37">
        <f t="shared" ca="1" si="2186"/>
        <v>5.4959496506434518E-5</v>
      </c>
      <c r="AK4854" s="37">
        <f t="shared" ca="1" si="2186"/>
        <v>3.4074887833989402E-4</v>
      </c>
      <c r="AL4854" s="37">
        <f t="shared" ca="1" si="2186"/>
        <v>5.2761116646177133E-4</v>
      </c>
      <c r="AM4854" s="37">
        <f t="shared" ca="1" si="2186"/>
        <v>3.517407776411809E-4</v>
      </c>
      <c r="AN4854" s="37">
        <f t="shared" ca="1" si="2186"/>
        <v>4.5066787135276303E-4</v>
      </c>
      <c r="AO4854" s="37">
        <f t="shared" ca="1" si="2186"/>
        <v>2.3082988532702496E-4</v>
      </c>
      <c r="AP4854" s="37">
        <f t="shared" ca="1" si="2186"/>
        <v>2.9678128113474637E-4</v>
      </c>
      <c r="AQ4854" s="37">
        <f t="shared" ca="1" si="2186"/>
        <v>4.8364356925662374E-4</v>
      </c>
      <c r="AR4854" s="37">
        <f t="shared" ca="1" si="2186"/>
        <v>8.1340054829523087E-4</v>
      </c>
      <c r="AS4854" s="37">
        <f t="shared" ca="1" si="2187"/>
        <v>1.4289469091672974E-4</v>
      </c>
      <c r="AT4854" s="37">
        <f t="shared" ca="1" si="2187"/>
        <v>2.1983798602573807E-4</v>
      </c>
      <c r="AU4854" s="37">
        <f t="shared" ca="1" si="2187"/>
        <v>4.5066787135276303E-4</v>
      </c>
      <c r="AV4854" s="37">
        <f t="shared" ca="1" si="2187"/>
        <v>3.4074887833989402E-4</v>
      </c>
      <c r="AW4854" s="37">
        <f t="shared" ca="1" si="2187"/>
        <v>4.1769217344890232E-4</v>
      </c>
      <c r="AX4854" s="37">
        <f t="shared" ca="1" si="2187"/>
        <v>5.3860306576305821E-4</v>
      </c>
      <c r="AY4854" s="37">
        <f t="shared" ca="1" si="2187"/>
        <v>3.4074887833989402E-4</v>
      </c>
      <c r="AZ4854" s="37">
        <f t="shared" ca="1" si="2187"/>
        <v>3.7372457624375473E-4</v>
      </c>
      <c r="BA4854" s="37">
        <f t="shared" ca="1" si="2187"/>
        <v>1.6487848951930354E-4</v>
      </c>
      <c r="BB4854" s="37">
        <f t="shared" ca="1" si="2187"/>
        <v>2.0884608672445116E-4</v>
      </c>
      <c r="BC4854" s="37">
        <f t="shared" ca="1" si="2187"/>
        <v>0</v>
      </c>
      <c r="BD4854" s="37">
        <f t="shared" ca="1" si="2187"/>
        <v>0</v>
      </c>
    </row>
    <row r="4855" spans="1:56" x14ac:dyDescent="0.2">
      <c r="A4855" t="s">
        <v>29785</v>
      </c>
      <c r="B4855">
        <v>364</v>
      </c>
      <c r="C4855" s="38">
        <v>41878</v>
      </c>
      <c r="D4855" t="s">
        <v>40130</v>
      </c>
      <c r="E4855">
        <f t="shared" si="2188"/>
        <v>24</v>
      </c>
      <c r="F4855">
        <f t="shared" si="2188"/>
        <v>5</v>
      </c>
      <c r="G4855">
        <f t="shared" si="2188"/>
        <v>35</v>
      </c>
      <c r="H4855">
        <f t="shared" si="2188"/>
        <v>18</v>
      </c>
      <c r="I4855">
        <f t="shared" si="2188"/>
        <v>23</v>
      </c>
      <c r="J4855">
        <f t="shared" si="2188"/>
        <v>18</v>
      </c>
      <c r="K4855">
        <f t="shared" si="2188"/>
        <v>11</v>
      </c>
      <c r="L4855">
        <f t="shared" si="2188"/>
        <v>11</v>
      </c>
      <c r="M4855">
        <f t="shared" si="2188"/>
        <v>23</v>
      </c>
      <c r="N4855">
        <f t="shared" si="2188"/>
        <v>51</v>
      </c>
      <c r="O4855">
        <f t="shared" si="2189"/>
        <v>10</v>
      </c>
      <c r="P4855">
        <f t="shared" si="2189"/>
        <v>11</v>
      </c>
      <c r="Q4855">
        <f t="shared" si="2189"/>
        <v>8</v>
      </c>
      <c r="R4855">
        <f t="shared" si="2189"/>
        <v>14</v>
      </c>
      <c r="S4855">
        <f t="shared" si="2189"/>
        <v>24</v>
      </c>
      <c r="T4855">
        <f t="shared" si="2189"/>
        <v>20</v>
      </c>
      <c r="U4855">
        <f t="shared" si="2189"/>
        <v>18</v>
      </c>
      <c r="V4855">
        <f t="shared" si="2189"/>
        <v>26</v>
      </c>
      <c r="W4855">
        <f t="shared" si="2189"/>
        <v>4</v>
      </c>
      <c r="X4855">
        <f t="shared" si="2189"/>
        <v>10</v>
      </c>
      <c r="Y4855">
        <f t="shared" si="2189"/>
        <v>0</v>
      </c>
      <c r="Z4855">
        <f t="shared" si="2189"/>
        <v>0</v>
      </c>
      <c r="AA4855">
        <f t="shared" si="2167"/>
        <v>5110</v>
      </c>
      <c r="AC4855">
        <f t="shared" si="2168"/>
        <v>4608</v>
      </c>
      <c r="AD4855">
        <v>4852</v>
      </c>
      <c r="AE4855" t="s">
        <v>28373</v>
      </c>
      <c r="AF4855" s="21">
        <v>1.099078405176364E-5</v>
      </c>
      <c r="AG4855" s="54">
        <f t="shared" ca="1" si="2171"/>
        <v>7.7375119724416019E-3</v>
      </c>
      <c r="AH4855" s="136">
        <f t="shared" ca="1" si="2171"/>
        <v>0.8694039908466592</v>
      </c>
      <c r="AI4855" s="37">
        <f t="shared" ref="AI4855:AR4864" ca="1" si="2190">$AF4855*INDIRECT(CONCATENATE(AI$1,$AC4855+3))</f>
        <v>3.6269587370820009E-4</v>
      </c>
      <c r="AJ4855" s="37">
        <f t="shared" ca="1" si="2190"/>
        <v>1.3188940862116368E-4</v>
      </c>
      <c r="AK4855" s="37">
        <f t="shared" ca="1" si="2190"/>
        <v>4.0665900991525468E-4</v>
      </c>
      <c r="AL4855" s="37">
        <f t="shared" ca="1" si="2190"/>
        <v>6.5944704310581836E-4</v>
      </c>
      <c r="AM4855" s="37">
        <f t="shared" ca="1" si="2190"/>
        <v>1.6486176077645459E-4</v>
      </c>
      <c r="AN4855" s="37">
        <f t="shared" ca="1" si="2190"/>
        <v>3.6269587370820009E-4</v>
      </c>
      <c r="AO4855" s="37">
        <f t="shared" ca="1" si="2190"/>
        <v>1.9783411293174553E-4</v>
      </c>
      <c r="AP4855" s="37">
        <f t="shared" ca="1" si="2190"/>
        <v>2.3080646508703644E-4</v>
      </c>
      <c r="AQ4855" s="37">
        <f t="shared" ca="1" si="2190"/>
        <v>6.1548390689876377E-4</v>
      </c>
      <c r="AR4855" s="37">
        <f t="shared" ca="1" si="2190"/>
        <v>8.0232723577874573E-4</v>
      </c>
      <c r="AS4855" s="37">
        <f t="shared" ref="AS4855:BD4864" ca="1" si="2191">$AF4855*INDIRECT(CONCATENATE(AS$1,$AC4855+3))</f>
        <v>1.099078405176364E-4</v>
      </c>
      <c r="AT4855" s="37">
        <f t="shared" ca="1" si="2191"/>
        <v>1.9783411293174553E-4</v>
      </c>
      <c r="AU4855" s="37">
        <f t="shared" ca="1" si="2191"/>
        <v>6.4845625905405474E-4</v>
      </c>
      <c r="AV4855" s="37">
        <f t="shared" ca="1" si="2191"/>
        <v>4.3963136207054559E-4</v>
      </c>
      <c r="AW4855" s="37">
        <f t="shared" ca="1" si="2191"/>
        <v>4.0665900991525468E-4</v>
      </c>
      <c r="AX4855" s="37">
        <f t="shared" ca="1" si="2191"/>
        <v>7.9133645172698211E-4</v>
      </c>
      <c r="AY4855" s="37">
        <f t="shared" ca="1" si="2191"/>
        <v>4.9458528232936374E-4</v>
      </c>
      <c r="AZ4855" s="37">
        <f t="shared" ca="1" si="2191"/>
        <v>4.5062214612230921E-4</v>
      </c>
      <c r="BA4855" s="37">
        <f t="shared" ca="1" si="2191"/>
        <v>1.5387097672469094E-4</v>
      </c>
      <c r="BB4855" s="37">
        <f t="shared" ca="1" si="2191"/>
        <v>1.099078405176364E-4</v>
      </c>
      <c r="BC4855" s="37">
        <f t="shared" ca="1" si="2191"/>
        <v>0</v>
      </c>
      <c r="BD4855" s="37">
        <f t="shared" ca="1" si="2191"/>
        <v>0</v>
      </c>
    </row>
    <row r="4856" spans="1:56" x14ac:dyDescent="0.2">
      <c r="A4856" t="s">
        <v>29790</v>
      </c>
      <c r="B4856">
        <v>910</v>
      </c>
      <c r="C4856" s="38">
        <v>97965</v>
      </c>
      <c r="D4856" t="s">
        <v>40131</v>
      </c>
      <c r="E4856">
        <f t="shared" si="2188"/>
        <v>91</v>
      </c>
      <c r="F4856">
        <f t="shared" si="2188"/>
        <v>17</v>
      </c>
      <c r="G4856">
        <f t="shared" si="2188"/>
        <v>36</v>
      </c>
      <c r="H4856">
        <f t="shared" si="2188"/>
        <v>57</v>
      </c>
      <c r="I4856">
        <f t="shared" si="2188"/>
        <v>20</v>
      </c>
      <c r="J4856">
        <f t="shared" si="2188"/>
        <v>77</v>
      </c>
      <c r="K4856">
        <f t="shared" si="2188"/>
        <v>23</v>
      </c>
      <c r="L4856">
        <f t="shared" si="2188"/>
        <v>38</v>
      </c>
      <c r="M4856">
        <f t="shared" si="2188"/>
        <v>37</v>
      </c>
      <c r="N4856">
        <f t="shared" si="2188"/>
        <v>84</v>
      </c>
      <c r="O4856">
        <f t="shared" si="2189"/>
        <v>10</v>
      </c>
      <c r="P4856">
        <f t="shared" si="2189"/>
        <v>32</v>
      </c>
      <c r="Q4856">
        <f t="shared" si="2189"/>
        <v>59</v>
      </c>
      <c r="R4856">
        <f t="shared" si="2189"/>
        <v>48</v>
      </c>
      <c r="S4856">
        <f t="shared" si="2189"/>
        <v>58</v>
      </c>
      <c r="T4856">
        <f t="shared" si="2189"/>
        <v>97</v>
      </c>
      <c r="U4856">
        <f t="shared" si="2189"/>
        <v>42</v>
      </c>
      <c r="V4856">
        <f t="shared" si="2189"/>
        <v>53</v>
      </c>
      <c r="W4856">
        <f t="shared" si="2189"/>
        <v>12</v>
      </c>
      <c r="X4856">
        <f t="shared" si="2189"/>
        <v>19</v>
      </c>
      <c r="Y4856">
        <f t="shared" si="2189"/>
        <v>0</v>
      </c>
      <c r="Z4856">
        <f t="shared" si="2189"/>
        <v>0</v>
      </c>
      <c r="AA4856">
        <f t="shared" si="2167"/>
        <v>5111</v>
      </c>
      <c r="AC4856">
        <f t="shared" si="2168"/>
        <v>4609</v>
      </c>
      <c r="AD4856">
        <v>4853</v>
      </c>
      <c r="AE4856" t="s">
        <v>28379</v>
      </c>
      <c r="AF4856" s="21">
        <v>1.0975194287151209E-5</v>
      </c>
      <c r="AG4856" s="54">
        <f t="shared" ca="1" si="2171"/>
        <v>1.8570028733859847E-2</v>
      </c>
      <c r="AH4856" s="136">
        <f t="shared" ca="1" si="2171"/>
        <v>2.0327815850889985</v>
      </c>
      <c r="AI4856" s="37">
        <f t="shared" ca="1" si="2190"/>
        <v>1.6572543373598327E-3</v>
      </c>
      <c r="AJ4856" s="37">
        <f t="shared" ca="1" si="2190"/>
        <v>1.6462791430726814E-4</v>
      </c>
      <c r="AK4856" s="37">
        <f t="shared" ca="1" si="2190"/>
        <v>7.5728840581343348E-4</v>
      </c>
      <c r="AL4856" s="37">
        <f t="shared" ca="1" si="2190"/>
        <v>1.1523954001508769E-3</v>
      </c>
      <c r="AM4856" s="37">
        <f t="shared" ca="1" si="2190"/>
        <v>4.609581600603508E-4</v>
      </c>
      <c r="AN4856" s="37">
        <f t="shared" ca="1" si="2190"/>
        <v>1.0536186515665161E-3</v>
      </c>
      <c r="AO4856" s="37">
        <f t="shared" ca="1" si="2190"/>
        <v>5.4875971435756053E-4</v>
      </c>
      <c r="AP4856" s="37">
        <f t="shared" ca="1" si="2190"/>
        <v>4.609581600603508E-4</v>
      </c>
      <c r="AQ4856" s="37">
        <f t="shared" ca="1" si="2190"/>
        <v>8.3411476582349192E-4</v>
      </c>
      <c r="AR4856" s="37">
        <f t="shared" ca="1" si="2190"/>
        <v>2.0743117202715786E-3</v>
      </c>
      <c r="AS4856" s="37">
        <f t="shared" ca="1" si="2191"/>
        <v>4.0608218862459478E-4</v>
      </c>
      <c r="AT4856" s="37">
        <f t="shared" ca="1" si="2191"/>
        <v>3.9510699433744354E-4</v>
      </c>
      <c r="AU4856" s="37">
        <f t="shared" ca="1" si="2191"/>
        <v>2.3925923545989637E-3</v>
      </c>
      <c r="AV4856" s="37">
        <f t="shared" ca="1" si="2191"/>
        <v>1.4816512287654134E-3</v>
      </c>
      <c r="AW4856" s="37">
        <f t="shared" ca="1" si="2191"/>
        <v>8.8899073725924799E-4</v>
      </c>
      <c r="AX4856" s="37">
        <f t="shared" ca="1" si="2191"/>
        <v>1.306048120170994E-3</v>
      </c>
      <c r="AY4856" s="37">
        <f t="shared" ca="1" si="2191"/>
        <v>7.9021398867488708E-4</v>
      </c>
      <c r="AZ4856" s="37">
        <f t="shared" ca="1" si="2191"/>
        <v>1.1743457887251794E-3</v>
      </c>
      <c r="BA4856" s="37">
        <f t="shared" ca="1" si="2191"/>
        <v>9.8776748584360885E-5</v>
      </c>
      <c r="BB4856" s="37">
        <f t="shared" ca="1" si="2191"/>
        <v>4.7193335434750198E-4</v>
      </c>
      <c r="BC4856" s="37">
        <f t="shared" ca="1" si="2191"/>
        <v>0</v>
      </c>
      <c r="BD4856" s="37">
        <f t="shared" ca="1" si="2191"/>
        <v>0</v>
      </c>
    </row>
    <row r="4857" spans="1:56" x14ac:dyDescent="0.2">
      <c r="A4857" t="s">
        <v>29796</v>
      </c>
      <c r="B4857">
        <v>669</v>
      </c>
      <c r="C4857" s="38">
        <v>75848</v>
      </c>
      <c r="D4857" t="s">
        <v>40132</v>
      </c>
      <c r="E4857">
        <f t="shared" si="2188"/>
        <v>36</v>
      </c>
      <c r="F4857">
        <f t="shared" si="2188"/>
        <v>10</v>
      </c>
      <c r="G4857">
        <f t="shared" si="2188"/>
        <v>25</v>
      </c>
      <c r="H4857">
        <f t="shared" si="2188"/>
        <v>46</v>
      </c>
      <c r="I4857">
        <f t="shared" si="2188"/>
        <v>31</v>
      </c>
      <c r="J4857">
        <f t="shared" si="2188"/>
        <v>21</v>
      </c>
      <c r="K4857">
        <f t="shared" si="2188"/>
        <v>18</v>
      </c>
      <c r="L4857">
        <f t="shared" si="2188"/>
        <v>42</v>
      </c>
      <c r="M4857">
        <f t="shared" si="2188"/>
        <v>27</v>
      </c>
      <c r="N4857">
        <f t="shared" si="2188"/>
        <v>101</v>
      </c>
      <c r="O4857">
        <f t="shared" si="2189"/>
        <v>11</v>
      </c>
      <c r="P4857">
        <f t="shared" si="2189"/>
        <v>33</v>
      </c>
      <c r="Q4857">
        <f t="shared" si="2189"/>
        <v>34</v>
      </c>
      <c r="R4857">
        <f t="shared" si="2189"/>
        <v>34</v>
      </c>
      <c r="S4857">
        <f t="shared" si="2189"/>
        <v>26</v>
      </c>
      <c r="T4857">
        <f t="shared" si="2189"/>
        <v>68</v>
      </c>
      <c r="U4857">
        <f t="shared" si="2189"/>
        <v>36</v>
      </c>
      <c r="V4857">
        <f t="shared" si="2189"/>
        <v>39</v>
      </c>
      <c r="W4857">
        <f t="shared" si="2189"/>
        <v>6</v>
      </c>
      <c r="X4857">
        <f t="shared" si="2189"/>
        <v>25</v>
      </c>
      <c r="Y4857">
        <f t="shared" si="2189"/>
        <v>0</v>
      </c>
      <c r="Z4857">
        <f t="shared" si="2189"/>
        <v>0</v>
      </c>
      <c r="AA4857">
        <f t="shared" si="2167"/>
        <v>5112</v>
      </c>
      <c r="AC4857">
        <f t="shared" si="2168"/>
        <v>4610</v>
      </c>
      <c r="AD4857">
        <v>4854</v>
      </c>
      <c r="AE4857" t="s">
        <v>28385</v>
      </c>
      <c r="AF4857" s="21">
        <v>1.0960618995933214E-5</v>
      </c>
      <c r="AG4857" s="54">
        <f t="shared" ca="1" si="2171"/>
        <v>8.2533461039377091E-3</v>
      </c>
      <c r="AH4857" s="136">
        <f t="shared" ca="1" si="2171"/>
        <v>0.88463155916176972</v>
      </c>
      <c r="AI4857" s="37">
        <f t="shared" ca="1" si="2190"/>
        <v>8.3300704369092423E-4</v>
      </c>
      <c r="AJ4857" s="37">
        <f t="shared" ca="1" si="2190"/>
        <v>1.644092849389982E-4</v>
      </c>
      <c r="AK4857" s="37">
        <f t="shared" ca="1" si="2190"/>
        <v>4.2746414084139531E-4</v>
      </c>
      <c r="AL4857" s="37">
        <f t="shared" ca="1" si="2190"/>
        <v>4.9322785481699459E-4</v>
      </c>
      <c r="AM4857" s="37">
        <f t="shared" ca="1" si="2190"/>
        <v>2.411336179105307E-4</v>
      </c>
      <c r="AN4857" s="37">
        <f t="shared" ca="1" si="2190"/>
        <v>6.7955837774785928E-4</v>
      </c>
      <c r="AO4857" s="37">
        <f t="shared" ca="1" si="2190"/>
        <v>9.8645570963398917E-5</v>
      </c>
      <c r="AP4857" s="37">
        <f t="shared" ca="1" si="2190"/>
        <v>2.9593671289019675E-4</v>
      </c>
      <c r="AQ4857" s="37">
        <f t="shared" ca="1" si="2190"/>
        <v>3.2881856987799639E-4</v>
      </c>
      <c r="AR4857" s="37">
        <f t="shared" ca="1" si="2190"/>
        <v>1.1399043755770542E-3</v>
      </c>
      <c r="AS4857" s="37">
        <f t="shared" ca="1" si="2191"/>
        <v>9.8645570963398917E-5</v>
      </c>
      <c r="AT4857" s="37">
        <f t="shared" ca="1" si="2191"/>
        <v>1.7536990393493142E-4</v>
      </c>
      <c r="AU4857" s="37">
        <f t="shared" ca="1" si="2191"/>
        <v>6.6859775875192603E-4</v>
      </c>
      <c r="AV4857" s="37">
        <f t="shared" ca="1" si="2191"/>
        <v>2.6305485590239711E-4</v>
      </c>
      <c r="AW4857" s="37">
        <f t="shared" ca="1" si="2191"/>
        <v>6.4667652076005964E-4</v>
      </c>
      <c r="AX4857" s="37">
        <f t="shared" ca="1" si="2191"/>
        <v>5.8091280678446036E-4</v>
      </c>
      <c r="AY4857" s="37">
        <f t="shared" ca="1" si="2191"/>
        <v>3.5073980786986283E-4</v>
      </c>
      <c r="AZ4857" s="37">
        <f t="shared" ca="1" si="2191"/>
        <v>6.5763713975599278E-4</v>
      </c>
      <c r="BA4857" s="37">
        <f t="shared" ca="1" si="2191"/>
        <v>5.480309497966607E-5</v>
      </c>
      <c r="BB4857" s="37">
        <f t="shared" ca="1" si="2191"/>
        <v>5.480309497966607E-5</v>
      </c>
      <c r="BC4857" s="37">
        <f t="shared" ca="1" si="2191"/>
        <v>0</v>
      </c>
      <c r="BD4857" s="37">
        <f t="shared" ca="1" si="2191"/>
        <v>0</v>
      </c>
    </row>
    <row r="4858" spans="1:56" x14ac:dyDescent="0.2">
      <c r="A4858" t="s">
        <v>29802</v>
      </c>
      <c r="B4858">
        <v>913</v>
      </c>
      <c r="C4858" s="38">
        <v>103187</v>
      </c>
      <c r="D4858" t="s">
        <v>40133</v>
      </c>
      <c r="E4858">
        <v>91</v>
      </c>
      <c r="F4858">
        <v>35</v>
      </c>
      <c r="G4858">
        <v>54</v>
      </c>
      <c r="H4858">
        <v>57</v>
      </c>
      <c r="I4858">
        <v>31</v>
      </c>
      <c r="J4858">
        <v>118</v>
      </c>
      <c r="K4858">
        <v>47</v>
      </c>
      <c r="L4858">
        <v>40</v>
      </c>
      <c r="M4858">
        <v>31</v>
      </c>
      <c r="N4858">
        <v>129</v>
      </c>
      <c r="O4858">
        <v>22</v>
      </c>
      <c r="P4858">
        <v>26</v>
      </c>
      <c r="Q4858">
        <v>66</v>
      </c>
      <c r="R4858">
        <v>29</v>
      </c>
      <c r="S4858">
        <v>65</v>
      </c>
      <c r="T4858">
        <v>81</v>
      </c>
      <c r="U4858">
        <v>53</v>
      </c>
      <c r="V4858">
        <v>97</v>
      </c>
      <c r="W4858">
        <v>27</v>
      </c>
      <c r="X4858">
        <v>26</v>
      </c>
      <c r="Y4858">
        <v>0</v>
      </c>
      <c r="Z4858">
        <v>0</v>
      </c>
      <c r="AA4858">
        <f t="shared" si="2167"/>
        <v>5113</v>
      </c>
      <c r="AC4858">
        <f t="shared" si="2168"/>
        <v>4611</v>
      </c>
      <c r="AD4858">
        <v>4855</v>
      </c>
      <c r="AE4858" t="s">
        <v>28391</v>
      </c>
      <c r="AF4858" s="21">
        <v>1.095400665339223E-5</v>
      </c>
      <c r="AG4858" s="54">
        <f t="shared" ca="1" si="2171"/>
        <v>5.6741754464571751E-3</v>
      </c>
      <c r="AH4858" s="136">
        <f t="shared" ca="1" si="2171"/>
        <v>0.65565206823879196</v>
      </c>
      <c r="AI4858" s="37">
        <f t="shared" ca="1" si="2190"/>
        <v>2.1908013306784461E-4</v>
      </c>
      <c r="AJ4858" s="37">
        <f t="shared" ca="1" si="2190"/>
        <v>4.3816026613568922E-5</v>
      </c>
      <c r="AK4858" s="37">
        <f t="shared" ca="1" si="2190"/>
        <v>3.3957420625515915E-4</v>
      </c>
      <c r="AL4858" s="37">
        <f t="shared" ca="1" si="2190"/>
        <v>5.2579231936282706E-4</v>
      </c>
      <c r="AM4858" s="37">
        <f t="shared" ca="1" si="2190"/>
        <v>2.6289615968141353E-4</v>
      </c>
      <c r="AN4858" s="37">
        <f t="shared" ca="1" si="2190"/>
        <v>2.1908013306784461E-4</v>
      </c>
      <c r="AO4858" s="37">
        <f t="shared" ca="1" si="2190"/>
        <v>8.7632053227137843E-5</v>
      </c>
      <c r="AP4858" s="37">
        <f t="shared" ca="1" si="2190"/>
        <v>3.176661929483747E-4</v>
      </c>
      <c r="AQ4858" s="37">
        <f t="shared" ca="1" si="2190"/>
        <v>5.1483831270943484E-4</v>
      </c>
      <c r="AR4858" s="37">
        <f t="shared" ca="1" si="2190"/>
        <v>5.3674632601621928E-4</v>
      </c>
      <c r="AS4858" s="37">
        <f t="shared" ca="1" si="2191"/>
        <v>1.6431009980088346E-4</v>
      </c>
      <c r="AT4858" s="37">
        <f t="shared" ca="1" si="2191"/>
        <v>2.6289615968141353E-4</v>
      </c>
      <c r="AU4858" s="37">
        <f t="shared" ca="1" si="2191"/>
        <v>2.7385016633480575E-4</v>
      </c>
      <c r="AV4858" s="37">
        <f t="shared" ca="1" si="2191"/>
        <v>1.6431009980088346E-4</v>
      </c>
      <c r="AW4858" s="37">
        <f t="shared" ca="1" si="2191"/>
        <v>2.3003413972123683E-4</v>
      </c>
      <c r="AX4858" s="37">
        <f t="shared" ca="1" si="2191"/>
        <v>5.4770033266961151E-4</v>
      </c>
      <c r="AY4858" s="37">
        <f t="shared" ca="1" si="2191"/>
        <v>2.8480417298819798E-4</v>
      </c>
      <c r="AZ4858" s="37">
        <f t="shared" ca="1" si="2191"/>
        <v>3.5052821290855137E-4</v>
      </c>
      <c r="BA4858" s="37">
        <f t="shared" ca="1" si="2191"/>
        <v>1.095400665339223E-4</v>
      </c>
      <c r="BB4858" s="37">
        <f t="shared" ca="1" si="2191"/>
        <v>2.1908013306784461E-4</v>
      </c>
      <c r="BC4858" s="37">
        <f t="shared" ca="1" si="2191"/>
        <v>0</v>
      </c>
      <c r="BD4858" s="37">
        <f t="shared" ca="1" si="2191"/>
        <v>0</v>
      </c>
    </row>
    <row r="4859" spans="1:56" x14ac:dyDescent="0.2">
      <c r="A4859" t="s">
        <v>29808</v>
      </c>
      <c r="B4859">
        <v>548</v>
      </c>
      <c r="C4859" s="38">
        <v>61951</v>
      </c>
      <c r="D4859" t="s">
        <v>40134</v>
      </c>
      <c r="E4859">
        <f t="shared" ref="E4859:N4869" si="2192">LEN($D4859)-LEN(SUBSTITUTE($D4859,E$3,""))</f>
        <v>51</v>
      </c>
      <c r="F4859">
        <f t="shared" si="2192"/>
        <v>35</v>
      </c>
      <c r="G4859">
        <f t="shared" si="2192"/>
        <v>15</v>
      </c>
      <c r="H4859">
        <f t="shared" si="2192"/>
        <v>25</v>
      </c>
      <c r="I4859">
        <f t="shared" si="2192"/>
        <v>25</v>
      </c>
      <c r="J4859">
        <f t="shared" si="2192"/>
        <v>38</v>
      </c>
      <c r="K4859">
        <f t="shared" si="2192"/>
        <v>44</v>
      </c>
      <c r="L4859">
        <f t="shared" si="2192"/>
        <v>12</v>
      </c>
      <c r="M4859">
        <f t="shared" si="2192"/>
        <v>28</v>
      </c>
      <c r="N4859">
        <f t="shared" si="2192"/>
        <v>39</v>
      </c>
      <c r="O4859">
        <f t="shared" ref="O4859:Z4869" si="2193">LEN($D4859)-LEN(SUBSTITUTE($D4859,O$3,""))</f>
        <v>4</v>
      </c>
      <c r="P4859">
        <f t="shared" si="2193"/>
        <v>10</v>
      </c>
      <c r="Q4859">
        <f t="shared" si="2193"/>
        <v>47</v>
      </c>
      <c r="R4859">
        <f t="shared" si="2193"/>
        <v>23</v>
      </c>
      <c r="S4859">
        <f t="shared" si="2193"/>
        <v>65</v>
      </c>
      <c r="T4859">
        <f t="shared" si="2193"/>
        <v>33</v>
      </c>
      <c r="U4859">
        <f t="shared" si="2193"/>
        <v>20</v>
      </c>
      <c r="V4859">
        <f t="shared" si="2193"/>
        <v>22</v>
      </c>
      <c r="W4859">
        <f t="shared" si="2193"/>
        <v>6</v>
      </c>
      <c r="X4859">
        <f t="shared" si="2193"/>
        <v>6</v>
      </c>
      <c r="Y4859">
        <f t="shared" si="2193"/>
        <v>0</v>
      </c>
      <c r="Z4859">
        <f t="shared" si="2193"/>
        <v>0</v>
      </c>
      <c r="AA4859">
        <f t="shared" si="2167"/>
        <v>5114</v>
      </c>
      <c r="AC4859">
        <f t="shared" si="2168"/>
        <v>4612</v>
      </c>
      <c r="AD4859">
        <v>4856</v>
      </c>
      <c r="AE4859" t="s">
        <v>28397</v>
      </c>
      <c r="AF4859" s="21">
        <v>1.0920523331798029E-5</v>
      </c>
      <c r="AG4859" s="54">
        <f t="shared" ca="1" si="2171"/>
        <v>8.769180235433818E-3</v>
      </c>
      <c r="AH4859" s="136">
        <f t="shared" ca="1" si="2171"/>
        <v>1.0097443488280411</v>
      </c>
      <c r="AI4859" s="37">
        <f t="shared" ca="1" si="2190"/>
        <v>3.1669517662214283E-4</v>
      </c>
      <c r="AJ4859" s="37">
        <f t="shared" ca="1" si="2190"/>
        <v>1.8564889664056649E-4</v>
      </c>
      <c r="AK4859" s="37">
        <f t="shared" ca="1" si="2190"/>
        <v>4.2590040994012313E-4</v>
      </c>
      <c r="AL4859" s="37">
        <f t="shared" ca="1" si="2190"/>
        <v>5.4602616658990151E-4</v>
      </c>
      <c r="AM4859" s="37">
        <f t="shared" ca="1" si="2190"/>
        <v>4.5866197993551724E-4</v>
      </c>
      <c r="AN4859" s="37">
        <f t="shared" ca="1" si="2190"/>
        <v>2.6209255996315268E-4</v>
      </c>
      <c r="AO4859" s="37">
        <f t="shared" ca="1" si="2190"/>
        <v>2.2933098996775862E-4</v>
      </c>
      <c r="AP4859" s="37">
        <f t="shared" ca="1" si="2190"/>
        <v>5.2418511992630536E-4</v>
      </c>
      <c r="AQ4859" s="37">
        <f t="shared" ca="1" si="2190"/>
        <v>7.2075453989866992E-4</v>
      </c>
      <c r="AR4859" s="37">
        <f t="shared" ca="1" si="2190"/>
        <v>1.2340191364931773E-3</v>
      </c>
      <c r="AS4859" s="37">
        <f t="shared" ca="1" si="2191"/>
        <v>2.2933098996775862E-4</v>
      </c>
      <c r="AT4859" s="37">
        <f t="shared" ca="1" si="2191"/>
        <v>4.5866197993551724E-4</v>
      </c>
      <c r="AU4859" s="37">
        <f t="shared" ca="1" si="2191"/>
        <v>3.9313883994472907E-4</v>
      </c>
      <c r="AV4859" s="37">
        <f t="shared" ca="1" si="2191"/>
        <v>3.6037726994933496E-4</v>
      </c>
      <c r="AW4859" s="37">
        <f t="shared" ca="1" si="2191"/>
        <v>2.8393360662674877E-4</v>
      </c>
      <c r="AX4859" s="37">
        <f t="shared" ca="1" si="2191"/>
        <v>7.5351610989406398E-4</v>
      </c>
      <c r="AY4859" s="37">
        <f t="shared" ca="1" si="2191"/>
        <v>3.8221831661293106E-4</v>
      </c>
      <c r="AZ4859" s="37">
        <f t="shared" ca="1" si="2191"/>
        <v>6.006287832488916E-4</v>
      </c>
      <c r="BA4859" s="37">
        <f t="shared" ca="1" si="2191"/>
        <v>9.8284709986182269E-5</v>
      </c>
      <c r="BB4859" s="37">
        <f t="shared" ca="1" si="2191"/>
        <v>3.0577465329034481E-4</v>
      </c>
      <c r="BC4859" s="37">
        <f t="shared" ca="1" si="2191"/>
        <v>0</v>
      </c>
      <c r="BD4859" s="37">
        <f t="shared" ca="1" si="2191"/>
        <v>0</v>
      </c>
    </row>
    <row r="4860" spans="1:56" x14ac:dyDescent="0.2">
      <c r="A4860" t="s">
        <v>29820</v>
      </c>
      <c r="B4860">
        <v>1037</v>
      </c>
      <c r="C4860" s="38">
        <v>112066</v>
      </c>
      <c r="D4860" t="s">
        <v>40135</v>
      </c>
      <c r="E4860">
        <f t="shared" si="2192"/>
        <v>96</v>
      </c>
      <c r="F4860">
        <f t="shared" si="2192"/>
        <v>13</v>
      </c>
      <c r="G4860">
        <f t="shared" si="2192"/>
        <v>46</v>
      </c>
      <c r="H4860">
        <f t="shared" si="2192"/>
        <v>78</v>
      </c>
      <c r="I4860">
        <f t="shared" si="2192"/>
        <v>34</v>
      </c>
      <c r="J4860">
        <f t="shared" si="2192"/>
        <v>88</v>
      </c>
      <c r="K4860">
        <f t="shared" si="2192"/>
        <v>27</v>
      </c>
      <c r="L4860">
        <f t="shared" si="2192"/>
        <v>20</v>
      </c>
      <c r="M4860">
        <f t="shared" si="2192"/>
        <v>25</v>
      </c>
      <c r="N4860">
        <f t="shared" si="2192"/>
        <v>120</v>
      </c>
      <c r="O4860">
        <f t="shared" si="2193"/>
        <v>12</v>
      </c>
      <c r="P4860">
        <f t="shared" si="2193"/>
        <v>20</v>
      </c>
      <c r="Q4860">
        <f t="shared" si="2193"/>
        <v>93</v>
      </c>
      <c r="R4860">
        <f t="shared" si="2193"/>
        <v>41</v>
      </c>
      <c r="S4860">
        <f t="shared" si="2193"/>
        <v>82</v>
      </c>
      <c r="T4860">
        <f t="shared" si="2193"/>
        <v>87</v>
      </c>
      <c r="U4860">
        <f t="shared" si="2193"/>
        <v>79</v>
      </c>
      <c r="V4860">
        <f t="shared" si="2193"/>
        <v>52</v>
      </c>
      <c r="W4860">
        <f t="shared" si="2193"/>
        <v>7</v>
      </c>
      <c r="X4860">
        <f t="shared" si="2193"/>
        <v>17</v>
      </c>
      <c r="Y4860">
        <f t="shared" si="2193"/>
        <v>0</v>
      </c>
      <c r="Z4860">
        <f t="shared" si="2193"/>
        <v>0</v>
      </c>
      <c r="AA4860">
        <f t="shared" si="2167"/>
        <v>5115</v>
      </c>
      <c r="AC4860">
        <f t="shared" si="2168"/>
        <v>4613</v>
      </c>
      <c r="AD4860">
        <v>4857</v>
      </c>
      <c r="AE4860" t="s">
        <v>28403</v>
      </c>
      <c r="AF4860" s="21">
        <v>1.0910710184406492E-5</v>
      </c>
      <c r="AG4860" s="54">
        <f t="shared" ca="1" si="2171"/>
        <v>9.2850143669299251E-3</v>
      </c>
      <c r="AH4860" s="136">
        <f t="shared" ca="1" si="2171"/>
        <v>1.0559821744875979</v>
      </c>
      <c r="AI4860" s="37">
        <f t="shared" ca="1" si="2190"/>
        <v>6.0008906014235707E-4</v>
      </c>
      <c r="AJ4860" s="37">
        <f t="shared" ca="1" si="2190"/>
        <v>1.3092852221287791E-4</v>
      </c>
      <c r="AK4860" s="37">
        <f t="shared" ca="1" si="2190"/>
        <v>7.6374971290845447E-4</v>
      </c>
      <c r="AL4860" s="37">
        <f t="shared" ca="1" si="2190"/>
        <v>9.819639165965842E-4</v>
      </c>
      <c r="AM4860" s="37">
        <f t="shared" ca="1" si="2190"/>
        <v>3.6005343608541424E-4</v>
      </c>
      <c r="AN4860" s="37">
        <f t="shared" ca="1" si="2190"/>
        <v>4.5824982774507266E-4</v>
      </c>
      <c r="AO4860" s="37">
        <f t="shared" ca="1" si="2190"/>
        <v>1.0910710184406492E-4</v>
      </c>
      <c r="AP4860" s="37">
        <f t="shared" ca="1" si="2190"/>
        <v>4.1460698700744667E-4</v>
      </c>
      <c r="AQ4860" s="37">
        <f t="shared" ca="1" si="2190"/>
        <v>1.1565352795470882E-3</v>
      </c>
      <c r="AR4860" s="37">
        <f t="shared" ca="1" si="2190"/>
        <v>8.5103539438370634E-4</v>
      </c>
      <c r="AS4860" s="37">
        <f t="shared" ca="1" si="2191"/>
        <v>1.5274994258169088E-4</v>
      </c>
      <c r="AT4860" s="37">
        <f t="shared" ca="1" si="2191"/>
        <v>4.6916053792947916E-4</v>
      </c>
      <c r="AU4860" s="37">
        <f t="shared" ca="1" si="2191"/>
        <v>3.2732130553219475E-4</v>
      </c>
      <c r="AV4860" s="37">
        <f t="shared" ca="1" si="2191"/>
        <v>3.0549988516338176E-4</v>
      </c>
      <c r="AW4860" s="37">
        <f t="shared" ca="1" si="2191"/>
        <v>4.8007124811388566E-4</v>
      </c>
      <c r="AX4860" s="37">
        <f t="shared" ca="1" si="2191"/>
        <v>5.6735692958913763E-4</v>
      </c>
      <c r="AY4860" s="37">
        <f t="shared" ca="1" si="2191"/>
        <v>4.3642840737625967E-4</v>
      </c>
      <c r="AZ4860" s="37">
        <f t="shared" ca="1" si="2191"/>
        <v>5.0189266848269865E-4</v>
      </c>
      <c r="BA4860" s="37">
        <f t="shared" ca="1" si="2191"/>
        <v>4.3642840737625968E-5</v>
      </c>
      <c r="BB4860" s="37">
        <f t="shared" ca="1" si="2191"/>
        <v>1.7457136295050387E-4</v>
      </c>
      <c r="BC4860" s="37">
        <f t="shared" ca="1" si="2191"/>
        <v>0</v>
      </c>
      <c r="BD4860" s="37">
        <f t="shared" ca="1" si="2191"/>
        <v>0</v>
      </c>
    </row>
    <row r="4861" spans="1:56" x14ac:dyDescent="0.2">
      <c r="A4861" t="s">
        <v>29814</v>
      </c>
      <c r="B4861">
        <v>610</v>
      </c>
      <c r="C4861" s="38">
        <v>67465</v>
      </c>
      <c r="D4861" t="s">
        <v>40136</v>
      </c>
      <c r="E4861">
        <f t="shared" si="2192"/>
        <v>50</v>
      </c>
      <c r="F4861">
        <f t="shared" si="2192"/>
        <v>7</v>
      </c>
      <c r="G4861">
        <f t="shared" si="2192"/>
        <v>42</v>
      </c>
      <c r="H4861">
        <f t="shared" si="2192"/>
        <v>22</v>
      </c>
      <c r="I4861">
        <f t="shared" si="2192"/>
        <v>35</v>
      </c>
      <c r="J4861">
        <f t="shared" si="2192"/>
        <v>41</v>
      </c>
      <c r="K4861">
        <f t="shared" si="2192"/>
        <v>19</v>
      </c>
      <c r="L4861">
        <f t="shared" si="2192"/>
        <v>38</v>
      </c>
      <c r="M4861">
        <f t="shared" si="2192"/>
        <v>28</v>
      </c>
      <c r="N4861">
        <f t="shared" si="2192"/>
        <v>71</v>
      </c>
      <c r="O4861">
        <f t="shared" si="2193"/>
        <v>11</v>
      </c>
      <c r="P4861">
        <f t="shared" si="2193"/>
        <v>34</v>
      </c>
      <c r="Q4861">
        <f t="shared" si="2193"/>
        <v>35</v>
      </c>
      <c r="R4861">
        <f t="shared" si="2193"/>
        <v>25</v>
      </c>
      <c r="S4861">
        <f t="shared" si="2193"/>
        <v>17</v>
      </c>
      <c r="T4861">
        <f t="shared" si="2193"/>
        <v>37</v>
      </c>
      <c r="U4861">
        <f t="shared" si="2193"/>
        <v>33</v>
      </c>
      <c r="V4861">
        <f t="shared" si="2193"/>
        <v>39</v>
      </c>
      <c r="W4861">
        <f t="shared" si="2193"/>
        <v>10</v>
      </c>
      <c r="X4861">
        <f t="shared" si="2193"/>
        <v>16</v>
      </c>
      <c r="Y4861">
        <f t="shared" si="2193"/>
        <v>0</v>
      </c>
      <c r="Z4861">
        <f t="shared" si="2193"/>
        <v>0</v>
      </c>
      <c r="AA4861">
        <f t="shared" si="2167"/>
        <v>5116</v>
      </c>
      <c r="AC4861">
        <f t="shared" si="2168"/>
        <v>4614</v>
      </c>
      <c r="AD4861">
        <v>4858</v>
      </c>
      <c r="AE4861" t="s">
        <v>28409</v>
      </c>
      <c r="AF4861" s="21">
        <v>1.0876020844797433E-5</v>
      </c>
      <c r="AG4861" s="54">
        <f t="shared" ca="1" si="2171"/>
        <v>3.6108389204727478E-3</v>
      </c>
      <c r="AH4861" s="136">
        <f t="shared" ca="1" si="2171"/>
        <v>0.39392947499856301</v>
      </c>
      <c r="AI4861" s="37">
        <f t="shared" ca="1" si="2190"/>
        <v>4.1328879210230247E-4</v>
      </c>
      <c r="AJ4861" s="37">
        <f t="shared" ca="1" si="2190"/>
        <v>6.5256125068784593E-5</v>
      </c>
      <c r="AK4861" s="37">
        <f t="shared" ca="1" si="2190"/>
        <v>5.4380104223987165E-5</v>
      </c>
      <c r="AL4861" s="37">
        <f t="shared" ca="1" si="2190"/>
        <v>9.788418760317689E-5</v>
      </c>
      <c r="AM4861" s="37">
        <f t="shared" ca="1" si="2190"/>
        <v>1.9576837520635378E-4</v>
      </c>
      <c r="AN4861" s="37">
        <f t="shared" ca="1" si="2190"/>
        <v>3.8066072956791016E-4</v>
      </c>
      <c r="AO4861" s="37">
        <f t="shared" ca="1" si="2190"/>
        <v>1.1963622929277176E-4</v>
      </c>
      <c r="AP4861" s="37">
        <f t="shared" ca="1" si="2190"/>
        <v>1.7401633351675892E-4</v>
      </c>
      <c r="AQ4861" s="37">
        <f t="shared" ca="1" si="2190"/>
        <v>1.631403126719615E-4</v>
      </c>
      <c r="AR4861" s="37">
        <f t="shared" ca="1" si="2190"/>
        <v>3.8066072956791016E-4</v>
      </c>
      <c r="AS4861" s="37">
        <f t="shared" ca="1" si="2191"/>
        <v>1.4138827098236661E-4</v>
      </c>
      <c r="AT4861" s="37">
        <f t="shared" ca="1" si="2191"/>
        <v>7.6132145913582034E-5</v>
      </c>
      <c r="AU4861" s="37">
        <f t="shared" ca="1" si="2191"/>
        <v>1.7401633351675892E-4</v>
      </c>
      <c r="AV4861" s="37">
        <f t="shared" ca="1" si="2191"/>
        <v>1.0876020844797433E-4</v>
      </c>
      <c r="AW4861" s="37">
        <f t="shared" ca="1" si="2191"/>
        <v>2.1752041689594866E-4</v>
      </c>
      <c r="AX4861" s="37">
        <f t="shared" ca="1" si="2191"/>
        <v>1.631403126719615E-4</v>
      </c>
      <c r="AY4861" s="37">
        <f t="shared" ca="1" si="2191"/>
        <v>2.2839643774074609E-4</v>
      </c>
      <c r="AZ4861" s="37">
        <f t="shared" ca="1" si="2191"/>
        <v>2.5014847943034097E-4</v>
      </c>
      <c r="BA4861" s="37">
        <f t="shared" ca="1" si="2191"/>
        <v>1.0876020844797433E-5</v>
      </c>
      <c r="BB4861" s="37">
        <f t="shared" ca="1" si="2191"/>
        <v>1.9576837520635378E-4</v>
      </c>
      <c r="BC4861" s="37">
        <f t="shared" ca="1" si="2191"/>
        <v>0</v>
      </c>
      <c r="BD4861" s="37">
        <f t="shared" ca="1" si="2191"/>
        <v>0</v>
      </c>
    </row>
    <row r="4862" spans="1:56" x14ac:dyDescent="0.2">
      <c r="A4862" t="s">
        <v>29826</v>
      </c>
      <c r="B4862">
        <v>733</v>
      </c>
      <c r="C4862" s="38">
        <v>83141</v>
      </c>
      <c r="D4862" t="s">
        <v>40137</v>
      </c>
      <c r="E4862">
        <f t="shared" si="2192"/>
        <v>56</v>
      </c>
      <c r="F4862">
        <f t="shared" si="2192"/>
        <v>23</v>
      </c>
      <c r="G4862">
        <f t="shared" si="2192"/>
        <v>39</v>
      </c>
      <c r="H4862">
        <f t="shared" si="2192"/>
        <v>42</v>
      </c>
      <c r="I4862">
        <f t="shared" si="2192"/>
        <v>28</v>
      </c>
      <c r="J4862">
        <f t="shared" si="2192"/>
        <v>60</v>
      </c>
      <c r="K4862">
        <f t="shared" si="2192"/>
        <v>26</v>
      </c>
      <c r="L4862">
        <f t="shared" si="2192"/>
        <v>28</v>
      </c>
      <c r="M4862">
        <f t="shared" si="2192"/>
        <v>22</v>
      </c>
      <c r="N4862">
        <f t="shared" si="2192"/>
        <v>79</v>
      </c>
      <c r="O4862">
        <f t="shared" si="2193"/>
        <v>16</v>
      </c>
      <c r="P4862">
        <f t="shared" si="2193"/>
        <v>23</v>
      </c>
      <c r="Q4862">
        <f t="shared" si="2193"/>
        <v>36</v>
      </c>
      <c r="R4862">
        <f t="shared" si="2193"/>
        <v>35</v>
      </c>
      <c r="S4862">
        <f t="shared" si="2193"/>
        <v>44</v>
      </c>
      <c r="T4862">
        <f t="shared" si="2193"/>
        <v>45</v>
      </c>
      <c r="U4862">
        <f t="shared" si="2193"/>
        <v>37</v>
      </c>
      <c r="V4862">
        <f t="shared" si="2193"/>
        <v>36</v>
      </c>
      <c r="W4862">
        <f t="shared" si="2193"/>
        <v>24</v>
      </c>
      <c r="X4862">
        <f t="shared" si="2193"/>
        <v>34</v>
      </c>
      <c r="Y4862">
        <f t="shared" si="2193"/>
        <v>0</v>
      </c>
      <c r="Z4862">
        <f t="shared" si="2193"/>
        <v>0</v>
      </c>
      <c r="AA4862">
        <f t="shared" si="2167"/>
        <v>5117</v>
      </c>
      <c r="AC4862">
        <f t="shared" si="2168"/>
        <v>4615</v>
      </c>
      <c r="AD4862">
        <v>4859</v>
      </c>
      <c r="AE4862" t="s">
        <v>28415</v>
      </c>
      <c r="AF4862" s="21">
        <v>1.0868466303807762E-5</v>
      </c>
      <c r="AG4862" s="54">
        <f t="shared" ca="1" si="2171"/>
        <v>6.7058437094493885E-3</v>
      </c>
      <c r="AH4862" s="136">
        <f t="shared" ca="1" si="2171"/>
        <v>0.75458674700706907</v>
      </c>
      <c r="AI4862" s="37">
        <f t="shared" ca="1" si="2190"/>
        <v>4.0213325324088718E-4</v>
      </c>
      <c r="AJ4862" s="37">
        <f t="shared" ca="1" si="2190"/>
        <v>1.6302699455711641E-4</v>
      </c>
      <c r="AK4862" s="37">
        <f t="shared" ca="1" si="2190"/>
        <v>4.1300171954469496E-4</v>
      </c>
      <c r="AL4862" s="37">
        <f t="shared" ca="1" si="2190"/>
        <v>3.369224554180406E-4</v>
      </c>
      <c r="AM4862" s="37">
        <f t="shared" ca="1" si="2190"/>
        <v>3.151855228104251E-4</v>
      </c>
      <c r="AN4862" s="37">
        <f t="shared" ca="1" si="2190"/>
        <v>4.7821251736754149E-4</v>
      </c>
      <c r="AO4862" s="37">
        <f t="shared" ca="1" si="2190"/>
        <v>1.7389546086092419E-4</v>
      </c>
      <c r="AP4862" s="37">
        <f t="shared" ca="1" si="2190"/>
        <v>2.4997472498757852E-4</v>
      </c>
      <c r="AQ4862" s="37">
        <f t="shared" ca="1" si="2190"/>
        <v>3.369224554180406E-4</v>
      </c>
      <c r="AR4862" s="37">
        <f t="shared" ca="1" si="2190"/>
        <v>6.6297644453227342E-4</v>
      </c>
      <c r="AS4862" s="37">
        <f t="shared" ca="1" si="2191"/>
        <v>3.0431705650661733E-4</v>
      </c>
      <c r="AT4862" s="37">
        <f t="shared" ca="1" si="2191"/>
        <v>3.151855228104251E-4</v>
      </c>
      <c r="AU4862" s="37">
        <f t="shared" ca="1" si="2191"/>
        <v>3.0431705650661733E-4</v>
      </c>
      <c r="AV4862" s="37">
        <f t="shared" ca="1" si="2191"/>
        <v>2.3910625868377074E-4</v>
      </c>
      <c r="AW4862" s="37">
        <f t="shared" ca="1" si="2191"/>
        <v>3.0431705650661733E-4</v>
      </c>
      <c r="AX4862" s="37">
        <f t="shared" ca="1" si="2191"/>
        <v>4.3473865215231045E-4</v>
      </c>
      <c r="AY4862" s="37">
        <f t="shared" ca="1" si="2191"/>
        <v>3.8039632063327164E-4</v>
      </c>
      <c r="AZ4862" s="37">
        <f t="shared" ca="1" si="2191"/>
        <v>5.2168638258277258E-4</v>
      </c>
      <c r="BA4862" s="37">
        <f t="shared" ca="1" si="2191"/>
        <v>8.6947730430462093E-5</v>
      </c>
      <c r="BB4862" s="37">
        <f t="shared" ca="1" si="2191"/>
        <v>2.8258012389900178E-4</v>
      </c>
      <c r="BC4862" s="37">
        <f t="shared" ca="1" si="2191"/>
        <v>0</v>
      </c>
      <c r="BD4862" s="37">
        <f t="shared" ca="1" si="2191"/>
        <v>0</v>
      </c>
    </row>
    <row r="4863" spans="1:56" x14ac:dyDescent="0.2">
      <c r="A4863" t="s">
        <v>29832</v>
      </c>
      <c r="B4863">
        <v>856</v>
      </c>
      <c r="C4863" s="38">
        <v>96211</v>
      </c>
      <c r="D4863" t="s">
        <v>40138</v>
      </c>
      <c r="E4863">
        <f t="shared" si="2192"/>
        <v>49</v>
      </c>
      <c r="F4863">
        <f t="shared" si="2192"/>
        <v>16</v>
      </c>
      <c r="G4863">
        <f t="shared" si="2192"/>
        <v>44</v>
      </c>
      <c r="H4863">
        <f t="shared" si="2192"/>
        <v>55</v>
      </c>
      <c r="I4863">
        <f t="shared" si="2192"/>
        <v>22</v>
      </c>
      <c r="J4863">
        <f t="shared" si="2192"/>
        <v>36</v>
      </c>
      <c r="K4863">
        <f t="shared" si="2192"/>
        <v>18</v>
      </c>
      <c r="L4863">
        <f t="shared" si="2192"/>
        <v>54</v>
      </c>
      <c r="M4863">
        <f t="shared" si="2192"/>
        <v>66</v>
      </c>
      <c r="N4863">
        <f t="shared" si="2192"/>
        <v>84</v>
      </c>
      <c r="O4863">
        <f t="shared" si="2193"/>
        <v>20</v>
      </c>
      <c r="P4863">
        <f t="shared" si="2193"/>
        <v>43</v>
      </c>
      <c r="Q4863">
        <f t="shared" si="2193"/>
        <v>52</v>
      </c>
      <c r="R4863">
        <f t="shared" si="2193"/>
        <v>51</v>
      </c>
      <c r="S4863">
        <f t="shared" si="2193"/>
        <v>40</v>
      </c>
      <c r="T4863">
        <f t="shared" si="2193"/>
        <v>89</v>
      </c>
      <c r="U4863">
        <f t="shared" si="2193"/>
        <v>37</v>
      </c>
      <c r="V4863">
        <f t="shared" si="2193"/>
        <v>47</v>
      </c>
      <c r="W4863">
        <f t="shared" si="2193"/>
        <v>7</v>
      </c>
      <c r="X4863">
        <f t="shared" si="2193"/>
        <v>26</v>
      </c>
      <c r="Y4863">
        <f t="shared" si="2193"/>
        <v>0</v>
      </c>
      <c r="Z4863">
        <f t="shared" si="2193"/>
        <v>0</v>
      </c>
      <c r="AA4863">
        <f t="shared" si="2167"/>
        <v>5118</v>
      </c>
      <c r="AC4863">
        <f t="shared" si="2168"/>
        <v>4616</v>
      </c>
      <c r="AD4863">
        <v>4860</v>
      </c>
      <c r="AE4863" t="s">
        <v>28421</v>
      </c>
      <c r="AF4863" s="21">
        <v>1.0831162866059987E-5</v>
      </c>
      <c r="AG4863" s="54">
        <f t="shared" ca="1" si="2171"/>
        <v>4.1266730519688554E-3</v>
      </c>
      <c r="AH4863" s="136">
        <f t="shared" ca="1" si="2171"/>
        <v>0.47488150469953411</v>
      </c>
      <c r="AI4863" s="37">
        <f t="shared" ca="1" si="2190"/>
        <v>2.3828558305331971E-4</v>
      </c>
      <c r="AJ4863" s="37">
        <f t="shared" ca="1" si="2190"/>
        <v>1.1914279152665985E-4</v>
      </c>
      <c r="AK4863" s="37">
        <f t="shared" ca="1" si="2190"/>
        <v>1.6246744299089981E-4</v>
      </c>
      <c r="AL4863" s="37">
        <f t="shared" ca="1" si="2190"/>
        <v>2.9244139738361966E-4</v>
      </c>
      <c r="AM4863" s="37">
        <f t="shared" ca="1" si="2190"/>
        <v>1.8412976872301978E-4</v>
      </c>
      <c r="AN4863" s="37">
        <f t="shared" ca="1" si="2190"/>
        <v>1.2997395439271985E-4</v>
      </c>
      <c r="AO4863" s="37">
        <f t="shared" ca="1" si="2190"/>
        <v>1.0831162866059987E-4</v>
      </c>
      <c r="AP4863" s="37">
        <f t="shared" ca="1" si="2190"/>
        <v>2.5994790878543971E-4</v>
      </c>
      <c r="AQ4863" s="37">
        <f t="shared" ca="1" si="2190"/>
        <v>3.4659721171391959E-4</v>
      </c>
      <c r="AR4863" s="37">
        <f t="shared" ca="1" si="2190"/>
        <v>6.6070093482965917E-4</v>
      </c>
      <c r="AS4863" s="37">
        <f t="shared" ca="1" si="2191"/>
        <v>6.4986977196359927E-5</v>
      </c>
      <c r="AT4863" s="37">
        <f t="shared" ca="1" si="2191"/>
        <v>2.0579209445513975E-4</v>
      </c>
      <c r="AU4863" s="37">
        <f t="shared" ca="1" si="2191"/>
        <v>1.0831162866059987E-4</v>
      </c>
      <c r="AV4863" s="37">
        <f t="shared" ca="1" si="2191"/>
        <v>1.2997395439271985E-4</v>
      </c>
      <c r="AW4863" s="37">
        <f t="shared" ca="1" si="2191"/>
        <v>2.5994790878543971E-4</v>
      </c>
      <c r="AX4863" s="37">
        <f t="shared" ca="1" si="2191"/>
        <v>2.4911674591937972E-4</v>
      </c>
      <c r="AY4863" s="37">
        <f t="shared" ca="1" si="2191"/>
        <v>2.0579209445513975E-4</v>
      </c>
      <c r="AZ4863" s="37">
        <f t="shared" ca="1" si="2191"/>
        <v>2.5994790878543971E-4</v>
      </c>
      <c r="BA4863" s="37">
        <f t="shared" ca="1" si="2191"/>
        <v>0</v>
      </c>
      <c r="BB4863" s="37">
        <f t="shared" ca="1" si="2191"/>
        <v>1.4080511725877984E-4</v>
      </c>
      <c r="BC4863" s="37">
        <f t="shared" ca="1" si="2191"/>
        <v>0</v>
      </c>
      <c r="BD4863" s="37">
        <f t="shared" ca="1" si="2191"/>
        <v>0</v>
      </c>
    </row>
    <row r="4864" spans="1:56" x14ac:dyDescent="0.2">
      <c r="A4864" t="s">
        <v>29838</v>
      </c>
      <c r="B4864">
        <v>1714</v>
      </c>
      <c r="C4864" s="38">
        <v>194297</v>
      </c>
      <c r="D4864" t="s">
        <v>40139</v>
      </c>
      <c r="E4864">
        <f t="shared" si="2192"/>
        <v>110</v>
      </c>
      <c r="F4864">
        <f t="shared" si="2192"/>
        <v>16</v>
      </c>
      <c r="G4864">
        <f t="shared" si="2192"/>
        <v>73</v>
      </c>
      <c r="H4864">
        <f t="shared" si="2192"/>
        <v>157</v>
      </c>
      <c r="I4864">
        <f t="shared" si="2192"/>
        <v>53</v>
      </c>
      <c r="J4864">
        <f t="shared" si="2192"/>
        <v>90</v>
      </c>
      <c r="K4864">
        <f t="shared" si="2192"/>
        <v>29</v>
      </c>
      <c r="L4864">
        <f t="shared" si="2192"/>
        <v>79</v>
      </c>
      <c r="M4864">
        <f t="shared" si="2192"/>
        <v>132</v>
      </c>
      <c r="N4864">
        <f t="shared" si="2192"/>
        <v>168</v>
      </c>
      <c r="O4864">
        <f t="shared" si="2193"/>
        <v>33</v>
      </c>
      <c r="P4864">
        <f t="shared" si="2193"/>
        <v>54</v>
      </c>
      <c r="Q4864">
        <f t="shared" si="2193"/>
        <v>122</v>
      </c>
      <c r="R4864">
        <f t="shared" si="2193"/>
        <v>133</v>
      </c>
      <c r="S4864">
        <f t="shared" si="2193"/>
        <v>102</v>
      </c>
      <c r="T4864">
        <f t="shared" si="2193"/>
        <v>124</v>
      </c>
      <c r="U4864">
        <f t="shared" si="2193"/>
        <v>87</v>
      </c>
      <c r="V4864">
        <f t="shared" si="2193"/>
        <v>94</v>
      </c>
      <c r="W4864">
        <f t="shared" si="2193"/>
        <v>29</v>
      </c>
      <c r="X4864">
        <f t="shared" si="2193"/>
        <v>29</v>
      </c>
      <c r="Y4864">
        <f t="shared" si="2193"/>
        <v>0</v>
      </c>
      <c r="Z4864">
        <f t="shared" si="2193"/>
        <v>0</v>
      </c>
      <c r="AA4864">
        <f t="shared" si="2167"/>
        <v>5119</v>
      </c>
      <c r="AC4864">
        <f t="shared" si="2168"/>
        <v>4617</v>
      </c>
      <c r="AD4864">
        <v>4861</v>
      </c>
      <c r="AE4864" t="s">
        <v>28427</v>
      </c>
      <c r="AF4864" s="21">
        <v>1.0821695066351892E-5</v>
      </c>
      <c r="AG4864" s="54">
        <f t="shared" ca="1" si="2171"/>
        <v>4.6425071834649617E-3</v>
      </c>
      <c r="AH4864" s="136">
        <f t="shared" ca="1" si="2171"/>
        <v>0.52269869339986275</v>
      </c>
      <c r="AI4864" s="37">
        <f t="shared" ca="1" si="2190"/>
        <v>3.4629424212326054E-4</v>
      </c>
      <c r="AJ4864" s="37">
        <f t="shared" ca="1" si="2190"/>
        <v>1.5150373092892648E-4</v>
      </c>
      <c r="AK4864" s="37">
        <f t="shared" ca="1" si="2190"/>
        <v>2.0561220626068595E-4</v>
      </c>
      <c r="AL4864" s="37">
        <f t="shared" ca="1" si="2190"/>
        <v>2.921857667915011E-4</v>
      </c>
      <c r="AM4864" s="37">
        <f t="shared" ca="1" si="2190"/>
        <v>1.8396881612798216E-4</v>
      </c>
      <c r="AN4864" s="37">
        <f t="shared" ca="1" si="2190"/>
        <v>2.1643390132703783E-4</v>
      </c>
      <c r="AO4864" s="37">
        <f t="shared" ca="1" si="2190"/>
        <v>1.4068203586257459E-4</v>
      </c>
      <c r="AP4864" s="37">
        <f t="shared" ca="1" si="2190"/>
        <v>1.7314712106163027E-4</v>
      </c>
      <c r="AQ4864" s="37">
        <f t="shared" ca="1" si="2190"/>
        <v>1.6232542599527839E-4</v>
      </c>
      <c r="AR4864" s="37">
        <f t="shared" ca="1" si="2190"/>
        <v>5.7354983851665023E-4</v>
      </c>
      <c r="AS4864" s="37">
        <f t="shared" ca="1" si="2191"/>
        <v>4.3286780265407568E-5</v>
      </c>
      <c r="AT4864" s="37">
        <f t="shared" ca="1" si="2191"/>
        <v>1.7314712106163027E-4</v>
      </c>
      <c r="AU4864" s="37">
        <f t="shared" ca="1" si="2191"/>
        <v>3.4629424212326054E-4</v>
      </c>
      <c r="AV4864" s="37">
        <f t="shared" ca="1" si="2191"/>
        <v>2.3807729145974163E-4</v>
      </c>
      <c r="AW4864" s="37">
        <f t="shared" ca="1" si="2191"/>
        <v>3.2465085199055678E-4</v>
      </c>
      <c r="AX4864" s="37">
        <f t="shared" ca="1" si="2191"/>
        <v>4.0040271745501999E-4</v>
      </c>
      <c r="AY4864" s="37">
        <f t="shared" ca="1" si="2191"/>
        <v>2.7054237665879728E-4</v>
      </c>
      <c r="AZ4864" s="37">
        <f t="shared" ca="1" si="2191"/>
        <v>1.9479051119433407E-4</v>
      </c>
      <c r="BA4864" s="37">
        <f t="shared" ca="1" si="2191"/>
        <v>6.4930170398111355E-5</v>
      </c>
      <c r="BB4864" s="37">
        <f t="shared" ca="1" si="2191"/>
        <v>1.4068203586257459E-4</v>
      </c>
      <c r="BC4864" s="37">
        <f t="shared" ca="1" si="2191"/>
        <v>0</v>
      </c>
      <c r="BD4864" s="37">
        <f t="shared" ca="1" si="2191"/>
        <v>0</v>
      </c>
    </row>
    <row r="4865" spans="1:56" x14ac:dyDescent="0.2">
      <c r="A4865" t="s">
        <v>29844</v>
      </c>
      <c r="B4865">
        <v>796</v>
      </c>
      <c r="C4865" s="38">
        <v>89816</v>
      </c>
      <c r="D4865" t="s">
        <v>40140</v>
      </c>
      <c r="E4865">
        <f t="shared" si="2192"/>
        <v>63</v>
      </c>
      <c r="F4865">
        <f t="shared" si="2192"/>
        <v>4</v>
      </c>
      <c r="G4865">
        <f t="shared" si="2192"/>
        <v>32</v>
      </c>
      <c r="H4865">
        <f t="shared" si="2192"/>
        <v>84</v>
      </c>
      <c r="I4865">
        <f t="shared" si="2192"/>
        <v>17</v>
      </c>
      <c r="J4865">
        <f t="shared" si="2192"/>
        <v>47</v>
      </c>
      <c r="K4865">
        <f t="shared" si="2192"/>
        <v>18</v>
      </c>
      <c r="L4865">
        <f t="shared" si="2192"/>
        <v>32</v>
      </c>
      <c r="M4865">
        <f t="shared" si="2192"/>
        <v>62</v>
      </c>
      <c r="N4865">
        <f t="shared" si="2192"/>
        <v>73</v>
      </c>
      <c r="O4865">
        <f t="shared" si="2193"/>
        <v>24</v>
      </c>
      <c r="P4865">
        <f t="shared" si="2193"/>
        <v>35</v>
      </c>
      <c r="Q4865">
        <f t="shared" si="2193"/>
        <v>41</v>
      </c>
      <c r="R4865">
        <f t="shared" si="2193"/>
        <v>46</v>
      </c>
      <c r="S4865">
        <f t="shared" si="2193"/>
        <v>57</v>
      </c>
      <c r="T4865">
        <f t="shared" si="2193"/>
        <v>57</v>
      </c>
      <c r="U4865">
        <f t="shared" si="2193"/>
        <v>38</v>
      </c>
      <c r="V4865">
        <f t="shared" si="2193"/>
        <v>42</v>
      </c>
      <c r="W4865">
        <f t="shared" si="2193"/>
        <v>4</v>
      </c>
      <c r="X4865">
        <f t="shared" si="2193"/>
        <v>20</v>
      </c>
      <c r="Y4865">
        <f t="shared" si="2193"/>
        <v>0</v>
      </c>
      <c r="Z4865">
        <f t="shared" si="2193"/>
        <v>0</v>
      </c>
      <c r="AA4865">
        <f t="shared" si="2167"/>
        <v>5120</v>
      </c>
      <c r="AC4865">
        <f t="shared" si="2168"/>
        <v>4618</v>
      </c>
      <c r="AD4865">
        <v>4862</v>
      </c>
      <c r="AE4865" t="s">
        <v>28433</v>
      </c>
      <c r="AF4865" s="21">
        <v>1.0821695066351892E-5</v>
      </c>
      <c r="AG4865" s="54">
        <f t="shared" ca="1" si="2171"/>
        <v>3.0950047889766411E-3</v>
      </c>
      <c r="AH4865" s="136">
        <f t="shared" ca="1" si="2171"/>
        <v>0.36515645662391188</v>
      </c>
      <c r="AI4865" s="37">
        <f t="shared" ref="AI4865:AR4874" ca="1" si="2194">$AF4865*INDIRECT(CONCATENATE(AI$1,$AC4865+3))</f>
        <v>2.1643390132703783E-4</v>
      </c>
      <c r="AJ4865" s="37">
        <f t="shared" ca="1" si="2194"/>
        <v>4.3286780265407568E-5</v>
      </c>
      <c r="AK4865" s="37">
        <f t="shared" ca="1" si="2194"/>
        <v>9.7395255597167033E-5</v>
      </c>
      <c r="AL4865" s="37">
        <f t="shared" ca="1" si="2194"/>
        <v>2.3807729145974163E-4</v>
      </c>
      <c r="AM4865" s="37">
        <f t="shared" ca="1" si="2194"/>
        <v>9.7395255597167033E-5</v>
      </c>
      <c r="AN4865" s="37">
        <f t="shared" ca="1" si="2194"/>
        <v>1.6232542599527839E-4</v>
      </c>
      <c r="AO4865" s="37">
        <f t="shared" ca="1" si="2194"/>
        <v>9.7395255597167033E-5</v>
      </c>
      <c r="AP4865" s="37">
        <f t="shared" ca="1" si="2194"/>
        <v>1.0821695066351892E-4</v>
      </c>
      <c r="AQ4865" s="37">
        <f t="shared" ca="1" si="2194"/>
        <v>1.7314712106163027E-4</v>
      </c>
      <c r="AR4865" s="37">
        <f t="shared" ca="1" si="2194"/>
        <v>3.5711593718961245E-4</v>
      </c>
      <c r="AS4865" s="37">
        <f t="shared" ref="AS4865:BD4874" ca="1" si="2195">$AF4865*INDIRECT(CONCATENATE(AS$1,$AC4865+3))</f>
        <v>7.5751865464463239E-5</v>
      </c>
      <c r="AT4865" s="37">
        <f t="shared" ca="1" si="2195"/>
        <v>1.5150373092892648E-4</v>
      </c>
      <c r="AU4865" s="37">
        <f t="shared" ca="1" si="2195"/>
        <v>1.5150373092892648E-4</v>
      </c>
      <c r="AV4865" s="37">
        <f t="shared" ca="1" si="2195"/>
        <v>1.4068203586257459E-4</v>
      </c>
      <c r="AW4865" s="37">
        <f t="shared" ca="1" si="2195"/>
        <v>2.7054237665879728E-4</v>
      </c>
      <c r="AX4865" s="37">
        <f t="shared" ca="1" si="2195"/>
        <v>1.8396881612798216E-4</v>
      </c>
      <c r="AY4865" s="37">
        <f t="shared" ca="1" si="2195"/>
        <v>1.1903864572987081E-4</v>
      </c>
      <c r="AZ4865" s="37">
        <f t="shared" ca="1" si="2195"/>
        <v>1.4068203586257459E-4</v>
      </c>
      <c r="BA4865" s="37">
        <f t="shared" ca="1" si="2195"/>
        <v>1.2986034079622271E-4</v>
      </c>
      <c r="BB4865" s="37">
        <f t="shared" ca="1" si="2195"/>
        <v>1.4068203586257459E-4</v>
      </c>
      <c r="BC4865" s="37">
        <f t="shared" ca="1" si="2195"/>
        <v>0</v>
      </c>
      <c r="BD4865" s="37">
        <f t="shared" ca="1" si="2195"/>
        <v>0</v>
      </c>
    </row>
    <row r="4866" spans="1:56" x14ac:dyDescent="0.2">
      <c r="A4866" t="s">
        <v>29850</v>
      </c>
      <c r="B4866">
        <v>429</v>
      </c>
      <c r="C4866" s="38">
        <v>47088</v>
      </c>
      <c r="D4866" t="s">
        <v>40141</v>
      </c>
      <c r="E4866">
        <f t="shared" si="2192"/>
        <v>31</v>
      </c>
      <c r="F4866">
        <f t="shared" si="2192"/>
        <v>8</v>
      </c>
      <c r="G4866">
        <f t="shared" si="2192"/>
        <v>13</v>
      </c>
      <c r="H4866">
        <f t="shared" si="2192"/>
        <v>24</v>
      </c>
      <c r="I4866">
        <f t="shared" si="2192"/>
        <v>27</v>
      </c>
      <c r="J4866">
        <f t="shared" si="2192"/>
        <v>39</v>
      </c>
      <c r="K4866">
        <f t="shared" si="2192"/>
        <v>6</v>
      </c>
      <c r="L4866">
        <f t="shared" si="2192"/>
        <v>25</v>
      </c>
      <c r="M4866">
        <f t="shared" si="2192"/>
        <v>27</v>
      </c>
      <c r="N4866">
        <f t="shared" si="2192"/>
        <v>34</v>
      </c>
      <c r="O4866">
        <f t="shared" si="2193"/>
        <v>10</v>
      </c>
      <c r="P4866">
        <f t="shared" si="2193"/>
        <v>13</v>
      </c>
      <c r="Q4866">
        <f t="shared" si="2193"/>
        <v>20</v>
      </c>
      <c r="R4866">
        <f t="shared" si="2193"/>
        <v>20</v>
      </c>
      <c r="S4866">
        <f t="shared" si="2193"/>
        <v>19</v>
      </c>
      <c r="T4866">
        <f t="shared" si="2193"/>
        <v>39</v>
      </c>
      <c r="U4866">
        <f t="shared" si="2193"/>
        <v>22</v>
      </c>
      <c r="V4866">
        <f t="shared" si="2193"/>
        <v>34</v>
      </c>
      <c r="W4866">
        <f t="shared" si="2193"/>
        <v>4</v>
      </c>
      <c r="X4866">
        <f t="shared" si="2193"/>
        <v>14</v>
      </c>
      <c r="Y4866">
        <f t="shared" si="2193"/>
        <v>0</v>
      </c>
      <c r="Z4866">
        <f t="shared" si="2193"/>
        <v>0</v>
      </c>
      <c r="AA4866">
        <f t="shared" si="2167"/>
        <v>5121</v>
      </c>
      <c r="AC4866">
        <f t="shared" si="2168"/>
        <v>4619</v>
      </c>
      <c r="AD4866">
        <v>4863</v>
      </c>
      <c r="AE4866" t="s">
        <v>28439</v>
      </c>
      <c r="AF4866" s="21">
        <v>1.0821695066351892E-5</v>
      </c>
      <c r="AG4866" s="54">
        <f t="shared" ca="1" si="2171"/>
        <v>1.0832516761418243E-2</v>
      </c>
      <c r="AH4866" s="136">
        <f t="shared" ca="1" si="2171"/>
        <v>1.2558577124501371</v>
      </c>
      <c r="AI4866" s="37">
        <f t="shared" ca="1" si="2194"/>
        <v>6.6012339904746541E-4</v>
      </c>
      <c r="AJ4866" s="37">
        <f t="shared" ca="1" si="2194"/>
        <v>8.6573560530815136E-5</v>
      </c>
      <c r="AK4866" s="37">
        <f t="shared" ca="1" si="2194"/>
        <v>3.8958102238866813E-4</v>
      </c>
      <c r="AL4866" s="37">
        <f t="shared" ca="1" si="2194"/>
        <v>1.2012081523650601E-3</v>
      </c>
      <c r="AM4866" s="37">
        <f t="shared" ca="1" si="2194"/>
        <v>2.5972068159244542E-4</v>
      </c>
      <c r="AN4866" s="37">
        <f t="shared" ca="1" si="2194"/>
        <v>4.8697627798583516E-4</v>
      </c>
      <c r="AO4866" s="37">
        <f t="shared" ca="1" si="2194"/>
        <v>4.3286780265407567E-4</v>
      </c>
      <c r="AP4866" s="37">
        <f t="shared" ca="1" si="2194"/>
        <v>4.0040271745501999E-4</v>
      </c>
      <c r="AQ4866" s="37">
        <f t="shared" ca="1" si="2194"/>
        <v>7.683403497109843E-4</v>
      </c>
      <c r="AR4866" s="37">
        <f t="shared" ca="1" si="2194"/>
        <v>1.0821695066351891E-3</v>
      </c>
      <c r="AS4866" s="37">
        <f t="shared" ca="1" si="2195"/>
        <v>4.3286780265407567E-4</v>
      </c>
      <c r="AT4866" s="37">
        <f t="shared" ca="1" si="2195"/>
        <v>4.4368949772042758E-4</v>
      </c>
      <c r="AU4866" s="37">
        <f t="shared" ca="1" si="2195"/>
        <v>4.3286780265407567E-4</v>
      </c>
      <c r="AV4866" s="37">
        <f t="shared" ca="1" si="2195"/>
        <v>8.8737899544085515E-4</v>
      </c>
      <c r="AW4866" s="37">
        <f t="shared" ca="1" si="2195"/>
        <v>8.0080543491003998E-4</v>
      </c>
      <c r="AX4866" s="37">
        <f t="shared" ca="1" si="2195"/>
        <v>8.6573560530815133E-4</v>
      </c>
      <c r="AY4866" s="37">
        <f t="shared" ca="1" si="2195"/>
        <v>4.5451119278677949E-4</v>
      </c>
      <c r="AZ4866" s="37">
        <f t="shared" ca="1" si="2195"/>
        <v>4.0040271745501999E-4</v>
      </c>
      <c r="BA4866" s="37">
        <f t="shared" ca="1" si="2195"/>
        <v>1.0821695066351892E-4</v>
      </c>
      <c r="BB4866" s="37">
        <f t="shared" ca="1" si="2195"/>
        <v>2.3807729145974163E-4</v>
      </c>
      <c r="BC4866" s="37">
        <f t="shared" ca="1" si="2195"/>
        <v>0</v>
      </c>
      <c r="BD4866" s="37">
        <f t="shared" ca="1" si="2195"/>
        <v>0</v>
      </c>
    </row>
    <row r="4867" spans="1:56" x14ac:dyDescent="0.2">
      <c r="A4867" t="s">
        <v>29874</v>
      </c>
      <c r="B4867">
        <v>736</v>
      </c>
      <c r="C4867" s="38">
        <v>79748</v>
      </c>
      <c r="D4867" t="s">
        <v>40142</v>
      </c>
      <c r="E4867">
        <f t="shared" si="2192"/>
        <v>50</v>
      </c>
      <c r="F4867">
        <f t="shared" si="2192"/>
        <v>12</v>
      </c>
      <c r="G4867">
        <f t="shared" si="2192"/>
        <v>48</v>
      </c>
      <c r="H4867">
        <f t="shared" si="2192"/>
        <v>50</v>
      </c>
      <c r="I4867">
        <f t="shared" si="2192"/>
        <v>14</v>
      </c>
      <c r="J4867">
        <f t="shared" si="2192"/>
        <v>55</v>
      </c>
      <c r="K4867">
        <f t="shared" si="2192"/>
        <v>17</v>
      </c>
      <c r="L4867">
        <f t="shared" si="2192"/>
        <v>52</v>
      </c>
      <c r="M4867">
        <f t="shared" si="2192"/>
        <v>34</v>
      </c>
      <c r="N4867">
        <f t="shared" si="2192"/>
        <v>69</v>
      </c>
      <c r="O4867">
        <f t="shared" si="2193"/>
        <v>22</v>
      </c>
      <c r="P4867">
        <f t="shared" si="2193"/>
        <v>21</v>
      </c>
      <c r="Q4867">
        <f t="shared" si="2193"/>
        <v>57</v>
      </c>
      <c r="R4867">
        <f t="shared" si="2193"/>
        <v>25</v>
      </c>
      <c r="S4867">
        <f t="shared" si="2193"/>
        <v>40</v>
      </c>
      <c r="T4867">
        <f t="shared" si="2193"/>
        <v>51</v>
      </c>
      <c r="U4867">
        <f t="shared" si="2193"/>
        <v>50</v>
      </c>
      <c r="V4867">
        <f t="shared" si="2193"/>
        <v>58</v>
      </c>
      <c r="W4867">
        <f t="shared" si="2193"/>
        <v>3</v>
      </c>
      <c r="X4867">
        <f t="shared" si="2193"/>
        <v>8</v>
      </c>
      <c r="Y4867">
        <f t="shared" si="2193"/>
        <v>0</v>
      </c>
      <c r="Z4867">
        <f t="shared" si="2193"/>
        <v>0</v>
      </c>
      <c r="AA4867">
        <f t="shared" si="2167"/>
        <v>5122</v>
      </c>
      <c r="AC4867">
        <f t="shared" si="2168"/>
        <v>4620</v>
      </c>
      <c r="AD4867">
        <v>4864</v>
      </c>
      <c r="AE4867" t="s">
        <v>28445</v>
      </c>
      <c r="AF4867" s="21">
        <v>1.0810894971475293E-5</v>
      </c>
      <c r="AG4867" s="54">
        <f t="shared" ca="1" si="2171"/>
        <v>3.6108389204727478E-3</v>
      </c>
      <c r="AH4867" s="136">
        <f t="shared" ca="1" si="2171"/>
        <v>0.41420862993710439</v>
      </c>
      <c r="AI4867" s="37">
        <f t="shared" ca="1" si="2194"/>
        <v>1.513525296006541E-4</v>
      </c>
      <c r="AJ4867" s="37">
        <f t="shared" ca="1" si="2194"/>
        <v>7.567626480032705E-5</v>
      </c>
      <c r="AK4867" s="37">
        <f t="shared" ca="1" si="2194"/>
        <v>2.2702879440098114E-4</v>
      </c>
      <c r="AL4867" s="37">
        <f t="shared" ca="1" si="2194"/>
        <v>2.0540700445803058E-4</v>
      </c>
      <c r="AM4867" s="37">
        <f t="shared" ca="1" si="2194"/>
        <v>2.7027237428688231E-4</v>
      </c>
      <c r="AN4867" s="37">
        <f t="shared" ca="1" si="2194"/>
        <v>1.7297431954360469E-4</v>
      </c>
      <c r="AO4867" s="37">
        <f t="shared" ca="1" si="2194"/>
        <v>4.3243579885901171E-5</v>
      </c>
      <c r="AP4867" s="37">
        <f t="shared" ca="1" si="2194"/>
        <v>1.7297431954360469E-4</v>
      </c>
      <c r="AQ4867" s="37">
        <f t="shared" ca="1" si="2194"/>
        <v>2.2702879440098114E-4</v>
      </c>
      <c r="AR4867" s="37">
        <f t="shared" ca="1" si="2194"/>
        <v>2.9189416422983292E-4</v>
      </c>
      <c r="AS4867" s="37">
        <f t="shared" ca="1" si="2195"/>
        <v>1.1891984468622822E-4</v>
      </c>
      <c r="AT4867" s="37">
        <f t="shared" ca="1" si="2195"/>
        <v>1.2973073965770351E-4</v>
      </c>
      <c r="AU4867" s="37">
        <f t="shared" ca="1" si="2195"/>
        <v>1.513525296006541E-4</v>
      </c>
      <c r="AV4867" s="37">
        <f t="shared" ca="1" si="2195"/>
        <v>2.1621789942950586E-4</v>
      </c>
      <c r="AW4867" s="37">
        <f t="shared" ca="1" si="2195"/>
        <v>1.6216342457212941E-4</v>
      </c>
      <c r="AX4867" s="37">
        <f t="shared" ca="1" si="2195"/>
        <v>3.6757042903015993E-4</v>
      </c>
      <c r="AY4867" s="37">
        <f t="shared" ca="1" si="2195"/>
        <v>2.2702879440098114E-4</v>
      </c>
      <c r="AZ4867" s="37">
        <f t="shared" ca="1" si="2195"/>
        <v>2.1621789942950586E-4</v>
      </c>
      <c r="BA4867" s="37">
        <f t="shared" ca="1" si="2195"/>
        <v>4.3243579885901171E-5</v>
      </c>
      <c r="BB4867" s="37">
        <f t="shared" ca="1" si="2195"/>
        <v>1.4054163462917879E-4</v>
      </c>
      <c r="BC4867" s="37">
        <f t="shared" ca="1" si="2195"/>
        <v>0</v>
      </c>
      <c r="BD4867" s="37">
        <f t="shared" ca="1" si="2195"/>
        <v>0</v>
      </c>
    </row>
    <row r="4868" spans="1:56" x14ac:dyDescent="0.2">
      <c r="A4868" t="s">
        <v>29856</v>
      </c>
      <c r="B4868">
        <v>368</v>
      </c>
      <c r="C4868" s="38">
        <v>41384</v>
      </c>
      <c r="D4868" t="s">
        <v>40143</v>
      </c>
      <c r="E4868">
        <f t="shared" si="2192"/>
        <v>34</v>
      </c>
      <c r="F4868">
        <f t="shared" si="2192"/>
        <v>4</v>
      </c>
      <c r="G4868">
        <f t="shared" si="2192"/>
        <v>20</v>
      </c>
      <c r="H4868">
        <f t="shared" si="2192"/>
        <v>28</v>
      </c>
      <c r="I4868">
        <f t="shared" si="2192"/>
        <v>21</v>
      </c>
      <c r="J4868">
        <f t="shared" si="2192"/>
        <v>22</v>
      </c>
      <c r="K4868">
        <f t="shared" si="2192"/>
        <v>8</v>
      </c>
      <c r="L4868">
        <f t="shared" si="2192"/>
        <v>13</v>
      </c>
      <c r="M4868">
        <f t="shared" si="2192"/>
        <v>23</v>
      </c>
      <c r="N4868">
        <f t="shared" si="2192"/>
        <v>35</v>
      </c>
      <c r="O4868">
        <f t="shared" si="2193"/>
        <v>5</v>
      </c>
      <c r="P4868">
        <f t="shared" si="2193"/>
        <v>14</v>
      </c>
      <c r="Q4868">
        <f t="shared" si="2193"/>
        <v>17</v>
      </c>
      <c r="R4868">
        <f t="shared" si="2193"/>
        <v>13</v>
      </c>
      <c r="S4868">
        <f t="shared" si="2193"/>
        <v>27</v>
      </c>
      <c r="T4868">
        <f t="shared" si="2193"/>
        <v>33</v>
      </c>
      <c r="U4868">
        <f t="shared" si="2193"/>
        <v>14</v>
      </c>
      <c r="V4868">
        <f t="shared" si="2193"/>
        <v>22</v>
      </c>
      <c r="W4868">
        <f t="shared" si="2193"/>
        <v>4</v>
      </c>
      <c r="X4868">
        <f t="shared" si="2193"/>
        <v>11</v>
      </c>
      <c r="Y4868">
        <f t="shared" si="2193"/>
        <v>0</v>
      </c>
      <c r="Z4868">
        <f t="shared" si="2193"/>
        <v>0</v>
      </c>
      <c r="AA4868">
        <f t="shared" ref="AA4868:AA4931" si="2196">MATCH(A4868,AE$4:AE$6135,0)</f>
        <v>5123</v>
      </c>
      <c r="AC4868">
        <f t="shared" ref="AC4868:AC4931" si="2197">MATCH(AE4868,A$4:A$5711,0)</f>
        <v>4621</v>
      </c>
      <c r="AD4868">
        <v>4865</v>
      </c>
      <c r="AE4868" t="s">
        <v>28451</v>
      </c>
      <c r="AF4868" s="21">
        <v>1.0802809036567683E-5</v>
      </c>
      <c r="AG4868" s="54">
        <f t="shared" ca="1" si="2171"/>
        <v>8.2533461039377108E-3</v>
      </c>
      <c r="AH4868" s="136">
        <f t="shared" ca="1" si="2171"/>
        <v>0.90711187480058841</v>
      </c>
      <c r="AI4868" s="37">
        <f t="shared" ca="1" si="2194"/>
        <v>6.2656292412092561E-4</v>
      </c>
      <c r="AJ4868" s="37">
        <f t="shared" ca="1" si="2194"/>
        <v>1.5123932651194756E-4</v>
      </c>
      <c r="AK4868" s="37">
        <f t="shared" ca="1" si="2194"/>
        <v>2.2685898976792135E-4</v>
      </c>
      <c r="AL4868" s="37">
        <f t="shared" ca="1" si="2194"/>
        <v>6.4816854219406099E-4</v>
      </c>
      <c r="AM4868" s="37">
        <f t="shared" ca="1" si="2194"/>
        <v>2.0525337169478597E-4</v>
      </c>
      <c r="AN4868" s="37">
        <f t="shared" ca="1" si="2194"/>
        <v>6.6977416026719637E-4</v>
      </c>
      <c r="AO4868" s="37">
        <f t="shared" ca="1" si="2194"/>
        <v>3.0247865302389512E-4</v>
      </c>
      <c r="AP4868" s="37">
        <f t="shared" ca="1" si="2194"/>
        <v>2.8087303495075979E-4</v>
      </c>
      <c r="AQ4868" s="37">
        <f t="shared" ca="1" si="2194"/>
        <v>5.0773202471868109E-4</v>
      </c>
      <c r="AR4868" s="37">
        <f t="shared" ca="1" si="2194"/>
        <v>7.6699944159630551E-4</v>
      </c>
      <c r="AS4868" s="37">
        <f t="shared" ca="1" si="2195"/>
        <v>1.7284494458508294E-4</v>
      </c>
      <c r="AT4868" s="37">
        <f t="shared" ca="1" si="2195"/>
        <v>2.9167584398732743E-4</v>
      </c>
      <c r="AU4868" s="37">
        <f t="shared" ca="1" si="2195"/>
        <v>4.7532359760897808E-4</v>
      </c>
      <c r="AV4868" s="37">
        <f t="shared" ca="1" si="2195"/>
        <v>3.2408427109703049E-4</v>
      </c>
      <c r="AW4868" s="37">
        <f t="shared" ca="1" si="2195"/>
        <v>4.4291517049927501E-4</v>
      </c>
      <c r="AX4868" s="37">
        <f t="shared" ca="1" si="2195"/>
        <v>8.5342191388884702E-4</v>
      </c>
      <c r="AY4868" s="37">
        <f t="shared" ca="1" si="2195"/>
        <v>4.537179795358427E-4</v>
      </c>
      <c r="AZ4868" s="37">
        <f t="shared" ca="1" si="2195"/>
        <v>4.9692921568211346E-4</v>
      </c>
      <c r="BA4868" s="37">
        <f t="shared" ca="1" si="2195"/>
        <v>1.2963370843881221E-4</v>
      </c>
      <c r="BB4868" s="37">
        <f t="shared" ca="1" si="2195"/>
        <v>2.2685898976792135E-4</v>
      </c>
      <c r="BC4868" s="37">
        <f t="shared" ca="1" si="2195"/>
        <v>0</v>
      </c>
      <c r="BD4868" s="37">
        <f t="shared" ca="1" si="2195"/>
        <v>0</v>
      </c>
    </row>
    <row r="4869" spans="1:56" x14ac:dyDescent="0.2">
      <c r="A4869" t="s">
        <v>29868</v>
      </c>
      <c r="B4869">
        <v>368</v>
      </c>
      <c r="C4869" s="38">
        <v>40949</v>
      </c>
      <c r="D4869" t="s">
        <v>40144</v>
      </c>
      <c r="E4869">
        <f t="shared" si="2192"/>
        <v>18</v>
      </c>
      <c r="F4869">
        <f t="shared" si="2192"/>
        <v>12</v>
      </c>
      <c r="G4869">
        <f t="shared" si="2192"/>
        <v>11</v>
      </c>
      <c r="H4869">
        <f t="shared" si="2192"/>
        <v>16</v>
      </c>
      <c r="I4869">
        <f t="shared" si="2192"/>
        <v>4</v>
      </c>
      <c r="J4869">
        <f t="shared" si="2192"/>
        <v>8</v>
      </c>
      <c r="K4869">
        <f t="shared" si="2192"/>
        <v>7</v>
      </c>
      <c r="L4869">
        <f t="shared" si="2192"/>
        <v>9</v>
      </c>
      <c r="M4869">
        <f t="shared" si="2192"/>
        <v>35</v>
      </c>
      <c r="N4869">
        <f t="shared" si="2192"/>
        <v>44</v>
      </c>
      <c r="O4869">
        <f t="shared" si="2193"/>
        <v>5</v>
      </c>
      <c r="P4869">
        <f t="shared" si="2193"/>
        <v>16</v>
      </c>
      <c r="Q4869">
        <f t="shared" si="2193"/>
        <v>51</v>
      </c>
      <c r="R4869">
        <f t="shared" si="2193"/>
        <v>18</v>
      </c>
      <c r="S4869">
        <f t="shared" si="2193"/>
        <v>24</v>
      </c>
      <c r="T4869">
        <f t="shared" si="2193"/>
        <v>34</v>
      </c>
      <c r="U4869">
        <f t="shared" si="2193"/>
        <v>26</v>
      </c>
      <c r="V4869">
        <f t="shared" si="2193"/>
        <v>23</v>
      </c>
      <c r="W4869">
        <f t="shared" si="2193"/>
        <v>4</v>
      </c>
      <c r="X4869">
        <f t="shared" si="2193"/>
        <v>3</v>
      </c>
      <c r="Y4869">
        <f t="shared" si="2193"/>
        <v>0</v>
      </c>
      <c r="Z4869">
        <f t="shared" si="2193"/>
        <v>0</v>
      </c>
      <c r="AA4869">
        <f t="shared" si="2196"/>
        <v>5124</v>
      </c>
      <c r="AC4869">
        <f t="shared" si="2197"/>
        <v>4622</v>
      </c>
      <c r="AD4869">
        <v>4866</v>
      </c>
      <c r="AE4869" t="s">
        <v>28457</v>
      </c>
      <c r="AF4869" s="21">
        <v>1.0797669736359992E-5</v>
      </c>
      <c r="AG4869" s="54">
        <f t="shared" ref="AG4869:AH4932" ca="1" si="2198">$AF4869*INDIRECT(CONCATENATE(AG$1,$AC4869+3))</f>
        <v>1.1348350892914352E-2</v>
      </c>
      <c r="AH4869" s="136">
        <f t="shared" ca="1" si="2198"/>
        <v>1.2472712242561517</v>
      </c>
      <c r="AI4869" s="37">
        <f t="shared" ca="1" si="2194"/>
        <v>7.7743222101791945E-4</v>
      </c>
      <c r="AJ4869" s="37">
        <f t="shared" ca="1" si="2194"/>
        <v>1.0797669736359992E-4</v>
      </c>
      <c r="AK4869" s="37">
        <f t="shared" ca="1" si="2194"/>
        <v>6.4786018418159954E-4</v>
      </c>
      <c r="AL4869" s="37">
        <f t="shared" ca="1" si="2194"/>
        <v>6.5865785391795956E-4</v>
      </c>
      <c r="AM4869" s="37">
        <f t="shared" ca="1" si="2194"/>
        <v>3.3472776182715973E-4</v>
      </c>
      <c r="AN4869" s="37">
        <f t="shared" ca="1" si="2194"/>
        <v>9.1780192759059926E-4</v>
      </c>
      <c r="AO4869" s="37">
        <f t="shared" ca="1" si="2194"/>
        <v>3.9951378024531968E-4</v>
      </c>
      <c r="AP4869" s="37">
        <f t="shared" ca="1" si="2194"/>
        <v>2.4834640393627981E-4</v>
      </c>
      <c r="AQ4869" s="37">
        <f t="shared" ca="1" si="2194"/>
        <v>4.4270445919075967E-4</v>
      </c>
      <c r="AR4869" s="37">
        <f t="shared" ca="1" si="2194"/>
        <v>1.0041832854814792E-3</v>
      </c>
      <c r="AS4869" s="37">
        <f t="shared" ca="1" si="2195"/>
        <v>2.2675106446355984E-4</v>
      </c>
      <c r="AT4869" s="37">
        <f t="shared" ca="1" si="2195"/>
        <v>2.6994174340899977E-4</v>
      </c>
      <c r="AU4869" s="37">
        <f t="shared" ca="1" si="2195"/>
        <v>9.2859959732695928E-4</v>
      </c>
      <c r="AV4869" s="37">
        <f t="shared" ca="1" si="2195"/>
        <v>7.126462025997595E-4</v>
      </c>
      <c r="AW4869" s="37">
        <f t="shared" ca="1" si="2195"/>
        <v>5.3988348681799955E-4</v>
      </c>
      <c r="AX4869" s="37">
        <f t="shared" ca="1" si="2195"/>
        <v>1.3281133775722789E-3</v>
      </c>
      <c r="AY4869" s="37">
        <f t="shared" ca="1" si="2195"/>
        <v>6.6945552365431946E-4</v>
      </c>
      <c r="AZ4869" s="37">
        <f t="shared" ca="1" si="2195"/>
        <v>5.0749047760891963E-4</v>
      </c>
      <c r="BA4869" s="37">
        <f t="shared" ca="1" si="2195"/>
        <v>1.7276271578175987E-4</v>
      </c>
      <c r="BB4869" s="37">
        <f t="shared" ca="1" si="2195"/>
        <v>4.5350212892711968E-4</v>
      </c>
      <c r="BC4869" s="37">
        <f t="shared" ca="1" si="2195"/>
        <v>0</v>
      </c>
      <c r="BD4869" s="37">
        <f t="shared" ca="1" si="2195"/>
        <v>0</v>
      </c>
    </row>
    <row r="4870" spans="1:56" x14ac:dyDescent="0.2">
      <c r="A4870" t="s">
        <v>29862</v>
      </c>
      <c r="B4870">
        <v>368</v>
      </c>
      <c r="C4870" s="38">
        <v>40753</v>
      </c>
      <c r="D4870" t="s">
        <v>40145</v>
      </c>
      <c r="E4870">
        <v>28</v>
      </c>
      <c r="F4870">
        <v>7</v>
      </c>
      <c r="G4870">
        <v>27</v>
      </c>
      <c r="H4870">
        <v>34</v>
      </c>
      <c r="I4870">
        <v>11</v>
      </c>
      <c r="J4870">
        <v>42</v>
      </c>
      <c r="K4870">
        <v>9</v>
      </c>
      <c r="L4870">
        <v>19</v>
      </c>
      <c r="M4870">
        <v>26</v>
      </c>
      <c r="N4870">
        <v>44</v>
      </c>
      <c r="O4870">
        <v>7</v>
      </c>
      <c r="P4870">
        <v>15</v>
      </c>
      <c r="Q4870">
        <v>30</v>
      </c>
      <c r="R4870">
        <v>28</v>
      </c>
      <c r="S4870">
        <v>16</v>
      </c>
      <c r="T4870">
        <v>30</v>
      </c>
      <c r="U4870">
        <v>9</v>
      </c>
      <c r="V4870">
        <v>24</v>
      </c>
      <c r="W4870">
        <v>4</v>
      </c>
      <c r="X4870">
        <v>12</v>
      </c>
      <c r="Y4870">
        <v>0</v>
      </c>
      <c r="Z4870">
        <v>0</v>
      </c>
      <c r="AA4870">
        <f t="shared" si="2196"/>
        <v>5125</v>
      </c>
      <c r="AC4870">
        <f t="shared" si="2197"/>
        <v>4623</v>
      </c>
      <c r="AD4870">
        <v>4867</v>
      </c>
      <c r="AE4870" t="s">
        <v>28463</v>
      </c>
      <c r="AF4870" s="21">
        <v>1.0783988811765302E-5</v>
      </c>
      <c r="AG4870" s="54">
        <f t="shared" ca="1" si="2198"/>
        <v>3.0950047889766416E-3</v>
      </c>
      <c r="AH4870" s="136">
        <f t="shared" ca="1" si="2198"/>
        <v>0.35110510773345471</v>
      </c>
      <c r="AI4870" s="37">
        <f t="shared" ca="1" si="2194"/>
        <v>2.6959972029413253E-4</v>
      </c>
      <c r="AJ4870" s="37">
        <f t="shared" ca="1" si="2194"/>
        <v>2.1567977623530603E-5</v>
      </c>
      <c r="AK4870" s="37">
        <f t="shared" ca="1" si="2194"/>
        <v>1.9411179861177544E-4</v>
      </c>
      <c r="AL4870" s="37">
        <f t="shared" ca="1" si="2194"/>
        <v>3.4508764197648965E-4</v>
      </c>
      <c r="AM4870" s="37">
        <f t="shared" ca="1" si="2194"/>
        <v>7.5487921682357108E-5</v>
      </c>
      <c r="AN4870" s="37">
        <f t="shared" ca="1" si="2194"/>
        <v>1.0783988811765302E-4</v>
      </c>
      <c r="AO4870" s="37">
        <f t="shared" ca="1" si="2194"/>
        <v>8.6271910494122413E-5</v>
      </c>
      <c r="AP4870" s="37">
        <f t="shared" ca="1" si="2194"/>
        <v>1.0783988811765302E-4</v>
      </c>
      <c r="AQ4870" s="37">
        <f t="shared" ca="1" si="2194"/>
        <v>2.8038370910589785E-4</v>
      </c>
      <c r="AR4870" s="37">
        <f t="shared" ca="1" si="2194"/>
        <v>3.8822359722355087E-4</v>
      </c>
      <c r="AS4870" s="37">
        <f t="shared" ca="1" si="2195"/>
        <v>6.4703932870591803E-5</v>
      </c>
      <c r="AT4870" s="37">
        <f t="shared" ca="1" si="2195"/>
        <v>7.5487921682357108E-5</v>
      </c>
      <c r="AU4870" s="37">
        <f t="shared" ca="1" si="2195"/>
        <v>2.1567977623530605E-4</v>
      </c>
      <c r="AV4870" s="37">
        <f t="shared" ca="1" si="2195"/>
        <v>1.9411179861177544E-4</v>
      </c>
      <c r="AW4870" s="37">
        <f t="shared" ca="1" si="2195"/>
        <v>1.7254382098824483E-4</v>
      </c>
      <c r="AX4870" s="37">
        <f t="shared" ca="1" si="2195"/>
        <v>2.2646376504707134E-4</v>
      </c>
      <c r="AY4870" s="37">
        <f t="shared" ca="1" si="2195"/>
        <v>1.2940786574118361E-4</v>
      </c>
      <c r="AZ4870" s="37">
        <f t="shared" ca="1" si="2195"/>
        <v>7.5487921682357108E-5</v>
      </c>
      <c r="BA4870" s="37">
        <f t="shared" ca="1" si="2195"/>
        <v>3.2351966435295902E-5</v>
      </c>
      <c r="BB4870" s="37">
        <f t="shared" ca="1" si="2195"/>
        <v>3.2351966435295902E-5</v>
      </c>
      <c r="BC4870" s="37">
        <f t="shared" ca="1" si="2195"/>
        <v>0</v>
      </c>
      <c r="BD4870" s="37">
        <f t="shared" ca="1" si="2195"/>
        <v>0</v>
      </c>
    </row>
    <row r="4871" spans="1:56" x14ac:dyDescent="0.2">
      <c r="A4871" t="s">
        <v>1641</v>
      </c>
      <c r="B4871">
        <v>860</v>
      </c>
      <c r="C4871" s="38">
        <v>96813</v>
      </c>
      <c r="D4871" t="s">
        <v>40146</v>
      </c>
      <c r="E4871">
        <f t="shared" ref="E4871:N4873" si="2199">LEN($D4871)-LEN(SUBSTITUTE($D4871,E$3,""))</f>
        <v>67</v>
      </c>
      <c r="F4871">
        <f t="shared" si="2199"/>
        <v>15</v>
      </c>
      <c r="G4871">
        <f t="shared" si="2199"/>
        <v>40</v>
      </c>
      <c r="H4871">
        <f t="shared" si="2199"/>
        <v>62</v>
      </c>
      <c r="I4871">
        <f t="shared" si="2199"/>
        <v>35</v>
      </c>
      <c r="J4871">
        <f t="shared" si="2199"/>
        <v>56</v>
      </c>
      <c r="K4871">
        <f t="shared" si="2199"/>
        <v>23</v>
      </c>
      <c r="L4871">
        <f t="shared" si="2199"/>
        <v>42</v>
      </c>
      <c r="M4871">
        <f t="shared" si="2199"/>
        <v>58</v>
      </c>
      <c r="N4871">
        <f t="shared" si="2199"/>
        <v>105</v>
      </c>
      <c r="O4871">
        <f t="shared" ref="O4871:Z4873" si="2200">LEN($D4871)-LEN(SUBSTITUTE($D4871,O$3,""))</f>
        <v>22</v>
      </c>
      <c r="P4871">
        <f t="shared" si="2200"/>
        <v>34</v>
      </c>
      <c r="Q4871">
        <f t="shared" si="2200"/>
        <v>39</v>
      </c>
      <c r="R4871">
        <f t="shared" si="2200"/>
        <v>43</v>
      </c>
      <c r="S4871">
        <f t="shared" si="2200"/>
        <v>39</v>
      </c>
      <c r="T4871">
        <f t="shared" si="2200"/>
        <v>58</v>
      </c>
      <c r="U4871">
        <f t="shared" si="2200"/>
        <v>36</v>
      </c>
      <c r="V4871">
        <f t="shared" si="2200"/>
        <v>43</v>
      </c>
      <c r="W4871">
        <f t="shared" si="2200"/>
        <v>8</v>
      </c>
      <c r="X4871">
        <f t="shared" si="2200"/>
        <v>35</v>
      </c>
      <c r="Y4871">
        <f t="shared" si="2200"/>
        <v>0</v>
      </c>
      <c r="Z4871">
        <f t="shared" si="2200"/>
        <v>0</v>
      </c>
      <c r="AA4871">
        <f t="shared" si="2196"/>
        <v>5126</v>
      </c>
      <c r="AC4871">
        <f t="shared" si="2197"/>
        <v>4624</v>
      </c>
      <c r="AD4871">
        <v>4868</v>
      </c>
      <c r="AE4871" t="s">
        <v>28469</v>
      </c>
      <c r="AF4871" s="21">
        <v>1.077647907025293E-5</v>
      </c>
      <c r="AG4871" s="54">
        <f t="shared" ca="1" si="2198"/>
        <v>7.7375119724416037E-3</v>
      </c>
      <c r="AH4871" s="136">
        <f t="shared" ca="1" si="2198"/>
        <v>0.88648394479807624</v>
      </c>
      <c r="AI4871" s="37">
        <f t="shared" ca="1" si="2194"/>
        <v>4.418356418803701E-4</v>
      </c>
      <c r="AJ4871" s="37">
        <f t="shared" ca="1" si="2194"/>
        <v>1.5087070698354102E-4</v>
      </c>
      <c r="AK4871" s="37">
        <f t="shared" ca="1" si="2194"/>
        <v>4.0950620466961136E-4</v>
      </c>
      <c r="AL4871" s="37">
        <f t="shared" ca="1" si="2194"/>
        <v>6.896946604961875E-4</v>
      </c>
      <c r="AM4871" s="37">
        <f t="shared" ca="1" si="2194"/>
        <v>2.1552958140505859E-4</v>
      </c>
      <c r="AN4871" s="37">
        <f t="shared" ca="1" si="2194"/>
        <v>3.9872972559935839E-4</v>
      </c>
      <c r="AO4871" s="37">
        <f t="shared" ca="1" si="2194"/>
        <v>2.2630606047531151E-4</v>
      </c>
      <c r="AP4871" s="37">
        <f t="shared" ca="1" si="2194"/>
        <v>3.8795324652910547E-4</v>
      </c>
      <c r="AQ4871" s="37">
        <f t="shared" ca="1" si="2194"/>
        <v>6.573652232854287E-4</v>
      </c>
      <c r="AR4871" s="37">
        <f t="shared" ca="1" si="2194"/>
        <v>7.3280057677719917E-4</v>
      </c>
      <c r="AS4871" s="37">
        <f t="shared" ca="1" si="2195"/>
        <v>1.5087070698354102E-4</v>
      </c>
      <c r="AT4871" s="37">
        <f t="shared" ca="1" si="2195"/>
        <v>3.6640028838859958E-4</v>
      </c>
      <c r="AU4871" s="37">
        <f t="shared" ca="1" si="2195"/>
        <v>3.3407085117784083E-4</v>
      </c>
      <c r="AV4871" s="37">
        <f t="shared" ca="1" si="2195"/>
        <v>4.8494155816138182E-4</v>
      </c>
      <c r="AW4871" s="37">
        <f t="shared" ca="1" si="2195"/>
        <v>5.1727099537214063E-4</v>
      </c>
      <c r="AX4871" s="37">
        <f t="shared" ca="1" si="2195"/>
        <v>6.1425930700441703E-4</v>
      </c>
      <c r="AY4871" s="37">
        <f t="shared" ca="1" si="2195"/>
        <v>3.5562380931834667E-4</v>
      </c>
      <c r="AZ4871" s="37">
        <f t="shared" ca="1" si="2195"/>
        <v>3.0174141396708203E-4</v>
      </c>
      <c r="BA4871" s="37">
        <f t="shared" ca="1" si="2195"/>
        <v>4.3105916281011719E-5</v>
      </c>
      <c r="BB4871" s="37">
        <f t="shared" ca="1" si="2195"/>
        <v>2.5863549768607031E-4</v>
      </c>
      <c r="BC4871" s="37">
        <f t="shared" ca="1" si="2195"/>
        <v>0</v>
      </c>
      <c r="BD4871" s="37">
        <f t="shared" ca="1" si="2195"/>
        <v>0</v>
      </c>
    </row>
    <row r="4872" spans="1:56" x14ac:dyDescent="0.2">
      <c r="A4872" t="s">
        <v>29879</v>
      </c>
      <c r="B4872">
        <v>677</v>
      </c>
      <c r="C4872" s="38">
        <v>74197</v>
      </c>
      <c r="D4872" t="s">
        <v>40147</v>
      </c>
      <c r="E4872">
        <f t="shared" si="2199"/>
        <v>51</v>
      </c>
      <c r="F4872">
        <f t="shared" si="2199"/>
        <v>13</v>
      </c>
      <c r="G4872">
        <f t="shared" si="2199"/>
        <v>34</v>
      </c>
      <c r="H4872">
        <f t="shared" si="2199"/>
        <v>45</v>
      </c>
      <c r="I4872">
        <f t="shared" si="2199"/>
        <v>29</v>
      </c>
      <c r="J4872">
        <f t="shared" si="2199"/>
        <v>43</v>
      </c>
      <c r="K4872">
        <f t="shared" si="2199"/>
        <v>10</v>
      </c>
      <c r="L4872">
        <f t="shared" si="2199"/>
        <v>35</v>
      </c>
      <c r="M4872">
        <f t="shared" si="2199"/>
        <v>44</v>
      </c>
      <c r="N4872">
        <f t="shared" si="2199"/>
        <v>48</v>
      </c>
      <c r="O4872">
        <f t="shared" si="2200"/>
        <v>16</v>
      </c>
      <c r="P4872">
        <f t="shared" si="2200"/>
        <v>30</v>
      </c>
      <c r="Q4872">
        <f t="shared" si="2200"/>
        <v>39</v>
      </c>
      <c r="R4872">
        <f t="shared" si="2200"/>
        <v>34</v>
      </c>
      <c r="S4872">
        <f t="shared" si="2200"/>
        <v>33</v>
      </c>
      <c r="T4872">
        <f t="shared" si="2200"/>
        <v>73</v>
      </c>
      <c r="U4872">
        <f t="shared" si="2200"/>
        <v>45</v>
      </c>
      <c r="V4872">
        <f t="shared" si="2200"/>
        <v>39</v>
      </c>
      <c r="W4872">
        <f t="shared" si="2200"/>
        <v>7</v>
      </c>
      <c r="X4872">
        <f t="shared" si="2200"/>
        <v>9</v>
      </c>
      <c r="Y4872">
        <f t="shared" si="2200"/>
        <v>0</v>
      </c>
      <c r="Z4872">
        <f t="shared" si="2200"/>
        <v>0</v>
      </c>
      <c r="AA4872">
        <f t="shared" si="2196"/>
        <v>5127</v>
      </c>
      <c r="AC4872">
        <f t="shared" si="2197"/>
        <v>4625</v>
      </c>
      <c r="AD4872">
        <v>4869</v>
      </c>
      <c r="AE4872" t="s">
        <v>28475</v>
      </c>
      <c r="AF4872" s="21">
        <v>1.0746544406168893E-5</v>
      </c>
      <c r="AG4872" s="54">
        <f t="shared" ca="1" si="2198"/>
        <v>3.0950047889766411E-3</v>
      </c>
      <c r="AH4872" s="136">
        <f t="shared" ca="1" si="2198"/>
        <v>0.34604947642304451</v>
      </c>
      <c r="AI4872" s="37">
        <f t="shared" ca="1" si="2194"/>
        <v>2.1493088812337785E-4</v>
      </c>
      <c r="AJ4872" s="37">
        <f t="shared" ca="1" si="2194"/>
        <v>1.2895853287402673E-4</v>
      </c>
      <c r="AK4872" s="37">
        <f t="shared" ca="1" si="2194"/>
        <v>1.5045162168636451E-4</v>
      </c>
      <c r="AL4872" s="37">
        <f t="shared" ca="1" si="2194"/>
        <v>1.8269125490487118E-4</v>
      </c>
      <c r="AM4872" s="37">
        <f t="shared" ca="1" si="2194"/>
        <v>1.5045162168636451E-4</v>
      </c>
      <c r="AN4872" s="37">
        <f t="shared" ca="1" si="2194"/>
        <v>2.0418434371720896E-4</v>
      </c>
      <c r="AO4872" s="37">
        <f t="shared" ca="1" si="2194"/>
        <v>6.4479266437013366E-5</v>
      </c>
      <c r="AP4872" s="37">
        <f t="shared" ca="1" si="2194"/>
        <v>1.8269125490487118E-4</v>
      </c>
      <c r="AQ4872" s="37">
        <f t="shared" ca="1" si="2194"/>
        <v>1.2895853287402673E-4</v>
      </c>
      <c r="AR4872" s="37">
        <f t="shared" ca="1" si="2194"/>
        <v>2.9015669896656011E-4</v>
      </c>
      <c r="AS4872" s="37">
        <f t="shared" ca="1" si="2195"/>
        <v>6.4479266437013366E-5</v>
      </c>
      <c r="AT4872" s="37">
        <f t="shared" ca="1" si="2195"/>
        <v>1.2895853287402673E-4</v>
      </c>
      <c r="AU4872" s="37">
        <f t="shared" ca="1" si="2195"/>
        <v>1.7194471049870229E-4</v>
      </c>
      <c r="AV4872" s="37">
        <f t="shared" ca="1" si="2195"/>
        <v>7.5225810843182256E-5</v>
      </c>
      <c r="AW4872" s="37">
        <f t="shared" ca="1" si="2195"/>
        <v>1.611981660925334E-4</v>
      </c>
      <c r="AX4872" s="37">
        <f t="shared" ca="1" si="2195"/>
        <v>2.9015669896656011E-4</v>
      </c>
      <c r="AY4872" s="37">
        <f t="shared" ca="1" si="2195"/>
        <v>1.5045162168636451E-4</v>
      </c>
      <c r="AZ4872" s="37">
        <f t="shared" ca="1" si="2195"/>
        <v>1.611981660925334E-4</v>
      </c>
      <c r="BA4872" s="37">
        <f t="shared" ca="1" si="2195"/>
        <v>4.2986177624675573E-5</v>
      </c>
      <c r="BB4872" s="37">
        <f t="shared" ca="1" si="2195"/>
        <v>1.5045162168636451E-4</v>
      </c>
      <c r="BC4872" s="37">
        <f t="shared" ca="1" si="2195"/>
        <v>0</v>
      </c>
      <c r="BD4872" s="37">
        <f t="shared" ca="1" si="2195"/>
        <v>0</v>
      </c>
    </row>
    <row r="4873" spans="1:56" x14ac:dyDescent="0.2">
      <c r="A4873" t="s">
        <v>1725</v>
      </c>
      <c r="B4873">
        <v>493</v>
      </c>
      <c r="C4873" s="38">
        <v>54453</v>
      </c>
      <c r="D4873" t="s">
        <v>40148</v>
      </c>
      <c r="E4873">
        <f t="shared" si="2199"/>
        <v>39</v>
      </c>
      <c r="F4873">
        <f t="shared" si="2199"/>
        <v>4</v>
      </c>
      <c r="G4873">
        <f t="shared" si="2199"/>
        <v>24</v>
      </c>
      <c r="H4873">
        <f t="shared" si="2199"/>
        <v>24</v>
      </c>
      <c r="I4873">
        <f t="shared" si="2199"/>
        <v>25</v>
      </c>
      <c r="J4873">
        <f t="shared" si="2199"/>
        <v>30</v>
      </c>
      <c r="K4873">
        <f t="shared" si="2199"/>
        <v>9</v>
      </c>
      <c r="L4873">
        <f t="shared" si="2199"/>
        <v>25</v>
      </c>
      <c r="M4873">
        <f t="shared" si="2199"/>
        <v>18</v>
      </c>
      <c r="N4873">
        <f t="shared" si="2199"/>
        <v>71</v>
      </c>
      <c r="O4873">
        <f t="shared" si="2200"/>
        <v>13</v>
      </c>
      <c r="P4873">
        <f t="shared" si="2200"/>
        <v>19</v>
      </c>
      <c r="Q4873">
        <f t="shared" si="2200"/>
        <v>27</v>
      </c>
      <c r="R4873">
        <f t="shared" si="2200"/>
        <v>18</v>
      </c>
      <c r="S4873">
        <f t="shared" si="2200"/>
        <v>26</v>
      </c>
      <c r="T4873">
        <f t="shared" si="2200"/>
        <v>41</v>
      </c>
      <c r="U4873">
        <f t="shared" si="2200"/>
        <v>25</v>
      </c>
      <c r="V4873">
        <f t="shared" si="2200"/>
        <v>38</v>
      </c>
      <c r="W4873">
        <f t="shared" si="2200"/>
        <v>4</v>
      </c>
      <c r="X4873">
        <f t="shared" si="2200"/>
        <v>13</v>
      </c>
      <c r="Y4873">
        <f t="shared" si="2200"/>
        <v>0</v>
      </c>
      <c r="Z4873">
        <f t="shared" si="2200"/>
        <v>0</v>
      </c>
      <c r="AA4873">
        <f t="shared" si="2196"/>
        <v>5128</v>
      </c>
      <c r="AC4873">
        <f t="shared" si="2197"/>
        <v>4626</v>
      </c>
      <c r="AD4873">
        <v>4870</v>
      </c>
      <c r="AE4873" t="s">
        <v>28487</v>
      </c>
      <c r="AF4873" s="21">
        <v>1.0746544406168893E-5</v>
      </c>
      <c r="AG4873" s="54">
        <f t="shared" ca="1" si="2198"/>
        <v>6.7058437094493894E-3</v>
      </c>
      <c r="AH4873" s="136">
        <f t="shared" ca="1" si="2198"/>
        <v>0.73666487249847146</v>
      </c>
      <c r="AI4873" s="37">
        <f t="shared" ca="1" si="2194"/>
        <v>2.9015669896656011E-4</v>
      </c>
      <c r="AJ4873" s="37">
        <f t="shared" ca="1" si="2194"/>
        <v>6.4479266437013366E-5</v>
      </c>
      <c r="AK4873" s="37">
        <f t="shared" ca="1" si="2194"/>
        <v>3.1164978777889788E-4</v>
      </c>
      <c r="AL4873" s="37">
        <f t="shared" ca="1" si="2194"/>
        <v>5.5882030912078249E-4</v>
      </c>
      <c r="AM4873" s="37">
        <f t="shared" ca="1" si="2194"/>
        <v>1.7194471049870229E-4</v>
      </c>
      <c r="AN4873" s="37">
        <f t="shared" ca="1" si="2194"/>
        <v>5.4807376471461351E-4</v>
      </c>
      <c r="AO4873" s="37">
        <f t="shared" ca="1" si="2194"/>
        <v>1.1821198846785783E-4</v>
      </c>
      <c r="AP4873" s="37">
        <f t="shared" ca="1" si="2194"/>
        <v>2.0418434371720896E-4</v>
      </c>
      <c r="AQ4873" s="37">
        <f t="shared" ca="1" si="2194"/>
        <v>6.4479266437013366E-5</v>
      </c>
      <c r="AR4873" s="37">
        <f t="shared" ca="1" si="2194"/>
        <v>3.8687559862208014E-4</v>
      </c>
      <c r="AS4873" s="37">
        <f t="shared" ca="1" si="2195"/>
        <v>9.6718899655520035E-5</v>
      </c>
      <c r="AT4873" s="37">
        <f t="shared" ca="1" si="2195"/>
        <v>4.298617762467557E-4</v>
      </c>
      <c r="AU4873" s="37">
        <f t="shared" ca="1" si="2195"/>
        <v>3.0090324337272902E-4</v>
      </c>
      <c r="AV4873" s="37">
        <f t="shared" ca="1" si="2195"/>
        <v>2.9015669896656011E-4</v>
      </c>
      <c r="AW4873" s="37">
        <f t="shared" ca="1" si="2195"/>
        <v>8.0599083046266698E-4</v>
      </c>
      <c r="AX4873" s="37">
        <f t="shared" ca="1" si="2195"/>
        <v>1.2573456955217604E-3</v>
      </c>
      <c r="AY4873" s="37">
        <f t="shared" ca="1" si="2195"/>
        <v>4.1911523184058684E-4</v>
      </c>
      <c r="AZ4873" s="37">
        <f t="shared" ca="1" si="2195"/>
        <v>2.5791706574805346E-4</v>
      </c>
      <c r="BA4873" s="37">
        <f t="shared" ca="1" si="2195"/>
        <v>3.2239633218506683E-5</v>
      </c>
      <c r="BB4873" s="37">
        <f t="shared" ca="1" si="2195"/>
        <v>9.6718899655520035E-5</v>
      </c>
      <c r="BC4873" s="37">
        <f t="shared" ca="1" si="2195"/>
        <v>0</v>
      </c>
      <c r="BD4873" s="37">
        <f t="shared" ca="1" si="2195"/>
        <v>0</v>
      </c>
    </row>
    <row r="4874" spans="1:56" x14ac:dyDescent="0.2">
      <c r="A4874" t="s">
        <v>29885</v>
      </c>
      <c r="B4874">
        <v>370</v>
      </c>
      <c r="C4874" s="38">
        <v>41034</v>
      </c>
      <c r="D4874" t="s">
        <v>40149</v>
      </c>
      <c r="E4874">
        <v>39</v>
      </c>
      <c r="F4874">
        <v>4</v>
      </c>
      <c r="G4874">
        <v>16</v>
      </c>
      <c r="H4874">
        <v>56</v>
      </c>
      <c r="I4874">
        <v>15</v>
      </c>
      <c r="J4874">
        <v>34</v>
      </c>
      <c r="K4874">
        <v>10</v>
      </c>
      <c r="L4874">
        <v>22</v>
      </c>
      <c r="M4874">
        <v>17</v>
      </c>
      <c r="N4874">
        <v>31</v>
      </c>
      <c r="O4874">
        <v>10</v>
      </c>
      <c r="P4874">
        <v>9</v>
      </c>
      <c r="Q4874">
        <v>30</v>
      </c>
      <c r="R4874">
        <v>25</v>
      </c>
      <c r="S4874">
        <v>40</v>
      </c>
      <c r="T4874">
        <v>24</v>
      </c>
      <c r="U4874">
        <v>15</v>
      </c>
      <c r="V4874">
        <v>27</v>
      </c>
      <c r="W4874">
        <v>5</v>
      </c>
      <c r="X4874">
        <v>8</v>
      </c>
      <c r="Y4874">
        <v>0</v>
      </c>
      <c r="Z4874">
        <v>0</v>
      </c>
      <c r="AA4874">
        <f t="shared" si="2196"/>
        <v>5129</v>
      </c>
      <c r="AC4874">
        <f t="shared" si="2197"/>
        <v>4627</v>
      </c>
      <c r="AD4874">
        <v>4871</v>
      </c>
      <c r="AE4874" t="s">
        <v>28481</v>
      </c>
      <c r="AF4874" s="21">
        <v>1.0746544406168893E-5</v>
      </c>
      <c r="AG4874" s="54">
        <f t="shared" ca="1" si="2198"/>
        <v>3.6108389204727483E-3</v>
      </c>
      <c r="AH4874" s="136">
        <f t="shared" ca="1" si="2198"/>
        <v>0.39422623499589965</v>
      </c>
      <c r="AI4874" s="37">
        <f t="shared" ca="1" si="2194"/>
        <v>3.8687559862208014E-4</v>
      </c>
      <c r="AJ4874" s="37">
        <f t="shared" ca="1" si="2194"/>
        <v>6.4479266437013366E-5</v>
      </c>
      <c r="AK4874" s="37">
        <f t="shared" ca="1" si="2194"/>
        <v>1.2895853287402673E-4</v>
      </c>
      <c r="AL4874" s="37">
        <f t="shared" ca="1" si="2194"/>
        <v>1.1821198846785783E-4</v>
      </c>
      <c r="AM4874" s="37">
        <f t="shared" ca="1" si="2194"/>
        <v>1.9343779931104007E-4</v>
      </c>
      <c r="AN4874" s="37">
        <f t="shared" ca="1" si="2194"/>
        <v>2.6866361015422233E-4</v>
      </c>
      <c r="AO4874" s="37">
        <f t="shared" ca="1" si="2194"/>
        <v>6.4479266437013366E-5</v>
      </c>
      <c r="AP4874" s="37">
        <f t="shared" ca="1" si="2194"/>
        <v>2.2567743252954677E-4</v>
      </c>
      <c r="AQ4874" s="37">
        <f t="shared" ca="1" si="2194"/>
        <v>1.1821198846785783E-4</v>
      </c>
      <c r="AR4874" s="37">
        <f t="shared" ca="1" si="2194"/>
        <v>5.9105994233928907E-4</v>
      </c>
      <c r="AS4874" s="37">
        <f t="shared" ca="1" si="2195"/>
        <v>4.2986177624675573E-5</v>
      </c>
      <c r="AT4874" s="37">
        <f t="shared" ca="1" si="2195"/>
        <v>9.6718899655520035E-5</v>
      </c>
      <c r="AU4874" s="37">
        <f t="shared" ca="1" si="2195"/>
        <v>1.9343779931104007E-4</v>
      </c>
      <c r="AV4874" s="37">
        <f t="shared" ca="1" si="2195"/>
        <v>9.6718899655520035E-5</v>
      </c>
      <c r="AW4874" s="37">
        <f t="shared" ca="1" si="2195"/>
        <v>1.611981660925334E-4</v>
      </c>
      <c r="AX4874" s="37">
        <f t="shared" ca="1" si="2195"/>
        <v>2.3642397693571566E-4</v>
      </c>
      <c r="AY4874" s="37">
        <f t="shared" ca="1" si="2195"/>
        <v>1.7194471049870229E-4</v>
      </c>
      <c r="AZ4874" s="37">
        <f t="shared" ca="1" si="2195"/>
        <v>2.4717052134188455E-4</v>
      </c>
      <c r="BA4874" s="37">
        <f t="shared" ca="1" si="2195"/>
        <v>3.2239633218506683E-5</v>
      </c>
      <c r="BB4874" s="37">
        <f t="shared" ca="1" si="2195"/>
        <v>1.7194471049870229E-4</v>
      </c>
      <c r="BC4874" s="37">
        <f t="shared" ca="1" si="2195"/>
        <v>0</v>
      </c>
      <c r="BD4874" s="37">
        <f t="shared" ca="1" si="2195"/>
        <v>0</v>
      </c>
    </row>
    <row r="4875" spans="1:56" x14ac:dyDescent="0.2">
      <c r="A4875" t="s">
        <v>29891</v>
      </c>
      <c r="B4875">
        <v>1790</v>
      </c>
      <c r="C4875" s="38">
        <v>199587</v>
      </c>
      <c r="D4875" t="s">
        <v>40150</v>
      </c>
      <c r="E4875">
        <f t="shared" ref="E4875:N4881" si="2201">LEN($D4875)-LEN(SUBSTITUTE($D4875,E$3,""))</f>
        <v>101</v>
      </c>
      <c r="F4875">
        <f t="shared" si="2201"/>
        <v>18</v>
      </c>
      <c r="G4875">
        <f t="shared" si="2201"/>
        <v>100</v>
      </c>
      <c r="H4875">
        <f t="shared" si="2201"/>
        <v>149</v>
      </c>
      <c r="I4875">
        <f t="shared" si="2201"/>
        <v>32</v>
      </c>
      <c r="J4875">
        <f t="shared" si="2201"/>
        <v>93</v>
      </c>
      <c r="K4875">
        <f t="shared" si="2201"/>
        <v>43</v>
      </c>
      <c r="L4875">
        <f t="shared" si="2201"/>
        <v>59</v>
      </c>
      <c r="M4875">
        <f t="shared" si="2201"/>
        <v>225</v>
      </c>
      <c r="N4875">
        <f t="shared" si="2201"/>
        <v>83</v>
      </c>
      <c r="O4875">
        <f t="shared" ref="O4875:Z4881" si="2202">LEN($D4875)-LEN(SUBSTITUTE($D4875,O$3,""))</f>
        <v>23</v>
      </c>
      <c r="P4875">
        <f t="shared" si="2202"/>
        <v>60</v>
      </c>
      <c r="Q4875">
        <f t="shared" si="2202"/>
        <v>162</v>
      </c>
      <c r="R4875">
        <f t="shared" si="2202"/>
        <v>55</v>
      </c>
      <c r="S4875">
        <f t="shared" si="2202"/>
        <v>125</v>
      </c>
      <c r="T4875">
        <f t="shared" si="2202"/>
        <v>235</v>
      </c>
      <c r="U4875">
        <f t="shared" si="2202"/>
        <v>99</v>
      </c>
      <c r="V4875">
        <f t="shared" si="2202"/>
        <v>73</v>
      </c>
      <c r="W4875">
        <f t="shared" si="2202"/>
        <v>5</v>
      </c>
      <c r="X4875">
        <f t="shared" si="2202"/>
        <v>50</v>
      </c>
      <c r="Y4875">
        <f t="shared" si="2202"/>
        <v>0</v>
      </c>
      <c r="Z4875">
        <f t="shared" si="2202"/>
        <v>0</v>
      </c>
      <c r="AA4875">
        <f t="shared" si="2196"/>
        <v>5130</v>
      </c>
      <c r="AC4875">
        <f t="shared" si="2197"/>
        <v>4628</v>
      </c>
      <c r="AD4875">
        <v>4872</v>
      </c>
      <c r="AE4875" t="s">
        <v>28493</v>
      </c>
      <c r="AF4875" s="21">
        <v>1.0718631303815208E-5</v>
      </c>
      <c r="AG4875" s="54">
        <f t="shared" ca="1" si="2198"/>
        <v>4.1266730519688554E-3</v>
      </c>
      <c r="AH4875" s="136">
        <f t="shared" ca="1" si="2198"/>
        <v>0.46108336279621881</v>
      </c>
      <c r="AI4875" s="37">
        <f t="shared" ref="AI4875:AR4884" ca="1" si="2203">$AF4875*INDIRECT(CONCATENATE(AI$1,$AC4875+3))</f>
        <v>3.1084030781064102E-4</v>
      </c>
      <c r="AJ4875" s="37">
        <f t="shared" ca="1" si="2203"/>
        <v>9.646768173433688E-5</v>
      </c>
      <c r="AK4875" s="37">
        <f t="shared" ca="1" si="2203"/>
        <v>1.9293536346867376E-4</v>
      </c>
      <c r="AL4875" s="37">
        <f t="shared" ca="1" si="2203"/>
        <v>2.57247151291565E-4</v>
      </c>
      <c r="AM4875" s="37">
        <f t="shared" ca="1" si="2203"/>
        <v>7.503041912670645E-5</v>
      </c>
      <c r="AN4875" s="37">
        <f t="shared" ca="1" si="2203"/>
        <v>3.4299620172208666E-4</v>
      </c>
      <c r="AO4875" s="37">
        <f t="shared" ca="1" si="2203"/>
        <v>1.3934220694959771E-4</v>
      </c>
      <c r="AP4875" s="37">
        <f t="shared" ca="1" si="2203"/>
        <v>9.646768173433688E-5</v>
      </c>
      <c r="AQ4875" s="37">
        <f t="shared" ca="1" si="2203"/>
        <v>1.8221673216485854E-4</v>
      </c>
      <c r="AR4875" s="37">
        <f t="shared" ca="1" si="2203"/>
        <v>5.0377567127931483E-4</v>
      </c>
      <c r="AS4875" s="37">
        <f t="shared" ref="AS4875:BD4884" ca="1" si="2204">$AF4875*INDIRECT(CONCATENATE(AS$1,$AC4875+3))</f>
        <v>6.4311787822891249E-5</v>
      </c>
      <c r="AT4875" s="37">
        <f t="shared" ca="1" si="2204"/>
        <v>1.286235756457825E-4</v>
      </c>
      <c r="AU4875" s="37">
        <f t="shared" ca="1" si="2204"/>
        <v>2.6796578259538021E-4</v>
      </c>
      <c r="AV4875" s="37">
        <f t="shared" ca="1" si="2204"/>
        <v>1.7149810086104333E-4</v>
      </c>
      <c r="AW4875" s="37">
        <f t="shared" ca="1" si="2204"/>
        <v>3.751520956335323E-4</v>
      </c>
      <c r="AX4875" s="37">
        <f t="shared" ca="1" si="2204"/>
        <v>2.7868441389919542E-4</v>
      </c>
      <c r="AY4875" s="37">
        <f t="shared" ca="1" si="2204"/>
        <v>2.1437262607630416E-4</v>
      </c>
      <c r="AZ4875" s="37">
        <f t="shared" ca="1" si="2204"/>
        <v>2.2509125738011938E-4</v>
      </c>
      <c r="BA4875" s="37">
        <f t="shared" ca="1" si="2204"/>
        <v>5.3593156519076041E-5</v>
      </c>
      <c r="BB4875" s="37">
        <f t="shared" ca="1" si="2204"/>
        <v>1.500608382534129E-4</v>
      </c>
      <c r="BC4875" s="37">
        <f t="shared" ca="1" si="2204"/>
        <v>0</v>
      </c>
      <c r="BD4875" s="37">
        <f t="shared" ca="1" si="2204"/>
        <v>0</v>
      </c>
    </row>
    <row r="4876" spans="1:56" x14ac:dyDescent="0.2">
      <c r="A4876" t="s">
        <v>29897</v>
      </c>
      <c r="B4876">
        <v>2039</v>
      </c>
      <c r="C4876" s="38">
        <v>229481</v>
      </c>
      <c r="D4876" t="s">
        <v>40151</v>
      </c>
      <c r="E4876">
        <f t="shared" si="2201"/>
        <v>92</v>
      </c>
      <c r="F4876">
        <f t="shared" si="2201"/>
        <v>39</v>
      </c>
      <c r="G4876">
        <f t="shared" si="2201"/>
        <v>123</v>
      </c>
      <c r="H4876">
        <f t="shared" si="2201"/>
        <v>195</v>
      </c>
      <c r="I4876">
        <f t="shared" si="2201"/>
        <v>58</v>
      </c>
      <c r="J4876">
        <f t="shared" si="2201"/>
        <v>88</v>
      </c>
      <c r="K4876">
        <f t="shared" si="2201"/>
        <v>64</v>
      </c>
      <c r="L4876">
        <f t="shared" si="2201"/>
        <v>81</v>
      </c>
      <c r="M4876">
        <f t="shared" si="2201"/>
        <v>196</v>
      </c>
      <c r="N4876">
        <f t="shared" si="2201"/>
        <v>139</v>
      </c>
      <c r="O4876">
        <f t="shared" si="2202"/>
        <v>40</v>
      </c>
      <c r="P4876">
        <f t="shared" si="2202"/>
        <v>105</v>
      </c>
      <c r="Q4876">
        <f t="shared" si="2202"/>
        <v>138</v>
      </c>
      <c r="R4876">
        <f t="shared" si="2202"/>
        <v>104</v>
      </c>
      <c r="S4876">
        <f t="shared" si="2202"/>
        <v>106</v>
      </c>
      <c r="T4876">
        <f t="shared" si="2202"/>
        <v>206</v>
      </c>
      <c r="U4876">
        <f t="shared" si="2202"/>
        <v>110</v>
      </c>
      <c r="V4876">
        <f t="shared" si="2202"/>
        <v>123</v>
      </c>
      <c r="W4876">
        <f t="shared" si="2202"/>
        <v>10</v>
      </c>
      <c r="X4876">
        <f t="shared" si="2202"/>
        <v>22</v>
      </c>
      <c r="Y4876">
        <f t="shared" si="2202"/>
        <v>0</v>
      </c>
      <c r="Z4876">
        <f t="shared" si="2202"/>
        <v>0</v>
      </c>
      <c r="AA4876">
        <f t="shared" si="2196"/>
        <v>5131</v>
      </c>
      <c r="AC4876">
        <f t="shared" si="2197"/>
        <v>4629</v>
      </c>
      <c r="AD4876">
        <v>4873</v>
      </c>
      <c r="AE4876" t="s">
        <v>28499</v>
      </c>
      <c r="AF4876" s="21">
        <v>1.0705991408409764E-5</v>
      </c>
      <c r="AG4876" s="54">
        <f t="shared" ca="1" si="2198"/>
        <v>5.6741754464571751E-3</v>
      </c>
      <c r="AH4876" s="136">
        <f t="shared" ca="1" si="2198"/>
        <v>0.63865521147727611</v>
      </c>
      <c r="AI4876" s="37">
        <f t="shared" ca="1" si="2203"/>
        <v>4.8176961337843935E-4</v>
      </c>
      <c r="AJ4876" s="37">
        <f t="shared" ca="1" si="2203"/>
        <v>7.4941939858868344E-5</v>
      </c>
      <c r="AK4876" s="37">
        <f t="shared" ca="1" si="2203"/>
        <v>3.532977164775222E-4</v>
      </c>
      <c r="AL4876" s="37">
        <f t="shared" ca="1" si="2203"/>
        <v>3.8541569070275151E-4</v>
      </c>
      <c r="AM4876" s="37">
        <f t="shared" ca="1" si="2203"/>
        <v>2.0341383675978551E-4</v>
      </c>
      <c r="AN4876" s="37">
        <f t="shared" ca="1" si="2203"/>
        <v>3.3188573366070269E-4</v>
      </c>
      <c r="AO4876" s="37">
        <f t="shared" ca="1" si="2203"/>
        <v>2.6764978521024411E-4</v>
      </c>
      <c r="AP4876" s="37">
        <f t="shared" ca="1" si="2203"/>
        <v>1.8200185394296598E-4</v>
      </c>
      <c r="AQ4876" s="37">
        <f t="shared" ca="1" si="2203"/>
        <v>1.8200185394296598E-4</v>
      </c>
      <c r="AR4876" s="37">
        <f t="shared" ca="1" si="2203"/>
        <v>6.8518345013822489E-4</v>
      </c>
      <c r="AS4876" s="37">
        <f t="shared" ca="1" si="2204"/>
        <v>1.6058987112614647E-4</v>
      </c>
      <c r="AT4876" s="37">
        <f t="shared" ca="1" si="2204"/>
        <v>2.2482581957660504E-4</v>
      </c>
      <c r="AU4876" s="37">
        <f t="shared" ca="1" si="2204"/>
        <v>2.355318109850148E-4</v>
      </c>
      <c r="AV4876" s="37">
        <f t="shared" ca="1" si="2204"/>
        <v>2.4623780239342455E-4</v>
      </c>
      <c r="AW4876" s="37">
        <f t="shared" ca="1" si="2204"/>
        <v>3.7470969929434176E-4</v>
      </c>
      <c r="AX4876" s="37">
        <f t="shared" ca="1" si="2204"/>
        <v>4.3894564774480034E-4</v>
      </c>
      <c r="AY4876" s="37">
        <f t="shared" ca="1" si="2204"/>
        <v>2.4623780239342455E-4</v>
      </c>
      <c r="AZ4876" s="37">
        <f t="shared" ca="1" si="2204"/>
        <v>3.6400370788593195E-4</v>
      </c>
      <c r="BA4876" s="37">
        <f t="shared" ca="1" si="2204"/>
        <v>7.4941939858868344E-5</v>
      </c>
      <c r="BB4876" s="37">
        <f t="shared" ca="1" si="2204"/>
        <v>1.6058987112614647E-4</v>
      </c>
      <c r="BC4876" s="37">
        <f t="shared" ca="1" si="2204"/>
        <v>0</v>
      </c>
      <c r="BD4876" s="37">
        <f t="shared" ca="1" si="2204"/>
        <v>0</v>
      </c>
    </row>
    <row r="4877" spans="1:56" x14ac:dyDescent="0.2">
      <c r="A4877" t="s">
        <v>29903</v>
      </c>
      <c r="B4877">
        <v>805</v>
      </c>
      <c r="C4877" s="38">
        <v>88341</v>
      </c>
      <c r="D4877" t="s">
        <v>40152</v>
      </c>
      <c r="E4877">
        <f t="shared" si="2201"/>
        <v>58</v>
      </c>
      <c r="F4877">
        <f t="shared" si="2201"/>
        <v>32</v>
      </c>
      <c r="G4877">
        <f t="shared" si="2201"/>
        <v>31</v>
      </c>
      <c r="H4877">
        <f t="shared" si="2201"/>
        <v>32</v>
      </c>
      <c r="I4877">
        <f t="shared" si="2201"/>
        <v>29</v>
      </c>
      <c r="J4877">
        <f t="shared" si="2201"/>
        <v>48</v>
      </c>
      <c r="K4877">
        <f t="shared" si="2201"/>
        <v>25</v>
      </c>
      <c r="L4877">
        <f t="shared" si="2201"/>
        <v>25</v>
      </c>
      <c r="M4877">
        <f t="shared" si="2201"/>
        <v>24</v>
      </c>
      <c r="N4877">
        <f t="shared" si="2201"/>
        <v>126</v>
      </c>
      <c r="O4877">
        <f t="shared" si="2202"/>
        <v>16</v>
      </c>
      <c r="P4877">
        <f t="shared" si="2202"/>
        <v>25</v>
      </c>
      <c r="Q4877">
        <f t="shared" si="2202"/>
        <v>43</v>
      </c>
      <c r="R4877">
        <f t="shared" si="2202"/>
        <v>45</v>
      </c>
      <c r="S4877">
        <f t="shared" si="2202"/>
        <v>53</v>
      </c>
      <c r="T4877">
        <f t="shared" si="2202"/>
        <v>90</v>
      </c>
      <c r="U4877">
        <f t="shared" si="2202"/>
        <v>26</v>
      </c>
      <c r="V4877">
        <f t="shared" si="2202"/>
        <v>58</v>
      </c>
      <c r="W4877">
        <f t="shared" si="2202"/>
        <v>5</v>
      </c>
      <c r="X4877">
        <f t="shared" si="2202"/>
        <v>14</v>
      </c>
      <c r="Y4877">
        <f t="shared" si="2202"/>
        <v>0</v>
      </c>
      <c r="Z4877">
        <f t="shared" si="2202"/>
        <v>0</v>
      </c>
      <c r="AA4877">
        <f t="shared" si="2196"/>
        <v>5132</v>
      </c>
      <c r="AC4877">
        <f t="shared" si="2197"/>
        <v>4630</v>
      </c>
      <c r="AD4877">
        <v>4874</v>
      </c>
      <c r="AE4877" t="s">
        <v>28505</v>
      </c>
      <c r="AF4877" s="21">
        <v>1.0690862828934857E-5</v>
      </c>
      <c r="AG4877" s="54">
        <f t="shared" ca="1" si="2198"/>
        <v>6.1900095779532822E-3</v>
      </c>
      <c r="AH4877" s="136">
        <f t="shared" ca="1" si="2198"/>
        <v>0.67588703890809065</v>
      </c>
      <c r="AI4877" s="37">
        <f t="shared" ca="1" si="2203"/>
        <v>4.3832537598632914E-4</v>
      </c>
      <c r="AJ4877" s="37">
        <f t="shared" ca="1" si="2203"/>
        <v>1.9243553092082743E-4</v>
      </c>
      <c r="AK4877" s="37">
        <f t="shared" ca="1" si="2203"/>
        <v>2.4588984506550174E-4</v>
      </c>
      <c r="AL4877" s="37">
        <f t="shared" ca="1" si="2203"/>
        <v>3.1003502203911089E-4</v>
      </c>
      <c r="AM4877" s="37">
        <f t="shared" ca="1" si="2203"/>
        <v>2.24508119407632E-4</v>
      </c>
      <c r="AN4877" s="37">
        <f t="shared" ca="1" si="2203"/>
        <v>5.2385227861780797E-4</v>
      </c>
      <c r="AO4877" s="37">
        <f t="shared" ca="1" si="2203"/>
        <v>5.3454314144674284E-5</v>
      </c>
      <c r="AP4877" s="37">
        <f t="shared" ca="1" si="2203"/>
        <v>1.282903539472183E-4</v>
      </c>
      <c r="AQ4877" s="37">
        <f t="shared" ca="1" si="2203"/>
        <v>2.9934415921017602E-4</v>
      </c>
      <c r="AR4877" s="37">
        <f t="shared" ca="1" si="2203"/>
        <v>8.659598891437234E-4</v>
      </c>
      <c r="AS4877" s="37">
        <f t="shared" ca="1" si="2204"/>
        <v>1.9243553092082743E-4</v>
      </c>
      <c r="AT4877" s="37">
        <f t="shared" ca="1" si="2204"/>
        <v>1.8174466809189259E-4</v>
      </c>
      <c r="AU4877" s="37">
        <f t="shared" ca="1" si="2204"/>
        <v>4.0625278749952459E-4</v>
      </c>
      <c r="AV4877" s="37">
        <f t="shared" ca="1" si="2204"/>
        <v>2.6727157072337142E-4</v>
      </c>
      <c r="AW4877" s="37">
        <f t="shared" ca="1" si="2204"/>
        <v>2.9934415921017602E-4</v>
      </c>
      <c r="AX4877" s="37">
        <f t="shared" ca="1" si="2204"/>
        <v>4.9177969013100347E-4</v>
      </c>
      <c r="AY4877" s="37">
        <f t="shared" ca="1" si="2204"/>
        <v>3.3141674769698057E-4</v>
      </c>
      <c r="AZ4877" s="37">
        <f t="shared" ca="1" si="2204"/>
        <v>4.7039796447313374E-4</v>
      </c>
      <c r="BA4877" s="37">
        <f t="shared" ca="1" si="2204"/>
        <v>9.6217765460413713E-5</v>
      </c>
      <c r="BB4877" s="37">
        <f t="shared" ca="1" si="2204"/>
        <v>1.7105380526295772E-4</v>
      </c>
      <c r="BC4877" s="37">
        <f t="shared" ca="1" si="2204"/>
        <v>0</v>
      </c>
      <c r="BD4877" s="37">
        <f t="shared" ca="1" si="2204"/>
        <v>0</v>
      </c>
    </row>
    <row r="4878" spans="1:56" x14ac:dyDescent="0.2">
      <c r="A4878" t="s">
        <v>29909</v>
      </c>
      <c r="B4878">
        <v>372</v>
      </c>
      <c r="C4878" s="38">
        <v>41911</v>
      </c>
      <c r="D4878" t="s">
        <v>40153</v>
      </c>
      <c r="E4878">
        <f t="shared" si="2201"/>
        <v>25</v>
      </c>
      <c r="F4878">
        <f t="shared" si="2201"/>
        <v>10</v>
      </c>
      <c r="G4878">
        <f t="shared" si="2201"/>
        <v>24</v>
      </c>
      <c r="H4878">
        <f t="shared" si="2201"/>
        <v>25</v>
      </c>
      <c r="I4878">
        <f t="shared" si="2201"/>
        <v>10</v>
      </c>
      <c r="J4878">
        <f t="shared" si="2201"/>
        <v>26</v>
      </c>
      <c r="K4878">
        <f t="shared" si="2201"/>
        <v>6</v>
      </c>
      <c r="L4878">
        <f t="shared" si="2201"/>
        <v>10</v>
      </c>
      <c r="M4878">
        <f t="shared" si="2201"/>
        <v>32</v>
      </c>
      <c r="N4878">
        <f t="shared" si="2201"/>
        <v>40</v>
      </c>
      <c r="O4878">
        <f t="shared" si="2202"/>
        <v>8</v>
      </c>
      <c r="P4878">
        <f t="shared" si="2202"/>
        <v>16</v>
      </c>
      <c r="Q4878">
        <f t="shared" si="2202"/>
        <v>22</v>
      </c>
      <c r="R4878">
        <f t="shared" si="2202"/>
        <v>9</v>
      </c>
      <c r="S4878">
        <f t="shared" si="2202"/>
        <v>25</v>
      </c>
      <c r="T4878">
        <f t="shared" si="2202"/>
        <v>18</v>
      </c>
      <c r="U4878">
        <f t="shared" si="2202"/>
        <v>23</v>
      </c>
      <c r="V4878">
        <f t="shared" si="2202"/>
        <v>24</v>
      </c>
      <c r="W4878">
        <f t="shared" si="2202"/>
        <v>5</v>
      </c>
      <c r="X4878">
        <f t="shared" si="2202"/>
        <v>14</v>
      </c>
      <c r="Y4878">
        <f t="shared" si="2202"/>
        <v>0</v>
      </c>
      <c r="Z4878">
        <f t="shared" si="2202"/>
        <v>0</v>
      </c>
      <c r="AA4878">
        <f t="shared" si="2196"/>
        <v>5133</v>
      </c>
      <c r="AC4878">
        <f t="shared" si="2197"/>
        <v>4631</v>
      </c>
      <c r="AD4878">
        <v>4875</v>
      </c>
      <c r="AE4878" t="s">
        <v>28511</v>
      </c>
      <c r="AF4878" s="21">
        <v>1.0682955386014049E-5</v>
      </c>
      <c r="AG4878" s="54">
        <f t="shared" ca="1" si="2198"/>
        <v>3.6108389204727483E-3</v>
      </c>
      <c r="AH4878" s="136">
        <f t="shared" ca="1" si="2198"/>
        <v>0.40878328784582757</v>
      </c>
      <c r="AI4878" s="37">
        <f t="shared" ca="1" si="2203"/>
        <v>1.1751250924615453E-4</v>
      </c>
      <c r="AJ4878" s="37">
        <f t="shared" ca="1" si="2203"/>
        <v>7.4780687702098337E-5</v>
      </c>
      <c r="AK4878" s="37">
        <f t="shared" ca="1" si="2203"/>
        <v>2.0297615233426692E-4</v>
      </c>
      <c r="AL4878" s="37">
        <f t="shared" ca="1" si="2203"/>
        <v>1.8161024156223882E-4</v>
      </c>
      <c r="AM4878" s="37">
        <f t="shared" ca="1" si="2203"/>
        <v>1.2819546463216857E-4</v>
      </c>
      <c r="AN4878" s="37">
        <f t="shared" ca="1" si="2203"/>
        <v>1.6024433079021074E-4</v>
      </c>
      <c r="AO4878" s="37">
        <f t="shared" ca="1" si="2203"/>
        <v>7.4780687702098337E-5</v>
      </c>
      <c r="AP4878" s="37">
        <f t="shared" ca="1" si="2203"/>
        <v>1.8161024156223882E-4</v>
      </c>
      <c r="AQ4878" s="37">
        <f t="shared" ca="1" si="2203"/>
        <v>2.8843979542237931E-4</v>
      </c>
      <c r="AR4878" s="37">
        <f t="shared" ca="1" si="2203"/>
        <v>5.982455016167867E-4</v>
      </c>
      <c r="AS4878" s="37">
        <f t="shared" ca="1" si="2204"/>
        <v>6.4097732316084285E-5</v>
      </c>
      <c r="AT4878" s="37">
        <f t="shared" ca="1" si="2204"/>
        <v>3.2048866158042148E-4</v>
      </c>
      <c r="AU4878" s="37">
        <f t="shared" ca="1" si="2204"/>
        <v>2.0297615233426692E-4</v>
      </c>
      <c r="AV4878" s="37">
        <f t="shared" ca="1" si="2204"/>
        <v>1.2819546463216857E-4</v>
      </c>
      <c r="AW4878" s="37">
        <f t="shared" ca="1" si="2204"/>
        <v>5.3414776930070247E-5</v>
      </c>
      <c r="AX4878" s="37">
        <f t="shared" ca="1" si="2204"/>
        <v>3.3117161696643552E-4</v>
      </c>
      <c r="AY4878" s="37">
        <f t="shared" ca="1" si="2204"/>
        <v>1.1751250924615453E-4</v>
      </c>
      <c r="AZ4878" s="37">
        <f t="shared" ca="1" si="2204"/>
        <v>1.7092728617622478E-4</v>
      </c>
      <c r="BA4878" s="37">
        <f t="shared" ca="1" si="2204"/>
        <v>1.0682955386014049E-5</v>
      </c>
      <c r="BB4878" s="37">
        <f t="shared" ca="1" si="2204"/>
        <v>2.0297615233426692E-4</v>
      </c>
      <c r="BC4878" s="37">
        <f t="shared" ca="1" si="2204"/>
        <v>0</v>
      </c>
      <c r="BD4878" s="37">
        <f t="shared" ca="1" si="2204"/>
        <v>0</v>
      </c>
    </row>
    <row r="4879" spans="1:56" x14ac:dyDescent="0.2">
      <c r="A4879" t="s">
        <v>29915</v>
      </c>
      <c r="B4879">
        <v>620</v>
      </c>
      <c r="C4879" s="38">
        <v>70630</v>
      </c>
      <c r="D4879" t="s">
        <v>40154</v>
      </c>
      <c r="E4879">
        <f t="shared" si="2201"/>
        <v>34</v>
      </c>
      <c r="F4879">
        <f t="shared" si="2201"/>
        <v>15</v>
      </c>
      <c r="G4879">
        <f t="shared" si="2201"/>
        <v>28</v>
      </c>
      <c r="H4879">
        <f t="shared" si="2201"/>
        <v>38</v>
      </c>
      <c r="I4879">
        <f t="shared" si="2201"/>
        <v>29</v>
      </c>
      <c r="J4879">
        <f t="shared" si="2201"/>
        <v>35</v>
      </c>
      <c r="K4879">
        <f t="shared" si="2201"/>
        <v>18</v>
      </c>
      <c r="L4879">
        <f t="shared" si="2201"/>
        <v>31</v>
      </c>
      <c r="M4879">
        <f t="shared" si="2201"/>
        <v>47</v>
      </c>
      <c r="N4879">
        <f t="shared" si="2201"/>
        <v>56</v>
      </c>
      <c r="O4879">
        <f t="shared" si="2202"/>
        <v>11</v>
      </c>
      <c r="P4879">
        <f t="shared" si="2202"/>
        <v>33</v>
      </c>
      <c r="Q4879">
        <f t="shared" si="2202"/>
        <v>29</v>
      </c>
      <c r="R4879">
        <f t="shared" si="2202"/>
        <v>22</v>
      </c>
      <c r="S4879">
        <f t="shared" si="2202"/>
        <v>35</v>
      </c>
      <c r="T4879">
        <f t="shared" si="2202"/>
        <v>55</v>
      </c>
      <c r="U4879">
        <f t="shared" si="2202"/>
        <v>39</v>
      </c>
      <c r="V4879">
        <f t="shared" si="2202"/>
        <v>31</v>
      </c>
      <c r="W4879">
        <f t="shared" si="2202"/>
        <v>11</v>
      </c>
      <c r="X4879">
        <f t="shared" si="2202"/>
        <v>23</v>
      </c>
      <c r="Y4879">
        <f t="shared" si="2202"/>
        <v>0</v>
      </c>
      <c r="Z4879">
        <f t="shared" si="2202"/>
        <v>0</v>
      </c>
      <c r="AA4879">
        <f t="shared" si="2196"/>
        <v>5134</v>
      </c>
      <c r="AC4879">
        <f t="shared" si="2197"/>
        <v>4632</v>
      </c>
      <c r="AD4879">
        <v>4876</v>
      </c>
      <c r="AE4879" t="s">
        <v>28517</v>
      </c>
      <c r="AF4879" s="21">
        <v>1.0672430306816005E-5</v>
      </c>
      <c r="AG4879" s="54">
        <f t="shared" ca="1" si="2198"/>
        <v>3.0950047889766411E-3</v>
      </c>
      <c r="AH4879" s="136">
        <f t="shared" ca="1" si="2198"/>
        <v>0.35421796188322319</v>
      </c>
      <c r="AI4879" s="37">
        <f t="shared" ca="1" si="2203"/>
        <v>2.0277617582950408E-4</v>
      </c>
      <c r="AJ4879" s="37">
        <f t="shared" ca="1" si="2203"/>
        <v>3.2017290920448012E-5</v>
      </c>
      <c r="AK4879" s="37">
        <f t="shared" ca="1" si="2203"/>
        <v>1.4941402429542407E-4</v>
      </c>
      <c r="AL4879" s="37">
        <f t="shared" ca="1" si="2203"/>
        <v>3.6286263043174417E-4</v>
      </c>
      <c r="AM4879" s="37">
        <f t="shared" ca="1" si="2203"/>
        <v>7.4707012147712037E-5</v>
      </c>
      <c r="AN4879" s="37">
        <f t="shared" ca="1" si="2203"/>
        <v>1.9210374552268807E-4</v>
      </c>
      <c r="AO4879" s="37">
        <f t="shared" ca="1" si="2203"/>
        <v>7.4707012147712037E-5</v>
      </c>
      <c r="AP4879" s="37">
        <f t="shared" ca="1" si="2203"/>
        <v>1.1739673337497605E-4</v>
      </c>
      <c r="AQ4879" s="37">
        <f t="shared" ca="1" si="2203"/>
        <v>2.9882804859084815E-4</v>
      </c>
      <c r="AR4879" s="37">
        <f t="shared" ca="1" si="2203"/>
        <v>2.8815561828403211E-4</v>
      </c>
      <c r="AS4879" s="37">
        <f t="shared" ca="1" si="2204"/>
        <v>1.0672430306816005E-4</v>
      </c>
      <c r="AT4879" s="37">
        <f t="shared" ca="1" si="2204"/>
        <v>9.6051872761344036E-5</v>
      </c>
      <c r="AU4879" s="37">
        <f t="shared" ca="1" si="2204"/>
        <v>1.3874159398860806E-4</v>
      </c>
      <c r="AV4879" s="37">
        <f t="shared" ca="1" si="2204"/>
        <v>1.8143131521587209E-4</v>
      </c>
      <c r="AW4879" s="37">
        <f t="shared" ca="1" si="2204"/>
        <v>1.8143131521587209E-4</v>
      </c>
      <c r="AX4879" s="37">
        <f t="shared" ca="1" si="2204"/>
        <v>1.3874159398860806E-4</v>
      </c>
      <c r="AY4879" s="37">
        <f t="shared" ca="1" si="2204"/>
        <v>1.0672430306816005E-4</v>
      </c>
      <c r="AZ4879" s="37">
        <f t="shared" ca="1" si="2204"/>
        <v>2.4546589705676811E-4</v>
      </c>
      <c r="BA4879" s="37">
        <f t="shared" ca="1" si="2204"/>
        <v>5.3362151534080024E-5</v>
      </c>
      <c r="BB4879" s="37">
        <f t="shared" ca="1" si="2204"/>
        <v>5.3362151534080024E-5</v>
      </c>
      <c r="BC4879" s="37">
        <f t="shared" ca="1" si="2204"/>
        <v>0</v>
      </c>
      <c r="BD4879" s="37">
        <f t="shared" ca="1" si="2204"/>
        <v>0</v>
      </c>
    </row>
    <row r="4880" spans="1:56" x14ac:dyDescent="0.2">
      <c r="A4880" t="s">
        <v>2015</v>
      </c>
      <c r="B4880">
        <v>2179</v>
      </c>
      <c r="C4880" s="38">
        <v>233517</v>
      </c>
      <c r="D4880" t="s">
        <v>40155</v>
      </c>
      <c r="E4880">
        <f t="shared" si="2201"/>
        <v>207</v>
      </c>
      <c r="F4880">
        <f t="shared" si="2201"/>
        <v>26</v>
      </c>
      <c r="G4880">
        <f t="shared" si="2201"/>
        <v>91</v>
      </c>
      <c r="H4880">
        <f t="shared" si="2201"/>
        <v>140</v>
      </c>
      <c r="I4880">
        <f t="shared" si="2201"/>
        <v>56</v>
      </c>
      <c r="J4880">
        <f t="shared" si="2201"/>
        <v>167</v>
      </c>
      <c r="K4880">
        <f t="shared" si="2201"/>
        <v>59</v>
      </c>
      <c r="L4880">
        <f t="shared" si="2201"/>
        <v>30</v>
      </c>
      <c r="M4880">
        <f t="shared" si="2201"/>
        <v>61</v>
      </c>
      <c r="N4880">
        <f t="shared" si="2201"/>
        <v>186</v>
      </c>
      <c r="O4880">
        <f t="shared" si="2202"/>
        <v>31</v>
      </c>
      <c r="P4880">
        <f t="shared" si="2202"/>
        <v>84</v>
      </c>
      <c r="Q4880">
        <f t="shared" si="2202"/>
        <v>275</v>
      </c>
      <c r="R4880">
        <f t="shared" si="2202"/>
        <v>129</v>
      </c>
      <c r="S4880">
        <f t="shared" si="2202"/>
        <v>105</v>
      </c>
      <c r="T4880">
        <f t="shared" si="2202"/>
        <v>244</v>
      </c>
      <c r="U4880">
        <f t="shared" si="2202"/>
        <v>81</v>
      </c>
      <c r="V4880">
        <f t="shared" si="2202"/>
        <v>119</v>
      </c>
      <c r="W4880">
        <f t="shared" si="2202"/>
        <v>24</v>
      </c>
      <c r="X4880">
        <f t="shared" si="2202"/>
        <v>64</v>
      </c>
      <c r="Y4880">
        <f t="shared" si="2202"/>
        <v>0</v>
      </c>
      <c r="Z4880">
        <f t="shared" si="2202"/>
        <v>0</v>
      </c>
      <c r="AA4880">
        <f t="shared" si="2196"/>
        <v>5135</v>
      </c>
      <c r="AC4880">
        <f t="shared" si="2197"/>
        <v>4633</v>
      </c>
      <c r="AD4880">
        <v>4877</v>
      </c>
      <c r="AE4880" t="s">
        <v>28523</v>
      </c>
      <c r="AF4880" s="21">
        <v>1.0659064708435522E-5</v>
      </c>
      <c r="AG4880" s="54">
        <f t="shared" ca="1" si="2198"/>
        <v>1.7022526339371527E-2</v>
      </c>
      <c r="AH4880" s="136">
        <f t="shared" ca="1" si="2198"/>
        <v>1.9168622427767936</v>
      </c>
      <c r="AI4880" s="37">
        <f t="shared" ca="1" si="2203"/>
        <v>1.2790877650122627E-3</v>
      </c>
      <c r="AJ4880" s="37">
        <f t="shared" ca="1" si="2203"/>
        <v>3.3043100596150116E-4</v>
      </c>
      <c r="AK4880" s="37">
        <f t="shared" ca="1" si="2203"/>
        <v>9.0602050021701939E-4</v>
      </c>
      <c r="AL4880" s="37">
        <f t="shared" ca="1" si="2203"/>
        <v>1.5029281238894087E-3</v>
      </c>
      <c r="AM4880" s="37">
        <f t="shared" ca="1" si="2203"/>
        <v>5.7558949425551818E-4</v>
      </c>
      <c r="AN4880" s="37">
        <f t="shared" ca="1" si="2203"/>
        <v>1.001952082592939E-3</v>
      </c>
      <c r="AO4880" s="37">
        <f t="shared" ca="1" si="2203"/>
        <v>4.1570352362898535E-4</v>
      </c>
      <c r="AP4880" s="37">
        <f t="shared" ca="1" si="2203"/>
        <v>7.9942985313266417E-4</v>
      </c>
      <c r="AQ4880" s="37">
        <f t="shared" ca="1" si="2203"/>
        <v>1.0339292767182456E-3</v>
      </c>
      <c r="AR4880" s="37">
        <f t="shared" ca="1" si="2203"/>
        <v>1.6521550298075058E-3</v>
      </c>
      <c r="AS4880" s="37">
        <f t="shared" ca="1" si="2204"/>
        <v>4.796579118795985E-4</v>
      </c>
      <c r="AT4880" s="37">
        <f t="shared" ca="1" si="2204"/>
        <v>5.2229417071334057E-4</v>
      </c>
      <c r="AU4880" s="37">
        <f t="shared" ca="1" si="2204"/>
        <v>9.8063395317606809E-4</v>
      </c>
      <c r="AV4880" s="37">
        <f t="shared" ca="1" si="2204"/>
        <v>7.6745265900735754E-4</v>
      </c>
      <c r="AW4880" s="37">
        <f t="shared" ca="1" si="2204"/>
        <v>1.1298608590941653E-3</v>
      </c>
      <c r="AX4880" s="37">
        <f t="shared" ca="1" si="2204"/>
        <v>1.2897468297206982E-3</v>
      </c>
      <c r="AY4880" s="37">
        <f t="shared" ca="1" si="2204"/>
        <v>8.2074798254953515E-4</v>
      </c>
      <c r="AZ4880" s="37">
        <f t="shared" ca="1" si="2204"/>
        <v>9.1667956492545494E-4</v>
      </c>
      <c r="BA4880" s="37">
        <f t="shared" ca="1" si="2204"/>
        <v>2.1318129416871045E-4</v>
      </c>
      <c r="BB4880" s="37">
        <f t="shared" ca="1" si="2204"/>
        <v>4.0504445892054986E-4</v>
      </c>
      <c r="BC4880" s="37">
        <f t="shared" ca="1" si="2204"/>
        <v>0</v>
      </c>
      <c r="BD4880" s="37">
        <f t="shared" ca="1" si="2204"/>
        <v>0</v>
      </c>
    </row>
    <row r="4881" spans="1:56" x14ac:dyDescent="0.2">
      <c r="A4881" t="s">
        <v>29926</v>
      </c>
      <c r="B4881">
        <v>436</v>
      </c>
      <c r="C4881" s="38">
        <v>49267</v>
      </c>
      <c r="D4881" t="s">
        <v>40156</v>
      </c>
      <c r="E4881">
        <f t="shared" si="2201"/>
        <v>19</v>
      </c>
      <c r="F4881">
        <f t="shared" si="2201"/>
        <v>10</v>
      </c>
      <c r="G4881">
        <f t="shared" si="2201"/>
        <v>26</v>
      </c>
      <c r="H4881">
        <f t="shared" si="2201"/>
        <v>35</v>
      </c>
      <c r="I4881">
        <f t="shared" si="2201"/>
        <v>15</v>
      </c>
      <c r="J4881">
        <f t="shared" si="2201"/>
        <v>34</v>
      </c>
      <c r="K4881">
        <f t="shared" si="2201"/>
        <v>10</v>
      </c>
      <c r="L4881">
        <f t="shared" si="2201"/>
        <v>25</v>
      </c>
      <c r="M4881">
        <f t="shared" si="2201"/>
        <v>30</v>
      </c>
      <c r="N4881">
        <f t="shared" si="2201"/>
        <v>43</v>
      </c>
      <c r="O4881">
        <f t="shared" si="2202"/>
        <v>11</v>
      </c>
      <c r="P4881">
        <f t="shared" si="2202"/>
        <v>14</v>
      </c>
      <c r="Q4881">
        <f t="shared" si="2202"/>
        <v>28</v>
      </c>
      <c r="R4881">
        <f t="shared" si="2202"/>
        <v>19</v>
      </c>
      <c r="S4881">
        <f t="shared" si="2202"/>
        <v>28</v>
      </c>
      <c r="T4881">
        <f t="shared" si="2202"/>
        <v>24</v>
      </c>
      <c r="U4881">
        <f t="shared" si="2202"/>
        <v>19</v>
      </c>
      <c r="V4881">
        <f t="shared" si="2202"/>
        <v>29</v>
      </c>
      <c r="W4881">
        <f t="shared" si="2202"/>
        <v>3</v>
      </c>
      <c r="X4881">
        <f t="shared" si="2202"/>
        <v>14</v>
      </c>
      <c r="Y4881">
        <f t="shared" si="2202"/>
        <v>0</v>
      </c>
      <c r="Z4881">
        <f t="shared" si="2202"/>
        <v>0</v>
      </c>
      <c r="AA4881">
        <f t="shared" si="2196"/>
        <v>5136</v>
      </c>
      <c r="AC4881">
        <f t="shared" si="2197"/>
        <v>4634</v>
      </c>
      <c r="AD4881">
        <v>4878</v>
      </c>
      <c r="AE4881" t="s">
        <v>28529</v>
      </c>
      <c r="AF4881" s="21">
        <v>1.0657729989588986E-5</v>
      </c>
      <c r="AG4881" s="54">
        <f t="shared" ca="1" si="2198"/>
        <v>5.1583413149610688E-3</v>
      </c>
      <c r="AH4881" s="136">
        <f t="shared" ca="1" si="2198"/>
        <v>0.57520834526810716</v>
      </c>
      <c r="AI4881" s="37">
        <f t="shared" ca="1" si="2203"/>
        <v>4.2630919958355946E-4</v>
      </c>
      <c r="AJ4881" s="37">
        <f t="shared" ca="1" si="2203"/>
        <v>8.5261839916711887E-5</v>
      </c>
      <c r="AK4881" s="37">
        <f t="shared" ca="1" si="2203"/>
        <v>2.3447005977095768E-4</v>
      </c>
      <c r="AL4881" s="37">
        <f t="shared" ca="1" si="2203"/>
        <v>3.3038962967725857E-4</v>
      </c>
      <c r="AM4881" s="37">
        <f t="shared" ca="1" si="2203"/>
        <v>2.0249686980219073E-4</v>
      </c>
      <c r="AN4881" s="37">
        <f t="shared" ca="1" si="2203"/>
        <v>3.5170508965643653E-4</v>
      </c>
      <c r="AO4881" s="37">
        <f t="shared" ca="1" si="2203"/>
        <v>7.4604109927122898E-5</v>
      </c>
      <c r="AP4881" s="37">
        <f t="shared" ca="1" si="2203"/>
        <v>3.623628196460255E-4</v>
      </c>
      <c r="AQ4881" s="37">
        <f t="shared" ca="1" si="2203"/>
        <v>3.4104735966684755E-4</v>
      </c>
      <c r="AR4881" s="37">
        <f t="shared" ca="1" si="2203"/>
        <v>5.9683287941698319E-4</v>
      </c>
      <c r="AS4881" s="37">
        <f t="shared" ca="1" si="2204"/>
        <v>1.3855048986465682E-4</v>
      </c>
      <c r="AT4881" s="37">
        <f t="shared" ca="1" si="2204"/>
        <v>2.4512778976054666E-4</v>
      </c>
      <c r="AU4881" s="37">
        <f t="shared" ca="1" si="2204"/>
        <v>2.4512778976054666E-4</v>
      </c>
      <c r="AV4881" s="37">
        <f t="shared" ca="1" si="2204"/>
        <v>2.1315459979177973E-4</v>
      </c>
      <c r="AW4881" s="37">
        <f t="shared" ca="1" si="2204"/>
        <v>2.7710097972931364E-4</v>
      </c>
      <c r="AX4881" s="37">
        <f t="shared" ca="1" si="2204"/>
        <v>2.6644324973972467E-4</v>
      </c>
      <c r="AY4881" s="37">
        <f t="shared" ca="1" si="2204"/>
        <v>2.0249686980219073E-4</v>
      </c>
      <c r="AZ4881" s="37">
        <f t="shared" ca="1" si="2204"/>
        <v>3.623628196460255E-4</v>
      </c>
      <c r="BA4881" s="37">
        <f t="shared" ca="1" si="2204"/>
        <v>3.1973189968766954E-5</v>
      </c>
      <c r="BB4881" s="37">
        <f t="shared" ca="1" si="2204"/>
        <v>1.7052367983342377E-4</v>
      </c>
      <c r="BC4881" s="37">
        <f t="shared" ca="1" si="2204"/>
        <v>0</v>
      </c>
      <c r="BD4881" s="37">
        <f t="shared" ca="1" si="2204"/>
        <v>0</v>
      </c>
    </row>
    <row r="4882" spans="1:56" x14ac:dyDescent="0.2">
      <c r="A4882" t="s">
        <v>29920</v>
      </c>
      <c r="B4882">
        <v>436</v>
      </c>
      <c r="C4882" s="38">
        <v>51252</v>
      </c>
      <c r="D4882" t="s">
        <v>40157</v>
      </c>
      <c r="E4882">
        <v>56</v>
      </c>
      <c r="F4882">
        <v>26</v>
      </c>
      <c r="G4882">
        <v>67</v>
      </c>
      <c r="H4882">
        <v>114</v>
      </c>
      <c r="I4882">
        <v>32</v>
      </c>
      <c r="J4882">
        <v>64</v>
      </c>
      <c r="K4882">
        <v>48</v>
      </c>
      <c r="L4882">
        <v>45</v>
      </c>
      <c r="M4882">
        <v>96</v>
      </c>
      <c r="N4882">
        <v>93</v>
      </c>
      <c r="O4882">
        <v>40</v>
      </c>
      <c r="P4882">
        <v>65</v>
      </c>
      <c r="Q4882">
        <v>85</v>
      </c>
      <c r="R4882">
        <v>48</v>
      </c>
      <c r="S4882">
        <v>55</v>
      </c>
      <c r="T4882">
        <v>134</v>
      </c>
      <c r="U4882">
        <v>67</v>
      </c>
      <c r="V4882">
        <v>40</v>
      </c>
      <c r="W4882">
        <v>2</v>
      </c>
      <c r="X4882">
        <v>38</v>
      </c>
      <c r="Y4882">
        <v>0</v>
      </c>
      <c r="Z4882">
        <v>0</v>
      </c>
      <c r="AA4882">
        <f t="shared" si="2196"/>
        <v>5137</v>
      </c>
      <c r="AC4882">
        <f t="shared" si="2197"/>
        <v>4635</v>
      </c>
      <c r="AD4882">
        <v>4879</v>
      </c>
      <c r="AE4882" t="s">
        <v>28535</v>
      </c>
      <c r="AF4882" s="21">
        <v>1.0657729989588986E-5</v>
      </c>
      <c r="AG4882" s="54">
        <f t="shared" ca="1" si="2198"/>
        <v>5.1583413149610688E-3</v>
      </c>
      <c r="AH4882" s="136">
        <f t="shared" ca="1" si="2198"/>
        <v>0.5831163809203822</v>
      </c>
      <c r="AI4882" s="37">
        <f t="shared" ca="1" si="2203"/>
        <v>3.8367827962520351E-4</v>
      </c>
      <c r="AJ4882" s="37">
        <f t="shared" ca="1" si="2203"/>
        <v>7.4604109927122898E-5</v>
      </c>
      <c r="AK4882" s="37">
        <f t="shared" ca="1" si="2203"/>
        <v>2.1315459979177973E-4</v>
      </c>
      <c r="AL4882" s="37">
        <f t="shared" ca="1" si="2203"/>
        <v>3.4104735966684755E-4</v>
      </c>
      <c r="AM4882" s="37">
        <f t="shared" ca="1" si="2203"/>
        <v>1.598659498438348E-4</v>
      </c>
      <c r="AN4882" s="37">
        <f t="shared" ca="1" si="2203"/>
        <v>2.4512778976054666E-4</v>
      </c>
      <c r="AO4882" s="37">
        <f t="shared" ca="1" si="2203"/>
        <v>2.3447005977095768E-4</v>
      </c>
      <c r="AP4882" s="37">
        <f t="shared" ca="1" si="2203"/>
        <v>1.3855048986465682E-4</v>
      </c>
      <c r="AQ4882" s="37">
        <f t="shared" ca="1" si="2203"/>
        <v>4.3696692957314844E-4</v>
      </c>
      <c r="AR4882" s="37">
        <f t="shared" ca="1" si="2203"/>
        <v>3.197318996876696E-4</v>
      </c>
      <c r="AS4882" s="37">
        <f t="shared" ca="1" si="2204"/>
        <v>1.0657729989588987E-4</v>
      </c>
      <c r="AT4882" s="37">
        <f t="shared" ca="1" si="2204"/>
        <v>1.8118140982301275E-4</v>
      </c>
      <c r="AU4882" s="37">
        <f t="shared" ca="1" si="2204"/>
        <v>5.5420195945862728E-4</v>
      </c>
      <c r="AV4882" s="37">
        <f t="shared" ca="1" si="2204"/>
        <v>2.6644324973972467E-4</v>
      </c>
      <c r="AW4882" s="37">
        <f t="shared" ca="1" si="2204"/>
        <v>3.197318996876696E-4</v>
      </c>
      <c r="AX4882" s="37">
        <f t="shared" ca="1" si="2204"/>
        <v>4.3696692957314844E-4</v>
      </c>
      <c r="AY4882" s="37">
        <f t="shared" ca="1" si="2204"/>
        <v>2.5578551975013564E-4</v>
      </c>
      <c r="AZ4882" s="37">
        <f t="shared" ca="1" si="2204"/>
        <v>2.6644324973972467E-4</v>
      </c>
      <c r="BA4882" s="37">
        <f t="shared" ca="1" si="2204"/>
        <v>1.0657729989588987E-4</v>
      </c>
      <c r="BB4882" s="37">
        <f t="shared" ca="1" si="2204"/>
        <v>1.1723502988547884E-4</v>
      </c>
      <c r="BC4882" s="37">
        <f t="shared" ca="1" si="2204"/>
        <v>0</v>
      </c>
      <c r="BD4882" s="37">
        <f t="shared" ca="1" si="2204"/>
        <v>0</v>
      </c>
    </row>
    <row r="4883" spans="1:56" x14ac:dyDescent="0.2">
      <c r="A4883" t="s">
        <v>29932</v>
      </c>
      <c r="B4883">
        <v>2118</v>
      </c>
      <c r="C4883" s="38">
        <v>233035</v>
      </c>
      <c r="D4883" t="s">
        <v>40158</v>
      </c>
      <c r="E4883">
        <f t="shared" ref="E4883:N4885" si="2205">LEN($D4883)-LEN(SUBSTITUTE($D4883,E$3,""))</f>
        <v>210</v>
      </c>
      <c r="F4883">
        <f t="shared" si="2205"/>
        <v>68</v>
      </c>
      <c r="G4883">
        <f t="shared" si="2205"/>
        <v>87</v>
      </c>
      <c r="H4883">
        <f t="shared" si="2205"/>
        <v>142</v>
      </c>
      <c r="I4883">
        <f t="shared" si="2205"/>
        <v>65</v>
      </c>
      <c r="J4883">
        <f t="shared" si="2205"/>
        <v>115</v>
      </c>
      <c r="K4883">
        <f t="shared" si="2205"/>
        <v>46</v>
      </c>
      <c r="L4883">
        <f t="shared" si="2205"/>
        <v>60</v>
      </c>
      <c r="M4883">
        <f t="shared" si="2205"/>
        <v>87</v>
      </c>
      <c r="N4883">
        <f t="shared" si="2205"/>
        <v>325</v>
      </c>
      <c r="O4883">
        <f t="shared" ref="O4883:Z4885" si="2206">LEN($D4883)-LEN(SUBSTITUTE($D4883,O$3,""))</f>
        <v>14</v>
      </c>
      <c r="P4883">
        <f t="shared" si="2206"/>
        <v>38</v>
      </c>
      <c r="Q4883">
        <f t="shared" si="2206"/>
        <v>120</v>
      </c>
      <c r="R4883">
        <f t="shared" si="2206"/>
        <v>132</v>
      </c>
      <c r="S4883">
        <f t="shared" si="2206"/>
        <v>130</v>
      </c>
      <c r="T4883">
        <f t="shared" si="2206"/>
        <v>184</v>
      </c>
      <c r="U4883">
        <f t="shared" si="2206"/>
        <v>102</v>
      </c>
      <c r="V4883">
        <f t="shared" si="2206"/>
        <v>124</v>
      </c>
      <c r="W4883">
        <f t="shared" si="2206"/>
        <v>28</v>
      </c>
      <c r="X4883">
        <f t="shared" si="2206"/>
        <v>41</v>
      </c>
      <c r="Y4883">
        <f t="shared" si="2206"/>
        <v>0</v>
      </c>
      <c r="Z4883">
        <f t="shared" si="2206"/>
        <v>0</v>
      </c>
      <c r="AA4883">
        <f t="shared" si="2196"/>
        <v>5138</v>
      </c>
      <c r="AC4883">
        <f t="shared" si="2197"/>
        <v>4636</v>
      </c>
      <c r="AD4883">
        <v>4880</v>
      </c>
      <c r="AE4883" t="s">
        <v>28547</v>
      </c>
      <c r="AF4883" s="21">
        <v>1.0651442243282443E-5</v>
      </c>
      <c r="AG4883" s="54">
        <f t="shared" ca="1" si="2198"/>
        <v>3.6108389204727478E-3</v>
      </c>
      <c r="AH4883" s="136">
        <f t="shared" ca="1" si="2198"/>
        <v>0.39347492790909672</v>
      </c>
      <c r="AI4883" s="37">
        <f t="shared" ca="1" si="2203"/>
        <v>4.2605768973129771E-4</v>
      </c>
      <c r="AJ4883" s="37">
        <f t="shared" ca="1" si="2203"/>
        <v>5.3257211216412214E-5</v>
      </c>
      <c r="AK4883" s="37">
        <f t="shared" ca="1" si="2203"/>
        <v>1.9172596037908397E-4</v>
      </c>
      <c r="AL4883" s="37">
        <f t="shared" ca="1" si="2203"/>
        <v>2.8758894056862594E-4</v>
      </c>
      <c r="AM4883" s="37">
        <f t="shared" ca="1" si="2203"/>
        <v>1.278173069193893E-4</v>
      </c>
      <c r="AN4883" s="37">
        <f t="shared" ca="1" si="2203"/>
        <v>3.0889182505519083E-4</v>
      </c>
      <c r="AO4883" s="37">
        <f t="shared" ca="1" si="2203"/>
        <v>6.3908653459694652E-5</v>
      </c>
      <c r="AP4883" s="37">
        <f t="shared" ca="1" si="2203"/>
        <v>2.236802871089313E-4</v>
      </c>
      <c r="AQ4883" s="37">
        <f t="shared" ca="1" si="2203"/>
        <v>1.8107451813580152E-4</v>
      </c>
      <c r="AR4883" s="37">
        <f t="shared" ca="1" si="2203"/>
        <v>3.0889182505519083E-4</v>
      </c>
      <c r="AS4883" s="37">
        <f t="shared" ca="1" si="2204"/>
        <v>1.278173069193893E-4</v>
      </c>
      <c r="AT4883" s="37">
        <f t="shared" ca="1" si="2204"/>
        <v>8.521153794625954E-5</v>
      </c>
      <c r="AU4883" s="37">
        <f t="shared" ca="1" si="2204"/>
        <v>1.0651442243282443E-4</v>
      </c>
      <c r="AV4883" s="37">
        <f t="shared" ca="1" si="2204"/>
        <v>1.5977163364923664E-4</v>
      </c>
      <c r="AW4883" s="37">
        <f t="shared" ca="1" si="2204"/>
        <v>2.1302884486564886E-4</v>
      </c>
      <c r="AX4883" s="37">
        <f t="shared" ca="1" si="2204"/>
        <v>1.8107451813580152E-4</v>
      </c>
      <c r="AY4883" s="37">
        <f t="shared" ca="1" si="2204"/>
        <v>2.5563461383877861E-4</v>
      </c>
      <c r="AZ4883" s="37">
        <f t="shared" ca="1" si="2204"/>
        <v>2.0237740262236641E-4</v>
      </c>
      <c r="BA4883" s="37">
        <f t="shared" ca="1" si="2204"/>
        <v>0</v>
      </c>
      <c r="BB4883" s="37">
        <f t="shared" ca="1" si="2204"/>
        <v>1.0651442243282443E-4</v>
      </c>
      <c r="BC4883" s="37">
        <f t="shared" ca="1" si="2204"/>
        <v>0</v>
      </c>
      <c r="BD4883" s="37">
        <f t="shared" ca="1" si="2204"/>
        <v>0</v>
      </c>
    </row>
    <row r="4884" spans="1:56" x14ac:dyDescent="0.2">
      <c r="A4884" t="s">
        <v>29938</v>
      </c>
      <c r="B4884">
        <v>374</v>
      </c>
      <c r="C4884" s="38">
        <v>42132</v>
      </c>
      <c r="D4884" t="s">
        <v>40159</v>
      </c>
      <c r="E4884">
        <f t="shared" si="2205"/>
        <v>32</v>
      </c>
      <c r="F4884">
        <f t="shared" si="2205"/>
        <v>13</v>
      </c>
      <c r="G4884">
        <f t="shared" si="2205"/>
        <v>21</v>
      </c>
      <c r="H4884">
        <f t="shared" si="2205"/>
        <v>31</v>
      </c>
      <c r="I4884">
        <f t="shared" si="2205"/>
        <v>19</v>
      </c>
      <c r="J4884">
        <f t="shared" si="2205"/>
        <v>15</v>
      </c>
      <c r="K4884">
        <f t="shared" si="2205"/>
        <v>6</v>
      </c>
      <c r="L4884">
        <f t="shared" si="2205"/>
        <v>12</v>
      </c>
      <c r="M4884">
        <f t="shared" si="2205"/>
        <v>29</v>
      </c>
      <c r="N4884">
        <f t="shared" si="2205"/>
        <v>36</v>
      </c>
      <c r="O4884">
        <f t="shared" si="2206"/>
        <v>14</v>
      </c>
      <c r="P4884">
        <f t="shared" si="2206"/>
        <v>16</v>
      </c>
      <c r="Q4884">
        <f t="shared" si="2206"/>
        <v>17</v>
      </c>
      <c r="R4884">
        <f t="shared" si="2206"/>
        <v>11</v>
      </c>
      <c r="S4884">
        <f t="shared" si="2206"/>
        <v>16</v>
      </c>
      <c r="T4884">
        <f t="shared" si="2206"/>
        <v>34</v>
      </c>
      <c r="U4884">
        <f t="shared" si="2206"/>
        <v>10</v>
      </c>
      <c r="V4884">
        <f t="shared" si="2206"/>
        <v>27</v>
      </c>
      <c r="W4884">
        <f t="shared" si="2206"/>
        <v>6</v>
      </c>
      <c r="X4884">
        <f t="shared" si="2206"/>
        <v>9</v>
      </c>
      <c r="Y4884">
        <f t="shared" si="2206"/>
        <v>0</v>
      </c>
      <c r="Z4884">
        <f t="shared" si="2206"/>
        <v>0</v>
      </c>
      <c r="AA4884">
        <f t="shared" si="2196"/>
        <v>5139</v>
      </c>
      <c r="AC4884">
        <f t="shared" si="2197"/>
        <v>4637</v>
      </c>
      <c r="AD4884">
        <v>4881</v>
      </c>
      <c r="AE4884" t="s">
        <v>28541</v>
      </c>
      <c r="AF4884" s="21">
        <v>1.0651442243282443E-5</v>
      </c>
      <c r="AG4884" s="54">
        <f t="shared" ca="1" si="2198"/>
        <v>3.6108389204727478E-3</v>
      </c>
      <c r="AH4884" s="136">
        <f t="shared" ca="1" si="2198"/>
        <v>0.41851646862305375</v>
      </c>
      <c r="AI4884" s="37">
        <f t="shared" ca="1" si="2203"/>
        <v>2.236802871089313E-4</v>
      </c>
      <c r="AJ4884" s="37">
        <f t="shared" ca="1" si="2203"/>
        <v>5.3257211216412214E-5</v>
      </c>
      <c r="AK4884" s="37">
        <f t="shared" ca="1" si="2203"/>
        <v>1.3846874916267175E-4</v>
      </c>
      <c r="AL4884" s="37">
        <f t="shared" ca="1" si="2203"/>
        <v>1.5977163364923664E-4</v>
      </c>
      <c r="AM4884" s="37">
        <f t="shared" ca="1" si="2203"/>
        <v>1.5977163364923664E-4</v>
      </c>
      <c r="AN4884" s="37">
        <f t="shared" ca="1" si="2203"/>
        <v>1.1716586467610687E-4</v>
      </c>
      <c r="AO4884" s="37">
        <f t="shared" ca="1" si="2203"/>
        <v>8.521153794625954E-5</v>
      </c>
      <c r="AP4884" s="37">
        <f t="shared" ca="1" si="2203"/>
        <v>2.236802871089313E-4</v>
      </c>
      <c r="AQ4884" s="37">
        <f t="shared" ca="1" si="2203"/>
        <v>2.3433172935221375E-4</v>
      </c>
      <c r="AR4884" s="37">
        <f t="shared" ca="1" si="2203"/>
        <v>5.0061778543427477E-4</v>
      </c>
      <c r="AS4884" s="37">
        <f t="shared" ca="1" si="2204"/>
        <v>1.0651442243282443E-4</v>
      </c>
      <c r="AT4884" s="37">
        <f t="shared" ca="1" si="2204"/>
        <v>9.5862980189541984E-5</v>
      </c>
      <c r="AU4884" s="37">
        <f t="shared" ca="1" si="2204"/>
        <v>1.9172596037908397E-4</v>
      </c>
      <c r="AV4884" s="37">
        <f t="shared" ca="1" si="2204"/>
        <v>1.278173069193893E-4</v>
      </c>
      <c r="AW4884" s="37">
        <f t="shared" ca="1" si="2204"/>
        <v>1.7042307589251908E-4</v>
      </c>
      <c r="AX4884" s="37">
        <f t="shared" ca="1" si="2204"/>
        <v>2.5563461383877861E-4</v>
      </c>
      <c r="AY4884" s="37">
        <f t="shared" ca="1" si="2204"/>
        <v>1.5977163364923664E-4</v>
      </c>
      <c r="AZ4884" s="37">
        <f t="shared" ca="1" si="2204"/>
        <v>3.1954326729847327E-4</v>
      </c>
      <c r="BA4884" s="37">
        <f t="shared" ca="1" si="2204"/>
        <v>1.278173069193893E-4</v>
      </c>
      <c r="BB4884" s="37">
        <f t="shared" ca="1" si="2204"/>
        <v>1.5977163364923664E-4</v>
      </c>
      <c r="BC4884" s="37">
        <f t="shared" ca="1" si="2204"/>
        <v>0</v>
      </c>
      <c r="BD4884" s="37">
        <f t="shared" ca="1" si="2204"/>
        <v>0</v>
      </c>
    </row>
    <row r="4885" spans="1:56" x14ac:dyDescent="0.2">
      <c r="A4885" t="s">
        <v>29944</v>
      </c>
      <c r="B4885">
        <v>437</v>
      </c>
      <c r="C4885" s="38">
        <v>47426</v>
      </c>
      <c r="D4885" t="s">
        <v>40160</v>
      </c>
      <c r="E4885">
        <f t="shared" si="2205"/>
        <v>27</v>
      </c>
      <c r="F4885">
        <f t="shared" si="2205"/>
        <v>3</v>
      </c>
      <c r="G4885">
        <f t="shared" si="2205"/>
        <v>23</v>
      </c>
      <c r="H4885">
        <f t="shared" si="2205"/>
        <v>31</v>
      </c>
      <c r="I4885">
        <f t="shared" si="2205"/>
        <v>5</v>
      </c>
      <c r="J4885">
        <f t="shared" si="2205"/>
        <v>26</v>
      </c>
      <c r="K4885">
        <f t="shared" si="2205"/>
        <v>21</v>
      </c>
      <c r="L4885">
        <f t="shared" si="2205"/>
        <v>13</v>
      </c>
      <c r="M4885">
        <f t="shared" si="2205"/>
        <v>19</v>
      </c>
      <c r="N4885">
        <f t="shared" si="2205"/>
        <v>39</v>
      </c>
      <c r="O4885">
        <f t="shared" si="2206"/>
        <v>8</v>
      </c>
      <c r="P4885">
        <f t="shared" si="2206"/>
        <v>29</v>
      </c>
      <c r="Q4885">
        <f t="shared" si="2206"/>
        <v>33</v>
      </c>
      <c r="R4885">
        <f t="shared" si="2206"/>
        <v>16</v>
      </c>
      <c r="S4885">
        <f t="shared" si="2206"/>
        <v>26</v>
      </c>
      <c r="T4885">
        <f t="shared" si="2206"/>
        <v>65</v>
      </c>
      <c r="U4885">
        <f t="shared" si="2206"/>
        <v>26</v>
      </c>
      <c r="V4885">
        <f t="shared" si="2206"/>
        <v>20</v>
      </c>
      <c r="W4885">
        <f t="shared" si="2206"/>
        <v>1</v>
      </c>
      <c r="X4885">
        <f t="shared" si="2206"/>
        <v>6</v>
      </c>
      <c r="Y4885">
        <f t="shared" si="2206"/>
        <v>0</v>
      </c>
      <c r="Z4885">
        <f t="shared" si="2206"/>
        <v>0</v>
      </c>
      <c r="AA4885">
        <f t="shared" si="2196"/>
        <v>5140</v>
      </c>
      <c r="AC4885">
        <f t="shared" si="2197"/>
        <v>4638</v>
      </c>
      <c r="AD4885">
        <v>4882</v>
      </c>
      <c r="AE4885" t="s">
        <v>28553</v>
      </c>
      <c r="AF4885" s="21">
        <v>1.0599331469098086E-5</v>
      </c>
      <c r="AG4885" s="54">
        <f t="shared" ca="1" si="2198"/>
        <v>3.0950047889766411E-3</v>
      </c>
      <c r="AH4885" s="136">
        <f t="shared" ca="1" si="2198"/>
        <v>0.33400613325421891</v>
      </c>
      <c r="AI4885" s="37">
        <f t="shared" ref="AI4885:AR4894" ca="1" si="2207">$AF4885*INDIRECT(CONCATENATE(AI$1,$AC4885+3))</f>
        <v>3.7097660141843303E-4</v>
      </c>
      <c r="AJ4885" s="37">
        <f t="shared" ca="1" si="2207"/>
        <v>7.4195320283686607E-5</v>
      </c>
      <c r="AK4885" s="37">
        <f t="shared" ca="1" si="2207"/>
        <v>2.0138729791286365E-4</v>
      </c>
      <c r="AL4885" s="37">
        <f t="shared" ca="1" si="2207"/>
        <v>1.9078796644376555E-4</v>
      </c>
      <c r="AM4885" s="37">
        <f t="shared" ca="1" si="2207"/>
        <v>1.1659264616007895E-4</v>
      </c>
      <c r="AN4885" s="37">
        <f t="shared" ca="1" si="2207"/>
        <v>3.073806126038445E-4</v>
      </c>
      <c r="AO4885" s="37">
        <f t="shared" ca="1" si="2207"/>
        <v>4.2397325876392346E-5</v>
      </c>
      <c r="AP4885" s="37">
        <f t="shared" ca="1" si="2207"/>
        <v>4.2397325876392346E-5</v>
      </c>
      <c r="AQ4885" s="37">
        <f t="shared" ca="1" si="2207"/>
        <v>2.1198662938196173E-5</v>
      </c>
      <c r="AR4885" s="37">
        <f t="shared" ca="1" si="2207"/>
        <v>4.3457259023302157E-4</v>
      </c>
      <c r="AS4885" s="37">
        <f t="shared" ref="AS4885:BD4894" ca="1" si="2208">$AF4885*INDIRECT(CONCATENATE(AS$1,$AC4885+3))</f>
        <v>5.299665734549043E-5</v>
      </c>
      <c r="AT4885" s="37">
        <f t="shared" ca="1" si="2208"/>
        <v>4.2397325876392346E-5</v>
      </c>
      <c r="AU4885" s="37">
        <f t="shared" ca="1" si="2208"/>
        <v>1.5898997203647128E-4</v>
      </c>
      <c r="AV4885" s="37">
        <f t="shared" ca="1" si="2208"/>
        <v>1.0599331469098086E-4</v>
      </c>
      <c r="AW4885" s="37">
        <f t="shared" ca="1" si="2208"/>
        <v>3.1797994407294257E-4</v>
      </c>
      <c r="AX4885" s="37">
        <f t="shared" ca="1" si="2208"/>
        <v>1.8018863497466748E-4</v>
      </c>
      <c r="AY4885" s="37">
        <f t="shared" ca="1" si="2208"/>
        <v>1.4839064056737321E-4</v>
      </c>
      <c r="AZ4885" s="37">
        <f t="shared" ca="1" si="2208"/>
        <v>2.1198662938196172E-4</v>
      </c>
      <c r="BA4885" s="37">
        <f t="shared" ca="1" si="2208"/>
        <v>2.1198662938196173E-5</v>
      </c>
      <c r="BB4885" s="37">
        <f t="shared" ca="1" si="2208"/>
        <v>5.299665734549043E-5</v>
      </c>
      <c r="BC4885" s="37">
        <f t="shared" ca="1" si="2208"/>
        <v>0</v>
      </c>
      <c r="BD4885" s="37">
        <f t="shared" ca="1" si="2208"/>
        <v>0</v>
      </c>
    </row>
    <row r="4886" spans="1:56" x14ac:dyDescent="0.2">
      <c r="A4886" t="s">
        <v>29950</v>
      </c>
      <c r="B4886">
        <v>562</v>
      </c>
      <c r="C4886" s="38">
        <v>63908</v>
      </c>
      <c r="D4886" t="s">
        <v>40161</v>
      </c>
      <c r="E4886">
        <v>56</v>
      </c>
      <c r="F4886">
        <v>8</v>
      </c>
      <c r="G4886">
        <v>41</v>
      </c>
      <c r="H4886">
        <v>82</v>
      </c>
      <c r="I4886">
        <v>25</v>
      </c>
      <c r="J4886">
        <v>42</v>
      </c>
      <c r="K4886">
        <v>17</v>
      </c>
      <c r="L4886">
        <v>35</v>
      </c>
      <c r="M4886">
        <v>64</v>
      </c>
      <c r="N4886">
        <v>61</v>
      </c>
      <c r="O4886">
        <v>12</v>
      </c>
      <c r="P4886">
        <v>55</v>
      </c>
      <c r="Q4886">
        <v>54</v>
      </c>
      <c r="R4886">
        <v>41</v>
      </c>
      <c r="S4886">
        <v>42</v>
      </c>
      <c r="T4886">
        <v>82</v>
      </c>
      <c r="U4886">
        <v>65</v>
      </c>
      <c r="V4886">
        <v>59</v>
      </c>
      <c r="W4886">
        <v>12</v>
      </c>
      <c r="X4886">
        <v>20</v>
      </c>
      <c r="Y4886">
        <v>0</v>
      </c>
      <c r="Z4886">
        <v>0</v>
      </c>
      <c r="AA4886">
        <f t="shared" si="2196"/>
        <v>5141</v>
      </c>
      <c r="AC4886">
        <f t="shared" si="2197"/>
        <v>4639</v>
      </c>
      <c r="AD4886">
        <v>4883</v>
      </c>
      <c r="AE4886" t="s">
        <v>28559</v>
      </c>
      <c r="AF4886" s="21">
        <v>1.0594796025593979E-5</v>
      </c>
      <c r="AG4886" s="54">
        <f t="shared" ca="1" si="2198"/>
        <v>8.2533461039377091E-3</v>
      </c>
      <c r="AH4886" s="136">
        <f t="shared" ca="1" si="2198"/>
        <v>0.92935431777305266</v>
      </c>
      <c r="AI4886" s="37">
        <f t="shared" ca="1" si="2207"/>
        <v>5.6152418935648089E-4</v>
      </c>
      <c r="AJ4886" s="37">
        <f t="shared" ca="1" si="2207"/>
        <v>4.2379184102375918E-5</v>
      </c>
      <c r="AK4886" s="37">
        <f t="shared" ca="1" si="2207"/>
        <v>4.3438663704935314E-4</v>
      </c>
      <c r="AL4886" s="37">
        <f t="shared" ca="1" si="2207"/>
        <v>1.006505622431428E-3</v>
      </c>
      <c r="AM4886" s="37">
        <f t="shared" ca="1" si="2207"/>
        <v>2.8605949269103746E-4</v>
      </c>
      <c r="AN4886" s="37">
        <f t="shared" ca="1" si="2207"/>
        <v>4.1319704499816521E-4</v>
      </c>
      <c r="AO4886" s="37">
        <f t="shared" ca="1" si="2207"/>
        <v>1.2713755230712775E-4</v>
      </c>
      <c r="AP4886" s="37">
        <f t="shared" ca="1" si="2207"/>
        <v>2.2249071653747355E-4</v>
      </c>
      <c r="AQ4886" s="37">
        <f t="shared" ca="1" si="2207"/>
        <v>5.7211898538207491E-4</v>
      </c>
      <c r="AR4886" s="37">
        <f t="shared" ca="1" si="2207"/>
        <v>9.5353164230345812E-4</v>
      </c>
      <c r="AS4886" s="37">
        <f t="shared" ca="1" si="2208"/>
        <v>1.2713755230712775E-4</v>
      </c>
      <c r="AT4886" s="37">
        <f t="shared" ca="1" si="2208"/>
        <v>2.8605949269103746E-4</v>
      </c>
      <c r="AU4886" s="37">
        <f t="shared" ca="1" si="2208"/>
        <v>7.6282531384276652E-4</v>
      </c>
      <c r="AV4886" s="37">
        <f t="shared" ca="1" si="2208"/>
        <v>4.0260224897257124E-4</v>
      </c>
      <c r="AW4886" s="37">
        <f t="shared" ca="1" si="2208"/>
        <v>5.0855020922851101E-4</v>
      </c>
      <c r="AX4886" s="37">
        <f t="shared" ca="1" si="2208"/>
        <v>7.3104092576598456E-4</v>
      </c>
      <c r="AY4886" s="37">
        <f t="shared" ca="1" si="2208"/>
        <v>2.8605949269103746E-4</v>
      </c>
      <c r="AZ4886" s="37">
        <f t="shared" ca="1" si="2208"/>
        <v>2.9665428871663142E-4</v>
      </c>
      <c r="BA4886" s="37">
        <f t="shared" ca="1" si="2208"/>
        <v>4.2379184102375918E-5</v>
      </c>
      <c r="BB4886" s="37">
        <f t="shared" ca="1" si="2208"/>
        <v>1.9070632846069163E-4</v>
      </c>
      <c r="BC4886" s="37">
        <f t="shared" ca="1" si="2208"/>
        <v>0</v>
      </c>
      <c r="BD4886" s="37">
        <f t="shared" ca="1" si="2208"/>
        <v>0</v>
      </c>
    </row>
    <row r="4887" spans="1:56" x14ac:dyDescent="0.2">
      <c r="A4887" t="s">
        <v>29962</v>
      </c>
      <c r="B4887">
        <v>500</v>
      </c>
      <c r="C4887" s="38">
        <v>56503</v>
      </c>
      <c r="D4887" t="s">
        <v>40162</v>
      </c>
      <c r="E4887">
        <f t="shared" ref="E4887:N4896" si="2209">LEN($D4887)-LEN(SUBSTITUTE($D4887,E$3,""))</f>
        <v>33</v>
      </c>
      <c r="F4887">
        <f t="shared" si="2209"/>
        <v>6</v>
      </c>
      <c r="G4887">
        <f t="shared" si="2209"/>
        <v>25</v>
      </c>
      <c r="H4887">
        <f t="shared" si="2209"/>
        <v>28</v>
      </c>
      <c r="I4887">
        <f t="shared" si="2209"/>
        <v>35</v>
      </c>
      <c r="J4887">
        <f t="shared" si="2209"/>
        <v>32</v>
      </c>
      <c r="K4887">
        <f t="shared" si="2209"/>
        <v>13</v>
      </c>
      <c r="L4887">
        <f t="shared" si="2209"/>
        <v>18</v>
      </c>
      <c r="M4887">
        <f t="shared" si="2209"/>
        <v>20</v>
      </c>
      <c r="N4887">
        <f t="shared" si="2209"/>
        <v>55</v>
      </c>
      <c r="O4887">
        <f t="shared" ref="O4887:Z4896" si="2210">LEN($D4887)-LEN(SUBSTITUTE($D4887,O$3,""))</f>
        <v>15</v>
      </c>
      <c r="P4887">
        <f t="shared" si="2210"/>
        <v>15</v>
      </c>
      <c r="Q4887">
        <f t="shared" si="2210"/>
        <v>40</v>
      </c>
      <c r="R4887">
        <f t="shared" si="2210"/>
        <v>23</v>
      </c>
      <c r="S4887">
        <f t="shared" si="2210"/>
        <v>30</v>
      </c>
      <c r="T4887">
        <f t="shared" si="2210"/>
        <v>25</v>
      </c>
      <c r="U4887">
        <f t="shared" si="2210"/>
        <v>23</v>
      </c>
      <c r="V4887">
        <f t="shared" si="2210"/>
        <v>45</v>
      </c>
      <c r="W4887">
        <f t="shared" si="2210"/>
        <v>8</v>
      </c>
      <c r="X4887">
        <f t="shared" si="2210"/>
        <v>11</v>
      </c>
      <c r="Y4887">
        <f t="shared" si="2210"/>
        <v>0</v>
      </c>
      <c r="Z4887">
        <f t="shared" si="2210"/>
        <v>0</v>
      </c>
      <c r="AA4887">
        <f t="shared" si="2196"/>
        <v>5142</v>
      </c>
      <c r="AC4887">
        <f t="shared" si="2197"/>
        <v>4640</v>
      </c>
      <c r="AD4887">
        <v>4884</v>
      </c>
      <c r="AE4887" t="s">
        <v>28565</v>
      </c>
      <c r="AF4887" s="21">
        <v>1.058772847898413E-5</v>
      </c>
      <c r="AG4887" s="54">
        <f t="shared" ca="1" si="2198"/>
        <v>1.289585328740267E-2</v>
      </c>
      <c r="AH4887" s="136">
        <f t="shared" ca="1" si="2198"/>
        <v>1.4394440376318085</v>
      </c>
      <c r="AI4887" s="37">
        <f t="shared" ca="1" si="2207"/>
        <v>7.9407963592380976E-4</v>
      </c>
      <c r="AJ4887" s="37">
        <f t="shared" ca="1" si="2207"/>
        <v>2.1175456957968261E-4</v>
      </c>
      <c r="AK4887" s="37">
        <f t="shared" ca="1" si="2207"/>
        <v>7.0937780809193676E-4</v>
      </c>
      <c r="AL4887" s="37">
        <f t="shared" ca="1" si="2207"/>
        <v>8.9995692071365109E-4</v>
      </c>
      <c r="AM4887" s="37">
        <f t="shared" ca="1" si="2207"/>
        <v>6.7761462265498432E-4</v>
      </c>
      <c r="AN4887" s="37">
        <f t="shared" ca="1" si="2207"/>
        <v>7.8349190744482565E-4</v>
      </c>
      <c r="AO4887" s="37">
        <f t="shared" ca="1" si="2207"/>
        <v>3.7057049676444455E-4</v>
      </c>
      <c r="AP4887" s="37">
        <f t="shared" ca="1" si="2207"/>
        <v>6.8820235113396843E-4</v>
      </c>
      <c r="AQ4887" s="37">
        <f t="shared" ca="1" si="2207"/>
        <v>7.4114099352888909E-4</v>
      </c>
      <c r="AR4887" s="37">
        <f t="shared" ca="1" si="2207"/>
        <v>1.46110653009981E-3</v>
      </c>
      <c r="AS4887" s="37">
        <f t="shared" ca="1" si="2208"/>
        <v>3.1763185436952388E-4</v>
      </c>
      <c r="AT4887" s="37">
        <f t="shared" ca="1" si="2208"/>
        <v>2.9645639741155566E-4</v>
      </c>
      <c r="AU4887" s="37">
        <f t="shared" ca="1" si="2208"/>
        <v>8.3643054983974631E-4</v>
      </c>
      <c r="AV4887" s="37">
        <f t="shared" ca="1" si="2208"/>
        <v>3.0704412589053977E-4</v>
      </c>
      <c r="AW4887" s="37">
        <f t="shared" ca="1" si="2208"/>
        <v>6.670268941760002E-4</v>
      </c>
      <c r="AX4887" s="37">
        <f t="shared" ca="1" si="2208"/>
        <v>1.1117114902933337E-3</v>
      </c>
      <c r="AY4887" s="37">
        <f t="shared" ca="1" si="2208"/>
        <v>6.8820235113396843E-4</v>
      </c>
      <c r="AZ4887" s="37">
        <f t="shared" ca="1" si="2208"/>
        <v>9.105446491926352E-4</v>
      </c>
      <c r="BA4887" s="37">
        <f t="shared" ca="1" si="2208"/>
        <v>1.5881592718476194E-4</v>
      </c>
      <c r="BB4887" s="37">
        <f t="shared" ca="1" si="2208"/>
        <v>2.6469321197460327E-4</v>
      </c>
      <c r="BC4887" s="37">
        <f t="shared" ca="1" si="2208"/>
        <v>0</v>
      </c>
      <c r="BD4887" s="37">
        <f t="shared" ca="1" si="2208"/>
        <v>0</v>
      </c>
    </row>
    <row r="4888" spans="1:56" x14ac:dyDescent="0.2">
      <c r="A4888" t="s">
        <v>29956</v>
      </c>
      <c r="B4888">
        <v>375</v>
      </c>
      <c r="C4888" s="38">
        <v>41026</v>
      </c>
      <c r="D4888" t="s">
        <v>40163</v>
      </c>
      <c r="E4888">
        <f t="shared" si="2209"/>
        <v>27</v>
      </c>
      <c r="F4888">
        <f t="shared" si="2209"/>
        <v>27</v>
      </c>
      <c r="G4888">
        <f t="shared" si="2209"/>
        <v>15</v>
      </c>
      <c r="H4888">
        <f t="shared" si="2209"/>
        <v>30</v>
      </c>
      <c r="I4888">
        <f t="shared" si="2209"/>
        <v>12</v>
      </c>
      <c r="J4888">
        <f t="shared" si="2209"/>
        <v>20</v>
      </c>
      <c r="K4888">
        <f t="shared" si="2209"/>
        <v>10</v>
      </c>
      <c r="L4888">
        <f t="shared" si="2209"/>
        <v>9</v>
      </c>
      <c r="M4888">
        <f t="shared" si="2209"/>
        <v>18</v>
      </c>
      <c r="N4888">
        <f t="shared" si="2209"/>
        <v>28</v>
      </c>
      <c r="O4888">
        <f t="shared" si="2210"/>
        <v>4</v>
      </c>
      <c r="P4888">
        <f t="shared" si="2210"/>
        <v>8</v>
      </c>
      <c r="Q4888">
        <f t="shared" si="2210"/>
        <v>56</v>
      </c>
      <c r="R4888">
        <f t="shared" si="2210"/>
        <v>14</v>
      </c>
      <c r="S4888">
        <f t="shared" si="2210"/>
        <v>22</v>
      </c>
      <c r="T4888">
        <f t="shared" si="2210"/>
        <v>27</v>
      </c>
      <c r="U4888">
        <f t="shared" si="2210"/>
        <v>15</v>
      </c>
      <c r="V4888">
        <f t="shared" si="2210"/>
        <v>23</v>
      </c>
      <c r="W4888">
        <f t="shared" si="2210"/>
        <v>2</v>
      </c>
      <c r="X4888">
        <f t="shared" si="2210"/>
        <v>8</v>
      </c>
      <c r="Y4888">
        <f t="shared" si="2210"/>
        <v>0</v>
      </c>
      <c r="Z4888">
        <f t="shared" si="2210"/>
        <v>0</v>
      </c>
      <c r="AA4888">
        <f t="shared" si="2196"/>
        <v>5143</v>
      </c>
      <c r="AC4888">
        <f t="shared" si="2197"/>
        <v>4641</v>
      </c>
      <c r="AD4888">
        <v>4885</v>
      </c>
      <c r="AE4888" t="s">
        <v>28571</v>
      </c>
      <c r="AF4888" s="21">
        <v>1.0570371547051369E-5</v>
      </c>
      <c r="AG4888" s="54">
        <f t="shared" ca="1" si="2198"/>
        <v>5.158341314961068E-3</v>
      </c>
      <c r="AH4888" s="136">
        <f t="shared" ca="1" si="2198"/>
        <v>0.57479566398555937</v>
      </c>
      <c r="AI4888" s="37">
        <f t="shared" ca="1" si="2207"/>
        <v>3.1711114641154106E-4</v>
      </c>
      <c r="AJ4888" s="37">
        <f t="shared" ca="1" si="2207"/>
        <v>2.1140743094102737E-4</v>
      </c>
      <c r="AK4888" s="37">
        <f t="shared" ca="1" si="2207"/>
        <v>2.8540003177038694E-4</v>
      </c>
      <c r="AL4888" s="37">
        <f t="shared" ca="1" si="2207"/>
        <v>4.01674118787952E-4</v>
      </c>
      <c r="AM4888" s="37">
        <f t="shared" ca="1" si="2207"/>
        <v>1.0570371547051369E-4</v>
      </c>
      <c r="AN4888" s="37">
        <f t="shared" ca="1" si="2207"/>
        <v>2.9597040331743831E-4</v>
      </c>
      <c r="AO4888" s="37">
        <f t="shared" ca="1" si="2207"/>
        <v>1.691259447528219E-4</v>
      </c>
      <c r="AP4888" s="37">
        <f t="shared" ca="1" si="2207"/>
        <v>1.5855557320577053E-4</v>
      </c>
      <c r="AQ4888" s="37">
        <f t="shared" ca="1" si="2207"/>
        <v>2.8540003177038694E-4</v>
      </c>
      <c r="AR4888" s="37">
        <f t="shared" ca="1" si="2207"/>
        <v>5.7080006354077388E-4</v>
      </c>
      <c r="AS4888" s="37">
        <f t="shared" ca="1" si="2208"/>
        <v>9.5133343923462326E-5</v>
      </c>
      <c r="AT4888" s="37">
        <f t="shared" ca="1" si="2208"/>
        <v>1.3741483011166781E-4</v>
      </c>
      <c r="AU4888" s="37">
        <f t="shared" ca="1" si="2208"/>
        <v>4.3338523342910612E-4</v>
      </c>
      <c r="AV4888" s="37">
        <f t="shared" ca="1" si="2208"/>
        <v>3.1711114641154106E-4</v>
      </c>
      <c r="AW4888" s="37">
        <f t="shared" ca="1" si="2208"/>
        <v>3.5939263259974656E-4</v>
      </c>
      <c r="AX4888" s="37">
        <f t="shared" ca="1" si="2208"/>
        <v>4.3338523342910612E-4</v>
      </c>
      <c r="AY4888" s="37">
        <f t="shared" ca="1" si="2208"/>
        <v>2.431185455821815E-4</v>
      </c>
      <c r="AZ4888" s="37">
        <f t="shared" ca="1" si="2208"/>
        <v>2.2197780248807875E-4</v>
      </c>
      <c r="BA4888" s="37">
        <f t="shared" ca="1" si="2208"/>
        <v>2.1140743094102738E-5</v>
      </c>
      <c r="BB4888" s="37">
        <f t="shared" ca="1" si="2208"/>
        <v>9.5133343923462326E-5</v>
      </c>
      <c r="BC4888" s="37">
        <f t="shared" ca="1" si="2208"/>
        <v>0</v>
      </c>
      <c r="BD4888" s="37">
        <f t="shared" ca="1" si="2208"/>
        <v>0</v>
      </c>
    </row>
    <row r="4889" spans="1:56" x14ac:dyDescent="0.2">
      <c r="A4889" t="s">
        <v>29968</v>
      </c>
      <c r="B4889">
        <v>1250</v>
      </c>
      <c r="C4889" s="38">
        <v>135256</v>
      </c>
      <c r="D4889" t="s">
        <v>40164</v>
      </c>
      <c r="E4889">
        <f t="shared" si="2209"/>
        <v>84</v>
      </c>
      <c r="F4889">
        <f t="shared" si="2209"/>
        <v>11</v>
      </c>
      <c r="G4889">
        <f t="shared" si="2209"/>
        <v>55</v>
      </c>
      <c r="H4889">
        <f t="shared" si="2209"/>
        <v>62</v>
      </c>
      <c r="I4889">
        <f t="shared" si="2209"/>
        <v>23</v>
      </c>
      <c r="J4889">
        <f t="shared" si="2209"/>
        <v>48</v>
      </c>
      <c r="K4889">
        <f t="shared" si="2209"/>
        <v>22</v>
      </c>
      <c r="L4889">
        <f t="shared" si="2209"/>
        <v>41</v>
      </c>
      <c r="M4889">
        <f t="shared" si="2209"/>
        <v>89</v>
      </c>
      <c r="N4889">
        <f t="shared" si="2209"/>
        <v>93</v>
      </c>
      <c r="O4889">
        <f t="shared" si="2210"/>
        <v>26</v>
      </c>
      <c r="P4889">
        <f t="shared" si="2210"/>
        <v>35</v>
      </c>
      <c r="Q4889">
        <f t="shared" si="2210"/>
        <v>210</v>
      </c>
      <c r="R4889">
        <f t="shared" si="2210"/>
        <v>73</v>
      </c>
      <c r="S4889">
        <f t="shared" si="2210"/>
        <v>44</v>
      </c>
      <c r="T4889">
        <f t="shared" si="2210"/>
        <v>150</v>
      </c>
      <c r="U4889">
        <f t="shared" si="2210"/>
        <v>69</v>
      </c>
      <c r="V4889">
        <f t="shared" si="2210"/>
        <v>78</v>
      </c>
      <c r="W4889">
        <f t="shared" si="2210"/>
        <v>11</v>
      </c>
      <c r="X4889">
        <f t="shared" si="2210"/>
        <v>26</v>
      </c>
      <c r="Y4889">
        <f t="shared" si="2210"/>
        <v>0</v>
      </c>
      <c r="Z4889">
        <f t="shared" si="2210"/>
        <v>0</v>
      </c>
      <c r="AA4889">
        <f t="shared" si="2196"/>
        <v>5144</v>
      </c>
      <c r="AC4889">
        <f t="shared" si="2197"/>
        <v>4642</v>
      </c>
      <c r="AD4889">
        <v>4886</v>
      </c>
      <c r="AE4889" t="s">
        <v>28577</v>
      </c>
      <c r="AF4889" s="21">
        <v>1.0554151028053339E-5</v>
      </c>
      <c r="AG4889" s="54">
        <f t="shared" ca="1" si="2198"/>
        <v>4.1266730519688554E-3</v>
      </c>
      <c r="AH4889" s="136">
        <f t="shared" ca="1" si="2198"/>
        <v>0.46512143580631066</v>
      </c>
      <c r="AI4889" s="37">
        <f t="shared" ca="1" si="2207"/>
        <v>3.9050358803797351E-4</v>
      </c>
      <c r="AJ4889" s="37">
        <f t="shared" ca="1" si="2207"/>
        <v>1.0554151028053339E-5</v>
      </c>
      <c r="AK4889" s="37">
        <f t="shared" ca="1" si="2207"/>
        <v>2.5329962467328013E-4</v>
      </c>
      <c r="AL4889" s="37">
        <f t="shared" ca="1" si="2207"/>
        <v>5.9103245757098698E-4</v>
      </c>
      <c r="AM4889" s="37">
        <f t="shared" ca="1" si="2207"/>
        <v>1.0554151028053339E-5</v>
      </c>
      <c r="AN4889" s="37">
        <f t="shared" ca="1" si="2207"/>
        <v>2.1108302056106678E-5</v>
      </c>
      <c r="AO4889" s="37">
        <f t="shared" ca="1" si="2207"/>
        <v>2.1108302056106678E-5</v>
      </c>
      <c r="AP4889" s="37">
        <f t="shared" ca="1" si="2207"/>
        <v>1.2664981233664007E-4</v>
      </c>
      <c r="AQ4889" s="37">
        <f t="shared" ca="1" si="2207"/>
        <v>4.1161189009408024E-4</v>
      </c>
      <c r="AR4889" s="37">
        <f t="shared" ca="1" si="2207"/>
        <v>3.4828698392576015E-4</v>
      </c>
      <c r="AS4889" s="37">
        <f t="shared" ca="1" si="2208"/>
        <v>6.3324906168320033E-5</v>
      </c>
      <c r="AT4889" s="37">
        <f t="shared" ca="1" si="2208"/>
        <v>5.2770755140266694E-5</v>
      </c>
      <c r="AU4889" s="37">
        <f t="shared" ca="1" si="2208"/>
        <v>0</v>
      </c>
      <c r="AV4889" s="37">
        <f t="shared" ca="1" si="2208"/>
        <v>1.4775811439274674E-4</v>
      </c>
      <c r="AW4889" s="37">
        <f t="shared" ca="1" si="2208"/>
        <v>1.4775811439274674E-4</v>
      </c>
      <c r="AX4889" s="37">
        <f t="shared" ca="1" si="2208"/>
        <v>1.5831226542080008E-4</v>
      </c>
      <c r="AY4889" s="37">
        <f t="shared" ca="1" si="2208"/>
        <v>8.4433208224426711E-5</v>
      </c>
      <c r="AZ4889" s="37">
        <f t="shared" ca="1" si="2208"/>
        <v>9.498735925248005E-5</v>
      </c>
      <c r="BA4889" s="37">
        <f t="shared" ca="1" si="2208"/>
        <v>0</v>
      </c>
      <c r="BB4889" s="37">
        <f t="shared" ca="1" si="2208"/>
        <v>6.3324906168320033E-5</v>
      </c>
      <c r="BC4889" s="37">
        <f t="shared" ca="1" si="2208"/>
        <v>0</v>
      </c>
      <c r="BD4889" s="37">
        <f t="shared" ca="1" si="2208"/>
        <v>0</v>
      </c>
    </row>
    <row r="4890" spans="1:56" x14ac:dyDescent="0.2">
      <c r="A4890" t="s">
        <v>29974</v>
      </c>
      <c r="B4890">
        <v>1063</v>
      </c>
      <c r="C4890" s="38">
        <v>119456</v>
      </c>
      <c r="D4890" t="s">
        <v>40165</v>
      </c>
      <c r="E4890">
        <f t="shared" si="2209"/>
        <v>71</v>
      </c>
      <c r="F4890">
        <f t="shared" si="2209"/>
        <v>25</v>
      </c>
      <c r="G4890">
        <f t="shared" si="2209"/>
        <v>55</v>
      </c>
      <c r="H4890">
        <f t="shared" si="2209"/>
        <v>73</v>
      </c>
      <c r="I4890">
        <f t="shared" si="2209"/>
        <v>47</v>
      </c>
      <c r="J4890">
        <f t="shared" si="2209"/>
        <v>53</v>
      </c>
      <c r="K4890">
        <f t="shared" si="2209"/>
        <v>28</v>
      </c>
      <c r="L4890">
        <f t="shared" si="2209"/>
        <v>64</v>
      </c>
      <c r="M4890">
        <f t="shared" si="2209"/>
        <v>71</v>
      </c>
      <c r="N4890">
        <f t="shared" si="2209"/>
        <v>108</v>
      </c>
      <c r="O4890">
        <f t="shared" si="2210"/>
        <v>28</v>
      </c>
      <c r="P4890">
        <f t="shared" si="2210"/>
        <v>42</v>
      </c>
      <c r="Q4890">
        <f t="shared" si="2210"/>
        <v>61</v>
      </c>
      <c r="R4890">
        <f t="shared" si="2210"/>
        <v>41</v>
      </c>
      <c r="S4890">
        <f t="shared" si="2210"/>
        <v>57</v>
      </c>
      <c r="T4890">
        <f t="shared" si="2210"/>
        <v>86</v>
      </c>
      <c r="U4890">
        <f t="shared" si="2210"/>
        <v>55</v>
      </c>
      <c r="V4890">
        <f t="shared" si="2210"/>
        <v>63</v>
      </c>
      <c r="W4890">
        <f t="shared" si="2210"/>
        <v>7</v>
      </c>
      <c r="X4890">
        <f t="shared" si="2210"/>
        <v>28</v>
      </c>
      <c r="Y4890">
        <f t="shared" si="2210"/>
        <v>0</v>
      </c>
      <c r="Z4890">
        <f t="shared" si="2210"/>
        <v>0</v>
      </c>
      <c r="AA4890">
        <f t="shared" si="2196"/>
        <v>5145</v>
      </c>
      <c r="AC4890">
        <f t="shared" si="2197"/>
        <v>4643</v>
      </c>
      <c r="AD4890">
        <v>4887</v>
      </c>
      <c r="AE4890" t="s">
        <v>28583</v>
      </c>
      <c r="AF4890" s="21">
        <v>1.0545161120874416E-5</v>
      </c>
      <c r="AG4890" s="54">
        <f t="shared" ca="1" si="2198"/>
        <v>6.1900095779532822E-3</v>
      </c>
      <c r="AH4890" s="136">
        <f t="shared" ca="1" si="2198"/>
        <v>0.68501366641200201</v>
      </c>
      <c r="AI4890" s="37">
        <f t="shared" ca="1" si="2207"/>
        <v>2.7417418914273481E-4</v>
      </c>
      <c r="AJ4890" s="37">
        <f t="shared" ca="1" si="2207"/>
        <v>1.4763225569224182E-4</v>
      </c>
      <c r="AK4890" s="37">
        <f t="shared" ca="1" si="2207"/>
        <v>3.9017096147235335E-4</v>
      </c>
      <c r="AL4890" s="37">
        <f t="shared" ca="1" si="2207"/>
        <v>3.0580967250535803E-4</v>
      </c>
      <c r="AM4890" s="37">
        <f t="shared" ca="1" si="2207"/>
        <v>2.8471935026360925E-4</v>
      </c>
      <c r="AN4890" s="37">
        <f t="shared" ca="1" si="2207"/>
        <v>4.2180644483497663E-4</v>
      </c>
      <c r="AO4890" s="37">
        <f t="shared" ca="1" si="2207"/>
        <v>1.2654193345049299E-4</v>
      </c>
      <c r="AP4890" s="37">
        <f t="shared" ca="1" si="2207"/>
        <v>2.8471935026360925E-4</v>
      </c>
      <c r="AQ4890" s="37">
        <f t="shared" ca="1" si="2207"/>
        <v>2.7417418914273481E-4</v>
      </c>
      <c r="AR4890" s="37">
        <f t="shared" ca="1" si="2207"/>
        <v>4.6398708931847429E-4</v>
      </c>
      <c r="AS4890" s="37">
        <f t="shared" ca="1" si="2208"/>
        <v>1.4763225569224182E-4</v>
      </c>
      <c r="AT4890" s="37">
        <f t="shared" ca="1" si="2208"/>
        <v>3.4799031698885569E-4</v>
      </c>
      <c r="AU4890" s="37">
        <f t="shared" ca="1" si="2208"/>
        <v>5.1671289492284634E-4</v>
      </c>
      <c r="AV4890" s="37">
        <f t="shared" ca="1" si="2208"/>
        <v>2.4253870578011156E-4</v>
      </c>
      <c r="AW4890" s="37">
        <f t="shared" ca="1" si="2208"/>
        <v>3.5853547810973013E-4</v>
      </c>
      <c r="AX4890" s="37">
        <f t="shared" ca="1" si="2208"/>
        <v>6.6434515061508821E-4</v>
      </c>
      <c r="AY4890" s="37">
        <f t="shared" ca="1" si="2208"/>
        <v>3.2689999474710691E-4</v>
      </c>
      <c r="AZ4890" s="37">
        <f t="shared" ca="1" si="2208"/>
        <v>3.9017096147235335E-4</v>
      </c>
      <c r="BA4890" s="37">
        <f t="shared" ca="1" si="2208"/>
        <v>2.1090322241748831E-5</v>
      </c>
      <c r="BB4890" s="37">
        <f t="shared" ca="1" si="2208"/>
        <v>2.003580612966139E-4</v>
      </c>
      <c r="BC4890" s="37">
        <f t="shared" ca="1" si="2208"/>
        <v>0</v>
      </c>
      <c r="BD4890" s="37">
        <f t="shared" ca="1" si="2208"/>
        <v>0</v>
      </c>
    </row>
    <row r="4891" spans="1:56" x14ac:dyDescent="0.2">
      <c r="A4891" t="s">
        <v>29980</v>
      </c>
      <c r="B4891">
        <v>438</v>
      </c>
      <c r="C4891" s="38">
        <v>49507</v>
      </c>
      <c r="D4891" t="s">
        <v>40166</v>
      </c>
      <c r="E4891">
        <f t="shared" si="2209"/>
        <v>28</v>
      </c>
      <c r="F4891">
        <f t="shared" si="2209"/>
        <v>12</v>
      </c>
      <c r="G4891">
        <f t="shared" si="2209"/>
        <v>28</v>
      </c>
      <c r="H4891">
        <f t="shared" si="2209"/>
        <v>50</v>
      </c>
      <c r="I4891">
        <f t="shared" si="2209"/>
        <v>18</v>
      </c>
      <c r="J4891">
        <f t="shared" si="2209"/>
        <v>28</v>
      </c>
      <c r="K4891">
        <f t="shared" si="2209"/>
        <v>8</v>
      </c>
      <c r="L4891">
        <f t="shared" si="2209"/>
        <v>31</v>
      </c>
      <c r="M4891">
        <f t="shared" si="2209"/>
        <v>37</v>
      </c>
      <c r="N4891">
        <f t="shared" si="2209"/>
        <v>31</v>
      </c>
      <c r="O4891">
        <f t="shared" si="2210"/>
        <v>12</v>
      </c>
      <c r="P4891">
        <f t="shared" si="2210"/>
        <v>18</v>
      </c>
      <c r="Q4891">
        <f t="shared" si="2210"/>
        <v>13</v>
      </c>
      <c r="R4891">
        <f t="shared" si="2210"/>
        <v>11</v>
      </c>
      <c r="S4891">
        <f t="shared" si="2210"/>
        <v>18</v>
      </c>
      <c r="T4891">
        <f t="shared" si="2210"/>
        <v>29</v>
      </c>
      <c r="U4891">
        <f t="shared" si="2210"/>
        <v>19</v>
      </c>
      <c r="V4891">
        <f t="shared" si="2210"/>
        <v>27</v>
      </c>
      <c r="W4891">
        <f t="shared" si="2210"/>
        <v>6</v>
      </c>
      <c r="X4891">
        <f t="shared" si="2210"/>
        <v>11</v>
      </c>
      <c r="Y4891">
        <f t="shared" si="2210"/>
        <v>0</v>
      </c>
      <c r="Z4891">
        <f t="shared" si="2210"/>
        <v>3</v>
      </c>
      <c r="AA4891">
        <f t="shared" si="2196"/>
        <v>5146</v>
      </c>
      <c r="AC4891">
        <f t="shared" si="2197"/>
        <v>4644</v>
      </c>
      <c r="AD4891">
        <v>4888</v>
      </c>
      <c r="AE4891" t="s">
        <v>28601</v>
      </c>
      <c r="AF4891" s="21">
        <v>1.0527227173389935E-5</v>
      </c>
      <c r="AG4891" s="54">
        <f t="shared" ca="1" si="2198"/>
        <v>3.6108389204727478E-3</v>
      </c>
      <c r="AH4891" s="136">
        <f t="shared" ca="1" si="2198"/>
        <v>0.40429815959404047</v>
      </c>
      <c r="AI4891" s="37">
        <f t="shared" ca="1" si="2207"/>
        <v>2.9476236085491817E-4</v>
      </c>
      <c r="AJ4891" s="37">
        <f t="shared" ca="1" si="2207"/>
        <v>4.210890869355974E-5</v>
      </c>
      <c r="AK4891" s="37">
        <f t="shared" ca="1" si="2207"/>
        <v>2.421262249879685E-4</v>
      </c>
      <c r="AL4891" s="37">
        <f t="shared" ca="1" si="2207"/>
        <v>2.5265345216135841E-4</v>
      </c>
      <c r="AM4891" s="37">
        <f t="shared" ca="1" si="2207"/>
        <v>1.5790840760084902E-4</v>
      </c>
      <c r="AN4891" s="37">
        <f t="shared" ca="1" si="2207"/>
        <v>2.6318067933474835E-4</v>
      </c>
      <c r="AO4891" s="37">
        <f t="shared" ca="1" si="2207"/>
        <v>1.0527227173389936E-4</v>
      </c>
      <c r="AP4891" s="37">
        <f t="shared" ca="1" si="2207"/>
        <v>1.5790840760084902E-4</v>
      </c>
      <c r="AQ4891" s="37">
        <f t="shared" ca="1" si="2207"/>
        <v>1.6843563477423896E-4</v>
      </c>
      <c r="AR4891" s="37">
        <f t="shared" ca="1" si="2207"/>
        <v>3.8950740541542761E-4</v>
      </c>
      <c r="AS4891" s="37">
        <f t="shared" ca="1" si="2208"/>
        <v>1.0527227173389936E-4</v>
      </c>
      <c r="AT4891" s="37">
        <f t="shared" ca="1" si="2208"/>
        <v>1.3685395325406914E-4</v>
      </c>
      <c r="AU4891" s="37">
        <f t="shared" ca="1" si="2208"/>
        <v>1.789628619476289E-4</v>
      </c>
      <c r="AV4891" s="37">
        <f t="shared" ca="1" si="2208"/>
        <v>1.0527227173389936E-4</v>
      </c>
      <c r="AW4891" s="37">
        <f t="shared" ca="1" si="2208"/>
        <v>2.421262249879685E-4</v>
      </c>
      <c r="AX4891" s="37">
        <f t="shared" ca="1" si="2208"/>
        <v>2.421262249879685E-4</v>
      </c>
      <c r="AY4891" s="37">
        <f t="shared" ca="1" si="2208"/>
        <v>1.5790840760084902E-4</v>
      </c>
      <c r="AZ4891" s="37">
        <f t="shared" ca="1" si="2208"/>
        <v>2.2107177064118862E-4</v>
      </c>
      <c r="BA4891" s="37">
        <f t="shared" ca="1" si="2208"/>
        <v>4.210890869355974E-5</v>
      </c>
      <c r="BB4891" s="37">
        <f t="shared" ca="1" si="2208"/>
        <v>1.0527227173389936E-4</v>
      </c>
      <c r="BC4891" s="37">
        <f t="shared" ca="1" si="2208"/>
        <v>0</v>
      </c>
      <c r="BD4891" s="37">
        <f t="shared" ca="1" si="2208"/>
        <v>0</v>
      </c>
    </row>
    <row r="4892" spans="1:56" x14ac:dyDescent="0.2">
      <c r="A4892" t="s">
        <v>29986</v>
      </c>
      <c r="B4892">
        <v>1440</v>
      </c>
      <c r="C4892" s="38">
        <v>155589</v>
      </c>
      <c r="D4892" t="s">
        <v>40167</v>
      </c>
      <c r="E4892">
        <f t="shared" si="2209"/>
        <v>91</v>
      </c>
      <c r="F4892">
        <f t="shared" si="2209"/>
        <v>27</v>
      </c>
      <c r="G4892">
        <f t="shared" si="2209"/>
        <v>84</v>
      </c>
      <c r="H4892">
        <f t="shared" si="2209"/>
        <v>69</v>
      </c>
      <c r="I4892">
        <f t="shared" si="2209"/>
        <v>51</v>
      </c>
      <c r="J4892">
        <f t="shared" si="2209"/>
        <v>113</v>
      </c>
      <c r="K4892">
        <f t="shared" si="2209"/>
        <v>48</v>
      </c>
      <c r="L4892">
        <f t="shared" si="2209"/>
        <v>50</v>
      </c>
      <c r="M4892">
        <f t="shared" si="2209"/>
        <v>70</v>
      </c>
      <c r="N4892">
        <f t="shared" si="2209"/>
        <v>125</v>
      </c>
      <c r="O4892">
        <f t="shared" si="2210"/>
        <v>31</v>
      </c>
      <c r="P4892">
        <f t="shared" si="2210"/>
        <v>48</v>
      </c>
      <c r="Q4892">
        <f t="shared" si="2210"/>
        <v>128</v>
      </c>
      <c r="R4892">
        <f t="shared" si="2210"/>
        <v>66</v>
      </c>
      <c r="S4892">
        <f t="shared" si="2210"/>
        <v>63</v>
      </c>
      <c r="T4892">
        <f t="shared" si="2210"/>
        <v>169</v>
      </c>
      <c r="U4892">
        <f t="shared" si="2210"/>
        <v>78</v>
      </c>
      <c r="V4892">
        <f t="shared" si="2210"/>
        <v>89</v>
      </c>
      <c r="W4892">
        <f t="shared" si="2210"/>
        <v>9</v>
      </c>
      <c r="X4892">
        <f t="shared" si="2210"/>
        <v>31</v>
      </c>
      <c r="Y4892">
        <f t="shared" si="2210"/>
        <v>0</v>
      </c>
      <c r="Z4892">
        <f t="shared" si="2210"/>
        <v>0</v>
      </c>
      <c r="AA4892">
        <f t="shared" si="2196"/>
        <v>5147</v>
      </c>
      <c r="AC4892">
        <f t="shared" si="2197"/>
        <v>4645</v>
      </c>
      <c r="AD4892">
        <v>4889</v>
      </c>
      <c r="AE4892" t="s">
        <v>28595</v>
      </c>
      <c r="AF4892" s="21">
        <v>1.0527227173389935E-5</v>
      </c>
      <c r="AG4892" s="54">
        <f t="shared" ca="1" si="2198"/>
        <v>3.0950047889766407E-3</v>
      </c>
      <c r="AH4892" s="136">
        <f t="shared" ca="1" si="2198"/>
        <v>0.35235682072053454</v>
      </c>
      <c r="AI4892" s="37">
        <f t="shared" ca="1" si="2207"/>
        <v>2.1054454346779871E-4</v>
      </c>
      <c r="AJ4892" s="37">
        <f t="shared" ca="1" si="2207"/>
        <v>1.2632672608067921E-4</v>
      </c>
      <c r="AK4892" s="37">
        <f t="shared" ca="1" si="2207"/>
        <v>1.5790840760084902E-4</v>
      </c>
      <c r="AL4892" s="37">
        <f t="shared" ca="1" si="2207"/>
        <v>3.1581681520169804E-4</v>
      </c>
      <c r="AM4892" s="37">
        <f t="shared" ca="1" si="2207"/>
        <v>1.0527227173389936E-4</v>
      </c>
      <c r="AN4892" s="37">
        <f t="shared" ca="1" si="2207"/>
        <v>1.5790840760084902E-4</v>
      </c>
      <c r="AO4892" s="37">
        <f t="shared" ca="1" si="2207"/>
        <v>9.4745044560509418E-5</v>
      </c>
      <c r="AP4892" s="37">
        <f t="shared" ca="1" si="2207"/>
        <v>8.421781738711948E-5</v>
      </c>
      <c r="AQ4892" s="37">
        <f t="shared" ca="1" si="2207"/>
        <v>2.0001731629440877E-4</v>
      </c>
      <c r="AR4892" s="37">
        <f t="shared" ca="1" si="2207"/>
        <v>4.6319799562915713E-4</v>
      </c>
      <c r="AS4892" s="37">
        <f t="shared" ca="1" si="2208"/>
        <v>8.421781738711948E-5</v>
      </c>
      <c r="AT4892" s="37">
        <f t="shared" ca="1" si="2208"/>
        <v>1.1579949890728928E-4</v>
      </c>
      <c r="AU4892" s="37">
        <f t="shared" ca="1" si="2208"/>
        <v>7.3690590213729541E-5</v>
      </c>
      <c r="AV4892" s="37">
        <f t="shared" ca="1" si="2208"/>
        <v>1.4738118042745908E-4</v>
      </c>
      <c r="AW4892" s="37">
        <f t="shared" ca="1" si="2208"/>
        <v>1.1579949890728928E-4</v>
      </c>
      <c r="AX4892" s="37">
        <f t="shared" ca="1" si="2208"/>
        <v>2.1054454346779871E-4</v>
      </c>
      <c r="AY4892" s="37">
        <f t="shared" ca="1" si="2208"/>
        <v>1.1579949890728928E-4</v>
      </c>
      <c r="AZ4892" s="37">
        <f t="shared" ca="1" si="2208"/>
        <v>1.6843563477423896E-4</v>
      </c>
      <c r="BA4892" s="37">
        <f t="shared" ca="1" si="2208"/>
        <v>4.210890869355974E-5</v>
      </c>
      <c r="BB4892" s="37">
        <f t="shared" ca="1" si="2208"/>
        <v>1.0527227173389936E-4</v>
      </c>
      <c r="BC4892" s="37">
        <f t="shared" ca="1" si="2208"/>
        <v>0</v>
      </c>
      <c r="BD4892" s="37">
        <f t="shared" ca="1" si="2208"/>
        <v>0</v>
      </c>
    </row>
    <row r="4893" spans="1:56" x14ac:dyDescent="0.2">
      <c r="A4893" t="s">
        <v>1475</v>
      </c>
      <c r="B4893">
        <v>376</v>
      </c>
      <c r="C4893" s="38">
        <v>42067</v>
      </c>
      <c r="D4893" t="s">
        <v>40168</v>
      </c>
      <c r="E4893">
        <f t="shared" si="2209"/>
        <v>30</v>
      </c>
      <c r="F4893">
        <f t="shared" si="2209"/>
        <v>7</v>
      </c>
      <c r="G4893">
        <f t="shared" si="2209"/>
        <v>19</v>
      </c>
      <c r="H4893">
        <f t="shared" si="2209"/>
        <v>19</v>
      </c>
      <c r="I4893">
        <f t="shared" si="2209"/>
        <v>8</v>
      </c>
      <c r="J4893">
        <f t="shared" si="2209"/>
        <v>26</v>
      </c>
      <c r="K4893">
        <f t="shared" si="2209"/>
        <v>10</v>
      </c>
      <c r="L4893">
        <f t="shared" si="2209"/>
        <v>17</v>
      </c>
      <c r="M4893">
        <f t="shared" si="2209"/>
        <v>20</v>
      </c>
      <c r="N4893">
        <f t="shared" si="2209"/>
        <v>43</v>
      </c>
      <c r="O4893">
        <f t="shared" si="2210"/>
        <v>14</v>
      </c>
      <c r="P4893">
        <f t="shared" si="2210"/>
        <v>13</v>
      </c>
      <c r="Q4893">
        <f t="shared" si="2210"/>
        <v>22</v>
      </c>
      <c r="R4893">
        <f t="shared" si="2210"/>
        <v>12</v>
      </c>
      <c r="S4893">
        <f t="shared" si="2210"/>
        <v>31</v>
      </c>
      <c r="T4893">
        <f t="shared" si="2210"/>
        <v>20</v>
      </c>
      <c r="U4893">
        <f t="shared" si="2210"/>
        <v>16</v>
      </c>
      <c r="V4893">
        <f t="shared" si="2210"/>
        <v>33</v>
      </c>
      <c r="W4893">
        <f t="shared" si="2210"/>
        <v>4</v>
      </c>
      <c r="X4893">
        <f t="shared" si="2210"/>
        <v>12</v>
      </c>
      <c r="Y4893">
        <f t="shared" si="2210"/>
        <v>0</v>
      </c>
      <c r="Z4893">
        <f t="shared" si="2210"/>
        <v>0</v>
      </c>
      <c r="AA4893">
        <f t="shared" si="2196"/>
        <v>5148</v>
      </c>
      <c r="AC4893">
        <f t="shared" si="2197"/>
        <v>4646</v>
      </c>
      <c r="AD4893">
        <v>4890</v>
      </c>
      <c r="AE4893" t="s">
        <v>28589</v>
      </c>
      <c r="AF4893" s="21">
        <v>1.0527227173389935E-5</v>
      </c>
      <c r="AG4893" s="54">
        <f t="shared" ca="1" si="2198"/>
        <v>6.1900095779532814E-3</v>
      </c>
      <c r="AH4893" s="136">
        <f t="shared" ca="1" si="2198"/>
        <v>0.7071875398268157</v>
      </c>
      <c r="AI4893" s="37">
        <f t="shared" ca="1" si="2207"/>
        <v>3.6845295106864773E-4</v>
      </c>
      <c r="AJ4893" s="37">
        <f t="shared" ca="1" si="2207"/>
        <v>6.3163363040339603E-5</v>
      </c>
      <c r="AK4893" s="37">
        <f t="shared" ca="1" si="2207"/>
        <v>3.7898017824203767E-4</v>
      </c>
      <c r="AL4893" s="37">
        <f t="shared" ca="1" si="2207"/>
        <v>6.5268808475017596E-4</v>
      </c>
      <c r="AM4893" s="37">
        <f t="shared" ca="1" si="2207"/>
        <v>2.5265345216135841E-4</v>
      </c>
      <c r="AN4893" s="37">
        <f t="shared" ca="1" si="2207"/>
        <v>3.1581681520169804E-4</v>
      </c>
      <c r="AO4893" s="37">
        <f t="shared" ca="1" si="2207"/>
        <v>1.8949008912101884E-4</v>
      </c>
      <c r="AP4893" s="37">
        <f t="shared" ca="1" si="2207"/>
        <v>2.5265345216135841E-4</v>
      </c>
      <c r="AQ4893" s="37">
        <f t="shared" ca="1" si="2207"/>
        <v>2.6318067933474835E-4</v>
      </c>
      <c r="AR4893" s="37">
        <f t="shared" ca="1" si="2207"/>
        <v>6.5268808475017596E-4</v>
      </c>
      <c r="AS4893" s="37">
        <f t="shared" ca="1" si="2208"/>
        <v>1.3685395325406914E-4</v>
      </c>
      <c r="AT4893" s="37">
        <f t="shared" ca="1" si="2208"/>
        <v>2.6318067933474835E-4</v>
      </c>
      <c r="AU4893" s="37">
        <f t="shared" ca="1" si="2208"/>
        <v>2.421262249879685E-4</v>
      </c>
      <c r="AV4893" s="37">
        <f t="shared" ca="1" si="2208"/>
        <v>2.6318067933474835E-4</v>
      </c>
      <c r="AW4893" s="37">
        <f t="shared" ca="1" si="2208"/>
        <v>4.1056185976220749E-4</v>
      </c>
      <c r="AX4893" s="37">
        <f t="shared" ca="1" si="2208"/>
        <v>4.5267076845576719E-4</v>
      </c>
      <c r="AY4893" s="37">
        <f t="shared" ca="1" si="2208"/>
        <v>3.7898017824203767E-4</v>
      </c>
      <c r="AZ4893" s="37">
        <f t="shared" ca="1" si="2208"/>
        <v>4.2108908693559743E-4</v>
      </c>
      <c r="BA4893" s="37">
        <f t="shared" ca="1" si="2208"/>
        <v>1.0527227173389936E-4</v>
      </c>
      <c r="BB4893" s="37">
        <f t="shared" ca="1" si="2208"/>
        <v>1.2632672608067921E-4</v>
      </c>
      <c r="BC4893" s="37">
        <f t="shared" ca="1" si="2208"/>
        <v>0</v>
      </c>
      <c r="BD4893" s="37">
        <f t="shared" ca="1" si="2208"/>
        <v>0</v>
      </c>
    </row>
    <row r="4894" spans="1:56" x14ac:dyDescent="0.2">
      <c r="A4894" t="s">
        <v>29992</v>
      </c>
      <c r="B4894">
        <v>1129</v>
      </c>
      <c r="C4894" s="38">
        <v>124482</v>
      </c>
      <c r="D4894" t="s">
        <v>40169</v>
      </c>
      <c r="E4894">
        <f t="shared" si="2209"/>
        <v>66</v>
      </c>
      <c r="F4894">
        <f t="shared" si="2209"/>
        <v>30</v>
      </c>
      <c r="G4894">
        <f t="shared" si="2209"/>
        <v>58</v>
      </c>
      <c r="H4894">
        <f t="shared" si="2209"/>
        <v>93</v>
      </c>
      <c r="I4894">
        <f t="shared" si="2209"/>
        <v>36</v>
      </c>
      <c r="J4894">
        <f t="shared" si="2209"/>
        <v>52</v>
      </c>
      <c r="K4894">
        <f t="shared" si="2209"/>
        <v>39</v>
      </c>
      <c r="L4894">
        <f t="shared" si="2209"/>
        <v>42</v>
      </c>
      <c r="M4894">
        <f t="shared" si="2209"/>
        <v>80</v>
      </c>
      <c r="N4894">
        <f t="shared" si="2209"/>
        <v>100</v>
      </c>
      <c r="O4894">
        <f t="shared" si="2210"/>
        <v>29</v>
      </c>
      <c r="P4894">
        <f t="shared" si="2210"/>
        <v>39</v>
      </c>
      <c r="Q4894">
        <f t="shared" si="2210"/>
        <v>58</v>
      </c>
      <c r="R4894">
        <f t="shared" si="2210"/>
        <v>54</v>
      </c>
      <c r="S4894">
        <f t="shared" si="2210"/>
        <v>41</v>
      </c>
      <c r="T4894">
        <f t="shared" si="2210"/>
        <v>160</v>
      </c>
      <c r="U4894">
        <f t="shared" si="2210"/>
        <v>67</v>
      </c>
      <c r="V4894">
        <f t="shared" si="2210"/>
        <v>60</v>
      </c>
      <c r="W4894">
        <f t="shared" si="2210"/>
        <v>5</v>
      </c>
      <c r="X4894">
        <f t="shared" si="2210"/>
        <v>20</v>
      </c>
      <c r="Y4894">
        <f t="shared" si="2210"/>
        <v>0</v>
      </c>
      <c r="Z4894">
        <f t="shared" si="2210"/>
        <v>0</v>
      </c>
      <c r="AA4894">
        <f t="shared" si="2196"/>
        <v>5149</v>
      </c>
      <c r="AC4894">
        <f t="shared" si="2197"/>
        <v>4647</v>
      </c>
      <c r="AD4894">
        <v>4891</v>
      </c>
      <c r="AE4894" t="s">
        <v>28607</v>
      </c>
      <c r="AF4894" s="21">
        <v>1.0509354122161771E-5</v>
      </c>
      <c r="AG4894" s="54">
        <f t="shared" ca="1" si="2198"/>
        <v>6.1900095779532831E-3</v>
      </c>
      <c r="AH4894" s="136">
        <f t="shared" ca="1" si="2198"/>
        <v>0.68343380791830211</v>
      </c>
      <c r="AI4894" s="37">
        <f t="shared" ca="1" si="2207"/>
        <v>5.1495835198592677E-4</v>
      </c>
      <c r="AJ4894" s="37">
        <f t="shared" ca="1" si="2207"/>
        <v>1.0509354122161771E-4</v>
      </c>
      <c r="AK4894" s="37">
        <f t="shared" ca="1" si="2207"/>
        <v>3.3629933190917666E-4</v>
      </c>
      <c r="AL4894" s="37">
        <f t="shared" ca="1" si="2207"/>
        <v>4.2037416488647085E-4</v>
      </c>
      <c r="AM4894" s="37">
        <f t="shared" ca="1" si="2207"/>
        <v>2.1018708244323542E-4</v>
      </c>
      <c r="AN4894" s="37">
        <f t="shared" ca="1" si="2207"/>
        <v>3.8884610251998549E-4</v>
      </c>
      <c r="AO4894" s="37">
        <f t="shared" ca="1" si="2207"/>
        <v>9.4584187099455938E-5</v>
      </c>
      <c r="AP4894" s="37">
        <f t="shared" ca="1" si="2207"/>
        <v>2.6273385305404425E-4</v>
      </c>
      <c r="AQ4894" s="37">
        <f t="shared" ca="1" si="2207"/>
        <v>4.8343028961944146E-4</v>
      </c>
      <c r="AR4894" s="37">
        <f t="shared" ca="1" si="2207"/>
        <v>4.4139287313079437E-4</v>
      </c>
      <c r="AS4894" s="37">
        <f t="shared" ca="1" si="2208"/>
        <v>1.5764031183242657E-4</v>
      </c>
      <c r="AT4894" s="37">
        <f t="shared" ca="1" si="2208"/>
        <v>2.7324320717620604E-4</v>
      </c>
      <c r="AU4894" s="37">
        <f t="shared" ca="1" si="2208"/>
        <v>3.1528062366485314E-4</v>
      </c>
      <c r="AV4894" s="37">
        <f t="shared" ca="1" si="2208"/>
        <v>2.9426191542052956E-4</v>
      </c>
      <c r="AW4894" s="37">
        <f t="shared" ca="1" si="2208"/>
        <v>3.7833674839782375E-4</v>
      </c>
      <c r="AX4894" s="37">
        <f t="shared" ca="1" si="2208"/>
        <v>4.939396437416032E-4</v>
      </c>
      <c r="AY4894" s="37">
        <f t="shared" ca="1" si="2208"/>
        <v>4.4139287313079437E-4</v>
      </c>
      <c r="AZ4894" s="37">
        <f t="shared" ca="1" si="2208"/>
        <v>4.3088351900863258E-4</v>
      </c>
      <c r="BA4894" s="37">
        <f t="shared" ca="1" si="2208"/>
        <v>6.3056124732970616E-5</v>
      </c>
      <c r="BB4894" s="37">
        <f t="shared" ca="1" si="2208"/>
        <v>8.4074832977294164E-5</v>
      </c>
      <c r="BC4894" s="37">
        <f t="shared" ca="1" si="2208"/>
        <v>0</v>
      </c>
      <c r="BD4894" s="37">
        <f t="shared" ca="1" si="2208"/>
        <v>0</v>
      </c>
    </row>
    <row r="4895" spans="1:56" x14ac:dyDescent="0.2">
      <c r="A4895" t="s">
        <v>29998</v>
      </c>
      <c r="B4895">
        <v>690</v>
      </c>
      <c r="C4895" s="38">
        <v>77739</v>
      </c>
      <c r="D4895" t="s">
        <v>40170</v>
      </c>
      <c r="E4895">
        <f t="shared" si="2209"/>
        <v>42</v>
      </c>
      <c r="F4895">
        <f t="shared" si="2209"/>
        <v>12</v>
      </c>
      <c r="G4895">
        <f t="shared" si="2209"/>
        <v>32</v>
      </c>
      <c r="H4895">
        <f t="shared" si="2209"/>
        <v>49</v>
      </c>
      <c r="I4895">
        <f t="shared" si="2209"/>
        <v>18</v>
      </c>
      <c r="J4895">
        <f t="shared" si="2209"/>
        <v>46</v>
      </c>
      <c r="K4895">
        <f t="shared" si="2209"/>
        <v>15</v>
      </c>
      <c r="L4895">
        <f t="shared" si="2209"/>
        <v>38</v>
      </c>
      <c r="M4895">
        <f t="shared" si="2209"/>
        <v>65</v>
      </c>
      <c r="N4895">
        <f t="shared" si="2209"/>
        <v>44</v>
      </c>
      <c r="O4895">
        <f t="shared" si="2210"/>
        <v>17</v>
      </c>
      <c r="P4895">
        <f t="shared" si="2210"/>
        <v>36</v>
      </c>
      <c r="Q4895">
        <f t="shared" si="2210"/>
        <v>37</v>
      </c>
      <c r="R4895">
        <f t="shared" si="2210"/>
        <v>39</v>
      </c>
      <c r="S4895">
        <f t="shared" si="2210"/>
        <v>34</v>
      </c>
      <c r="T4895">
        <f t="shared" si="2210"/>
        <v>53</v>
      </c>
      <c r="U4895">
        <f t="shared" si="2210"/>
        <v>36</v>
      </c>
      <c r="V4895">
        <f t="shared" si="2210"/>
        <v>41</v>
      </c>
      <c r="W4895">
        <f t="shared" si="2210"/>
        <v>5</v>
      </c>
      <c r="X4895">
        <f t="shared" si="2210"/>
        <v>31</v>
      </c>
      <c r="Y4895">
        <f t="shared" si="2210"/>
        <v>0</v>
      </c>
      <c r="Z4895">
        <f t="shared" si="2210"/>
        <v>0</v>
      </c>
      <c r="AA4895">
        <f t="shared" si="2196"/>
        <v>5150</v>
      </c>
      <c r="AC4895">
        <f t="shared" si="2197"/>
        <v>4648</v>
      </c>
      <c r="AD4895">
        <v>4892</v>
      </c>
      <c r="AE4895" t="s">
        <v>28619</v>
      </c>
      <c r="AF4895" s="21">
        <v>1.0491541657547936E-5</v>
      </c>
      <c r="AG4895" s="54">
        <f t="shared" ca="1" si="2198"/>
        <v>3.0950047889766411E-3</v>
      </c>
      <c r="AH4895" s="136">
        <f t="shared" ca="1" si="2198"/>
        <v>0.35682782331486285</v>
      </c>
      <c r="AI4895" s="37">
        <f t="shared" ref="AI4895:AR4904" ca="1" si="2211">$AF4895*INDIRECT(CONCATENATE(AI$1,$AC4895+3))</f>
        <v>1.7835620817831493E-4</v>
      </c>
      <c r="AJ4895" s="37">
        <f t="shared" ca="1" si="2211"/>
        <v>5.245770828773968E-5</v>
      </c>
      <c r="AK4895" s="37">
        <f t="shared" ca="1" si="2211"/>
        <v>1.7835620817831493E-4</v>
      </c>
      <c r="AL4895" s="37">
        <f t="shared" ca="1" si="2211"/>
        <v>2.3081391646605459E-4</v>
      </c>
      <c r="AM4895" s="37">
        <f t="shared" ca="1" si="2211"/>
        <v>8.3932333260383491E-5</v>
      </c>
      <c r="AN4895" s="37">
        <f t="shared" ca="1" si="2211"/>
        <v>1.6786466652076698E-4</v>
      </c>
      <c r="AO4895" s="37">
        <f t="shared" ca="1" si="2211"/>
        <v>6.2949249945287622E-5</v>
      </c>
      <c r="AP4895" s="37">
        <f t="shared" ca="1" si="2211"/>
        <v>9.4423874917931426E-5</v>
      </c>
      <c r="AQ4895" s="37">
        <f t="shared" ca="1" si="2211"/>
        <v>1.2589849989057524E-4</v>
      </c>
      <c r="AR4895" s="37">
        <f t="shared" ca="1" si="2211"/>
        <v>2.2032237480850667E-4</v>
      </c>
      <c r="AS4895" s="37">
        <f t="shared" ref="AS4895:BD4904" ca="1" si="2212">$AF4895*INDIRECT(CONCATENATE(AS$1,$AC4895+3))</f>
        <v>5.245770828773968E-5</v>
      </c>
      <c r="AT4895" s="37">
        <f t="shared" ca="1" si="2212"/>
        <v>6.2949249945287622E-5</v>
      </c>
      <c r="AU4895" s="37">
        <f t="shared" ca="1" si="2212"/>
        <v>3.0425470806889015E-4</v>
      </c>
      <c r="AV4895" s="37">
        <f t="shared" ca="1" si="2212"/>
        <v>1.3639004154812316E-4</v>
      </c>
      <c r="AW4895" s="37">
        <f t="shared" ca="1" si="2212"/>
        <v>3.1474624972643807E-4</v>
      </c>
      <c r="AX4895" s="37">
        <f t="shared" ca="1" si="2212"/>
        <v>2.0983083315095872E-4</v>
      </c>
      <c r="AY4895" s="37">
        <f t="shared" ca="1" si="2212"/>
        <v>2.0983083315095872E-4</v>
      </c>
      <c r="AZ4895" s="37">
        <f t="shared" ca="1" si="2212"/>
        <v>1.993392914934108E-4</v>
      </c>
      <c r="BA4895" s="37">
        <f t="shared" ca="1" si="2212"/>
        <v>9.4423874917931426E-5</v>
      </c>
      <c r="BB4895" s="37">
        <f t="shared" ca="1" si="2212"/>
        <v>1.1540695823302729E-4</v>
      </c>
      <c r="BC4895" s="37">
        <f t="shared" ca="1" si="2212"/>
        <v>0</v>
      </c>
      <c r="BD4895" s="37">
        <f t="shared" ca="1" si="2212"/>
        <v>0</v>
      </c>
    </row>
    <row r="4896" spans="1:56" x14ac:dyDescent="0.2">
      <c r="A4896" t="s">
        <v>30004</v>
      </c>
      <c r="B4896">
        <v>691</v>
      </c>
      <c r="C4896" s="38">
        <v>78102</v>
      </c>
      <c r="D4896" t="s">
        <v>40171</v>
      </c>
      <c r="E4896">
        <f t="shared" si="2209"/>
        <v>61</v>
      </c>
      <c r="F4896">
        <f t="shared" si="2209"/>
        <v>8</v>
      </c>
      <c r="G4896">
        <f t="shared" si="2209"/>
        <v>26</v>
      </c>
      <c r="H4896">
        <f t="shared" si="2209"/>
        <v>67</v>
      </c>
      <c r="I4896">
        <f t="shared" si="2209"/>
        <v>25</v>
      </c>
      <c r="J4896">
        <f t="shared" si="2209"/>
        <v>28</v>
      </c>
      <c r="K4896">
        <f t="shared" si="2209"/>
        <v>14</v>
      </c>
      <c r="L4896">
        <f t="shared" si="2209"/>
        <v>28</v>
      </c>
      <c r="M4896">
        <f t="shared" si="2209"/>
        <v>39</v>
      </c>
      <c r="N4896">
        <f t="shared" si="2209"/>
        <v>96</v>
      </c>
      <c r="O4896">
        <f t="shared" si="2210"/>
        <v>14</v>
      </c>
      <c r="P4896">
        <f t="shared" si="2210"/>
        <v>22</v>
      </c>
      <c r="Q4896">
        <f t="shared" si="2210"/>
        <v>36</v>
      </c>
      <c r="R4896">
        <f t="shared" si="2210"/>
        <v>41</v>
      </c>
      <c r="S4896">
        <f t="shared" si="2210"/>
        <v>42</v>
      </c>
      <c r="T4896">
        <f t="shared" si="2210"/>
        <v>50</v>
      </c>
      <c r="U4896">
        <f t="shared" si="2210"/>
        <v>31</v>
      </c>
      <c r="V4896">
        <f t="shared" si="2210"/>
        <v>41</v>
      </c>
      <c r="W4896">
        <f t="shared" si="2210"/>
        <v>11</v>
      </c>
      <c r="X4896">
        <f t="shared" si="2210"/>
        <v>11</v>
      </c>
      <c r="Y4896">
        <f t="shared" si="2210"/>
        <v>0</v>
      </c>
      <c r="Z4896">
        <f t="shared" si="2210"/>
        <v>0</v>
      </c>
      <c r="AA4896">
        <f t="shared" si="2196"/>
        <v>5151</v>
      </c>
      <c r="AC4896">
        <f t="shared" si="2197"/>
        <v>4649</v>
      </c>
      <c r="AD4896">
        <v>4893</v>
      </c>
      <c r="AE4896" t="s">
        <v>28613</v>
      </c>
      <c r="AF4896" s="21">
        <v>1.0491541657547936E-5</v>
      </c>
      <c r="AG4896" s="54">
        <f t="shared" ca="1" si="2198"/>
        <v>3.0950047889766411E-3</v>
      </c>
      <c r="AH4896" s="136">
        <f t="shared" ca="1" si="2198"/>
        <v>0.35245285044366537</v>
      </c>
      <c r="AI4896" s="37">
        <f t="shared" ca="1" si="2211"/>
        <v>1.3639004154812316E-4</v>
      </c>
      <c r="AJ4896" s="37">
        <f t="shared" ca="1" si="2211"/>
        <v>8.3932333260383491E-5</v>
      </c>
      <c r="AK4896" s="37">
        <f t="shared" ca="1" si="2211"/>
        <v>6.2949249945287622E-5</v>
      </c>
      <c r="AL4896" s="37">
        <f t="shared" ca="1" si="2211"/>
        <v>3.1474624972643811E-5</v>
      </c>
      <c r="AM4896" s="37">
        <f t="shared" ca="1" si="2211"/>
        <v>2.2032237480850667E-4</v>
      </c>
      <c r="AN4896" s="37">
        <f t="shared" ca="1" si="2211"/>
        <v>1.5737312486321903E-4</v>
      </c>
      <c r="AO4896" s="37">
        <f t="shared" ca="1" si="2211"/>
        <v>9.4423874917931426E-5</v>
      </c>
      <c r="AP4896" s="37">
        <f t="shared" ca="1" si="2211"/>
        <v>3.2523779138398604E-4</v>
      </c>
      <c r="AQ4896" s="37">
        <f t="shared" ca="1" si="2211"/>
        <v>1.7835620817831493E-4</v>
      </c>
      <c r="AR4896" s="37">
        <f t="shared" ca="1" si="2211"/>
        <v>4.4064474961701334E-4</v>
      </c>
      <c r="AS4896" s="37">
        <f t="shared" ca="1" si="2212"/>
        <v>1.2589849989057524E-4</v>
      </c>
      <c r="AT4896" s="37">
        <f t="shared" ca="1" si="2212"/>
        <v>1.8884774983586285E-4</v>
      </c>
      <c r="AU4896" s="37">
        <f t="shared" ca="1" si="2212"/>
        <v>4.1966166630191745E-5</v>
      </c>
      <c r="AV4896" s="37">
        <f t="shared" ca="1" si="2212"/>
        <v>8.3932333260383491E-5</v>
      </c>
      <c r="AW4896" s="37">
        <f t="shared" ca="1" si="2212"/>
        <v>8.3932333260383491E-5</v>
      </c>
      <c r="AX4896" s="37">
        <f t="shared" ca="1" si="2212"/>
        <v>2.4130545812360254E-4</v>
      </c>
      <c r="AY4896" s="37">
        <f t="shared" ca="1" si="2212"/>
        <v>2.0983083315095872E-4</v>
      </c>
      <c r="AZ4896" s="37">
        <f t="shared" ca="1" si="2212"/>
        <v>2.3081391646605459E-4</v>
      </c>
      <c r="BA4896" s="37">
        <f t="shared" ca="1" si="2212"/>
        <v>8.3932333260383491E-5</v>
      </c>
      <c r="BB4896" s="37">
        <f t="shared" ca="1" si="2212"/>
        <v>7.3440791602835556E-5</v>
      </c>
      <c r="BC4896" s="37">
        <f t="shared" ca="1" si="2212"/>
        <v>0</v>
      </c>
      <c r="BD4896" s="37">
        <f t="shared" ca="1" si="2212"/>
        <v>0</v>
      </c>
    </row>
    <row r="4897" spans="1:56" x14ac:dyDescent="0.2">
      <c r="A4897" t="s">
        <v>30010</v>
      </c>
      <c r="B4897">
        <v>820</v>
      </c>
      <c r="C4897" s="38">
        <v>92263</v>
      </c>
      <c r="D4897" t="s">
        <v>40172</v>
      </c>
      <c r="E4897">
        <f t="shared" ref="E4897:N4906" si="2213">LEN($D4897)-LEN(SUBSTITUTE($D4897,E$3,""))</f>
        <v>53</v>
      </c>
      <c r="F4897">
        <f t="shared" si="2213"/>
        <v>14</v>
      </c>
      <c r="G4897">
        <f t="shared" si="2213"/>
        <v>41</v>
      </c>
      <c r="H4897">
        <f t="shared" si="2213"/>
        <v>61</v>
      </c>
      <c r="I4897">
        <f t="shared" si="2213"/>
        <v>26</v>
      </c>
      <c r="J4897">
        <f t="shared" si="2213"/>
        <v>43</v>
      </c>
      <c r="K4897">
        <f t="shared" si="2213"/>
        <v>23</v>
      </c>
      <c r="L4897">
        <f t="shared" si="2213"/>
        <v>35</v>
      </c>
      <c r="M4897">
        <f t="shared" si="2213"/>
        <v>44</v>
      </c>
      <c r="N4897">
        <f t="shared" si="2213"/>
        <v>89</v>
      </c>
      <c r="O4897">
        <f t="shared" ref="O4897:Z4906" si="2214">LEN($D4897)-LEN(SUBSTITUTE($D4897,O$3,""))</f>
        <v>24</v>
      </c>
      <c r="P4897">
        <f t="shared" si="2214"/>
        <v>32</v>
      </c>
      <c r="Q4897">
        <f t="shared" si="2214"/>
        <v>62</v>
      </c>
      <c r="R4897">
        <f t="shared" si="2214"/>
        <v>38</v>
      </c>
      <c r="S4897">
        <f t="shared" si="2214"/>
        <v>60</v>
      </c>
      <c r="T4897">
        <f t="shared" si="2214"/>
        <v>73</v>
      </c>
      <c r="U4897">
        <f t="shared" si="2214"/>
        <v>42</v>
      </c>
      <c r="V4897">
        <f t="shared" si="2214"/>
        <v>36</v>
      </c>
      <c r="W4897">
        <f t="shared" si="2214"/>
        <v>8</v>
      </c>
      <c r="X4897">
        <f t="shared" si="2214"/>
        <v>16</v>
      </c>
      <c r="Y4897">
        <f t="shared" si="2214"/>
        <v>0</v>
      </c>
      <c r="Z4897">
        <f t="shared" si="2214"/>
        <v>0</v>
      </c>
      <c r="AA4897">
        <f t="shared" si="2196"/>
        <v>5152</v>
      </c>
      <c r="AC4897">
        <f t="shared" si="2197"/>
        <v>4650</v>
      </c>
      <c r="AD4897">
        <v>4894</v>
      </c>
      <c r="AE4897" t="s">
        <v>28625</v>
      </c>
      <c r="AF4897" s="21">
        <v>1.0478625016541413E-5</v>
      </c>
      <c r="AG4897" s="54">
        <f t="shared" ca="1" si="2198"/>
        <v>1.134835089291435E-2</v>
      </c>
      <c r="AH4897" s="136">
        <f t="shared" ca="1" si="2198"/>
        <v>1.2519965956013845</v>
      </c>
      <c r="AI4897" s="37">
        <f t="shared" ca="1" si="2211"/>
        <v>9.4307625148872724E-4</v>
      </c>
      <c r="AJ4897" s="37">
        <f t="shared" ca="1" si="2211"/>
        <v>2.4100837538045252E-4</v>
      </c>
      <c r="AK4897" s="37">
        <f t="shared" ca="1" si="2211"/>
        <v>4.2962362567819796E-4</v>
      </c>
      <c r="AL4897" s="37">
        <f t="shared" ca="1" si="2211"/>
        <v>6.6015337604210904E-4</v>
      </c>
      <c r="AM4897" s="37">
        <f t="shared" ca="1" si="2211"/>
        <v>5.2393125082707064E-4</v>
      </c>
      <c r="AN4897" s="37">
        <f t="shared" ca="1" si="2211"/>
        <v>8.6972587637293734E-4</v>
      </c>
      <c r="AO4897" s="37">
        <f t="shared" ca="1" si="2211"/>
        <v>1.7813662528120403E-4</v>
      </c>
      <c r="AP4897" s="37">
        <f t="shared" ca="1" si="2211"/>
        <v>6.0776025095940196E-4</v>
      </c>
      <c r="AQ4897" s="37">
        <f t="shared" ca="1" si="2211"/>
        <v>4.7153812574436362E-4</v>
      </c>
      <c r="AR4897" s="37">
        <f t="shared" ca="1" si="2211"/>
        <v>1.2155205019188039E-3</v>
      </c>
      <c r="AS4897" s="37">
        <f t="shared" ca="1" si="2212"/>
        <v>4.4010225069473938E-4</v>
      </c>
      <c r="AT4897" s="37">
        <f t="shared" ca="1" si="2212"/>
        <v>5.2393125082707064E-4</v>
      </c>
      <c r="AU4897" s="37">
        <f t="shared" ca="1" si="2212"/>
        <v>4.924953757774464E-4</v>
      </c>
      <c r="AV4897" s="37">
        <f t="shared" ca="1" si="2212"/>
        <v>3.877091256120323E-4</v>
      </c>
      <c r="AW4897" s="37">
        <f t="shared" ca="1" si="2212"/>
        <v>5.2393125082707064E-4</v>
      </c>
      <c r="AX4897" s="37">
        <f t="shared" ca="1" si="2212"/>
        <v>7.4398237617444036E-4</v>
      </c>
      <c r="AY4897" s="37">
        <f t="shared" ca="1" si="2212"/>
        <v>6.9158925109173328E-4</v>
      </c>
      <c r="AZ4897" s="37">
        <f t="shared" ca="1" si="2212"/>
        <v>9.0116175142256158E-4</v>
      </c>
      <c r="BA4897" s="37">
        <f t="shared" ca="1" si="2212"/>
        <v>1.8861525029774544E-4</v>
      </c>
      <c r="BB4897" s="37">
        <f t="shared" ca="1" si="2212"/>
        <v>3.143587504962424E-4</v>
      </c>
      <c r="BC4897" s="37">
        <f t="shared" ca="1" si="2212"/>
        <v>0</v>
      </c>
      <c r="BD4897" s="37">
        <f t="shared" ca="1" si="2212"/>
        <v>0</v>
      </c>
    </row>
    <row r="4898" spans="1:56" x14ac:dyDescent="0.2">
      <c r="A4898" t="s">
        <v>30016</v>
      </c>
      <c r="B4898">
        <v>758</v>
      </c>
      <c r="C4898" s="38">
        <v>87338</v>
      </c>
      <c r="D4898" t="s">
        <v>40173</v>
      </c>
      <c r="E4898">
        <f t="shared" si="2213"/>
        <v>56</v>
      </c>
      <c r="F4898">
        <f t="shared" si="2213"/>
        <v>8</v>
      </c>
      <c r="G4898">
        <f t="shared" si="2213"/>
        <v>28</v>
      </c>
      <c r="H4898">
        <f t="shared" si="2213"/>
        <v>107</v>
      </c>
      <c r="I4898">
        <f t="shared" si="2213"/>
        <v>15</v>
      </c>
      <c r="J4898">
        <f t="shared" si="2213"/>
        <v>20</v>
      </c>
      <c r="K4898">
        <f t="shared" si="2213"/>
        <v>18</v>
      </c>
      <c r="L4898">
        <f t="shared" si="2213"/>
        <v>31</v>
      </c>
      <c r="M4898">
        <f t="shared" si="2213"/>
        <v>67</v>
      </c>
      <c r="N4898">
        <f t="shared" si="2213"/>
        <v>94</v>
      </c>
      <c r="O4898">
        <f t="shared" si="2214"/>
        <v>19</v>
      </c>
      <c r="P4898">
        <f t="shared" si="2214"/>
        <v>26</v>
      </c>
      <c r="Q4898">
        <f t="shared" si="2214"/>
        <v>16</v>
      </c>
      <c r="R4898">
        <f t="shared" si="2214"/>
        <v>82</v>
      </c>
      <c r="S4898">
        <f t="shared" si="2214"/>
        <v>42</v>
      </c>
      <c r="T4898">
        <f t="shared" si="2214"/>
        <v>56</v>
      </c>
      <c r="U4898">
        <f t="shared" si="2214"/>
        <v>33</v>
      </c>
      <c r="V4898">
        <f t="shared" si="2214"/>
        <v>31</v>
      </c>
      <c r="W4898">
        <f t="shared" si="2214"/>
        <v>4</v>
      </c>
      <c r="X4898">
        <f t="shared" si="2214"/>
        <v>5</v>
      </c>
      <c r="Y4898">
        <f t="shared" si="2214"/>
        <v>0</v>
      </c>
      <c r="Z4898">
        <f t="shared" si="2214"/>
        <v>0</v>
      </c>
      <c r="AA4898">
        <f t="shared" si="2196"/>
        <v>5153</v>
      </c>
      <c r="AC4898">
        <f t="shared" si="2197"/>
        <v>3164</v>
      </c>
      <c r="AD4898">
        <v>4895</v>
      </c>
      <c r="AE4898" t="s">
        <v>19991</v>
      </c>
      <c r="AF4898" s="21">
        <v>1.0473789472002169E-5</v>
      </c>
      <c r="AG4898" s="54">
        <f t="shared" ca="1" si="2198"/>
        <v>6.1900095779532814E-3</v>
      </c>
      <c r="AH4898" s="136">
        <f t="shared" ca="1" si="2198"/>
        <v>0.66195396842000909</v>
      </c>
      <c r="AI4898" s="37">
        <f t="shared" ca="1" si="2211"/>
        <v>6.1795357884812793E-4</v>
      </c>
      <c r="AJ4898" s="37">
        <f t="shared" ca="1" si="2211"/>
        <v>2.3042336838404771E-4</v>
      </c>
      <c r="AK4898" s="37">
        <f t="shared" ca="1" si="2211"/>
        <v>1.675806315520347E-4</v>
      </c>
      <c r="AL4898" s="37">
        <f t="shared" ca="1" si="2211"/>
        <v>3.5610884204807374E-4</v>
      </c>
      <c r="AM4898" s="37">
        <f t="shared" ca="1" si="2211"/>
        <v>2.1994957891204554E-4</v>
      </c>
      <c r="AN4898" s="37">
        <f t="shared" ca="1" si="2211"/>
        <v>4.2942536835208895E-4</v>
      </c>
      <c r="AO4898" s="37">
        <f t="shared" ca="1" si="2211"/>
        <v>1.9900199996804121E-4</v>
      </c>
      <c r="AP4898" s="37">
        <f t="shared" ca="1" si="2211"/>
        <v>2.3042336838404771E-4</v>
      </c>
      <c r="AQ4898" s="37">
        <f t="shared" ca="1" si="2211"/>
        <v>3.7705642099207807E-4</v>
      </c>
      <c r="AR4898" s="37">
        <f t="shared" ca="1" si="2211"/>
        <v>3.1421368416006506E-4</v>
      </c>
      <c r="AS4898" s="37">
        <f t="shared" ca="1" si="2212"/>
        <v>9.4264105248019519E-5</v>
      </c>
      <c r="AT4898" s="37">
        <f t="shared" ca="1" si="2212"/>
        <v>2.5137094732805205E-4</v>
      </c>
      <c r="AU4898" s="37">
        <f t="shared" ca="1" si="2212"/>
        <v>5.5511084201611497E-4</v>
      </c>
      <c r="AV4898" s="37">
        <f t="shared" ca="1" si="2212"/>
        <v>2.7231852627205639E-4</v>
      </c>
      <c r="AW4898" s="37">
        <f t="shared" ca="1" si="2212"/>
        <v>2.6184473680005425E-4</v>
      </c>
      <c r="AX4898" s="37">
        <f t="shared" ca="1" si="2212"/>
        <v>6.80796315680141E-4</v>
      </c>
      <c r="AY4898" s="37">
        <f t="shared" ca="1" si="2212"/>
        <v>3.7705642099207807E-4</v>
      </c>
      <c r="AZ4898" s="37">
        <f t="shared" ca="1" si="2212"/>
        <v>3.9800399993608241E-4</v>
      </c>
      <c r="BA4898" s="37">
        <f t="shared" ca="1" si="2212"/>
        <v>6.2842736832013012E-5</v>
      </c>
      <c r="BB4898" s="37">
        <f t="shared" ca="1" si="2212"/>
        <v>9.4264105248019519E-5</v>
      </c>
      <c r="BC4898" s="37">
        <f t="shared" ca="1" si="2212"/>
        <v>0</v>
      </c>
      <c r="BD4898" s="37">
        <f t="shared" ca="1" si="2212"/>
        <v>0</v>
      </c>
    </row>
    <row r="4899" spans="1:56" x14ac:dyDescent="0.2">
      <c r="A4899" t="s">
        <v>1859</v>
      </c>
      <c r="B4899">
        <v>507</v>
      </c>
      <c r="C4899" s="38">
        <v>57135</v>
      </c>
      <c r="D4899" t="s">
        <v>40174</v>
      </c>
      <c r="E4899">
        <f t="shared" si="2213"/>
        <v>26</v>
      </c>
      <c r="F4899">
        <f t="shared" si="2213"/>
        <v>12</v>
      </c>
      <c r="G4899">
        <f t="shared" si="2213"/>
        <v>33</v>
      </c>
      <c r="H4899">
        <f t="shared" si="2213"/>
        <v>31</v>
      </c>
      <c r="I4899">
        <f t="shared" si="2213"/>
        <v>17</v>
      </c>
      <c r="J4899">
        <f t="shared" si="2213"/>
        <v>31</v>
      </c>
      <c r="K4899">
        <f t="shared" si="2213"/>
        <v>16</v>
      </c>
      <c r="L4899">
        <f t="shared" si="2213"/>
        <v>30</v>
      </c>
      <c r="M4899">
        <f t="shared" si="2213"/>
        <v>50</v>
      </c>
      <c r="N4899">
        <f t="shared" si="2213"/>
        <v>51</v>
      </c>
      <c r="O4899">
        <f t="shared" si="2214"/>
        <v>12</v>
      </c>
      <c r="P4899">
        <f t="shared" si="2214"/>
        <v>24</v>
      </c>
      <c r="Q4899">
        <f t="shared" si="2214"/>
        <v>30</v>
      </c>
      <c r="R4899">
        <f t="shared" si="2214"/>
        <v>15</v>
      </c>
      <c r="S4899">
        <f t="shared" si="2214"/>
        <v>24</v>
      </c>
      <c r="T4899">
        <f t="shared" si="2214"/>
        <v>31</v>
      </c>
      <c r="U4899">
        <f t="shared" si="2214"/>
        <v>19</v>
      </c>
      <c r="V4899">
        <f t="shared" si="2214"/>
        <v>37</v>
      </c>
      <c r="W4899">
        <f t="shared" si="2214"/>
        <v>3</v>
      </c>
      <c r="X4899">
        <f t="shared" si="2214"/>
        <v>15</v>
      </c>
      <c r="Y4899">
        <f t="shared" si="2214"/>
        <v>0</v>
      </c>
      <c r="Z4899">
        <f t="shared" si="2214"/>
        <v>0</v>
      </c>
      <c r="AA4899">
        <f t="shared" si="2196"/>
        <v>5154</v>
      </c>
      <c r="AC4899">
        <f t="shared" si="2197"/>
        <v>4651</v>
      </c>
      <c r="AD4899">
        <v>4896</v>
      </c>
      <c r="AE4899" t="s">
        <v>28633</v>
      </c>
      <c r="AF4899" s="21">
        <v>1.046316696746667E-5</v>
      </c>
      <c r="AG4899" s="54">
        <f t="shared" ca="1" si="2198"/>
        <v>5.1583413149610688E-3</v>
      </c>
      <c r="AH4899" s="136">
        <f t="shared" ca="1" si="2198"/>
        <v>0.57807951178556605</v>
      </c>
      <c r="AI4899" s="37">
        <f t="shared" ca="1" si="2211"/>
        <v>4.0806351173120013E-4</v>
      </c>
      <c r="AJ4899" s="37">
        <f t="shared" ca="1" si="2211"/>
        <v>1.1509483664213337E-4</v>
      </c>
      <c r="AK4899" s="37">
        <f t="shared" ca="1" si="2211"/>
        <v>2.9296867508906679E-4</v>
      </c>
      <c r="AL4899" s="37">
        <f t="shared" ca="1" si="2211"/>
        <v>3.4528450992640011E-4</v>
      </c>
      <c r="AM4899" s="37">
        <f t="shared" ca="1" si="2211"/>
        <v>2.1972650631680007E-4</v>
      </c>
      <c r="AN4899" s="37">
        <f t="shared" ca="1" si="2211"/>
        <v>3.9760034476373347E-4</v>
      </c>
      <c r="AO4899" s="37">
        <f t="shared" ca="1" si="2211"/>
        <v>1.1509483664213337E-4</v>
      </c>
      <c r="AP4899" s="37">
        <f t="shared" ca="1" si="2211"/>
        <v>1.9880017238186674E-4</v>
      </c>
      <c r="AQ4899" s="37">
        <f t="shared" ca="1" si="2211"/>
        <v>2.7204234115413343E-4</v>
      </c>
      <c r="AR4899" s="37">
        <f t="shared" ca="1" si="2211"/>
        <v>6.487163519829336E-4</v>
      </c>
      <c r="AS4899" s="37">
        <f t="shared" ca="1" si="2212"/>
        <v>1.0463166967466671E-4</v>
      </c>
      <c r="AT4899" s="37">
        <f t="shared" ca="1" si="2212"/>
        <v>1.2555800360960004E-4</v>
      </c>
      <c r="AU4899" s="37">
        <f t="shared" ca="1" si="2212"/>
        <v>2.1972650631680007E-4</v>
      </c>
      <c r="AV4899" s="37">
        <f t="shared" ca="1" si="2212"/>
        <v>2.4065284025173343E-4</v>
      </c>
      <c r="AW4899" s="37">
        <f t="shared" ca="1" si="2212"/>
        <v>3.5574767689386681E-4</v>
      </c>
      <c r="AX4899" s="37">
        <f t="shared" ca="1" si="2212"/>
        <v>2.9296867508906679E-4</v>
      </c>
      <c r="AY4899" s="37">
        <f t="shared" ca="1" si="2212"/>
        <v>1.9880017238186674E-4</v>
      </c>
      <c r="AZ4899" s="37">
        <f t="shared" ca="1" si="2212"/>
        <v>3.9760034476373347E-4</v>
      </c>
      <c r="BA4899" s="37">
        <f t="shared" ca="1" si="2212"/>
        <v>9.4168502707200029E-5</v>
      </c>
      <c r="BB4899" s="37">
        <f t="shared" ca="1" si="2212"/>
        <v>1.1509483664213337E-4</v>
      </c>
      <c r="BC4899" s="37">
        <f t="shared" ca="1" si="2212"/>
        <v>0</v>
      </c>
      <c r="BD4899" s="37">
        <f t="shared" ca="1" si="2212"/>
        <v>0</v>
      </c>
    </row>
    <row r="4900" spans="1:56" x14ac:dyDescent="0.2">
      <c r="A4900" t="s">
        <v>30022</v>
      </c>
      <c r="B4900">
        <v>507</v>
      </c>
      <c r="C4900" s="38">
        <v>54368</v>
      </c>
      <c r="D4900" t="s">
        <v>40175</v>
      </c>
      <c r="E4900">
        <f t="shared" si="2213"/>
        <v>36</v>
      </c>
      <c r="F4900">
        <f t="shared" si="2213"/>
        <v>4</v>
      </c>
      <c r="G4900">
        <f t="shared" si="2213"/>
        <v>19</v>
      </c>
      <c r="H4900">
        <f t="shared" si="2213"/>
        <v>22</v>
      </c>
      <c r="I4900">
        <f t="shared" si="2213"/>
        <v>12</v>
      </c>
      <c r="J4900">
        <f t="shared" si="2213"/>
        <v>36</v>
      </c>
      <c r="K4900">
        <f t="shared" si="2213"/>
        <v>10</v>
      </c>
      <c r="L4900">
        <f t="shared" si="2213"/>
        <v>13</v>
      </c>
      <c r="M4900">
        <f t="shared" si="2213"/>
        <v>19</v>
      </c>
      <c r="N4900">
        <f t="shared" si="2213"/>
        <v>50</v>
      </c>
      <c r="O4900">
        <f t="shared" si="2214"/>
        <v>9</v>
      </c>
      <c r="P4900">
        <f t="shared" si="2214"/>
        <v>23</v>
      </c>
      <c r="Q4900">
        <f t="shared" si="2214"/>
        <v>69</v>
      </c>
      <c r="R4900">
        <f t="shared" si="2214"/>
        <v>35</v>
      </c>
      <c r="S4900">
        <f t="shared" si="2214"/>
        <v>27</v>
      </c>
      <c r="T4900">
        <f t="shared" si="2214"/>
        <v>56</v>
      </c>
      <c r="U4900">
        <f t="shared" si="2214"/>
        <v>28</v>
      </c>
      <c r="V4900">
        <f t="shared" si="2214"/>
        <v>27</v>
      </c>
      <c r="W4900">
        <f t="shared" si="2214"/>
        <v>2</v>
      </c>
      <c r="X4900">
        <f t="shared" si="2214"/>
        <v>10</v>
      </c>
      <c r="Y4900">
        <f t="shared" si="2214"/>
        <v>0</v>
      </c>
      <c r="Z4900">
        <f t="shared" si="2214"/>
        <v>0</v>
      </c>
      <c r="AA4900">
        <f t="shared" si="2196"/>
        <v>5155</v>
      </c>
      <c r="AC4900">
        <f t="shared" si="2197"/>
        <v>4652</v>
      </c>
      <c r="AD4900">
        <v>4897</v>
      </c>
      <c r="AE4900" t="s">
        <v>28639</v>
      </c>
      <c r="AF4900" s="21">
        <v>1.0456097260056221E-5</v>
      </c>
      <c r="AG4900" s="54">
        <f t="shared" ca="1" si="2198"/>
        <v>6.1900095779532831E-3</v>
      </c>
      <c r="AH4900" s="136">
        <f t="shared" ca="1" si="2198"/>
        <v>0.70341303097576213</v>
      </c>
      <c r="AI4900" s="37">
        <f t="shared" ca="1" si="2211"/>
        <v>2.8231462602151797E-4</v>
      </c>
      <c r="AJ4900" s="37">
        <f t="shared" ca="1" si="2211"/>
        <v>1.9866584794106821E-4</v>
      </c>
      <c r="AK4900" s="37">
        <f t="shared" ca="1" si="2211"/>
        <v>2.7185852876146174E-4</v>
      </c>
      <c r="AL4900" s="37">
        <f t="shared" ca="1" si="2211"/>
        <v>3.7641950136202396E-4</v>
      </c>
      <c r="AM4900" s="37">
        <f t="shared" ca="1" si="2211"/>
        <v>2.927707232815742E-4</v>
      </c>
      <c r="AN4900" s="37">
        <f t="shared" ca="1" si="2211"/>
        <v>1.9866584794106821E-4</v>
      </c>
      <c r="AO4900" s="37">
        <f t="shared" ca="1" si="2211"/>
        <v>1.2547316712067466E-4</v>
      </c>
      <c r="AP4900" s="37">
        <f t="shared" ca="1" si="2211"/>
        <v>2.6140243150140556E-4</v>
      </c>
      <c r="AQ4900" s="37">
        <f t="shared" ca="1" si="2211"/>
        <v>6.9010241916371063E-4</v>
      </c>
      <c r="AR4900" s="37">
        <f t="shared" ca="1" si="2211"/>
        <v>4.7052437670252995E-4</v>
      </c>
      <c r="AS4900" s="37">
        <f t="shared" ca="1" si="2212"/>
        <v>5.2280486300281105E-5</v>
      </c>
      <c r="AT4900" s="37">
        <f t="shared" ca="1" si="2212"/>
        <v>4.0778779314219261E-4</v>
      </c>
      <c r="AU4900" s="37">
        <f t="shared" ca="1" si="2212"/>
        <v>4.3915608492236131E-4</v>
      </c>
      <c r="AV4900" s="37">
        <f t="shared" ca="1" si="2212"/>
        <v>2.5094633424134933E-4</v>
      </c>
      <c r="AW4900" s="37">
        <f t="shared" ca="1" si="2212"/>
        <v>3.4505120958185532E-4</v>
      </c>
      <c r="AX4900" s="37">
        <f t="shared" ca="1" si="2212"/>
        <v>5.9599754382320459E-4</v>
      </c>
      <c r="AY4900" s="37">
        <f t="shared" ca="1" si="2212"/>
        <v>3.1368291780168662E-4</v>
      </c>
      <c r="AZ4900" s="37">
        <f t="shared" ca="1" si="2212"/>
        <v>4.2869998766230507E-4</v>
      </c>
      <c r="BA4900" s="37">
        <f t="shared" ca="1" si="2212"/>
        <v>4.1824389040224885E-5</v>
      </c>
      <c r="BB4900" s="37">
        <f t="shared" ca="1" si="2212"/>
        <v>1.463853616407871E-4</v>
      </c>
      <c r="BC4900" s="37">
        <f t="shared" ca="1" si="2212"/>
        <v>0</v>
      </c>
      <c r="BD4900" s="37">
        <f t="shared" ca="1" si="2212"/>
        <v>0</v>
      </c>
    </row>
    <row r="4901" spans="1:56" x14ac:dyDescent="0.2">
      <c r="A4901" t="s">
        <v>30030</v>
      </c>
      <c r="B4901">
        <v>381</v>
      </c>
      <c r="C4901" s="38">
        <v>43986</v>
      </c>
      <c r="D4901" t="s">
        <v>40176</v>
      </c>
      <c r="E4901">
        <f t="shared" si="2213"/>
        <v>16</v>
      </c>
      <c r="F4901">
        <f t="shared" si="2213"/>
        <v>5</v>
      </c>
      <c r="G4901">
        <f t="shared" si="2213"/>
        <v>19</v>
      </c>
      <c r="H4901">
        <f t="shared" si="2213"/>
        <v>26</v>
      </c>
      <c r="I4901">
        <f t="shared" si="2213"/>
        <v>17</v>
      </c>
      <c r="J4901">
        <f t="shared" si="2213"/>
        <v>27</v>
      </c>
      <c r="K4901">
        <f t="shared" si="2213"/>
        <v>13</v>
      </c>
      <c r="L4901">
        <f t="shared" si="2213"/>
        <v>17</v>
      </c>
      <c r="M4901">
        <f t="shared" si="2213"/>
        <v>27</v>
      </c>
      <c r="N4901">
        <f t="shared" si="2213"/>
        <v>38</v>
      </c>
      <c r="O4901">
        <f t="shared" si="2214"/>
        <v>10</v>
      </c>
      <c r="P4901">
        <f t="shared" si="2214"/>
        <v>14</v>
      </c>
      <c r="Q4901">
        <f t="shared" si="2214"/>
        <v>21</v>
      </c>
      <c r="R4901">
        <f t="shared" si="2214"/>
        <v>15</v>
      </c>
      <c r="S4901">
        <f t="shared" si="2214"/>
        <v>29</v>
      </c>
      <c r="T4901">
        <f t="shared" si="2214"/>
        <v>27</v>
      </c>
      <c r="U4901">
        <f t="shared" si="2214"/>
        <v>22</v>
      </c>
      <c r="V4901">
        <f t="shared" si="2214"/>
        <v>15</v>
      </c>
      <c r="W4901">
        <f t="shared" si="2214"/>
        <v>2</v>
      </c>
      <c r="X4901">
        <f t="shared" si="2214"/>
        <v>21</v>
      </c>
      <c r="Y4901">
        <f t="shared" si="2214"/>
        <v>0</v>
      </c>
      <c r="Z4901">
        <f t="shared" si="2214"/>
        <v>0</v>
      </c>
      <c r="AA4901">
        <f t="shared" si="2196"/>
        <v>5156</v>
      </c>
      <c r="AC4901">
        <f t="shared" si="2197"/>
        <v>4653</v>
      </c>
      <c r="AD4901">
        <v>4898</v>
      </c>
      <c r="AE4901" t="s">
        <v>28645</v>
      </c>
      <c r="AF4901" s="21">
        <v>1.04440490821434E-5</v>
      </c>
      <c r="AG4901" s="54">
        <f t="shared" ca="1" si="2198"/>
        <v>2.1149199391340384E-2</v>
      </c>
      <c r="AH4901" s="136">
        <f t="shared" ca="1" si="2198"/>
        <v>2.3900893003012706</v>
      </c>
      <c r="AI4901" s="37">
        <f t="shared" ca="1" si="2211"/>
        <v>1.2219537426107778E-3</v>
      </c>
      <c r="AJ4901" s="37">
        <f t="shared" ca="1" si="2211"/>
        <v>2.6110122705358499E-4</v>
      </c>
      <c r="AK4901" s="37">
        <f t="shared" ca="1" si="2211"/>
        <v>1.201065644446491E-3</v>
      </c>
      <c r="AL4901" s="37">
        <f t="shared" ca="1" si="2211"/>
        <v>2.3812431907286949E-3</v>
      </c>
      <c r="AM4901" s="37">
        <f t="shared" ca="1" si="2211"/>
        <v>5.7442269951788697E-4</v>
      </c>
      <c r="AN4901" s="37">
        <f t="shared" ca="1" si="2211"/>
        <v>6.9975128850360781E-4</v>
      </c>
      <c r="AO4901" s="37">
        <f t="shared" ca="1" si="2211"/>
        <v>3.968738651214492E-4</v>
      </c>
      <c r="AP4901" s="37">
        <f t="shared" ca="1" si="2211"/>
        <v>7.2063938666789456E-4</v>
      </c>
      <c r="AQ4901" s="37">
        <f t="shared" ca="1" si="2211"/>
        <v>1.3577263806786419E-3</v>
      </c>
      <c r="AR4901" s="37">
        <f t="shared" ca="1" si="2211"/>
        <v>1.7128240494715175E-3</v>
      </c>
      <c r="AS4901" s="37">
        <f t="shared" ca="1" si="2212"/>
        <v>4.69982208696453E-4</v>
      </c>
      <c r="AT4901" s="37">
        <f t="shared" ca="1" si="2212"/>
        <v>1.3577263806786419E-3</v>
      </c>
      <c r="AU4901" s="37">
        <f t="shared" ca="1" si="2212"/>
        <v>1.0548489572964833E-3</v>
      </c>
      <c r="AV4901" s="37">
        <f t="shared" ca="1" si="2212"/>
        <v>1.5561633132393665E-3</v>
      </c>
      <c r="AW4901" s="37">
        <f t="shared" ca="1" si="2212"/>
        <v>1.1384013499536306E-3</v>
      </c>
      <c r="AX4901" s="37">
        <f t="shared" ca="1" si="2212"/>
        <v>2.2663586508251178E-3</v>
      </c>
      <c r="AY4901" s="37">
        <f t="shared" ca="1" si="2212"/>
        <v>1.2323977916929212E-3</v>
      </c>
      <c r="AZ4901" s="37">
        <f t="shared" ca="1" si="2212"/>
        <v>1.1070692027072004E-3</v>
      </c>
      <c r="BA4901" s="37">
        <f t="shared" ca="1" si="2212"/>
        <v>1.1488453990357739E-4</v>
      </c>
      <c r="BB4901" s="37">
        <f t="shared" ca="1" si="2212"/>
        <v>3.2376552154644541E-4</v>
      </c>
      <c r="BC4901" s="37">
        <f t="shared" ca="1" si="2212"/>
        <v>0</v>
      </c>
      <c r="BD4901" s="37">
        <f t="shared" ca="1" si="2212"/>
        <v>0</v>
      </c>
    </row>
    <row r="4902" spans="1:56" x14ac:dyDescent="0.2">
      <c r="A4902" t="s">
        <v>30036</v>
      </c>
      <c r="B4902">
        <v>763</v>
      </c>
      <c r="C4902" s="38">
        <v>83014</v>
      </c>
      <c r="D4902" t="s">
        <v>40177</v>
      </c>
      <c r="E4902">
        <f t="shared" si="2213"/>
        <v>72</v>
      </c>
      <c r="F4902">
        <f t="shared" si="2213"/>
        <v>13</v>
      </c>
      <c r="G4902">
        <f t="shared" si="2213"/>
        <v>19</v>
      </c>
      <c r="H4902">
        <f t="shared" si="2213"/>
        <v>58</v>
      </c>
      <c r="I4902">
        <f t="shared" si="2213"/>
        <v>18</v>
      </c>
      <c r="J4902">
        <f t="shared" si="2213"/>
        <v>57</v>
      </c>
      <c r="K4902">
        <f t="shared" si="2213"/>
        <v>15</v>
      </c>
      <c r="L4902">
        <f t="shared" si="2213"/>
        <v>12</v>
      </c>
      <c r="M4902">
        <f t="shared" si="2213"/>
        <v>26</v>
      </c>
      <c r="N4902">
        <f t="shared" si="2213"/>
        <v>109</v>
      </c>
      <c r="O4902">
        <f t="shared" si="2214"/>
        <v>8</v>
      </c>
      <c r="P4902">
        <f t="shared" si="2214"/>
        <v>9</v>
      </c>
      <c r="Q4902">
        <f t="shared" si="2214"/>
        <v>69</v>
      </c>
      <c r="R4902">
        <f t="shared" si="2214"/>
        <v>48</v>
      </c>
      <c r="S4902">
        <f t="shared" si="2214"/>
        <v>62</v>
      </c>
      <c r="T4902">
        <f t="shared" si="2214"/>
        <v>72</v>
      </c>
      <c r="U4902">
        <f t="shared" si="2214"/>
        <v>43</v>
      </c>
      <c r="V4902">
        <f t="shared" si="2214"/>
        <v>33</v>
      </c>
      <c r="W4902">
        <f t="shared" si="2214"/>
        <v>5</v>
      </c>
      <c r="X4902">
        <f t="shared" si="2214"/>
        <v>15</v>
      </c>
      <c r="Y4902">
        <f t="shared" si="2214"/>
        <v>0</v>
      </c>
      <c r="Z4902">
        <f t="shared" si="2214"/>
        <v>0</v>
      </c>
      <c r="AA4902">
        <f t="shared" si="2196"/>
        <v>5158</v>
      </c>
      <c r="AC4902">
        <f t="shared" si="2197"/>
        <v>4654</v>
      </c>
      <c r="AD4902">
        <v>4899</v>
      </c>
      <c r="AE4902" t="s">
        <v>28651</v>
      </c>
      <c r="AF4902" s="21">
        <v>1.0420891545375898E-5</v>
      </c>
      <c r="AG4902" s="54">
        <f t="shared" ca="1" si="2198"/>
        <v>4.1266730519688554E-3</v>
      </c>
      <c r="AH4902" s="136">
        <f t="shared" ca="1" si="2198"/>
        <v>0.46036372580007101</v>
      </c>
      <c r="AI4902" s="37">
        <f t="shared" ca="1" si="2211"/>
        <v>2.2925961399826976E-4</v>
      </c>
      <c r="AJ4902" s="37">
        <f t="shared" ca="1" si="2211"/>
        <v>3.1262674636127697E-5</v>
      </c>
      <c r="AK4902" s="37">
        <f t="shared" ca="1" si="2211"/>
        <v>1.9799693936214206E-4</v>
      </c>
      <c r="AL4902" s="37">
        <f t="shared" ca="1" si="2211"/>
        <v>4.0641477026966003E-4</v>
      </c>
      <c r="AM4902" s="37">
        <f t="shared" ca="1" si="2211"/>
        <v>7.2946240817631288E-5</v>
      </c>
      <c r="AN4902" s="37">
        <f t="shared" ca="1" si="2211"/>
        <v>2.5010139708902157E-4</v>
      </c>
      <c r="AO4902" s="37">
        <f t="shared" ca="1" si="2211"/>
        <v>5.2104457726879485E-5</v>
      </c>
      <c r="AP4902" s="37">
        <f t="shared" ca="1" si="2211"/>
        <v>1.0420891545375897E-4</v>
      </c>
      <c r="AQ4902" s="37">
        <f t="shared" ca="1" si="2211"/>
        <v>2.6052228863439743E-4</v>
      </c>
      <c r="AR4902" s="37">
        <f t="shared" ca="1" si="2211"/>
        <v>3.751520956335323E-4</v>
      </c>
      <c r="AS4902" s="37">
        <f t="shared" ca="1" si="2212"/>
        <v>9.3788023908383076E-5</v>
      </c>
      <c r="AT4902" s="37">
        <f t="shared" ca="1" si="2212"/>
        <v>1.9799693936214206E-4</v>
      </c>
      <c r="AU4902" s="37">
        <f t="shared" ca="1" si="2212"/>
        <v>1.3547159008988667E-4</v>
      </c>
      <c r="AV4902" s="37">
        <f t="shared" ca="1" si="2212"/>
        <v>4.4809833645116361E-4</v>
      </c>
      <c r="AW4902" s="37">
        <f t="shared" ca="1" si="2212"/>
        <v>2.1883872245289385E-4</v>
      </c>
      <c r="AX4902" s="37">
        <f t="shared" ca="1" si="2212"/>
        <v>5.0020279417804315E-4</v>
      </c>
      <c r="AY4902" s="37">
        <f t="shared" ca="1" si="2212"/>
        <v>2.5010139708902157E-4</v>
      </c>
      <c r="AZ4902" s="37">
        <f t="shared" ca="1" si="2212"/>
        <v>1.9799693936214206E-4</v>
      </c>
      <c r="BA4902" s="37">
        <f t="shared" ca="1" si="2212"/>
        <v>2.0841783090751795E-5</v>
      </c>
      <c r="BB4902" s="37">
        <f t="shared" ca="1" si="2212"/>
        <v>8.3367132363007182E-5</v>
      </c>
      <c r="BC4902" s="37">
        <f t="shared" ca="1" si="2212"/>
        <v>0</v>
      </c>
      <c r="BD4902" s="37">
        <f t="shared" ca="1" si="2212"/>
        <v>0</v>
      </c>
    </row>
    <row r="4903" spans="1:56" x14ac:dyDescent="0.2">
      <c r="A4903" t="s">
        <v>1755</v>
      </c>
      <c r="B4903">
        <v>1018</v>
      </c>
      <c r="C4903" s="38">
        <v>115610</v>
      </c>
      <c r="D4903" t="s">
        <v>40178</v>
      </c>
      <c r="E4903">
        <f t="shared" si="2213"/>
        <v>68</v>
      </c>
      <c r="F4903">
        <f t="shared" si="2213"/>
        <v>4</v>
      </c>
      <c r="G4903">
        <f t="shared" si="2213"/>
        <v>47</v>
      </c>
      <c r="H4903">
        <f t="shared" si="2213"/>
        <v>44</v>
      </c>
      <c r="I4903">
        <f t="shared" si="2213"/>
        <v>37</v>
      </c>
      <c r="J4903">
        <f t="shared" si="2213"/>
        <v>65</v>
      </c>
      <c r="K4903">
        <f t="shared" si="2213"/>
        <v>40</v>
      </c>
      <c r="L4903">
        <f t="shared" si="2213"/>
        <v>38</v>
      </c>
      <c r="M4903">
        <f t="shared" si="2213"/>
        <v>27</v>
      </c>
      <c r="N4903">
        <f t="shared" si="2213"/>
        <v>108</v>
      </c>
      <c r="O4903">
        <f t="shared" si="2214"/>
        <v>29</v>
      </c>
      <c r="P4903">
        <f t="shared" si="2214"/>
        <v>41</v>
      </c>
      <c r="Q4903">
        <f t="shared" si="2214"/>
        <v>72</v>
      </c>
      <c r="R4903">
        <f t="shared" si="2214"/>
        <v>69</v>
      </c>
      <c r="S4903">
        <f t="shared" si="2214"/>
        <v>60</v>
      </c>
      <c r="T4903">
        <f t="shared" si="2214"/>
        <v>63</v>
      </c>
      <c r="U4903">
        <f t="shared" si="2214"/>
        <v>64</v>
      </c>
      <c r="V4903">
        <f t="shared" si="2214"/>
        <v>75</v>
      </c>
      <c r="W4903">
        <f t="shared" si="2214"/>
        <v>27</v>
      </c>
      <c r="X4903">
        <f t="shared" si="2214"/>
        <v>40</v>
      </c>
      <c r="Y4903">
        <f t="shared" si="2214"/>
        <v>0</v>
      </c>
      <c r="Z4903">
        <f t="shared" si="2214"/>
        <v>0</v>
      </c>
      <c r="AA4903">
        <f t="shared" si="2196"/>
        <v>5159</v>
      </c>
      <c r="AC4903">
        <f t="shared" si="2197"/>
        <v>4654</v>
      </c>
      <c r="AD4903">
        <v>4900</v>
      </c>
      <c r="AE4903" t="s">
        <v>28651</v>
      </c>
      <c r="AF4903" s="21">
        <v>1.0420891545375898E-5</v>
      </c>
      <c r="AG4903" s="54">
        <f t="shared" ca="1" si="2198"/>
        <v>4.1266730519688554E-3</v>
      </c>
      <c r="AH4903" s="136">
        <f t="shared" ca="1" si="2198"/>
        <v>0.46036372580007101</v>
      </c>
      <c r="AI4903" s="37">
        <f t="shared" ca="1" si="2211"/>
        <v>2.2925961399826976E-4</v>
      </c>
      <c r="AJ4903" s="37">
        <f t="shared" ca="1" si="2211"/>
        <v>3.1262674636127697E-5</v>
      </c>
      <c r="AK4903" s="37">
        <f t="shared" ca="1" si="2211"/>
        <v>1.9799693936214206E-4</v>
      </c>
      <c r="AL4903" s="37">
        <f t="shared" ca="1" si="2211"/>
        <v>4.0641477026966003E-4</v>
      </c>
      <c r="AM4903" s="37">
        <f t="shared" ca="1" si="2211"/>
        <v>7.2946240817631288E-5</v>
      </c>
      <c r="AN4903" s="37">
        <f t="shared" ca="1" si="2211"/>
        <v>2.5010139708902157E-4</v>
      </c>
      <c r="AO4903" s="37">
        <f t="shared" ca="1" si="2211"/>
        <v>5.2104457726879485E-5</v>
      </c>
      <c r="AP4903" s="37">
        <f t="shared" ca="1" si="2211"/>
        <v>1.0420891545375897E-4</v>
      </c>
      <c r="AQ4903" s="37">
        <f t="shared" ca="1" si="2211"/>
        <v>2.6052228863439743E-4</v>
      </c>
      <c r="AR4903" s="37">
        <f t="shared" ca="1" si="2211"/>
        <v>3.751520956335323E-4</v>
      </c>
      <c r="AS4903" s="37">
        <f t="shared" ca="1" si="2212"/>
        <v>9.3788023908383076E-5</v>
      </c>
      <c r="AT4903" s="37">
        <f t="shared" ca="1" si="2212"/>
        <v>1.9799693936214206E-4</v>
      </c>
      <c r="AU4903" s="37">
        <f t="shared" ca="1" si="2212"/>
        <v>1.3547159008988667E-4</v>
      </c>
      <c r="AV4903" s="37">
        <f t="shared" ca="1" si="2212"/>
        <v>4.4809833645116361E-4</v>
      </c>
      <c r="AW4903" s="37">
        <f t="shared" ca="1" si="2212"/>
        <v>2.1883872245289385E-4</v>
      </c>
      <c r="AX4903" s="37">
        <f t="shared" ca="1" si="2212"/>
        <v>5.0020279417804315E-4</v>
      </c>
      <c r="AY4903" s="37">
        <f t="shared" ca="1" si="2212"/>
        <v>2.5010139708902157E-4</v>
      </c>
      <c r="AZ4903" s="37">
        <f t="shared" ca="1" si="2212"/>
        <v>1.9799693936214206E-4</v>
      </c>
      <c r="BA4903" s="37">
        <f t="shared" ca="1" si="2212"/>
        <v>2.0841783090751795E-5</v>
      </c>
      <c r="BB4903" s="37">
        <f t="shared" ca="1" si="2212"/>
        <v>8.3367132363007182E-5</v>
      </c>
      <c r="BC4903" s="37">
        <f t="shared" ca="1" si="2212"/>
        <v>0</v>
      </c>
      <c r="BD4903" s="37">
        <f t="shared" ca="1" si="2212"/>
        <v>0</v>
      </c>
    </row>
    <row r="4904" spans="1:56" x14ac:dyDescent="0.2">
      <c r="A4904" t="s">
        <v>30042</v>
      </c>
      <c r="B4904">
        <v>3118</v>
      </c>
      <c r="C4904" s="38">
        <v>343815</v>
      </c>
      <c r="D4904" t="s">
        <v>40179</v>
      </c>
      <c r="E4904">
        <f t="shared" si="2213"/>
        <v>194</v>
      </c>
      <c r="F4904">
        <f t="shared" si="2213"/>
        <v>162</v>
      </c>
      <c r="G4904">
        <f t="shared" si="2213"/>
        <v>181</v>
      </c>
      <c r="H4904">
        <f t="shared" si="2213"/>
        <v>209</v>
      </c>
      <c r="I4904">
        <f t="shared" si="2213"/>
        <v>100</v>
      </c>
      <c r="J4904">
        <f t="shared" si="2213"/>
        <v>255</v>
      </c>
      <c r="K4904">
        <f t="shared" si="2213"/>
        <v>66</v>
      </c>
      <c r="L4904">
        <f t="shared" si="2213"/>
        <v>164</v>
      </c>
      <c r="M4904">
        <f t="shared" si="2213"/>
        <v>173</v>
      </c>
      <c r="N4904">
        <f t="shared" si="2213"/>
        <v>249</v>
      </c>
      <c r="O4904">
        <f t="shared" si="2214"/>
        <v>46</v>
      </c>
      <c r="P4904">
        <f t="shared" si="2214"/>
        <v>163</v>
      </c>
      <c r="Q4904">
        <f t="shared" si="2214"/>
        <v>177</v>
      </c>
      <c r="R4904">
        <f t="shared" si="2214"/>
        <v>125</v>
      </c>
      <c r="S4904">
        <f t="shared" si="2214"/>
        <v>162</v>
      </c>
      <c r="T4904">
        <f t="shared" si="2214"/>
        <v>208</v>
      </c>
      <c r="U4904">
        <f t="shared" si="2214"/>
        <v>191</v>
      </c>
      <c r="V4904">
        <f t="shared" si="2214"/>
        <v>167</v>
      </c>
      <c r="W4904">
        <f t="shared" si="2214"/>
        <v>25</v>
      </c>
      <c r="X4904">
        <f t="shared" si="2214"/>
        <v>101</v>
      </c>
      <c r="Y4904">
        <f t="shared" si="2214"/>
        <v>0</v>
      </c>
      <c r="Z4904">
        <f t="shared" si="2214"/>
        <v>0</v>
      </c>
      <c r="AA4904">
        <f t="shared" si="2196"/>
        <v>5161</v>
      </c>
      <c r="AC4904">
        <f t="shared" si="2197"/>
        <v>4655</v>
      </c>
      <c r="AD4904">
        <v>4901</v>
      </c>
      <c r="AE4904" t="s">
        <v>28657</v>
      </c>
      <c r="AF4904" s="21">
        <v>1.0420891545375898E-5</v>
      </c>
      <c r="AG4904" s="54">
        <f t="shared" ca="1" si="2198"/>
        <v>4.1266730519688554E-3</v>
      </c>
      <c r="AH4904" s="136">
        <f t="shared" ca="1" si="2198"/>
        <v>0.49056346949857038</v>
      </c>
      <c r="AI4904" s="37">
        <f t="shared" ca="1" si="2211"/>
        <v>1.3547159008988667E-4</v>
      </c>
      <c r="AJ4904" s="37">
        <f t="shared" ca="1" si="2211"/>
        <v>1.8757604781676615E-4</v>
      </c>
      <c r="AK4904" s="37">
        <f t="shared" ca="1" si="2211"/>
        <v>1.8757604781676615E-4</v>
      </c>
      <c r="AL4904" s="37">
        <f t="shared" ca="1" si="2211"/>
        <v>2.0841783090751794E-4</v>
      </c>
      <c r="AM4904" s="37">
        <f t="shared" ca="1" si="2211"/>
        <v>2.7094318017977333E-4</v>
      </c>
      <c r="AN4904" s="37">
        <f t="shared" ca="1" si="2211"/>
        <v>1.9799693936214206E-4</v>
      </c>
      <c r="AO4904" s="37">
        <f t="shared" ca="1" si="2211"/>
        <v>1.3547159008988667E-4</v>
      </c>
      <c r="AP4904" s="37">
        <f t="shared" ca="1" si="2211"/>
        <v>1.6673426472601436E-4</v>
      </c>
      <c r="AQ4904" s="37">
        <f t="shared" ca="1" si="2211"/>
        <v>3.0220585481590106E-4</v>
      </c>
      <c r="AR4904" s="37">
        <f t="shared" ca="1" si="2211"/>
        <v>4.6894011954191542E-4</v>
      </c>
      <c r="AS4904" s="37">
        <f t="shared" ca="1" si="2212"/>
        <v>9.3788023908383076E-5</v>
      </c>
      <c r="AT4904" s="37">
        <f t="shared" ca="1" si="2212"/>
        <v>1.4589248163526258E-4</v>
      </c>
      <c r="AU4904" s="37">
        <f t="shared" ca="1" si="2212"/>
        <v>1.9799693936214206E-4</v>
      </c>
      <c r="AV4904" s="37">
        <f t="shared" ca="1" si="2212"/>
        <v>2.2925961399826976E-4</v>
      </c>
      <c r="AW4904" s="37">
        <f t="shared" ca="1" si="2212"/>
        <v>2.8136407172514924E-4</v>
      </c>
      <c r="AX4904" s="37">
        <f t="shared" ca="1" si="2212"/>
        <v>2.6052228863439743E-4</v>
      </c>
      <c r="AY4904" s="37">
        <f t="shared" ca="1" si="2212"/>
        <v>1.5631337318063846E-4</v>
      </c>
      <c r="AZ4904" s="37">
        <f t="shared" ca="1" si="2212"/>
        <v>1.8757604781676615E-4</v>
      </c>
      <c r="BA4904" s="37">
        <f t="shared" ca="1" si="2212"/>
        <v>1.2505069854451079E-4</v>
      </c>
      <c r="BB4904" s="37">
        <f t="shared" ca="1" si="2212"/>
        <v>1.8757604781676615E-4</v>
      </c>
      <c r="BC4904" s="37">
        <f t="shared" ca="1" si="2212"/>
        <v>0</v>
      </c>
      <c r="BD4904" s="37">
        <f t="shared" ca="1" si="2212"/>
        <v>0</v>
      </c>
    </row>
    <row r="4905" spans="1:56" x14ac:dyDescent="0.2">
      <c r="A4905" t="s">
        <v>30048</v>
      </c>
      <c r="B4905">
        <v>446</v>
      </c>
      <c r="C4905" s="38">
        <v>48758</v>
      </c>
      <c r="D4905" t="s">
        <v>40180</v>
      </c>
      <c r="E4905">
        <f t="shared" si="2213"/>
        <v>30</v>
      </c>
      <c r="F4905">
        <f t="shared" si="2213"/>
        <v>11</v>
      </c>
      <c r="G4905">
        <f t="shared" si="2213"/>
        <v>18</v>
      </c>
      <c r="H4905">
        <f t="shared" si="2213"/>
        <v>28</v>
      </c>
      <c r="I4905">
        <f t="shared" si="2213"/>
        <v>16</v>
      </c>
      <c r="J4905">
        <f t="shared" si="2213"/>
        <v>29</v>
      </c>
      <c r="K4905">
        <f t="shared" si="2213"/>
        <v>11</v>
      </c>
      <c r="L4905">
        <f t="shared" si="2213"/>
        <v>24</v>
      </c>
      <c r="M4905">
        <f t="shared" si="2213"/>
        <v>22</v>
      </c>
      <c r="N4905">
        <f t="shared" si="2213"/>
        <v>42</v>
      </c>
      <c r="O4905">
        <f t="shared" si="2214"/>
        <v>11</v>
      </c>
      <c r="P4905">
        <f t="shared" si="2214"/>
        <v>21</v>
      </c>
      <c r="Q4905">
        <f t="shared" si="2214"/>
        <v>22</v>
      </c>
      <c r="R4905">
        <f t="shared" si="2214"/>
        <v>15</v>
      </c>
      <c r="S4905">
        <f t="shared" si="2214"/>
        <v>18</v>
      </c>
      <c r="T4905">
        <f t="shared" si="2214"/>
        <v>54</v>
      </c>
      <c r="U4905">
        <f t="shared" si="2214"/>
        <v>29</v>
      </c>
      <c r="V4905">
        <f t="shared" si="2214"/>
        <v>27</v>
      </c>
      <c r="W4905">
        <f t="shared" si="2214"/>
        <v>1</v>
      </c>
      <c r="X4905">
        <f t="shared" si="2214"/>
        <v>17</v>
      </c>
      <c r="Y4905">
        <f t="shared" si="2214"/>
        <v>0</v>
      </c>
      <c r="Z4905">
        <f t="shared" si="2214"/>
        <v>0</v>
      </c>
      <c r="AA4905">
        <f t="shared" si="2196"/>
        <v>5162</v>
      </c>
      <c r="AC4905">
        <f t="shared" si="2197"/>
        <v>4656</v>
      </c>
      <c r="AD4905">
        <v>4902</v>
      </c>
      <c r="AE4905" t="s">
        <v>28666</v>
      </c>
      <c r="AF4905" s="21">
        <v>1.0411331094416836E-5</v>
      </c>
      <c r="AG4905" s="54">
        <f t="shared" ca="1" si="2198"/>
        <v>1.1348350892914352E-2</v>
      </c>
      <c r="AH4905" s="136">
        <f t="shared" ca="1" si="2198"/>
        <v>1.2366787300570206</v>
      </c>
      <c r="AI4905" s="37">
        <f t="shared" ref="AI4905:AR4914" ca="1" si="2215">$AF4905*INDIRECT(CONCATENATE(AI$1,$AC4905+3))</f>
        <v>7.9126116317567948E-4</v>
      </c>
      <c r="AJ4905" s="37">
        <f t="shared" ca="1" si="2215"/>
        <v>1.3534730422741888E-4</v>
      </c>
      <c r="AK4905" s="37">
        <f t="shared" ca="1" si="2215"/>
        <v>3.8521925049342295E-4</v>
      </c>
      <c r="AL4905" s="37">
        <f t="shared" ca="1" si="2215"/>
        <v>4.0604191268225659E-4</v>
      </c>
      <c r="AM4905" s="37">
        <f t="shared" ca="1" si="2215"/>
        <v>4.4768723705992394E-4</v>
      </c>
      <c r="AN4905" s="37">
        <f t="shared" ca="1" si="2215"/>
        <v>6.7673652113709435E-4</v>
      </c>
      <c r="AO4905" s="37">
        <f t="shared" ca="1" si="2215"/>
        <v>2.3946061517158721E-4</v>
      </c>
      <c r="AP4905" s="37">
        <f t="shared" ca="1" si="2215"/>
        <v>3.435739261157556E-4</v>
      </c>
      <c r="AQ4905" s="37">
        <f t="shared" ca="1" si="2215"/>
        <v>3.227512639269219E-4</v>
      </c>
      <c r="AR4905" s="37">
        <f t="shared" ca="1" si="2215"/>
        <v>1.3847070355574391E-3</v>
      </c>
      <c r="AS4905" s="37">
        <f t="shared" ref="AS4905:BD4914" ca="1" si="2216">$AF4905*INDIRECT(CONCATENATE(AS$1,$AC4905+3))</f>
        <v>2.6028327736042091E-4</v>
      </c>
      <c r="AT4905" s="37">
        <f t="shared" ca="1" si="2216"/>
        <v>6.0385720347617652E-4</v>
      </c>
      <c r="AU4905" s="37">
        <f t="shared" ca="1" si="2216"/>
        <v>1.2389484002356035E-3</v>
      </c>
      <c r="AV4905" s="37">
        <f t="shared" ca="1" si="2216"/>
        <v>7.3920450770359534E-4</v>
      </c>
      <c r="AW4905" s="37">
        <f t="shared" ca="1" si="2216"/>
        <v>4.8933256143759128E-4</v>
      </c>
      <c r="AX4905" s="37">
        <f t="shared" ca="1" si="2216"/>
        <v>1.1140124271026015E-3</v>
      </c>
      <c r="AY4905" s="37">
        <f t="shared" ca="1" si="2216"/>
        <v>6.6632519004267751E-4</v>
      </c>
      <c r="AZ4905" s="37">
        <f t="shared" ca="1" si="2216"/>
        <v>6.9755918332592805E-4</v>
      </c>
      <c r="BA4905" s="37">
        <f t="shared" ca="1" si="2216"/>
        <v>4.1645324377667344E-5</v>
      </c>
      <c r="BB4905" s="37">
        <f t="shared" ca="1" si="2216"/>
        <v>3.6439658830458925E-4</v>
      </c>
      <c r="BC4905" s="37">
        <f t="shared" ca="1" si="2216"/>
        <v>0</v>
      </c>
      <c r="BD4905" s="37">
        <f t="shared" ca="1" si="2216"/>
        <v>0</v>
      </c>
    </row>
    <row r="4906" spans="1:56" x14ac:dyDescent="0.2">
      <c r="A4906" t="s">
        <v>30054</v>
      </c>
      <c r="B4906">
        <v>638</v>
      </c>
      <c r="C4906" s="38">
        <v>73798</v>
      </c>
      <c r="D4906" t="s">
        <v>40181</v>
      </c>
      <c r="E4906">
        <f t="shared" si="2213"/>
        <v>38</v>
      </c>
      <c r="F4906">
        <f t="shared" si="2213"/>
        <v>17</v>
      </c>
      <c r="G4906">
        <f t="shared" si="2213"/>
        <v>23</v>
      </c>
      <c r="H4906">
        <f t="shared" si="2213"/>
        <v>50</v>
      </c>
      <c r="I4906">
        <f t="shared" si="2213"/>
        <v>24</v>
      </c>
      <c r="J4906">
        <f t="shared" si="2213"/>
        <v>46</v>
      </c>
      <c r="K4906">
        <f t="shared" si="2213"/>
        <v>32</v>
      </c>
      <c r="L4906">
        <f t="shared" si="2213"/>
        <v>18</v>
      </c>
      <c r="M4906">
        <f t="shared" si="2213"/>
        <v>30</v>
      </c>
      <c r="N4906">
        <f t="shared" si="2213"/>
        <v>49</v>
      </c>
      <c r="O4906">
        <f t="shared" si="2214"/>
        <v>12</v>
      </c>
      <c r="P4906">
        <f t="shared" si="2214"/>
        <v>17</v>
      </c>
      <c r="Q4906">
        <f t="shared" si="2214"/>
        <v>46</v>
      </c>
      <c r="R4906">
        <f t="shared" si="2214"/>
        <v>15</v>
      </c>
      <c r="S4906">
        <f t="shared" si="2214"/>
        <v>85</v>
      </c>
      <c r="T4906">
        <f t="shared" si="2214"/>
        <v>54</v>
      </c>
      <c r="U4906">
        <f t="shared" si="2214"/>
        <v>24</v>
      </c>
      <c r="V4906">
        <f t="shared" si="2214"/>
        <v>27</v>
      </c>
      <c r="W4906">
        <f t="shared" si="2214"/>
        <v>9</v>
      </c>
      <c r="X4906">
        <f t="shared" si="2214"/>
        <v>22</v>
      </c>
      <c r="Y4906">
        <f t="shared" si="2214"/>
        <v>0</v>
      </c>
      <c r="Z4906">
        <f t="shared" si="2214"/>
        <v>0</v>
      </c>
      <c r="AA4906">
        <f t="shared" si="2196"/>
        <v>5163</v>
      </c>
      <c r="AC4906">
        <f t="shared" si="2197"/>
        <v>4657</v>
      </c>
      <c r="AD4906">
        <v>4903</v>
      </c>
      <c r="AE4906" t="s">
        <v>28672</v>
      </c>
      <c r="AF4906" s="21">
        <v>1.0407750446327503E-5</v>
      </c>
      <c r="AG4906" s="54">
        <f t="shared" ca="1" si="2198"/>
        <v>8.2533461039377108E-3</v>
      </c>
      <c r="AH4906" s="136">
        <f t="shared" ca="1" si="2198"/>
        <v>0.95013394599568413</v>
      </c>
      <c r="AI4906" s="37">
        <f t="shared" ca="1" si="2215"/>
        <v>4.3712551874575513E-4</v>
      </c>
      <c r="AJ4906" s="37">
        <f t="shared" ca="1" si="2215"/>
        <v>1.4570850624858505E-4</v>
      </c>
      <c r="AK4906" s="37">
        <f t="shared" ca="1" si="2215"/>
        <v>6.3487277722597767E-4</v>
      </c>
      <c r="AL4906" s="37">
        <f t="shared" ca="1" si="2215"/>
        <v>7.389502816892527E-4</v>
      </c>
      <c r="AM4906" s="37">
        <f t="shared" ca="1" si="2215"/>
        <v>3.1223251338982508E-4</v>
      </c>
      <c r="AN4906" s="37">
        <f t="shared" ca="1" si="2215"/>
        <v>3.9549451696044513E-4</v>
      </c>
      <c r="AO4906" s="37">
        <f t="shared" ca="1" si="2215"/>
        <v>1.7693175758756757E-4</v>
      </c>
      <c r="AP4906" s="37">
        <f t="shared" ca="1" si="2215"/>
        <v>6.0364952588699524E-4</v>
      </c>
      <c r="AQ4906" s="37">
        <f t="shared" ca="1" si="2215"/>
        <v>6.3487277722597767E-4</v>
      </c>
      <c r="AR4906" s="37">
        <f t="shared" ca="1" si="2215"/>
        <v>1.1136292977570429E-3</v>
      </c>
      <c r="AS4906" s="37">
        <f t="shared" ca="1" si="2216"/>
        <v>2.9141701249717011E-4</v>
      </c>
      <c r="AT4906" s="37">
        <f t="shared" ca="1" si="2216"/>
        <v>3.9549451696044513E-4</v>
      </c>
      <c r="AU4906" s="37">
        <f t="shared" ca="1" si="2216"/>
        <v>2.9141701249717011E-4</v>
      </c>
      <c r="AV4906" s="37">
        <f t="shared" ca="1" si="2216"/>
        <v>3.2264026383615259E-4</v>
      </c>
      <c r="AW4906" s="37">
        <f t="shared" ca="1" si="2216"/>
        <v>3.4345576472880762E-4</v>
      </c>
      <c r="AX4906" s="37">
        <f t="shared" ca="1" si="2216"/>
        <v>3.8508676651411762E-4</v>
      </c>
      <c r="AY4906" s="37">
        <f t="shared" ca="1" si="2216"/>
        <v>2.3937826026553257E-4</v>
      </c>
      <c r="AZ4906" s="37">
        <f t="shared" ca="1" si="2216"/>
        <v>4.3712551874575513E-4</v>
      </c>
      <c r="BA4906" s="37">
        <f t="shared" ca="1" si="2216"/>
        <v>6.2446502677965027E-5</v>
      </c>
      <c r="BB4906" s="37">
        <f t="shared" ca="1" si="2216"/>
        <v>2.9141701249717011E-4</v>
      </c>
      <c r="BC4906" s="37">
        <f t="shared" ca="1" si="2216"/>
        <v>0</v>
      </c>
      <c r="BD4906" s="37">
        <f t="shared" ca="1" si="2216"/>
        <v>0</v>
      </c>
    </row>
    <row r="4907" spans="1:56" x14ac:dyDescent="0.2">
      <c r="A4907" t="s">
        <v>30060</v>
      </c>
      <c r="B4907">
        <v>638</v>
      </c>
      <c r="C4907" s="38">
        <v>69040</v>
      </c>
      <c r="D4907" t="s">
        <v>40182</v>
      </c>
      <c r="E4907">
        <v>105</v>
      </c>
      <c r="F4907">
        <v>35</v>
      </c>
      <c r="G4907">
        <v>92</v>
      </c>
      <c r="H4907">
        <v>146</v>
      </c>
      <c r="I4907">
        <v>42</v>
      </c>
      <c r="J4907">
        <v>122</v>
      </c>
      <c r="K4907">
        <v>61</v>
      </c>
      <c r="L4907">
        <v>59</v>
      </c>
      <c r="M4907">
        <v>131</v>
      </c>
      <c r="N4907">
        <v>146</v>
      </c>
      <c r="O4907">
        <v>28</v>
      </c>
      <c r="P4907">
        <v>97</v>
      </c>
      <c r="Q4907">
        <v>106</v>
      </c>
      <c r="R4907">
        <v>108</v>
      </c>
      <c r="S4907">
        <v>107</v>
      </c>
      <c r="T4907">
        <v>219</v>
      </c>
      <c r="U4907">
        <v>127</v>
      </c>
      <c r="V4907">
        <v>104</v>
      </c>
      <c r="W4907">
        <v>21</v>
      </c>
      <c r="X4907">
        <v>32</v>
      </c>
      <c r="Y4907">
        <v>0</v>
      </c>
      <c r="Z4907">
        <v>0</v>
      </c>
      <c r="AA4907">
        <f t="shared" si="2196"/>
        <v>5164</v>
      </c>
      <c r="AC4907">
        <f t="shared" si="2197"/>
        <v>4658</v>
      </c>
      <c r="AD4907">
        <v>4904</v>
      </c>
      <c r="AE4907" t="s">
        <v>28678</v>
      </c>
      <c r="AF4907" s="21">
        <v>1.0401788169490698E-5</v>
      </c>
      <c r="AG4907" s="54">
        <f t="shared" ca="1" si="2198"/>
        <v>1.1348350892914352E-2</v>
      </c>
      <c r="AH4907" s="136">
        <f t="shared" ca="1" si="2198"/>
        <v>1.2801896771718981</v>
      </c>
      <c r="AI4907" s="37">
        <f t="shared" ca="1" si="2215"/>
        <v>6.6571444284740466E-4</v>
      </c>
      <c r="AJ4907" s="37">
        <f t="shared" ca="1" si="2215"/>
        <v>2.3924112789828605E-4</v>
      </c>
      <c r="AK4907" s="37">
        <f t="shared" ca="1" si="2215"/>
        <v>5.6169656115249772E-4</v>
      </c>
      <c r="AL4907" s="37">
        <f t="shared" ca="1" si="2215"/>
        <v>8.9455378257619999E-4</v>
      </c>
      <c r="AM4907" s="37">
        <f t="shared" ca="1" si="2215"/>
        <v>4.2647331494911862E-4</v>
      </c>
      <c r="AN4907" s="37">
        <f t="shared" ca="1" si="2215"/>
        <v>5.7209834932198838E-4</v>
      </c>
      <c r="AO4907" s="37">
        <f t="shared" ca="1" si="2215"/>
        <v>2.7044649240675814E-4</v>
      </c>
      <c r="AP4907" s="37">
        <f t="shared" ca="1" si="2215"/>
        <v>5.9290192566096981E-4</v>
      </c>
      <c r="AQ4907" s="37">
        <f t="shared" ca="1" si="2215"/>
        <v>8.5294662989823724E-4</v>
      </c>
      <c r="AR4907" s="37">
        <f t="shared" ca="1" si="2215"/>
        <v>1.1858038513219396E-3</v>
      </c>
      <c r="AS4907" s="37">
        <f t="shared" ca="1" si="2216"/>
        <v>2.6004470423726743E-4</v>
      </c>
      <c r="AT4907" s="37">
        <f t="shared" ca="1" si="2216"/>
        <v>4.160715267796279E-4</v>
      </c>
      <c r="AU4907" s="37">
        <f t="shared" ca="1" si="2216"/>
        <v>4.5767867945759071E-4</v>
      </c>
      <c r="AV4907" s="37">
        <f t="shared" ca="1" si="2216"/>
        <v>5.0968762030504419E-4</v>
      </c>
      <c r="AW4907" s="37">
        <f t="shared" ca="1" si="2216"/>
        <v>6.55312654677914E-4</v>
      </c>
      <c r="AX4907" s="37">
        <f t="shared" ca="1" si="2216"/>
        <v>9.3616093525416286E-4</v>
      </c>
      <c r="AY4907" s="37">
        <f t="shared" ca="1" si="2216"/>
        <v>6.3450907833893257E-4</v>
      </c>
      <c r="AZ4907" s="37">
        <f t="shared" ca="1" si="2216"/>
        <v>8.5294662989823724E-4</v>
      </c>
      <c r="BA4907" s="37">
        <f t="shared" ca="1" si="2216"/>
        <v>6.2410729016944191E-5</v>
      </c>
      <c r="BB4907" s="37">
        <f t="shared" ca="1" si="2216"/>
        <v>3.0165185691523024E-4</v>
      </c>
      <c r="BC4907" s="37">
        <f t="shared" ca="1" si="2216"/>
        <v>0</v>
      </c>
      <c r="BD4907" s="37">
        <f t="shared" ca="1" si="2216"/>
        <v>0</v>
      </c>
    </row>
    <row r="4908" spans="1:56" x14ac:dyDescent="0.2">
      <c r="A4908" t="s">
        <v>30066</v>
      </c>
      <c r="B4908">
        <v>702</v>
      </c>
      <c r="C4908" s="38">
        <v>79197</v>
      </c>
      <c r="D4908" t="s">
        <v>40183</v>
      </c>
      <c r="E4908">
        <f t="shared" ref="E4908:N4910" si="2217">LEN($D4908)-LEN(SUBSTITUTE($D4908,E$3,""))</f>
        <v>44</v>
      </c>
      <c r="F4908">
        <f t="shared" si="2217"/>
        <v>14</v>
      </c>
      <c r="G4908">
        <f t="shared" si="2217"/>
        <v>38</v>
      </c>
      <c r="H4908">
        <f t="shared" si="2217"/>
        <v>58</v>
      </c>
      <c r="I4908">
        <f t="shared" si="2217"/>
        <v>32</v>
      </c>
      <c r="J4908">
        <f t="shared" si="2217"/>
        <v>42</v>
      </c>
      <c r="K4908">
        <f t="shared" si="2217"/>
        <v>25</v>
      </c>
      <c r="L4908">
        <f t="shared" si="2217"/>
        <v>33</v>
      </c>
      <c r="M4908">
        <f t="shared" si="2217"/>
        <v>56</v>
      </c>
      <c r="N4908">
        <f t="shared" si="2217"/>
        <v>63</v>
      </c>
      <c r="O4908">
        <f t="shared" ref="O4908:Z4910" si="2218">LEN($D4908)-LEN(SUBSTITUTE($D4908,O$3,""))</f>
        <v>9</v>
      </c>
      <c r="P4908">
        <f t="shared" si="2218"/>
        <v>34</v>
      </c>
      <c r="Q4908">
        <f t="shared" si="2218"/>
        <v>30</v>
      </c>
      <c r="R4908">
        <f t="shared" si="2218"/>
        <v>25</v>
      </c>
      <c r="S4908">
        <f t="shared" si="2218"/>
        <v>42</v>
      </c>
      <c r="T4908">
        <f t="shared" si="2218"/>
        <v>57</v>
      </c>
      <c r="U4908">
        <f t="shared" si="2218"/>
        <v>28</v>
      </c>
      <c r="V4908">
        <f t="shared" si="2218"/>
        <v>50</v>
      </c>
      <c r="W4908">
        <f t="shared" si="2218"/>
        <v>4</v>
      </c>
      <c r="X4908">
        <f t="shared" si="2218"/>
        <v>18</v>
      </c>
      <c r="Y4908">
        <f t="shared" si="2218"/>
        <v>0</v>
      </c>
      <c r="Z4908">
        <f t="shared" si="2218"/>
        <v>0</v>
      </c>
      <c r="AA4908">
        <f t="shared" si="2196"/>
        <v>5165</v>
      </c>
      <c r="AC4908">
        <f t="shared" si="2197"/>
        <v>4659</v>
      </c>
      <c r="AD4908">
        <v>4905</v>
      </c>
      <c r="AE4908" t="s">
        <v>28684</v>
      </c>
      <c r="AF4908" s="21">
        <v>1.0392262722449041E-5</v>
      </c>
      <c r="AG4908" s="54">
        <f t="shared" ca="1" si="2198"/>
        <v>5.674175446457176E-3</v>
      </c>
      <c r="AH4908" s="136">
        <f t="shared" ca="1" si="2198"/>
        <v>0.65647923617710591</v>
      </c>
      <c r="AI4908" s="37">
        <f t="shared" ca="1" si="2215"/>
        <v>4.6765182251020683E-4</v>
      </c>
      <c r="AJ4908" s="37">
        <f t="shared" ca="1" si="2215"/>
        <v>6.2353576334694247E-5</v>
      </c>
      <c r="AK4908" s="37">
        <f t="shared" ca="1" si="2215"/>
        <v>3.5333693256326738E-4</v>
      </c>
      <c r="AL4908" s="37">
        <f t="shared" ca="1" si="2215"/>
        <v>3.2216014439592023E-4</v>
      </c>
      <c r="AM4908" s="37">
        <f t="shared" ca="1" si="2215"/>
        <v>2.7019883078367507E-4</v>
      </c>
      <c r="AN4908" s="37">
        <f t="shared" ca="1" si="2215"/>
        <v>2.8059109350612408E-4</v>
      </c>
      <c r="AO4908" s="37">
        <f t="shared" ca="1" si="2215"/>
        <v>1.9745299172653177E-4</v>
      </c>
      <c r="AP4908" s="37">
        <f t="shared" ca="1" si="2215"/>
        <v>3.1176788167347122E-4</v>
      </c>
      <c r="AQ4908" s="37">
        <f t="shared" ca="1" si="2215"/>
        <v>3.5333693256326738E-4</v>
      </c>
      <c r="AR4908" s="37">
        <f t="shared" ca="1" si="2215"/>
        <v>5.507899242897992E-4</v>
      </c>
      <c r="AS4908" s="37">
        <f t="shared" ca="1" si="2216"/>
        <v>2.0784525444898081E-4</v>
      </c>
      <c r="AT4908" s="37">
        <f t="shared" ca="1" si="2216"/>
        <v>2.0784525444898081E-4</v>
      </c>
      <c r="AU4908" s="37">
        <f t="shared" ca="1" si="2216"/>
        <v>2.1823751717142984E-4</v>
      </c>
      <c r="AV4908" s="37">
        <f t="shared" ca="1" si="2216"/>
        <v>2.1823751717142984E-4</v>
      </c>
      <c r="AW4908" s="37">
        <f t="shared" ca="1" si="2216"/>
        <v>3.8451372073061452E-4</v>
      </c>
      <c r="AX4908" s="37">
        <f t="shared" ca="1" si="2216"/>
        <v>3.5333693256326738E-4</v>
      </c>
      <c r="AY4908" s="37">
        <f t="shared" ca="1" si="2216"/>
        <v>2.2862977989387888E-4</v>
      </c>
      <c r="AZ4908" s="37">
        <f t="shared" ca="1" si="2216"/>
        <v>3.0137561895102216E-4</v>
      </c>
      <c r="BA4908" s="37">
        <f t="shared" ca="1" si="2216"/>
        <v>8.3138101779592325E-5</v>
      </c>
      <c r="BB4908" s="37">
        <f t="shared" ca="1" si="2216"/>
        <v>3.0137561895102216E-4</v>
      </c>
      <c r="BC4908" s="37">
        <f t="shared" ca="1" si="2216"/>
        <v>0</v>
      </c>
      <c r="BD4908" s="37">
        <f t="shared" ca="1" si="2216"/>
        <v>0</v>
      </c>
    </row>
    <row r="4909" spans="1:56" x14ac:dyDescent="0.2">
      <c r="A4909" t="s">
        <v>30072</v>
      </c>
      <c r="B4909">
        <v>383</v>
      </c>
      <c r="C4909" s="38">
        <v>41321</v>
      </c>
      <c r="D4909" t="s">
        <v>40184</v>
      </c>
      <c r="E4909">
        <f t="shared" si="2217"/>
        <v>43</v>
      </c>
      <c r="F4909">
        <f t="shared" si="2217"/>
        <v>2</v>
      </c>
      <c r="G4909">
        <f t="shared" si="2217"/>
        <v>19</v>
      </c>
      <c r="H4909">
        <f t="shared" si="2217"/>
        <v>35</v>
      </c>
      <c r="I4909">
        <f t="shared" si="2217"/>
        <v>5</v>
      </c>
      <c r="J4909">
        <f t="shared" si="2217"/>
        <v>23</v>
      </c>
      <c r="K4909">
        <f t="shared" si="2217"/>
        <v>11</v>
      </c>
      <c r="L4909">
        <f t="shared" si="2217"/>
        <v>25</v>
      </c>
      <c r="M4909">
        <f t="shared" si="2217"/>
        <v>16</v>
      </c>
      <c r="N4909">
        <f t="shared" si="2217"/>
        <v>33</v>
      </c>
      <c r="O4909">
        <f t="shared" si="2218"/>
        <v>8</v>
      </c>
      <c r="P4909">
        <f t="shared" si="2218"/>
        <v>15</v>
      </c>
      <c r="Q4909">
        <f t="shared" si="2218"/>
        <v>15</v>
      </c>
      <c r="R4909">
        <f t="shared" si="2218"/>
        <v>26</v>
      </c>
      <c r="S4909">
        <f t="shared" si="2218"/>
        <v>13</v>
      </c>
      <c r="T4909">
        <f t="shared" si="2218"/>
        <v>24</v>
      </c>
      <c r="U4909">
        <f t="shared" si="2218"/>
        <v>31</v>
      </c>
      <c r="V4909">
        <f t="shared" si="2218"/>
        <v>32</v>
      </c>
      <c r="W4909">
        <f t="shared" si="2218"/>
        <v>2</v>
      </c>
      <c r="X4909">
        <f t="shared" si="2218"/>
        <v>5</v>
      </c>
      <c r="Y4909">
        <f t="shared" si="2218"/>
        <v>0</v>
      </c>
      <c r="Z4909">
        <f t="shared" si="2218"/>
        <v>0</v>
      </c>
      <c r="AA4909">
        <f t="shared" si="2196"/>
        <v>5166</v>
      </c>
      <c r="AC4909">
        <f t="shared" si="2197"/>
        <v>4660</v>
      </c>
      <c r="AD4909">
        <v>4906</v>
      </c>
      <c r="AE4909" t="s">
        <v>28690</v>
      </c>
      <c r="AF4909" s="21">
        <v>1.0378956368130924E-5</v>
      </c>
      <c r="AG4909" s="54">
        <f t="shared" ca="1" si="2198"/>
        <v>5.1583413149610688E-3</v>
      </c>
      <c r="AH4909" s="136">
        <f t="shared" ca="1" si="2198"/>
        <v>0.58001759767662853</v>
      </c>
      <c r="AI4909" s="37">
        <f t="shared" ca="1" si="2215"/>
        <v>2.5947390920327308E-4</v>
      </c>
      <c r="AJ4909" s="37">
        <f t="shared" ca="1" si="2215"/>
        <v>1.8682121462635661E-4</v>
      </c>
      <c r="AK4909" s="37">
        <f t="shared" ca="1" si="2215"/>
        <v>3.7364242925271322E-4</v>
      </c>
      <c r="AL4909" s="37">
        <f t="shared" ca="1" si="2215"/>
        <v>4.1515825472523694E-4</v>
      </c>
      <c r="AM4909" s="37">
        <f t="shared" ca="1" si="2215"/>
        <v>8.3031650945047388E-5</v>
      </c>
      <c r="AN4909" s="37">
        <f t="shared" ca="1" si="2215"/>
        <v>3.632634728845823E-4</v>
      </c>
      <c r="AO4909" s="37">
        <f t="shared" ca="1" si="2215"/>
        <v>1.0378956368130924E-4</v>
      </c>
      <c r="AP4909" s="37">
        <f t="shared" ca="1" si="2215"/>
        <v>1.7644225825822569E-4</v>
      </c>
      <c r="AQ4909" s="37">
        <f t="shared" ca="1" si="2215"/>
        <v>4.3591616746149877E-4</v>
      </c>
      <c r="AR4909" s="37">
        <f t="shared" ca="1" si="2215"/>
        <v>3.4250556014832047E-4</v>
      </c>
      <c r="AS4909" s="37">
        <f t="shared" ca="1" si="2216"/>
        <v>1.34926432785702E-4</v>
      </c>
      <c r="AT4909" s="37">
        <f t="shared" ca="1" si="2216"/>
        <v>1.5568434552196386E-4</v>
      </c>
      <c r="AU4909" s="37">
        <f t="shared" ca="1" si="2216"/>
        <v>3.632634728845823E-4</v>
      </c>
      <c r="AV4909" s="37">
        <f t="shared" ca="1" si="2216"/>
        <v>2.4909495283514216E-4</v>
      </c>
      <c r="AW4909" s="37">
        <f t="shared" ca="1" si="2216"/>
        <v>3.1136869104392772E-4</v>
      </c>
      <c r="AX4909" s="37">
        <f t="shared" ca="1" si="2216"/>
        <v>4.9818990567028433E-4</v>
      </c>
      <c r="AY4909" s="37">
        <f t="shared" ca="1" si="2216"/>
        <v>2.1795808373074939E-4</v>
      </c>
      <c r="AZ4909" s="37">
        <f t="shared" ca="1" si="2216"/>
        <v>2.0757912736261847E-4</v>
      </c>
      <c r="BA4909" s="37">
        <f t="shared" ca="1" si="2216"/>
        <v>3.1136869104392771E-5</v>
      </c>
      <c r="BB4909" s="37">
        <f t="shared" ca="1" si="2216"/>
        <v>2.4909495283514216E-4</v>
      </c>
      <c r="BC4909" s="37">
        <f t="shared" ca="1" si="2216"/>
        <v>0</v>
      </c>
      <c r="BD4909" s="37">
        <f t="shared" ca="1" si="2216"/>
        <v>0</v>
      </c>
    </row>
    <row r="4910" spans="1:56" x14ac:dyDescent="0.2">
      <c r="A4910" t="s">
        <v>30078</v>
      </c>
      <c r="B4910">
        <v>1150</v>
      </c>
      <c r="C4910" s="38">
        <v>127617</v>
      </c>
      <c r="D4910" t="s">
        <v>40185</v>
      </c>
      <c r="E4910">
        <f t="shared" si="2217"/>
        <v>88</v>
      </c>
      <c r="F4910">
        <f t="shared" si="2217"/>
        <v>19</v>
      </c>
      <c r="G4910">
        <f t="shared" si="2217"/>
        <v>43</v>
      </c>
      <c r="H4910">
        <f t="shared" si="2217"/>
        <v>69</v>
      </c>
      <c r="I4910">
        <f t="shared" si="2217"/>
        <v>54</v>
      </c>
      <c r="J4910">
        <f t="shared" si="2217"/>
        <v>80</v>
      </c>
      <c r="K4910">
        <f t="shared" si="2217"/>
        <v>27</v>
      </c>
      <c r="L4910">
        <f t="shared" si="2217"/>
        <v>72</v>
      </c>
      <c r="M4910">
        <f t="shared" si="2217"/>
        <v>55</v>
      </c>
      <c r="N4910">
        <f t="shared" si="2217"/>
        <v>126</v>
      </c>
      <c r="O4910">
        <f t="shared" si="2218"/>
        <v>45</v>
      </c>
      <c r="P4910">
        <f t="shared" si="2218"/>
        <v>49</v>
      </c>
      <c r="Q4910">
        <f t="shared" si="2218"/>
        <v>46</v>
      </c>
      <c r="R4910">
        <f t="shared" si="2218"/>
        <v>31</v>
      </c>
      <c r="S4910">
        <f t="shared" si="2218"/>
        <v>52</v>
      </c>
      <c r="T4910">
        <f t="shared" si="2218"/>
        <v>91</v>
      </c>
      <c r="U4910">
        <f t="shared" si="2218"/>
        <v>69</v>
      </c>
      <c r="V4910">
        <f t="shared" si="2218"/>
        <v>84</v>
      </c>
      <c r="W4910">
        <f t="shared" si="2218"/>
        <v>18</v>
      </c>
      <c r="X4910">
        <f t="shared" si="2218"/>
        <v>32</v>
      </c>
      <c r="Y4910">
        <f t="shared" si="2218"/>
        <v>0</v>
      </c>
      <c r="Z4910">
        <f t="shared" si="2218"/>
        <v>0</v>
      </c>
      <c r="AA4910">
        <f t="shared" si="2196"/>
        <v>5167</v>
      </c>
      <c r="AC4910">
        <f t="shared" si="2197"/>
        <v>4661</v>
      </c>
      <c r="AD4910">
        <v>4907</v>
      </c>
      <c r="AE4910" t="s">
        <v>28696</v>
      </c>
      <c r="AF4910" s="21">
        <v>1.0373264070305623E-5</v>
      </c>
      <c r="AG4910" s="54">
        <f t="shared" ca="1" si="2198"/>
        <v>5.674175446457176E-3</v>
      </c>
      <c r="AH4910" s="136">
        <f t="shared" ca="1" si="2198"/>
        <v>0.64159675601247312</v>
      </c>
      <c r="AI4910" s="37">
        <f t="shared" ca="1" si="2215"/>
        <v>4.0455729874191927E-4</v>
      </c>
      <c r="AJ4910" s="37">
        <f t="shared" ca="1" si="2215"/>
        <v>6.2239584421833733E-5</v>
      </c>
      <c r="AK4910" s="37">
        <f t="shared" ca="1" si="2215"/>
        <v>2.6970486582794618E-4</v>
      </c>
      <c r="AL4910" s="37">
        <f t="shared" ca="1" si="2215"/>
        <v>3.7343750653100243E-4</v>
      </c>
      <c r="AM4910" s="37">
        <f t="shared" ca="1" si="2215"/>
        <v>2.1783854547641809E-4</v>
      </c>
      <c r="AN4910" s="37">
        <f t="shared" ca="1" si="2215"/>
        <v>2.3858507361702934E-4</v>
      </c>
      <c r="AO4910" s="37">
        <f t="shared" ca="1" si="2215"/>
        <v>1.4522569698427872E-4</v>
      </c>
      <c r="AP4910" s="37">
        <f t="shared" ca="1" si="2215"/>
        <v>2.6970486582794618E-4</v>
      </c>
      <c r="AQ4910" s="37">
        <f t="shared" ca="1" si="2215"/>
        <v>4.7717014723405867E-4</v>
      </c>
      <c r="AR4910" s="37">
        <f t="shared" ca="1" si="2215"/>
        <v>5.2903646758558677E-4</v>
      </c>
      <c r="AS4910" s="37">
        <f t="shared" ca="1" si="2216"/>
        <v>1.5559896105458434E-4</v>
      </c>
      <c r="AT4910" s="37">
        <f t="shared" ca="1" si="2216"/>
        <v>3.1119792210916868E-4</v>
      </c>
      <c r="AU4910" s="37">
        <f t="shared" ca="1" si="2216"/>
        <v>2.0746528140611246E-4</v>
      </c>
      <c r="AV4910" s="37">
        <f t="shared" ca="1" si="2216"/>
        <v>3.6306424246069678E-4</v>
      </c>
      <c r="AW4910" s="37">
        <f t="shared" ca="1" si="2216"/>
        <v>2.4895833768733493E-4</v>
      </c>
      <c r="AX4910" s="37">
        <f t="shared" ca="1" si="2216"/>
        <v>5.1866320351528117E-4</v>
      </c>
      <c r="AY4910" s="37">
        <f t="shared" ca="1" si="2216"/>
        <v>3.3194445024977993E-4</v>
      </c>
      <c r="AZ4910" s="37">
        <f t="shared" ca="1" si="2216"/>
        <v>3.3194445024977993E-4</v>
      </c>
      <c r="BA4910" s="37">
        <f t="shared" ca="1" si="2216"/>
        <v>5.1866320351528116E-5</v>
      </c>
      <c r="BB4910" s="37">
        <f t="shared" ca="1" si="2216"/>
        <v>1.6597222512488996E-4</v>
      </c>
      <c r="BC4910" s="37">
        <f t="shared" ca="1" si="2216"/>
        <v>0</v>
      </c>
      <c r="BD4910" s="37">
        <f t="shared" ca="1" si="2216"/>
        <v>0</v>
      </c>
    </row>
    <row r="4911" spans="1:56" x14ac:dyDescent="0.2">
      <c r="A4911" t="s">
        <v>30084</v>
      </c>
      <c r="B4911">
        <v>1215</v>
      </c>
      <c r="C4911" s="38">
        <v>136615</v>
      </c>
      <c r="D4911" t="s">
        <v>40186</v>
      </c>
      <c r="E4911">
        <v>46</v>
      </c>
      <c r="F4911">
        <v>3</v>
      </c>
      <c r="G4911">
        <v>26</v>
      </c>
      <c r="H4911">
        <v>21</v>
      </c>
      <c r="I4911">
        <v>19</v>
      </c>
      <c r="J4911">
        <v>56</v>
      </c>
      <c r="K4911">
        <v>13</v>
      </c>
      <c r="L4911">
        <v>23</v>
      </c>
      <c r="M4911">
        <v>35</v>
      </c>
      <c r="N4911">
        <v>31</v>
      </c>
      <c r="O4911">
        <v>10</v>
      </c>
      <c r="P4911">
        <v>37</v>
      </c>
      <c r="Q4911">
        <v>50</v>
      </c>
      <c r="R4911">
        <v>40</v>
      </c>
      <c r="S4911">
        <v>18</v>
      </c>
      <c r="T4911">
        <v>68</v>
      </c>
      <c r="U4911">
        <v>23</v>
      </c>
      <c r="V4911">
        <v>31</v>
      </c>
      <c r="W4911">
        <v>10</v>
      </c>
      <c r="X4911">
        <v>19</v>
      </c>
      <c r="Y4911">
        <v>0</v>
      </c>
      <c r="Z4911">
        <v>0</v>
      </c>
      <c r="AA4911">
        <f t="shared" si="2196"/>
        <v>5168</v>
      </c>
      <c r="AC4911">
        <f t="shared" si="2197"/>
        <v>4662</v>
      </c>
      <c r="AD4911">
        <v>4908</v>
      </c>
      <c r="AE4911" t="s">
        <v>28702</v>
      </c>
      <c r="AF4911" s="21">
        <v>1.0362175105997248E-5</v>
      </c>
      <c r="AG4911" s="54">
        <f t="shared" ca="1" si="2198"/>
        <v>2.1149199391340384E-2</v>
      </c>
      <c r="AH4911" s="136">
        <f t="shared" ca="1" si="2198"/>
        <v>2.3969783455192832</v>
      </c>
      <c r="AI4911" s="37">
        <f t="shared" ca="1" si="2215"/>
        <v>1.4507045148396147E-3</v>
      </c>
      <c r="AJ4911" s="37">
        <f t="shared" ca="1" si="2215"/>
        <v>4.6629787976987616E-4</v>
      </c>
      <c r="AK4911" s="37">
        <f t="shared" ca="1" si="2215"/>
        <v>1.1294770865537E-3</v>
      </c>
      <c r="AL4911" s="37">
        <f t="shared" ca="1" si="2215"/>
        <v>1.2745475380376615E-3</v>
      </c>
      <c r="AM4911" s="37">
        <f t="shared" ca="1" si="2215"/>
        <v>9.0150923422176058E-4</v>
      </c>
      <c r="AN4911" s="37">
        <f t="shared" ca="1" si="2215"/>
        <v>1.0154931603877303E-3</v>
      </c>
      <c r="AO4911" s="37">
        <f t="shared" ca="1" si="2215"/>
        <v>5.1810875529986235E-4</v>
      </c>
      <c r="AP4911" s="37">
        <f t="shared" ca="1" si="2215"/>
        <v>1.2434610127196697E-3</v>
      </c>
      <c r="AQ4911" s="37">
        <f t="shared" ca="1" si="2215"/>
        <v>1.253823187825667E-3</v>
      </c>
      <c r="AR4911" s="37">
        <f t="shared" ca="1" si="2215"/>
        <v>2.4247489748033561E-3</v>
      </c>
      <c r="AS4911" s="37">
        <f t="shared" ca="1" si="2216"/>
        <v>6.8390355699581831E-4</v>
      </c>
      <c r="AT4911" s="37">
        <f t="shared" ca="1" si="2216"/>
        <v>7.2535225741980733E-4</v>
      </c>
      <c r="AU4911" s="37">
        <f t="shared" ca="1" si="2216"/>
        <v>1.1709257869776889E-3</v>
      </c>
      <c r="AV4911" s="37">
        <f t="shared" ca="1" si="2216"/>
        <v>9.1187140932775775E-4</v>
      </c>
      <c r="AW4911" s="37">
        <f t="shared" ca="1" si="2216"/>
        <v>1.0362175105997247E-3</v>
      </c>
      <c r="AX4911" s="37">
        <f t="shared" ca="1" si="2216"/>
        <v>1.6061371414295735E-3</v>
      </c>
      <c r="AY4911" s="37">
        <f t="shared" ca="1" si="2216"/>
        <v>9.7404445996374133E-4</v>
      </c>
      <c r="AZ4911" s="37">
        <f t="shared" ca="1" si="2216"/>
        <v>1.2745475380376615E-3</v>
      </c>
      <c r="BA4911" s="37">
        <f t="shared" ca="1" si="2216"/>
        <v>2.7977872786192568E-4</v>
      </c>
      <c r="BB4911" s="37">
        <f t="shared" ca="1" si="2216"/>
        <v>8.0824965826778537E-4</v>
      </c>
      <c r="BC4911" s="37">
        <f t="shared" ca="1" si="2216"/>
        <v>0</v>
      </c>
      <c r="BD4911" s="37">
        <f t="shared" ca="1" si="2216"/>
        <v>0</v>
      </c>
    </row>
    <row r="4912" spans="1:56" x14ac:dyDescent="0.2">
      <c r="A4912" t="s">
        <v>30090</v>
      </c>
      <c r="B4912">
        <v>576</v>
      </c>
      <c r="C4912" s="38">
        <v>63806</v>
      </c>
      <c r="D4912" t="s">
        <v>40187</v>
      </c>
      <c r="E4912">
        <f t="shared" ref="E4912:N4915" si="2219">LEN($D4912)-LEN(SUBSTITUTE($D4912,E$3,""))</f>
        <v>45</v>
      </c>
      <c r="F4912">
        <f t="shared" si="2219"/>
        <v>23</v>
      </c>
      <c r="G4912">
        <f t="shared" si="2219"/>
        <v>30</v>
      </c>
      <c r="H4912">
        <f t="shared" si="2219"/>
        <v>53</v>
      </c>
      <c r="I4912">
        <f t="shared" si="2219"/>
        <v>17</v>
      </c>
      <c r="J4912">
        <f t="shared" si="2219"/>
        <v>33</v>
      </c>
      <c r="K4912">
        <f t="shared" si="2219"/>
        <v>21</v>
      </c>
      <c r="L4912">
        <f t="shared" si="2219"/>
        <v>22</v>
      </c>
      <c r="M4912">
        <f t="shared" si="2219"/>
        <v>22</v>
      </c>
      <c r="N4912">
        <f t="shared" si="2219"/>
        <v>44</v>
      </c>
      <c r="O4912">
        <f t="shared" ref="O4912:Z4915" si="2220">LEN($D4912)-LEN(SUBSTITUTE($D4912,O$3,""))</f>
        <v>9</v>
      </c>
      <c r="P4912">
        <f t="shared" si="2220"/>
        <v>25</v>
      </c>
      <c r="Q4912">
        <f t="shared" si="2220"/>
        <v>42</v>
      </c>
      <c r="R4912">
        <f t="shared" si="2220"/>
        <v>36</v>
      </c>
      <c r="S4912">
        <f t="shared" si="2220"/>
        <v>39</v>
      </c>
      <c r="T4912">
        <f t="shared" si="2220"/>
        <v>55</v>
      </c>
      <c r="U4912">
        <f t="shared" si="2220"/>
        <v>21</v>
      </c>
      <c r="V4912">
        <f t="shared" si="2220"/>
        <v>28</v>
      </c>
      <c r="W4912">
        <f t="shared" si="2220"/>
        <v>3</v>
      </c>
      <c r="X4912">
        <f t="shared" si="2220"/>
        <v>8</v>
      </c>
      <c r="Y4912">
        <f t="shared" si="2220"/>
        <v>0</v>
      </c>
      <c r="Z4912">
        <f t="shared" si="2220"/>
        <v>0</v>
      </c>
      <c r="AA4912">
        <f t="shared" si="2196"/>
        <v>5169</v>
      </c>
      <c r="AC4912">
        <f t="shared" si="2197"/>
        <v>4663</v>
      </c>
      <c r="AD4912">
        <v>4909</v>
      </c>
      <c r="AE4912" t="s">
        <v>28708</v>
      </c>
      <c r="AF4912" s="21">
        <v>1.0348524242977452E-5</v>
      </c>
      <c r="AG4912" s="54">
        <f t="shared" ca="1" si="2198"/>
        <v>6.7058437094493885E-3</v>
      </c>
      <c r="AH4912" s="136">
        <f t="shared" ca="1" si="2198"/>
        <v>0.74967814173401559</v>
      </c>
      <c r="AI4912" s="37">
        <f t="shared" ca="1" si="2215"/>
        <v>3.932439212331432E-4</v>
      </c>
      <c r="AJ4912" s="37">
        <f t="shared" ca="1" si="2215"/>
        <v>1.4487933940168432E-4</v>
      </c>
      <c r="AK4912" s="37">
        <f t="shared" ca="1" si="2215"/>
        <v>3.932439212331432E-4</v>
      </c>
      <c r="AL4912" s="37">
        <f t="shared" ca="1" si="2215"/>
        <v>3.8289539699016574E-4</v>
      </c>
      <c r="AM4912" s="37">
        <f t="shared" ca="1" si="2215"/>
        <v>3.7254687274718829E-4</v>
      </c>
      <c r="AN4912" s="37">
        <f t="shared" ca="1" si="2215"/>
        <v>4.8638063941994024E-4</v>
      </c>
      <c r="AO4912" s="37">
        <f t="shared" ca="1" si="2215"/>
        <v>1.7592491213061669E-4</v>
      </c>
      <c r="AP4912" s="37">
        <f t="shared" ca="1" si="2215"/>
        <v>2.3801605758848139E-4</v>
      </c>
      <c r="AQ4912" s="37">
        <f t="shared" ca="1" si="2215"/>
        <v>3.2080425153230101E-4</v>
      </c>
      <c r="AR4912" s="37">
        <f t="shared" ca="1" si="2215"/>
        <v>7.3474522125139912E-4</v>
      </c>
      <c r="AS4912" s="37">
        <f t="shared" ca="1" si="2216"/>
        <v>1.0348524242977453E-4</v>
      </c>
      <c r="AT4912" s="37">
        <f t="shared" ca="1" si="2216"/>
        <v>1.7592491213061669E-4</v>
      </c>
      <c r="AU4912" s="37">
        <f t="shared" ca="1" si="2216"/>
        <v>3.2080425153230101E-4</v>
      </c>
      <c r="AV4912" s="37">
        <f t="shared" ca="1" si="2216"/>
        <v>2.3801605758848139E-4</v>
      </c>
      <c r="AW4912" s="37">
        <f t="shared" ca="1" si="2216"/>
        <v>3.932439212331432E-4</v>
      </c>
      <c r="AX4912" s="37">
        <f t="shared" ca="1" si="2216"/>
        <v>8.0718489095224131E-4</v>
      </c>
      <c r="AY4912" s="37">
        <f t="shared" ca="1" si="2216"/>
        <v>3.5184982426123338E-4</v>
      </c>
      <c r="AZ4912" s="37">
        <f t="shared" ca="1" si="2216"/>
        <v>3.3115277577527847E-4</v>
      </c>
      <c r="BA4912" s="37">
        <f t="shared" ca="1" si="2216"/>
        <v>1.2418229091572941E-4</v>
      </c>
      <c r="BB4912" s="37">
        <f t="shared" ca="1" si="2216"/>
        <v>2.1731900910252648E-4</v>
      </c>
      <c r="BC4912" s="37">
        <f t="shared" ca="1" si="2216"/>
        <v>0</v>
      </c>
      <c r="BD4912" s="37">
        <f t="shared" ca="1" si="2216"/>
        <v>0</v>
      </c>
    </row>
    <row r="4913" spans="1:56" x14ac:dyDescent="0.2">
      <c r="A4913" t="s">
        <v>1865</v>
      </c>
      <c r="B4913">
        <v>1476</v>
      </c>
      <c r="C4913" s="38">
        <v>160336</v>
      </c>
      <c r="D4913" t="s">
        <v>40188</v>
      </c>
      <c r="E4913">
        <f t="shared" si="2219"/>
        <v>107</v>
      </c>
      <c r="F4913">
        <f t="shared" si="2219"/>
        <v>26</v>
      </c>
      <c r="G4913">
        <f t="shared" si="2219"/>
        <v>61</v>
      </c>
      <c r="H4913">
        <f t="shared" si="2219"/>
        <v>88</v>
      </c>
      <c r="I4913">
        <f t="shared" si="2219"/>
        <v>42</v>
      </c>
      <c r="J4913">
        <f t="shared" si="2219"/>
        <v>90</v>
      </c>
      <c r="K4913">
        <f t="shared" si="2219"/>
        <v>35</v>
      </c>
      <c r="L4913">
        <f t="shared" si="2219"/>
        <v>128</v>
      </c>
      <c r="M4913">
        <f t="shared" si="2219"/>
        <v>88</v>
      </c>
      <c r="N4913">
        <f t="shared" si="2219"/>
        <v>136</v>
      </c>
      <c r="O4913">
        <f t="shared" si="2220"/>
        <v>45</v>
      </c>
      <c r="P4913">
        <f t="shared" si="2220"/>
        <v>59</v>
      </c>
      <c r="Q4913">
        <f t="shared" si="2220"/>
        <v>67</v>
      </c>
      <c r="R4913">
        <f t="shared" si="2220"/>
        <v>53</v>
      </c>
      <c r="S4913">
        <f t="shared" si="2220"/>
        <v>47</v>
      </c>
      <c r="T4913">
        <f t="shared" si="2220"/>
        <v>133</v>
      </c>
      <c r="U4913">
        <f t="shared" si="2220"/>
        <v>97</v>
      </c>
      <c r="V4913">
        <f t="shared" si="2220"/>
        <v>138</v>
      </c>
      <c r="W4913">
        <f t="shared" si="2220"/>
        <v>7</v>
      </c>
      <c r="X4913">
        <f t="shared" si="2220"/>
        <v>29</v>
      </c>
      <c r="Y4913">
        <f t="shared" si="2220"/>
        <v>0</v>
      </c>
      <c r="Z4913">
        <f t="shared" si="2220"/>
        <v>0</v>
      </c>
      <c r="AA4913">
        <f t="shared" si="2196"/>
        <v>5170</v>
      </c>
      <c r="AC4913">
        <f t="shared" si="2197"/>
        <v>4664</v>
      </c>
      <c r="AD4913">
        <v>4910</v>
      </c>
      <c r="AE4913" t="s">
        <v>28714</v>
      </c>
      <c r="AF4913" s="21">
        <v>1.0346243325136814E-5</v>
      </c>
      <c r="AG4913" s="54">
        <f t="shared" ca="1" si="2198"/>
        <v>3.6108389204727483E-3</v>
      </c>
      <c r="AH4913" s="136">
        <f t="shared" ca="1" si="2198"/>
        <v>0.39009475833095841</v>
      </c>
      <c r="AI4913" s="37">
        <f t="shared" ca="1" si="2215"/>
        <v>4.966196796065671E-4</v>
      </c>
      <c r="AJ4913" s="37">
        <f t="shared" ca="1" si="2215"/>
        <v>1.0346243325136814E-4</v>
      </c>
      <c r="AK4913" s="37">
        <f t="shared" ca="1" si="2215"/>
        <v>1.7588613652732584E-4</v>
      </c>
      <c r="AL4913" s="37">
        <f t="shared" ca="1" si="2215"/>
        <v>1.9657862317759946E-4</v>
      </c>
      <c r="AM4913" s="37">
        <f t="shared" ca="1" si="2215"/>
        <v>1.0346243325136814E-4</v>
      </c>
      <c r="AN4913" s="37">
        <f t="shared" ca="1" si="2215"/>
        <v>2.276173531530099E-4</v>
      </c>
      <c r="AO4913" s="37">
        <f t="shared" ca="1" si="2215"/>
        <v>1.2415491990164178E-4</v>
      </c>
      <c r="AP4913" s="37">
        <f t="shared" ca="1" si="2215"/>
        <v>3.1038729975410444E-5</v>
      </c>
      <c r="AQ4913" s="37">
        <f t="shared" ca="1" si="2215"/>
        <v>5.1731216625684069E-5</v>
      </c>
      <c r="AR4913" s="37">
        <f t="shared" ca="1" si="2215"/>
        <v>3.6211851637978852E-4</v>
      </c>
      <c r="AS4913" s="37">
        <f t="shared" ca="1" si="2216"/>
        <v>6.2077459950820888E-5</v>
      </c>
      <c r="AT4913" s="37">
        <f t="shared" ca="1" si="2216"/>
        <v>1.0346243325136814E-5</v>
      </c>
      <c r="AU4913" s="37">
        <f t="shared" ca="1" si="2216"/>
        <v>3.2073354307924121E-4</v>
      </c>
      <c r="AV4913" s="37">
        <f t="shared" ca="1" si="2216"/>
        <v>2.3796359647814671E-4</v>
      </c>
      <c r="AW4913" s="37">
        <f t="shared" ca="1" si="2216"/>
        <v>3.2073354307924121E-4</v>
      </c>
      <c r="AX4913" s="37">
        <f t="shared" ca="1" si="2216"/>
        <v>2.5865608312842034E-4</v>
      </c>
      <c r="AY4913" s="37">
        <f t="shared" ca="1" si="2216"/>
        <v>1.448474065519154E-4</v>
      </c>
      <c r="AZ4913" s="37">
        <f t="shared" ca="1" si="2216"/>
        <v>3.0004105642896759E-4</v>
      </c>
      <c r="BA4913" s="37">
        <f t="shared" ca="1" si="2216"/>
        <v>2.0692486650273628E-5</v>
      </c>
      <c r="BB4913" s="37">
        <f t="shared" ca="1" si="2216"/>
        <v>6.2077459950820888E-5</v>
      </c>
      <c r="BC4913" s="37">
        <f t="shared" ca="1" si="2216"/>
        <v>0</v>
      </c>
      <c r="BD4913" s="37">
        <f t="shared" ca="1" si="2216"/>
        <v>0</v>
      </c>
    </row>
    <row r="4914" spans="1:56" x14ac:dyDescent="0.2">
      <c r="A4914" t="s">
        <v>30096</v>
      </c>
      <c r="B4914">
        <v>643</v>
      </c>
      <c r="C4914" s="38">
        <v>71002</v>
      </c>
      <c r="D4914" t="s">
        <v>40189</v>
      </c>
      <c r="E4914">
        <f t="shared" si="2219"/>
        <v>49</v>
      </c>
      <c r="F4914">
        <f t="shared" si="2219"/>
        <v>13</v>
      </c>
      <c r="G4914">
        <f t="shared" si="2219"/>
        <v>48</v>
      </c>
      <c r="H4914">
        <f t="shared" si="2219"/>
        <v>61</v>
      </c>
      <c r="I4914">
        <f t="shared" si="2219"/>
        <v>15</v>
      </c>
      <c r="J4914">
        <f t="shared" si="2219"/>
        <v>48</v>
      </c>
      <c r="K4914">
        <f t="shared" si="2219"/>
        <v>14</v>
      </c>
      <c r="L4914">
        <f t="shared" si="2219"/>
        <v>13</v>
      </c>
      <c r="M4914">
        <f t="shared" si="2219"/>
        <v>28</v>
      </c>
      <c r="N4914">
        <f t="shared" si="2219"/>
        <v>33</v>
      </c>
      <c r="O4914">
        <f t="shared" si="2220"/>
        <v>11</v>
      </c>
      <c r="P4914">
        <f t="shared" si="2220"/>
        <v>20</v>
      </c>
      <c r="Q4914">
        <f t="shared" si="2220"/>
        <v>53</v>
      </c>
      <c r="R4914">
        <f t="shared" si="2220"/>
        <v>19</v>
      </c>
      <c r="S4914">
        <f t="shared" si="2220"/>
        <v>52</v>
      </c>
      <c r="T4914">
        <f t="shared" si="2220"/>
        <v>80</v>
      </c>
      <c r="U4914">
        <f t="shared" si="2220"/>
        <v>26</v>
      </c>
      <c r="V4914">
        <f t="shared" si="2220"/>
        <v>30</v>
      </c>
      <c r="W4914">
        <f t="shared" si="2220"/>
        <v>9</v>
      </c>
      <c r="X4914">
        <f t="shared" si="2220"/>
        <v>21</v>
      </c>
      <c r="Y4914">
        <f t="shared" si="2220"/>
        <v>0</v>
      </c>
      <c r="Z4914">
        <f t="shared" si="2220"/>
        <v>0</v>
      </c>
      <c r="AA4914">
        <f t="shared" si="2196"/>
        <v>5171</v>
      </c>
      <c r="AC4914">
        <f t="shared" si="2197"/>
        <v>4665</v>
      </c>
      <c r="AD4914">
        <v>4911</v>
      </c>
      <c r="AE4914" t="s">
        <v>28720</v>
      </c>
      <c r="AF4914" s="21">
        <v>1.0344267342836369E-5</v>
      </c>
      <c r="AG4914" s="54">
        <f t="shared" ca="1" si="2198"/>
        <v>7.7375119724416037E-3</v>
      </c>
      <c r="AH4914" s="136">
        <f t="shared" ca="1" si="2198"/>
        <v>0.89141723826892405</v>
      </c>
      <c r="AI4914" s="37">
        <f t="shared" ca="1" si="2215"/>
        <v>2.6895095091374559E-4</v>
      </c>
      <c r="AJ4914" s="37">
        <f t="shared" ca="1" si="2215"/>
        <v>1.7585254482821826E-4</v>
      </c>
      <c r="AK4914" s="37">
        <f t="shared" ca="1" si="2215"/>
        <v>4.7583629777047293E-4</v>
      </c>
      <c r="AL4914" s="37">
        <f t="shared" ca="1" si="2215"/>
        <v>4.6549203042763656E-4</v>
      </c>
      <c r="AM4914" s="37">
        <f t="shared" ca="1" si="2215"/>
        <v>3.1032802028509106E-4</v>
      </c>
      <c r="AN4914" s="37">
        <f t="shared" ca="1" si="2215"/>
        <v>5.2755763448465482E-4</v>
      </c>
      <c r="AO4914" s="37">
        <f t="shared" ca="1" si="2215"/>
        <v>2.7929521825658196E-4</v>
      </c>
      <c r="AP4914" s="37">
        <f t="shared" ca="1" si="2215"/>
        <v>3.6204935699927289E-4</v>
      </c>
      <c r="AQ4914" s="37">
        <f t="shared" ca="1" si="2215"/>
        <v>4.1377069371345473E-4</v>
      </c>
      <c r="AR4914" s="37">
        <f t="shared" ca="1" si="2215"/>
        <v>7.8616431805556399E-4</v>
      </c>
      <c r="AS4914" s="37">
        <f t="shared" ca="1" si="2216"/>
        <v>9.3098406085527315E-5</v>
      </c>
      <c r="AT4914" s="37">
        <f t="shared" ca="1" si="2216"/>
        <v>3.9308215902778199E-4</v>
      </c>
      <c r="AU4914" s="37">
        <f t="shared" ca="1" si="2216"/>
        <v>4.2411496105629109E-4</v>
      </c>
      <c r="AV4914" s="37">
        <f t="shared" ca="1" si="2216"/>
        <v>4.2411496105629109E-4</v>
      </c>
      <c r="AW4914" s="37">
        <f t="shared" ca="1" si="2216"/>
        <v>5.6893470385600028E-4</v>
      </c>
      <c r="AX4914" s="37">
        <f t="shared" ca="1" si="2216"/>
        <v>3.8273789168494563E-4</v>
      </c>
      <c r="AY4914" s="37">
        <f t="shared" ca="1" si="2216"/>
        <v>4.7583629777047293E-4</v>
      </c>
      <c r="AZ4914" s="37">
        <f t="shared" ca="1" si="2216"/>
        <v>5.0686909979898208E-4</v>
      </c>
      <c r="BA4914" s="37">
        <f t="shared" ca="1" si="2216"/>
        <v>1.344754754568728E-4</v>
      </c>
      <c r="BB4914" s="37">
        <f t="shared" ca="1" si="2216"/>
        <v>2.6895095091374559E-4</v>
      </c>
      <c r="BC4914" s="37">
        <f t="shared" ca="1" si="2216"/>
        <v>0</v>
      </c>
      <c r="BD4914" s="37">
        <f t="shared" ca="1" si="2216"/>
        <v>0</v>
      </c>
    </row>
    <row r="4915" spans="1:56" x14ac:dyDescent="0.2">
      <c r="A4915" t="s">
        <v>30102</v>
      </c>
      <c r="B4915">
        <v>2701</v>
      </c>
      <c r="C4915" s="38">
        <v>307475</v>
      </c>
      <c r="D4915" t="s">
        <v>40190</v>
      </c>
      <c r="E4915">
        <f t="shared" si="2219"/>
        <v>149</v>
      </c>
      <c r="F4915">
        <f t="shared" si="2219"/>
        <v>56</v>
      </c>
      <c r="G4915">
        <f t="shared" si="2219"/>
        <v>151</v>
      </c>
      <c r="H4915">
        <f t="shared" si="2219"/>
        <v>197</v>
      </c>
      <c r="I4915">
        <f t="shared" si="2219"/>
        <v>121</v>
      </c>
      <c r="J4915">
        <f t="shared" si="2219"/>
        <v>141</v>
      </c>
      <c r="K4915">
        <f t="shared" si="2219"/>
        <v>70</v>
      </c>
      <c r="L4915">
        <f t="shared" si="2219"/>
        <v>156</v>
      </c>
      <c r="M4915">
        <f t="shared" si="2219"/>
        <v>165</v>
      </c>
      <c r="N4915">
        <f t="shared" si="2219"/>
        <v>299</v>
      </c>
      <c r="O4915">
        <f t="shared" si="2220"/>
        <v>81</v>
      </c>
      <c r="P4915">
        <f t="shared" si="2220"/>
        <v>152</v>
      </c>
      <c r="Q4915">
        <f t="shared" si="2220"/>
        <v>96</v>
      </c>
      <c r="R4915">
        <f t="shared" si="2220"/>
        <v>120</v>
      </c>
      <c r="S4915">
        <f t="shared" si="2220"/>
        <v>143</v>
      </c>
      <c r="T4915">
        <f t="shared" si="2220"/>
        <v>170</v>
      </c>
      <c r="U4915">
        <f t="shared" si="2220"/>
        <v>140</v>
      </c>
      <c r="V4915">
        <f t="shared" si="2220"/>
        <v>191</v>
      </c>
      <c r="W4915">
        <f t="shared" si="2220"/>
        <v>21</v>
      </c>
      <c r="X4915">
        <f t="shared" si="2220"/>
        <v>82</v>
      </c>
      <c r="Y4915">
        <f t="shared" si="2220"/>
        <v>0</v>
      </c>
      <c r="Z4915">
        <f t="shared" si="2220"/>
        <v>0</v>
      </c>
      <c r="AA4915">
        <f t="shared" si="2196"/>
        <v>5172</v>
      </c>
      <c r="AC4915">
        <f t="shared" si="2197"/>
        <v>4666</v>
      </c>
      <c r="AD4915">
        <v>4912</v>
      </c>
      <c r="AE4915" t="s">
        <v>28726</v>
      </c>
      <c r="AF4915" s="21">
        <v>1.0339659651369625E-5</v>
      </c>
      <c r="AG4915" s="54">
        <f t="shared" ca="1" si="2198"/>
        <v>4.6425071834649617E-3</v>
      </c>
      <c r="AH4915" s="136">
        <f t="shared" ca="1" si="2198"/>
        <v>0.53217194259634326</v>
      </c>
      <c r="AI4915" s="37">
        <f t="shared" ref="AI4915:AR4924" ca="1" si="2221">$AF4915*INDIRECT(CONCATENATE(AI$1,$AC4915+3))</f>
        <v>4.032467264034154E-4</v>
      </c>
      <c r="AJ4915" s="37">
        <f t="shared" ca="1" si="2221"/>
        <v>5.1698298256848125E-5</v>
      </c>
      <c r="AK4915" s="37">
        <f t="shared" ca="1" si="2221"/>
        <v>1.9645353337602287E-4</v>
      </c>
      <c r="AL4915" s="37">
        <f t="shared" ca="1" si="2221"/>
        <v>2.2747251233013176E-4</v>
      </c>
      <c r="AM4915" s="37">
        <f t="shared" ca="1" si="2221"/>
        <v>3.2052944919245841E-4</v>
      </c>
      <c r="AN4915" s="37">
        <f t="shared" ca="1" si="2221"/>
        <v>3.3086910884382801E-4</v>
      </c>
      <c r="AO4915" s="37">
        <f t="shared" ca="1" si="2221"/>
        <v>2.9985012988971915E-4</v>
      </c>
      <c r="AP4915" s="37">
        <f t="shared" ca="1" si="2221"/>
        <v>2.4815183163287102E-4</v>
      </c>
      <c r="AQ4915" s="37">
        <f t="shared" ca="1" si="2221"/>
        <v>1.8611387372465327E-4</v>
      </c>
      <c r="AR4915" s="37">
        <f t="shared" ca="1" si="2221"/>
        <v>5.7902094047669898E-4</v>
      </c>
      <c r="AS4915" s="37">
        <f t="shared" ref="AS4915:BD4924" ca="1" si="2222">$AF4915*INDIRECT(CONCATENATE(AS$1,$AC4915+3))</f>
        <v>8.2717277210957003E-5</v>
      </c>
      <c r="AT4915" s="37">
        <f t="shared" ca="1" si="2222"/>
        <v>1.1373625616506588E-4</v>
      </c>
      <c r="AU4915" s="37">
        <f t="shared" ca="1" si="2222"/>
        <v>2.6883115093561028E-4</v>
      </c>
      <c r="AV4915" s="37">
        <f t="shared" ca="1" si="2222"/>
        <v>2.1713285267876213E-4</v>
      </c>
      <c r="AW4915" s="37">
        <f t="shared" ca="1" si="2222"/>
        <v>2.1713285267876213E-4</v>
      </c>
      <c r="AX4915" s="37">
        <f t="shared" ca="1" si="2222"/>
        <v>2.2747251233013176E-4</v>
      </c>
      <c r="AY4915" s="37">
        <f t="shared" ca="1" si="2222"/>
        <v>1.3441557546780514E-4</v>
      </c>
      <c r="AZ4915" s="37">
        <f t="shared" ca="1" si="2222"/>
        <v>2.3781217198150139E-4</v>
      </c>
      <c r="BA4915" s="37">
        <f t="shared" ca="1" si="2222"/>
        <v>1.6543455442191401E-4</v>
      </c>
      <c r="BB4915" s="37">
        <f t="shared" ca="1" si="2222"/>
        <v>1.3441557546780514E-4</v>
      </c>
      <c r="BC4915" s="37">
        <f t="shared" ca="1" si="2222"/>
        <v>0</v>
      </c>
      <c r="BD4915" s="37">
        <f t="shared" ca="1" si="2222"/>
        <v>0</v>
      </c>
    </row>
    <row r="4916" spans="1:56" x14ac:dyDescent="0.2">
      <c r="A4916" t="s">
        <v>30108</v>
      </c>
      <c r="B4916">
        <v>579</v>
      </c>
      <c r="C4916" s="38">
        <v>63139</v>
      </c>
      <c r="D4916" t="s">
        <v>40191</v>
      </c>
      <c r="E4916">
        <v>24</v>
      </c>
      <c r="F4916">
        <v>16</v>
      </c>
      <c r="G4916">
        <v>13</v>
      </c>
      <c r="H4916">
        <v>14</v>
      </c>
      <c r="I4916">
        <v>11</v>
      </c>
      <c r="J4916">
        <v>15</v>
      </c>
      <c r="K4916">
        <v>8</v>
      </c>
      <c r="L4916">
        <v>5</v>
      </c>
      <c r="M4916">
        <v>13</v>
      </c>
      <c r="N4916">
        <v>18</v>
      </c>
      <c r="O4916">
        <v>8</v>
      </c>
      <c r="P4916">
        <v>2</v>
      </c>
      <c r="Q4916">
        <v>11</v>
      </c>
      <c r="R4916">
        <v>11</v>
      </c>
      <c r="S4916">
        <v>19</v>
      </c>
      <c r="T4916">
        <v>15</v>
      </c>
      <c r="U4916">
        <v>11</v>
      </c>
      <c r="V4916">
        <v>15</v>
      </c>
      <c r="W4916">
        <v>2</v>
      </c>
      <c r="X4916">
        <v>3</v>
      </c>
      <c r="Y4916">
        <v>0</v>
      </c>
      <c r="Z4916">
        <v>0</v>
      </c>
      <c r="AA4916">
        <f t="shared" si="2196"/>
        <v>5173</v>
      </c>
      <c r="AC4916">
        <f t="shared" si="2197"/>
        <v>4667</v>
      </c>
      <c r="AD4916">
        <v>4913</v>
      </c>
      <c r="AE4916" t="s">
        <v>28732</v>
      </c>
      <c r="AF4916" s="21">
        <v>1.0330456572018161E-5</v>
      </c>
      <c r="AG4916" s="54">
        <f t="shared" ca="1" si="2198"/>
        <v>7.7375119724416028E-3</v>
      </c>
      <c r="AH4916" s="136">
        <f t="shared" ca="1" si="2198"/>
        <v>0.82195310760919704</v>
      </c>
      <c r="AI4916" s="37">
        <f t="shared" ca="1" si="2221"/>
        <v>6.0949693774907149E-4</v>
      </c>
      <c r="AJ4916" s="37">
        <f t="shared" ca="1" si="2221"/>
        <v>2.4793095772843588E-4</v>
      </c>
      <c r="AK4916" s="37">
        <f t="shared" ca="1" si="2221"/>
        <v>1.7561776172430875E-4</v>
      </c>
      <c r="AL4916" s="37">
        <f t="shared" ca="1" si="2221"/>
        <v>3.2024415373256299E-4</v>
      </c>
      <c r="AM4916" s="37">
        <f t="shared" ca="1" si="2221"/>
        <v>1.4462639200825425E-4</v>
      </c>
      <c r="AN4916" s="37">
        <f t="shared" ca="1" si="2221"/>
        <v>4.1321826288072644E-4</v>
      </c>
      <c r="AO4916" s="37">
        <f t="shared" ca="1" si="2221"/>
        <v>7.2313196004127124E-5</v>
      </c>
      <c r="AP4916" s="37">
        <f t="shared" ca="1" si="2221"/>
        <v>4.855314588848536E-4</v>
      </c>
      <c r="AQ4916" s="37">
        <f t="shared" ca="1" si="2221"/>
        <v>5.5784465488898066E-4</v>
      </c>
      <c r="AR4916" s="37">
        <f t="shared" ca="1" si="2221"/>
        <v>5.475141983169626E-4</v>
      </c>
      <c r="AS4916" s="37">
        <f t="shared" ca="1" si="2222"/>
        <v>1.1363502229219978E-4</v>
      </c>
      <c r="AT4916" s="37">
        <f t="shared" ca="1" si="2222"/>
        <v>4.235487194527446E-4</v>
      </c>
      <c r="AU4916" s="37">
        <f t="shared" ca="1" si="2222"/>
        <v>6.5081876403714416E-4</v>
      </c>
      <c r="AV4916" s="37">
        <f t="shared" ca="1" si="2222"/>
        <v>5.7850556803301699E-4</v>
      </c>
      <c r="AW4916" s="37">
        <f t="shared" ca="1" si="2222"/>
        <v>1.9627867486834505E-4</v>
      </c>
      <c r="AX4916" s="37">
        <f t="shared" ca="1" si="2222"/>
        <v>7.2313196004127132E-4</v>
      </c>
      <c r="AY4916" s="37">
        <f t="shared" ca="1" si="2222"/>
        <v>7.8511469947338021E-4</v>
      </c>
      <c r="AZ4916" s="37">
        <f t="shared" ca="1" si="2222"/>
        <v>5.9916648117705332E-4</v>
      </c>
      <c r="BA4916" s="37">
        <f t="shared" ca="1" si="2222"/>
        <v>0</v>
      </c>
      <c r="BB4916" s="37">
        <f t="shared" ca="1" si="2222"/>
        <v>9.2974109148163457E-5</v>
      </c>
      <c r="BC4916" s="37">
        <f t="shared" ca="1" si="2222"/>
        <v>0</v>
      </c>
      <c r="BD4916" s="37">
        <f t="shared" ca="1" si="2222"/>
        <v>0</v>
      </c>
    </row>
    <row r="4917" spans="1:56" x14ac:dyDescent="0.2">
      <c r="A4917" t="s">
        <v>30113</v>
      </c>
      <c r="B4917">
        <v>774</v>
      </c>
      <c r="C4917" s="38">
        <v>84727</v>
      </c>
      <c r="D4917" t="s">
        <v>40192</v>
      </c>
      <c r="E4917">
        <f t="shared" ref="E4917:N4926" si="2223">LEN($D4917)-LEN(SUBSTITUTE($D4917,E$3,""))</f>
        <v>66</v>
      </c>
      <c r="F4917">
        <f t="shared" si="2223"/>
        <v>13</v>
      </c>
      <c r="G4917">
        <f t="shared" si="2223"/>
        <v>19</v>
      </c>
      <c r="H4917">
        <f t="shared" si="2223"/>
        <v>61</v>
      </c>
      <c r="I4917">
        <f t="shared" si="2223"/>
        <v>18</v>
      </c>
      <c r="J4917">
        <f t="shared" si="2223"/>
        <v>54</v>
      </c>
      <c r="K4917">
        <f t="shared" si="2223"/>
        <v>16</v>
      </c>
      <c r="L4917">
        <f t="shared" si="2223"/>
        <v>14</v>
      </c>
      <c r="M4917">
        <f t="shared" si="2223"/>
        <v>25</v>
      </c>
      <c r="N4917">
        <f t="shared" si="2223"/>
        <v>116</v>
      </c>
      <c r="O4917">
        <f t="shared" ref="O4917:Z4926" si="2224">LEN($D4917)-LEN(SUBSTITUTE($D4917,O$3,""))</f>
        <v>8</v>
      </c>
      <c r="P4917">
        <f t="shared" si="2224"/>
        <v>12</v>
      </c>
      <c r="Q4917">
        <f t="shared" si="2224"/>
        <v>73</v>
      </c>
      <c r="R4917">
        <f t="shared" si="2224"/>
        <v>48</v>
      </c>
      <c r="S4917">
        <f t="shared" si="2224"/>
        <v>62</v>
      </c>
      <c r="T4917">
        <f t="shared" si="2224"/>
        <v>72</v>
      </c>
      <c r="U4917">
        <f t="shared" si="2224"/>
        <v>44</v>
      </c>
      <c r="V4917">
        <f t="shared" si="2224"/>
        <v>32</v>
      </c>
      <c r="W4917">
        <f t="shared" si="2224"/>
        <v>5</v>
      </c>
      <c r="X4917">
        <f t="shared" si="2224"/>
        <v>16</v>
      </c>
      <c r="Y4917">
        <f t="shared" si="2224"/>
        <v>0</v>
      </c>
      <c r="Z4917">
        <f t="shared" si="2224"/>
        <v>0</v>
      </c>
      <c r="AA4917">
        <f t="shared" si="2196"/>
        <v>5174</v>
      </c>
      <c r="AC4917">
        <f t="shared" si="2197"/>
        <v>4668</v>
      </c>
      <c r="AD4917">
        <v>4914</v>
      </c>
      <c r="AE4917" t="s">
        <v>28738</v>
      </c>
      <c r="AF4917" s="21">
        <v>1.0323342851116405E-5</v>
      </c>
      <c r="AG4917" s="54">
        <f t="shared" ca="1" si="2198"/>
        <v>1.5990858076379313E-2</v>
      </c>
      <c r="AH4917" s="136">
        <f t="shared" ca="1" si="2198"/>
        <v>1.7801365945608105</v>
      </c>
      <c r="AI4917" s="37">
        <f t="shared" ca="1" si="2221"/>
        <v>9.0845417089824364E-4</v>
      </c>
      <c r="AJ4917" s="37">
        <f t="shared" ca="1" si="2221"/>
        <v>6.7101728532256634E-4</v>
      </c>
      <c r="AK4917" s="37">
        <f t="shared" ca="1" si="2221"/>
        <v>8.0522074238707959E-4</v>
      </c>
      <c r="AL4917" s="37">
        <f t="shared" ca="1" si="2221"/>
        <v>1.145891056473921E-3</v>
      </c>
      <c r="AM4917" s="37">
        <f t="shared" ca="1" si="2221"/>
        <v>6.1940057106698427E-4</v>
      </c>
      <c r="AN4917" s="37">
        <f t="shared" ca="1" si="2221"/>
        <v>8.2586742808931236E-4</v>
      </c>
      <c r="AO4917" s="37">
        <f t="shared" ca="1" si="2221"/>
        <v>2.9937694268237575E-4</v>
      </c>
      <c r="AP4917" s="37">
        <f t="shared" ca="1" si="2221"/>
        <v>6.0907722821586783E-4</v>
      </c>
      <c r="AQ4917" s="37">
        <f t="shared" ca="1" si="2221"/>
        <v>1.2078311135806194E-3</v>
      </c>
      <c r="AR4917" s="37">
        <f t="shared" ca="1" si="2221"/>
        <v>1.3110645420917834E-3</v>
      </c>
      <c r="AS4917" s="37">
        <f t="shared" ca="1" si="2222"/>
        <v>3.9228702834242336E-4</v>
      </c>
      <c r="AT4917" s="37">
        <f t="shared" ca="1" si="2222"/>
        <v>7.3295734242926475E-4</v>
      </c>
      <c r="AU4917" s="37">
        <f t="shared" ca="1" si="2222"/>
        <v>9.3942419945159284E-4</v>
      </c>
      <c r="AV4917" s="37">
        <f t="shared" ca="1" si="2222"/>
        <v>8.7748414234489443E-4</v>
      </c>
      <c r="AW4917" s="37">
        <f t="shared" ca="1" si="2222"/>
        <v>6.5037059962033347E-4</v>
      </c>
      <c r="AX4917" s="37">
        <f t="shared" ca="1" si="2222"/>
        <v>1.6517348561786247E-3</v>
      </c>
      <c r="AY4917" s="37">
        <f t="shared" ca="1" si="2222"/>
        <v>8.981308280471272E-4</v>
      </c>
      <c r="AZ4917" s="37">
        <f t="shared" ca="1" si="2222"/>
        <v>9.1877751374936007E-4</v>
      </c>
      <c r="BA4917" s="37">
        <f t="shared" ca="1" si="2222"/>
        <v>9.2910085660047648E-5</v>
      </c>
      <c r="BB4917" s="37">
        <f t="shared" ca="1" si="2222"/>
        <v>4.33580399746889E-4</v>
      </c>
      <c r="BC4917" s="37">
        <f t="shared" ca="1" si="2222"/>
        <v>0</v>
      </c>
      <c r="BD4917" s="37">
        <f t="shared" ca="1" si="2222"/>
        <v>0</v>
      </c>
    </row>
    <row r="4918" spans="1:56" x14ac:dyDescent="0.2">
      <c r="A4918" t="s">
        <v>30118</v>
      </c>
      <c r="B4918">
        <v>1486</v>
      </c>
      <c r="C4918" s="38">
        <v>160913</v>
      </c>
      <c r="D4918" t="s">
        <v>40193</v>
      </c>
      <c r="E4918">
        <f t="shared" si="2223"/>
        <v>105</v>
      </c>
      <c r="F4918">
        <f t="shared" si="2223"/>
        <v>8</v>
      </c>
      <c r="G4918">
        <f t="shared" si="2223"/>
        <v>60</v>
      </c>
      <c r="H4918">
        <f t="shared" si="2223"/>
        <v>100</v>
      </c>
      <c r="I4918">
        <f t="shared" si="2223"/>
        <v>33</v>
      </c>
      <c r="J4918">
        <f t="shared" si="2223"/>
        <v>121</v>
      </c>
      <c r="K4918">
        <f t="shared" si="2223"/>
        <v>27</v>
      </c>
      <c r="L4918">
        <f t="shared" si="2223"/>
        <v>35</v>
      </c>
      <c r="M4918">
        <f t="shared" si="2223"/>
        <v>78</v>
      </c>
      <c r="N4918">
        <f t="shared" si="2223"/>
        <v>106</v>
      </c>
      <c r="O4918">
        <f t="shared" si="2224"/>
        <v>35</v>
      </c>
      <c r="P4918">
        <f t="shared" si="2224"/>
        <v>39</v>
      </c>
      <c r="Q4918">
        <f t="shared" si="2224"/>
        <v>165</v>
      </c>
      <c r="R4918">
        <f t="shared" si="2224"/>
        <v>123</v>
      </c>
      <c r="S4918">
        <f t="shared" si="2224"/>
        <v>86</v>
      </c>
      <c r="T4918">
        <f t="shared" si="2224"/>
        <v>191</v>
      </c>
      <c r="U4918">
        <f t="shared" si="2224"/>
        <v>57</v>
      </c>
      <c r="V4918">
        <f t="shared" si="2224"/>
        <v>74</v>
      </c>
      <c r="W4918">
        <f t="shared" si="2224"/>
        <v>16</v>
      </c>
      <c r="X4918">
        <f t="shared" si="2224"/>
        <v>27</v>
      </c>
      <c r="Y4918">
        <f t="shared" si="2224"/>
        <v>0</v>
      </c>
      <c r="Z4918">
        <f t="shared" si="2224"/>
        <v>0</v>
      </c>
      <c r="AA4918">
        <f t="shared" si="2196"/>
        <v>5175</v>
      </c>
      <c r="AC4918">
        <f t="shared" si="2197"/>
        <v>4669</v>
      </c>
      <c r="AD4918">
        <v>4915</v>
      </c>
      <c r="AE4918" t="s">
        <v>28744</v>
      </c>
      <c r="AF4918" s="21">
        <v>1.032241730620336E-5</v>
      </c>
      <c r="AG4918" s="54">
        <f t="shared" ca="1" si="2198"/>
        <v>1.8570028733859847E-2</v>
      </c>
      <c r="AH4918" s="136">
        <f t="shared" ca="1" si="2198"/>
        <v>2.0291704716361503</v>
      </c>
      <c r="AI4918" s="37">
        <f t="shared" ca="1" si="2221"/>
        <v>1.7444885247483678E-3</v>
      </c>
      <c r="AJ4918" s="37">
        <f t="shared" ca="1" si="2221"/>
        <v>1.29030216327542E-3</v>
      </c>
      <c r="AK4918" s="37">
        <f t="shared" ca="1" si="2221"/>
        <v>1.001274478701726E-3</v>
      </c>
      <c r="AL4918" s="37">
        <f t="shared" ca="1" si="2221"/>
        <v>1.1870779902133865E-3</v>
      </c>
      <c r="AM4918" s="37">
        <f t="shared" ca="1" si="2221"/>
        <v>4.9547603069776129E-4</v>
      </c>
      <c r="AN4918" s="37">
        <f t="shared" ca="1" si="2221"/>
        <v>1.7444885247483678E-3</v>
      </c>
      <c r="AO4918" s="37">
        <f t="shared" ca="1" si="2221"/>
        <v>6.812795422094218E-4</v>
      </c>
      <c r="AP4918" s="37">
        <f t="shared" ca="1" si="2221"/>
        <v>4.2321910955433778E-4</v>
      </c>
      <c r="AQ4918" s="37">
        <f t="shared" ca="1" si="2221"/>
        <v>3.5096218841091428E-4</v>
      </c>
      <c r="AR4918" s="37">
        <f t="shared" ca="1" si="2221"/>
        <v>1.6412643516863343E-3</v>
      </c>
      <c r="AS4918" s="37">
        <f t="shared" ca="1" si="2222"/>
        <v>2.3741559804267727E-4</v>
      </c>
      <c r="AT4918" s="37">
        <f t="shared" ca="1" si="2222"/>
        <v>5.0579844800396467E-4</v>
      </c>
      <c r="AU4918" s="37">
        <f t="shared" ca="1" si="2222"/>
        <v>1.1148210690699629E-3</v>
      </c>
      <c r="AV4918" s="37">
        <f t="shared" ca="1" si="2222"/>
        <v>1.2180452421319966E-3</v>
      </c>
      <c r="AW4918" s="37">
        <f t="shared" ca="1" si="2222"/>
        <v>1.5690074305429107E-3</v>
      </c>
      <c r="AX4918" s="37">
        <f t="shared" ca="1" si="2222"/>
        <v>1.1044986517637595E-3</v>
      </c>
      <c r="AY4918" s="37">
        <f t="shared" ca="1" si="2222"/>
        <v>8.7740547102728558E-4</v>
      </c>
      <c r="AZ4918" s="37">
        <f t="shared" ca="1" si="2222"/>
        <v>8.4643821910867557E-4</v>
      </c>
      <c r="BA4918" s="37">
        <f t="shared" ca="1" si="2222"/>
        <v>1.8580351151166048E-4</v>
      </c>
      <c r="BB4918" s="37">
        <f t="shared" ca="1" si="2222"/>
        <v>3.5096218841091428E-4</v>
      </c>
      <c r="BC4918" s="37">
        <f t="shared" ca="1" si="2222"/>
        <v>0</v>
      </c>
      <c r="BD4918" s="37">
        <f t="shared" ca="1" si="2222"/>
        <v>0</v>
      </c>
    </row>
    <row r="4919" spans="1:56" x14ac:dyDescent="0.2">
      <c r="A4919" t="s">
        <v>30123</v>
      </c>
      <c r="B4919">
        <v>711</v>
      </c>
      <c r="C4919" s="38">
        <v>78359</v>
      </c>
      <c r="D4919" t="s">
        <v>40194</v>
      </c>
      <c r="E4919">
        <f t="shared" si="2223"/>
        <v>46</v>
      </c>
      <c r="F4919">
        <f t="shared" si="2223"/>
        <v>13</v>
      </c>
      <c r="G4919">
        <f t="shared" si="2223"/>
        <v>27</v>
      </c>
      <c r="H4919">
        <f t="shared" si="2223"/>
        <v>40</v>
      </c>
      <c r="I4919">
        <f t="shared" si="2223"/>
        <v>15</v>
      </c>
      <c r="J4919">
        <f t="shared" si="2223"/>
        <v>48</v>
      </c>
      <c r="K4919">
        <f t="shared" si="2223"/>
        <v>25</v>
      </c>
      <c r="L4919">
        <f t="shared" si="2223"/>
        <v>25</v>
      </c>
      <c r="M4919">
        <f t="shared" si="2223"/>
        <v>30</v>
      </c>
      <c r="N4919">
        <f t="shared" si="2223"/>
        <v>82</v>
      </c>
      <c r="O4919">
        <f t="shared" si="2224"/>
        <v>19</v>
      </c>
      <c r="P4919">
        <f t="shared" si="2224"/>
        <v>31</v>
      </c>
      <c r="Q4919">
        <f t="shared" si="2224"/>
        <v>42</v>
      </c>
      <c r="R4919">
        <f t="shared" si="2224"/>
        <v>51</v>
      </c>
      <c r="S4919">
        <f t="shared" si="2224"/>
        <v>40</v>
      </c>
      <c r="T4919">
        <f t="shared" si="2224"/>
        <v>85</v>
      </c>
      <c r="U4919">
        <f t="shared" si="2224"/>
        <v>40</v>
      </c>
      <c r="V4919">
        <f t="shared" si="2224"/>
        <v>30</v>
      </c>
      <c r="W4919">
        <f t="shared" si="2224"/>
        <v>10</v>
      </c>
      <c r="X4919">
        <f t="shared" si="2224"/>
        <v>12</v>
      </c>
      <c r="Y4919">
        <f t="shared" si="2224"/>
        <v>0</v>
      </c>
      <c r="Z4919">
        <f t="shared" si="2224"/>
        <v>0</v>
      </c>
      <c r="AA4919">
        <f t="shared" si="2196"/>
        <v>5176</v>
      </c>
      <c r="AC4919">
        <f t="shared" si="2197"/>
        <v>4670</v>
      </c>
      <c r="AD4919">
        <v>4916</v>
      </c>
      <c r="AE4919" t="s">
        <v>28756</v>
      </c>
      <c r="AF4919" s="21">
        <v>1.0316682629922138E-5</v>
      </c>
      <c r="AG4919" s="54">
        <f t="shared" ca="1" si="2198"/>
        <v>4.1266730519688554E-3</v>
      </c>
      <c r="AH4919" s="136">
        <f t="shared" ca="1" si="2198"/>
        <v>0.4804582267581039</v>
      </c>
      <c r="AI4919" s="37">
        <f t="shared" ca="1" si="2221"/>
        <v>1.9601696996852063E-4</v>
      </c>
      <c r="AJ4919" s="37">
        <f t="shared" ca="1" si="2221"/>
        <v>6.1900095779532824E-5</v>
      </c>
      <c r="AK4919" s="37">
        <f t="shared" ca="1" si="2221"/>
        <v>2.3728370048820918E-4</v>
      </c>
      <c r="AL4919" s="37">
        <f t="shared" ca="1" si="2221"/>
        <v>4.5393403571657409E-4</v>
      </c>
      <c r="AM4919" s="37">
        <f t="shared" ca="1" si="2221"/>
        <v>1.8570028733859849E-4</v>
      </c>
      <c r="AN4919" s="37">
        <f t="shared" ca="1" si="2221"/>
        <v>2.476003831181313E-4</v>
      </c>
      <c r="AO4919" s="37">
        <f t="shared" ca="1" si="2221"/>
        <v>6.1900095779532824E-5</v>
      </c>
      <c r="AP4919" s="37">
        <f t="shared" ca="1" si="2221"/>
        <v>2.0633365259844276E-4</v>
      </c>
      <c r="AQ4919" s="37">
        <f t="shared" ca="1" si="2221"/>
        <v>2.7855043100789774E-4</v>
      </c>
      <c r="AR4919" s="37">
        <f t="shared" ca="1" si="2221"/>
        <v>4.4361735308665192E-4</v>
      </c>
      <c r="AS4919" s="37">
        <f t="shared" ca="1" si="2222"/>
        <v>1.2380019155906565E-4</v>
      </c>
      <c r="AT4919" s="37">
        <f t="shared" ca="1" si="2222"/>
        <v>2.476003831181313E-4</v>
      </c>
      <c r="AU4919" s="37">
        <f t="shared" ca="1" si="2222"/>
        <v>2.166503352283649E-4</v>
      </c>
      <c r="AV4919" s="37">
        <f t="shared" ca="1" si="2222"/>
        <v>1.5475023944883207E-4</v>
      </c>
      <c r="AW4919" s="37">
        <f t="shared" ca="1" si="2222"/>
        <v>3.198171615275863E-4</v>
      </c>
      <c r="AX4919" s="37">
        <f t="shared" ca="1" si="2222"/>
        <v>1.4443355681890993E-4</v>
      </c>
      <c r="AY4919" s="37">
        <f t="shared" ca="1" si="2222"/>
        <v>1.6506692207875421E-4</v>
      </c>
      <c r="AZ4919" s="37">
        <f t="shared" ca="1" si="2222"/>
        <v>2.0633365259844276E-4</v>
      </c>
      <c r="BA4919" s="37">
        <f t="shared" ca="1" si="2222"/>
        <v>5.1583413149610691E-5</v>
      </c>
      <c r="BB4919" s="37">
        <f t="shared" ca="1" si="2222"/>
        <v>1.2380019155906565E-4</v>
      </c>
      <c r="BC4919" s="37">
        <f t="shared" ca="1" si="2222"/>
        <v>0</v>
      </c>
      <c r="BD4919" s="37">
        <f t="shared" ca="1" si="2222"/>
        <v>0</v>
      </c>
    </row>
    <row r="4920" spans="1:56" x14ac:dyDescent="0.2">
      <c r="A4920" t="s">
        <v>1653</v>
      </c>
      <c r="B4920">
        <v>582</v>
      </c>
      <c r="C4920" s="38">
        <v>66080</v>
      </c>
      <c r="D4920" t="s">
        <v>40195</v>
      </c>
      <c r="E4920">
        <f t="shared" si="2223"/>
        <v>40</v>
      </c>
      <c r="F4920">
        <f t="shared" si="2223"/>
        <v>5</v>
      </c>
      <c r="G4920">
        <f t="shared" si="2223"/>
        <v>31</v>
      </c>
      <c r="H4920">
        <f t="shared" si="2223"/>
        <v>37</v>
      </c>
      <c r="I4920">
        <f t="shared" si="2223"/>
        <v>37</v>
      </c>
      <c r="J4920">
        <f t="shared" si="2223"/>
        <v>51</v>
      </c>
      <c r="K4920">
        <f t="shared" si="2223"/>
        <v>12</v>
      </c>
      <c r="L4920">
        <f t="shared" si="2223"/>
        <v>23</v>
      </c>
      <c r="M4920">
        <f t="shared" si="2223"/>
        <v>32</v>
      </c>
      <c r="N4920">
        <f t="shared" si="2223"/>
        <v>44</v>
      </c>
      <c r="O4920">
        <f t="shared" si="2224"/>
        <v>15</v>
      </c>
      <c r="P4920">
        <f t="shared" si="2224"/>
        <v>23</v>
      </c>
      <c r="Q4920">
        <f t="shared" si="2224"/>
        <v>45</v>
      </c>
      <c r="R4920">
        <f t="shared" si="2224"/>
        <v>20</v>
      </c>
      <c r="S4920">
        <f t="shared" si="2224"/>
        <v>38</v>
      </c>
      <c r="T4920">
        <f t="shared" si="2224"/>
        <v>32</v>
      </c>
      <c r="U4920">
        <f t="shared" si="2224"/>
        <v>28</v>
      </c>
      <c r="V4920">
        <f t="shared" si="2224"/>
        <v>31</v>
      </c>
      <c r="W4920">
        <f t="shared" si="2224"/>
        <v>14</v>
      </c>
      <c r="X4920">
        <f t="shared" si="2224"/>
        <v>24</v>
      </c>
      <c r="Y4920">
        <f t="shared" si="2224"/>
        <v>0</v>
      </c>
      <c r="Z4920">
        <f t="shared" si="2224"/>
        <v>0</v>
      </c>
      <c r="AA4920">
        <f t="shared" si="2196"/>
        <v>5177</v>
      </c>
      <c r="AC4920">
        <f t="shared" si="2197"/>
        <v>4671</v>
      </c>
      <c r="AD4920">
        <v>4917</v>
      </c>
      <c r="AE4920" t="s">
        <v>28750</v>
      </c>
      <c r="AF4920" s="21">
        <v>1.0316682629922138E-5</v>
      </c>
      <c r="AG4920" s="54">
        <f t="shared" ca="1" si="2198"/>
        <v>3.6108389204727483E-3</v>
      </c>
      <c r="AH4920" s="136">
        <f t="shared" ca="1" si="2198"/>
        <v>0.41342042302886983</v>
      </c>
      <c r="AI4920" s="37">
        <f t="shared" ca="1" si="2221"/>
        <v>2.5791706574805346E-4</v>
      </c>
      <c r="AJ4920" s="37">
        <f t="shared" ca="1" si="2221"/>
        <v>5.1583413149610691E-5</v>
      </c>
      <c r="AK4920" s="37">
        <f t="shared" ca="1" si="2221"/>
        <v>1.6506692207875421E-4</v>
      </c>
      <c r="AL4920" s="37">
        <f t="shared" ca="1" si="2221"/>
        <v>2.5791706574805346E-4</v>
      </c>
      <c r="AM4920" s="37">
        <f t="shared" ca="1" si="2221"/>
        <v>2.2696701785828704E-4</v>
      </c>
      <c r="AN4920" s="37">
        <f t="shared" ca="1" si="2221"/>
        <v>1.4443355681890993E-4</v>
      </c>
      <c r="AO4920" s="37">
        <f t="shared" ca="1" si="2221"/>
        <v>6.1900095779532824E-5</v>
      </c>
      <c r="AP4920" s="37">
        <f t="shared" ca="1" si="2221"/>
        <v>1.8570028733859849E-4</v>
      </c>
      <c r="AQ4920" s="37">
        <f t="shared" ca="1" si="2221"/>
        <v>2.3728370048820918E-4</v>
      </c>
      <c r="AR4920" s="37">
        <f t="shared" ca="1" si="2221"/>
        <v>3.198171615275863E-4</v>
      </c>
      <c r="AS4920" s="37">
        <f t="shared" ca="1" si="2222"/>
        <v>8.2533461039377103E-5</v>
      </c>
      <c r="AT4920" s="37">
        <f t="shared" ca="1" si="2222"/>
        <v>1.1348350892914352E-4</v>
      </c>
      <c r="AU4920" s="37">
        <f t="shared" ca="1" si="2222"/>
        <v>1.5475023944883207E-4</v>
      </c>
      <c r="AV4920" s="37">
        <f t="shared" ca="1" si="2222"/>
        <v>2.476003831181313E-4</v>
      </c>
      <c r="AW4920" s="37">
        <f t="shared" ca="1" si="2222"/>
        <v>1.8570028733859849E-4</v>
      </c>
      <c r="AX4920" s="37">
        <f t="shared" ca="1" si="2222"/>
        <v>3.0950047889766413E-4</v>
      </c>
      <c r="AY4920" s="37">
        <f t="shared" ca="1" si="2222"/>
        <v>1.4443355681890993E-4</v>
      </c>
      <c r="AZ4920" s="37">
        <f t="shared" ca="1" si="2222"/>
        <v>2.8886711363781985E-4</v>
      </c>
      <c r="BA4920" s="37">
        <f t="shared" ca="1" si="2222"/>
        <v>5.1583413149610691E-5</v>
      </c>
      <c r="BB4920" s="37">
        <f t="shared" ca="1" si="2222"/>
        <v>1.2380019155906565E-4</v>
      </c>
      <c r="BC4920" s="37">
        <f t="shared" ca="1" si="2222"/>
        <v>0</v>
      </c>
      <c r="BD4920" s="37">
        <f t="shared" ca="1" si="2222"/>
        <v>0</v>
      </c>
    </row>
    <row r="4921" spans="1:56" x14ac:dyDescent="0.2">
      <c r="A4921" t="s">
        <v>30129</v>
      </c>
      <c r="B4921">
        <v>389</v>
      </c>
      <c r="C4921" s="38">
        <v>42059</v>
      </c>
      <c r="D4921" t="s">
        <v>40196</v>
      </c>
      <c r="E4921">
        <f t="shared" si="2223"/>
        <v>30</v>
      </c>
      <c r="F4921">
        <f t="shared" si="2223"/>
        <v>12</v>
      </c>
      <c r="G4921">
        <f t="shared" si="2223"/>
        <v>20</v>
      </c>
      <c r="H4921">
        <f t="shared" si="2223"/>
        <v>25</v>
      </c>
      <c r="I4921">
        <f t="shared" si="2223"/>
        <v>20</v>
      </c>
      <c r="J4921">
        <f t="shared" si="2223"/>
        <v>25</v>
      </c>
      <c r="K4921">
        <f t="shared" si="2223"/>
        <v>14</v>
      </c>
      <c r="L4921">
        <f t="shared" si="2223"/>
        <v>15</v>
      </c>
      <c r="M4921">
        <f t="shared" si="2223"/>
        <v>17</v>
      </c>
      <c r="N4921">
        <f t="shared" si="2223"/>
        <v>46</v>
      </c>
      <c r="O4921">
        <f t="shared" si="2224"/>
        <v>5</v>
      </c>
      <c r="P4921">
        <f t="shared" si="2224"/>
        <v>6</v>
      </c>
      <c r="Q4921">
        <f t="shared" si="2224"/>
        <v>30</v>
      </c>
      <c r="R4921">
        <f t="shared" si="2224"/>
        <v>17</v>
      </c>
      <c r="S4921">
        <f t="shared" si="2224"/>
        <v>14</v>
      </c>
      <c r="T4921">
        <f t="shared" si="2224"/>
        <v>41</v>
      </c>
      <c r="U4921">
        <f t="shared" si="2224"/>
        <v>21</v>
      </c>
      <c r="V4921">
        <f t="shared" si="2224"/>
        <v>25</v>
      </c>
      <c r="W4921">
        <f t="shared" si="2224"/>
        <v>0</v>
      </c>
      <c r="X4921">
        <f t="shared" si="2224"/>
        <v>6</v>
      </c>
      <c r="Y4921">
        <f t="shared" si="2224"/>
        <v>0</v>
      </c>
      <c r="Z4921">
        <f t="shared" si="2224"/>
        <v>0</v>
      </c>
      <c r="AA4921">
        <f t="shared" si="2196"/>
        <v>5178</v>
      </c>
      <c r="AC4921">
        <f t="shared" si="2197"/>
        <v>4672</v>
      </c>
      <c r="AD4921">
        <v>4918</v>
      </c>
      <c r="AE4921" t="s">
        <v>28762</v>
      </c>
      <c r="AF4921" s="21">
        <v>1.0316682629922138E-5</v>
      </c>
      <c r="AG4921" s="54">
        <f t="shared" ca="1" si="2198"/>
        <v>4.6425071834649617E-3</v>
      </c>
      <c r="AH4921" s="136">
        <f t="shared" ca="1" si="2198"/>
        <v>0.54459704266832987</v>
      </c>
      <c r="AI4921" s="37">
        <f t="shared" ca="1" si="2221"/>
        <v>2.84740440585851E-3</v>
      </c>
      <c r="AJ4921" s="37">
        <f t="shared" ca="1" si="2221"/>
        <v>8.4596797565361528E-4</v>
      </c>
      <c r="AK4921" s="37">
        <f t="shared" ca="1" si="2221"/>
        <v>1.6506692207875421E-3</v>
      </c>
      <c r="AL4921" s="37">
        <f t="shared" ca="1" si="2221"/>
        <v>2.7648709448191331E-3</v>
      </c>
      <c r="AM4921" s="37">
        <f t="shared" ca="1" si="2221"/>
        <v>1.114201724031591E-3</v>
      </c>
      <c r="AN4921" s="37">
        <f t="shared" ca="1" si="2221"/>
        <v>2.3934703701419362E-3</v>
      </c>
      <c r="AO4921" s="37">
        <f t="shared" ca="1" si="2221"/>
        <v>1.0523016282520581E-3</v>
      </c>
      <c r="AP4921" s="37">
        <f t="shared" ca="1" si="2221"/>
        <v>9.9040153247252519E-4</v>
      </c>
      <c r="AQ4921" s="37">
        <f t="shared" ca="1" si="2221"/>
        <v>2.3212535917324808E-3</v>
      </c>
      <c r="AR4921" s="37">
        <f t="shared" ca="1" si="2221"/>
        <v>3.5592555073231374E-3</v>
      </c>
      <c r="AS4921" s="37">
        <f t="shared" ca="1" si="2222"/>
        <v>8.2533461039377106E-4</v>
      </c>
      <c r="AT4921" s="37">
        <f t="shared" ca="1" si="2222"/>
        <v>1.578452442378087E-3</v>
      </c>
      <c r="AU4921" s="37">
        <f t="shared" ca="1" si="2222"/>
        <v>3.4767220462837605E-3</v>
      </c>
      <c r="AV4921" s="37">
        <f t="shared" ca="1" si="2222"/>
        <v>3.0021546453073422E-3</v>
      </c>
      <c r="AW4921" s="37">
        <f t="shared" ca="1" si="2222"/>
        <v>1.3308520592599559E-3</v>
      </c>
      <c r="AX4921" s="37">
        <f t="shared" ca="1" si="2222"/>
        <v>4.0028728604097896E-3</v>
      </c>
      <c r="AY4921" s="37">
        <f t="shared" ca="1" si="2222"/>
        <v>2.0323864780946613E-3</v>
      </c>
      <c r="AZ4921" s="37">
        <f t="shared" ca="1" si="2222"/>
        <v>1.4340188855591772E-3</v>
      </c>
      <c r="BA4921" s="37">
        <f t="shared" ca="1" si="2222"/>
        <v>1.5475023944883207E-4</v>
      </c>
      <c r="BB4921" s="37">
        <f t="shared" ca="1" si="2222"/>
        <v>8.2533461039377106E-4</v>
      </c>
      <c r="BC4921" s="37">
        <f t="shared" ca="1" si="2222"/>
        <v>0</v>
      </c>
      <c r="BD4921" s="37">
        <f t="shared" ca="1" si="2222"/>
        <v>0</v>
      </c>
    </row>
    <row r="4922" spans="1:56" x14ac:dyDescent="0.2">
      <c r="A4922" t="s">
        <v>30135</v>
      </c>
      <c r="B4922">
        <v>1234</v>
      </c>
      <c r="C4922" s="38">
        <v>139138</v>
      </c>
      <c r="D4922" t="s">
        <v>40197</v>
      </c>
      <c r="E4922">
        <f t="shared" si="2223"/>
        <v>26</v>
      </c>
      <c r="F4922">
        <f t="shared" si="2223"/>
        <v>82</v>
      </c>
      <c r="G4922">
        <f t="shared" si="2223"/>
        <v>53</v>
      </c>
      <c r="H4922">
        <f t="shared" si="2223"/>
        <v>95</v>
      </c>
      <c r="I4922">
        <f t="shared" si="2223"/>
        <v>33</v>
      </c>
      <c r="J4922">
        <f t="shared" si="2223"/>
        <v>99</v>
      </c>
      <c r="K4922">
        <f t="shared" si="2223"/>
        <v>30</v>
      </c>
      <c r="L4922">
        <f t="shared" si="2223"/>
        <v>73</v>
      </c>
      <c r="M4922">
        <f t="shared" si="2223"/>
        <v>85</v>
      </c>
      <c r="N4922">
        <f t="shared" si="2223"/>
        <v>62</v>
      </c>
      <c r="O4922">
        <f t="shared" si="2224"/>
        <v>10</v>
      </c>
      <c r="P4922">
        <f t="shared" si="2224"/>
        <v>54</v>
      </c>
      <c r="Q4922">
        <f t="shared" si="2224"/>
        <v>97</v>
      </c>
      <c r="R4922">
        <f t="shared" si="2224"/>
        <v>37</v>
      </c>
      <c r="S4922">
        <f t="shared" si="2224"/>
        <v>58</v>
      </c>
      <c r="T4922">
        <f t="shared" si="2224"/>
        <v>99</v>
      </c>
      <c r="U4922">
        <f t="shared" si="2224"/>
        <v>78</v>
      </c>
      <c r="V4922">
        <f t="shared" si="2224"/>
        <v>74</v>
      </c>
      <c r="W4922">
        <f t="shared" si="2224"/>
        <v>26</v>
      </c>
      <c r="X4922">
        <f t="shared" si="2224"/>
        <v>63</v>
      </c>
      <c r="Y4922">
        <f t="shared" si="2224"/>
        <v>0</v>
      </c>
      <c r="Z4922">
        <f t="shared" si="2224"/>
        <v>0</v>
      </c>
      <c r="AA4922">
        <f t="shared" si="2196"/>
        <v>5179</v>
      </c>
      <c r="AC4922">
        <f t="shared" si="2197"/>
        <v>4673</v>
      </c>
      <c r="AD4922">
        <v>4919</v>
      </c>
      <c r="AE4922" t="s">
        <v>28768</v>
      </c>
      <c r="AF4922" s="21">
        <v>1.0300835191166495E-5</v>
      </c>
      <c r="AG4922" s="54">
        <f t="shared" ca="1" si="2198"/>
        <v>6.7058437094493885E-3</v>
      </c>
      <c r="AH4922" s="136">
        <f t="shared" ca="1" si="2198"/>
        <v>0.7050509654945819</v>
      </c>
      <c r="AI4922" s="37">
        <f t="shared" ca="1" si="2221"/>
        <v>7.6226180414632068E-4</v>
      </c>
      <c r="AJ4922" s="37">
        <f t="shared" ca="1" si="2221"/>
        <v>4.1203340764665981E-5</v>
      </c>
      <c r="AK4922" s="37">
        <f t="shared" ca="1" si="2221"/>
        <v>1.7511419824983043E-4</v>
      </c>
      <c r="AL4922" s="37">
        <f t="shared" ca="1" si="2221"/>
        <v>3.0902505573499484E-4</v>
      </c>
      <c r="AM4922" s="37">
        <f t="shared" ca="1" si="2221"/>
        <v>1.4421169267633094E-4</v>
      </c>
      <c r="AN4922" s="37">
        <f t="shared" ca="1" si="2221"/>
        <v>5.2534259474949123E-4</v>
      </c>
      <c r="AO4922" s="37">
        <f t="shared" ca="1" si="2221"/>
        <v>1.7511419824983043E-4</v>
      </c>
      <c r="AP4922" s="37">
        <f t="shared" ca="1" si="2221"/>
        <v>2.9872422054382837E-4</v>
      </c>
      <c r="AQ4922" s="37">
        <f t="shared" ca="1" si="2221"/>
        <v>2.6782171497032888E-4</v>
      </c>
      <c r="AR4922" s="37">
        <f t="shared" ca="1" si="2221"/>
        <v>4.017325724554933E-4</v>
      </c>
      <c r="AS4922" s="37">
        <f t="shared" ca="1" si="2222"/>
        <v>9.2707516720498453E-5</v>
      </c>
      <c r="AT4922" s="37">
        <f t="shared" ca="1" si="2222"/>
        <v>2.1631753901449639E-4</v>
      </c>
      <c r="AU4922" s="37">
        <f t="shared" ca="1" si="2222"/>
        <v>7.8286347452865364E-4</v>
      </c>
      <c r="AV4922" s="37">
        <f t="shared" ca="1" si="2222"/>
        <v>4.017325724554933E-4</v>
      </c>
      <c r="AW4922" s="37">
        <f t="shared" ca="1" si="2222"/>
        <v>3.6052923169082733E-4</v>
      </c>
      <c r="AX4922" s="37">
        <f t="shared" ca="1" si="2222"/>
        <v>6.6955428742582223E-4</v>
      </c>
      <c r="AY4922" s="37">
        <f t="shared" ca="1" si="2222"/>
        <v>4.017325724554933E-4</v>
      </c>
      <c r="AZ4922" s="37">
        <f t="shared" ca="1" si="2222"/>
        <v>5.2534259474949123E-4</v>
      </c>
      <c r="BA4922" s="37">
        <f t="shared" ca="1" si="2222"/>
        <v>3.0902505573499484E-5</v>
      </c>
      <c r="BB4922" s="37">
        <f t="shared" ca="1" si="2222"/>
        <v>1.2361002229399794E-4</v>
      </c>
      <c r="BC4922" s="37">
        <f t="shared" ca="1" si="2222"/>
        <v>0</v>
      </c>
      <c r="BD4922" s="37">
        <f t="shared" ca="1" si="2222"/>
        <v>0</v>
      </c>
    </row>
    <row r="4923" spans="1:56" x14ac:dyDescent="0.2">
      <c r="A4923" t="s">
        <v>30141</v>
      </c>
      <c r="B4923">
        <v>976</v>
      </c>
      <c r="C4923" s="38">
        <v>109049</v>
      </c>
      <c r="D4923" t="s">
        <v>40198</v>
      </c>
      <c r="E4923">
        <f t="shared" si="2223"/>
        <v>89</v>
      </c>
      <c r="F4923">
        <f t="shared" si="2223"/>
        <v>6</v>
      </c>
      <c r="G4923">
        <f t="shared" si="2223"/>
        <v>55</v>
      </c>
      <c r="H4923">
        <f t="shared" si="2223"/>
        <v>118</v>
      </c>
      <c r="I4923">
        <f t="shared" si="2223"/>
        <v>13</v>
      </c>
      <c r="J4923">
        <f t="shared" si="2223"/>
        <v>49</v>
      </c>
      <c r="K4923">
        <f t="shared" si="2223"/>
        <v>16</v>
      </c>
      <c r="L4923">
        <f t="shared" si="2223"/>
        <v>24</v>
      </c>
      <c r="M4923">
        <f t="shared" si="2223"/>
        <v>65</v>
      </c>
      <c r="N4923">
        <f t="shared" si="2223"/>
        <v>84</v>
      </c>
      <c r="O4923">
        <f t="shared" si="2224"/>
        <v>15</v>
      </c>
      <c r="P4923">
        <f t="shared" si="2224"/>
        <v>36</v>
      </c>
      <c r="Q4923">
        <f t="shared" si="2224"/>
        <v>37</v>
      </c>
      <c r="R4923">
        <f t="shared" si="2224"/>
        <v>45</v>
      </c>
      <c r="S4923">
        <f t="shared" si="2224"/>
        <v>87</v>
      </c>
      <c r="T4923">
        <f t="shared" si="2224"/>
        <v>112</v>
      </c>
      <c r="U4923">
        <f t="shared" si="2224"/>
        <v>57</v>
      </c>
      <c r="V4923">
        <f t="shared" si="2224"/>
        <v>43</v>
      </c>
      <c r="W4923">
        <f t="shared" si="2224"/>
        <v>8</v>
      </c>
      <c r="X4923">
        <f t="shared" si="2224"/>
        <v>17</v>
      </c>
      <c r="Y4923">
        <f t="shared" si="2224"/>
        <v>0</v>
      </c>
      <c r="Z4923">
        <f t="shared" si="2224"/>
        <v>0</v>
      </c>
      <c r="AA4923">
        <f t="shared" si="2196"/>
        <v>5180</v>
      </c>
      <c r="AC4923">
        <f t="shared" si="2197"/>
        <v>4674</v>
      </c>
      <c r="AD4923">
        <v>4920</v>
      </c>
      <c r="AE4923" t="s">
        <v>28774</v>
      </c>
      <c r="AF4923" s="21">
        <v>1.025515171960451E-5</v>
      </c>
      <c r="AG4923" s="54">
        <f t="shared" ca="1" si="2198"/>
        <v>5.1583413149610688E-3</v>
      </c>
      <c r="AH4923" s="136">
        <f t="shared" ca="1" si="2198"/>
        <v>0.56112088148988037</v>
      </c>
      <c r="AI4923" s="37">
        <f t="shared" ca="1" si="2221"/>
        <v>4.6148182738220297E-4</v>
      </c>
      <c r="AJ4923" s="37">
        <f t="shared" ca="1" si="2221"/>
        <v>1.8459273095288117E-4</v>
      </c>
      <c r="AK4923" s="37">
        <f t="shared" ca="1" si="2221"/>
        <v>2.1535818611169471E-4</v>
      </c>
      <c r="AL4923" s="37">
        <f t="shared" ca="1" si="2221"/>
        <v>3.3842000674694884E-4</v>
      </c>
      <c r="AM4923" s="37">
        <f t="shared" ca="1" si="2221"/>
        <v>1.6408242751367216E-4</v>
      </c>
      <c r="AN4923" s="37">
        <f t="shared" ca="1" si="2221"/>
        <v>3.7944061362536687E-4</v>
      </c>
      <c r="AO4923" s="37">
        <f t="shared" ca="1" si="2221"/>
        <v>2.1535818611169471E-4</v>
      </c>
      <c r="AP4923" s="37">
        <f t="shared" ca="1" si="2221"/>
        <v>2.3586848955090372E-4</v>
      </c>
      <c r="AQ4923" s="37">
        <f t="shared" ca="1" si="2221"/>
        <v>2.3586848955090372E-4</v>
      </c>
      <c r="AR4923" s="37">
        <f t="shared" ca="1" si="2221"/>
        <v>5.8454364801745705E-4</v>
      </c>
      <c r="AS4923" s="37">
        <f t="shared" ca="1" si="2222"/>
        <v>1.2306182063525413E-4</v>
      </c>
      <c r="AT4923" s="37">
        <f t="shared" ca="1" si="2222"/>
        <v>2.1535818611169471E-4</v>
      </c>
      <c r="AU4923" s="37">
        <f t="shared" ca="1" si="2222"/>
        <v>2.3586848955090372E-4</v>
      </c>
      <c r="AV4923" s="37">
        <f t="shared" ca="1" si="2222"/>
        <v>1.9484788267248569E-4</v>
      </c>
      <c r="AW4923" s="37">
        <f t="shared" ca="1" si="2222"/>
        <v>2.2561333783129923E-4</v>
      </c>
      <c r="AX4923" s="37">
        <f t="shared" ca="1" si="2222"/>
        <v>3.0765455158813528E-4</v>
      </c>
      <c r="AY4923" s="37">
        <f t="shared" ca="1" si="2222"/>
        <v>2.4612364127050827E-4</v>
      </c>
      <c r="AZ4923" s="37">
        <f t="shared" ca="1" si="2222"/>
        <v>4.9224728254101653E-4</v>
      </c>
      <c r="BA4923" s="37">
        <f t="shared" ca="1" si="2222"/>
        <v>5.1275758598022547E-5</v>
      </c>
      <c r="BB4923" s="37">
        <f t="shared" ca="1" si="2222"/>
        <v>5.1275758598022547E-5</v>
      </c>
      <c r="BC4923" s="37">
        <f t="shared" ca="1" si="2222"/>
        <v>0</v>
      </c>
      <c r="BD4923" s="37">
        <f t="shared" ca="1" si="2222"/>
        <v>0</v>
      </c>
    </row>
    <row r="4924" spans="1:56" x14ac:dyDescent="0.2">
      <c r="A4924" t="s">
        <v>30147</v>
      </c>
      <c r="B4924">
        <v>651</v>
      </c>
      <c r="C4924" s="38">
        <v>71618</v>
      </c>
      <c r="D4924" t="s">
        <v>40199</v>
      </c>
      <c r="E4924">
        <f t="shared" si="2223"/>
        <v>38</v>
      </c>
      <c r="F4924">
        <f t="shared" si="2223"/>
        <v>17</v>
      </c>
      <c r="G4924">
        <f t="shared" si="2223"/>
        <v>35</v>
      </c>
      <c r="H4924">
        <f t="shared" si="2223"/>
        <v>29</v>
      </c>
      <c r="I4924">
        <f t="shared" si="2223"/>
        <v>19</v>
      </c>
      <c r="J4924">
        <f t="shared" si="2223"/>
        <v>26</v>
      </c>
      <c r="K4924">
        <f t="shared" si="2223"/>
        <v>22</v>
      </c>
      <c r="L4924">
        <f t="shared" si="2223"/>
        <v>31</v>
      </c>
      <c r="M4924">
        <f t="shared" si="2223"/>
        <v>35</v>
      </c>
      <c r="N4924">
        <f t="shared" si="2223"/>
        <v>76</v>
      </c>
      <c r="O4924">
        <f t="shared" si="2224"/>
        <v>15</v>
      </c>
      <c r="P4924">
        <f t="shared" si="2224"/>
        <v>21</v>
      </c>
      <c r="Q4924">
        <f t="shared" si="2224"/>
        <v>54</v>
      </c>
      <c r="R4924">
        <f t="shared" si="2224"/>
        <v>29</v>
      </c>
      <c r="S4924">
        <f t="shared" si="2224"/>
        <v>27</v>
      </c>
      <c r="T4924">
        <f t="shared" si="2224"/>
        <v>81</v>
      </c>
      <c r="U4924">
        <f t="shared" si="2224"/>
        <v>43</v>
      </c>
      <c r="V4924">
        <f t="shared" si="2224"/>
        <v>34</v>
      </c>
      <c r="W4924">
        <f t="shared" si="2224"/>
        <v>3</v>
      </c>
      <c r="X4924">
        <f t="shared" si="2224"/>
        <v>16</v>
      </c>
      <c r="Y4924">
        <f t="shared" si="2224"/>
        <v>0</v>
      </c>
      <c r="Z4924">
        <f t="shared" si="2224"/>
        <v>0</v>
      </c>
      <c r="AA4924">
        <f t="shared" si="2196"/>
        <v>5181</v>
      </c>
      <c r="AC4924">
        <f t="shared" si="2197"/>
        <v>4675</v>
      </c>
      <c r="AD4924">
        <v>4921</v>
      </c>
      <c r="AE4924" t="s">
        <v>28780</v>
      </c>
      <c r="AF4924" s="21">
        <v>1.0239883503644801E-5</v>
      </c>
      <c r="AG4924" s="54">
        <f t="shared" ca="1" si="2198"/>
        <v>4.1266730519688545E-3</v>
      </c>
      <c r="AH4924" s="136">
        <f t="shared" ca="1" si="2198"/>
        <v>0.48283098696385968</v>
      </c>
      <c r="AI4924" s="37">
        <f t="shared" ca="1" si="2221"/>
        <v>1.7407801956196162E-4</v>
      </c>
      <c r="AJ4924" s="37">
        <f t="shared" ca="1" si="2221"/>
        <v>1.0239883503644802E-4</v>
      </c>
      <c r="AK4924" s="37">
        <f t="shared" ca="1" si="2221"/>
        <v>3.3791615562027845E-4</v>
      </c>
      <c r="AL4924" s="37">
        <f t="shared" ca="1" si="2221"/>
        <v>2.9695662160569923E-4</v>
      </c>
      <c r="AM4924" s="37">
        <f t="shared" ca="1" si="2221"/>
        <v>2.5599708759112001E-4</v>
      </c>
      <c r="AN4924" s="37">
        <f t="shared" ca="1" si="2221"/>
        <v>1.5359825255467202E-4</v>
      </c>
      <c r="AO4924" s="37">
        <f t="shared" ca="1" si="2221"/>
        <v>1.3311848554738241E-4</v>
      </c>
      <c r="AP4924" s="37">
        <f t="shared" ca="1" si="2221"/>
        <v>2.0479767007289604E-4</v>
      </c>
      <c r="AQ4924" s="37">
        <f t="shared" ca="1" si="2221"/>
        <v>3.4815603912392325E-4</v>
      </c>
      <c r="AR4924" s="37">
        <f t="shared" ca="1" si="2221"/>
        <v>2.7647685459840962E-4</v>
      </c>
      <c r="AS4924" s="37">
        <f t="shared" ca="1" si="2222"/>
        <v>9.2158951532803215E-5</v>
      </c>
      <c r="AT4924" s="37">
        <f t="shared" ca="1" si="2222"/>
        <v>2.3551732058383043E-4</v>
      </c>
      <c r="AU4924" s="37">
        <f t="shared" ca="1" si="2222"/>
        <v>2.3551732058383043E-4</v>
      </c>
      <c r="AV4924" s="37">
        <f t="shared" ca="1" si="2222"/>
        <v>1.3311848554738241E-4</v>
      </c>
      <c r="AW4924" s="37">
        <f t="shared" ca="1" si="2222"/>
        <v>2.0479767007289604E-4</v>
      </c>
      <c r="AX4924" s="37">
        <f t="shared" ca="1" si="2222"/>
        <v>2.3551732058383043E-4</v>
      </c>
      <c r="AY4924" s="37">
        <f t="shared" ca="1" si="2222"/>
        <v>2.0479767007289604E-4</v>
      </c>
      <c r="AZ4924" s="37">
        <f t="shared" ca="1" si="2222"/>
        <v>2.457572040874752E-4</v>
      </c>
      <c r="BA4924" s="37">
        <f t="shared" ca="1" si="2222"/>
        <v>2.0479767007289603E-5</v>
      </c>
      <c r="BB4924" s="37">
        <f t="shared" ca="1" si="2222"/>
        <v>2.3551732058383043E-4</v>
      </c>
      <c r="BC4924" s="37">
        <f t="shared" ca="1" si="2222"/>
        <v>0</v>
      </c>
      <c r="BD4924" s="37">
        <f t="shared" ca="1" si="2222"/>
        <v>0</v>
      </c>
    </row>
    <row r="4925" spans="1:56" x14ac:dyDescent="0.2">
      <c r="A4925" t="s">
        <v>30153</v>
      </c>
      <c r="B4925">
        <v>1109</v>
      </c>
      <c r="C4925" s="38">
        <v>126826</v>
      </c>
      <c r="D4925" t="s">
        <v>40200</v>
      </c>
      <c r="E4925">
        <f t="shared" si="2223"/>
        <v>55</v>
      </c>
      <c r="F4925">
        <f t="shared" si="2223"/>
        <v>10</v>
      </c>
      <c r="G4925">
        <f t="shared" si="2223"/>
        <v>50</v>
      </c>
      <c r="H4925">
        <f t="shared" si="2223"/>
        <v>137</v>
      </c>
      <c r="I4925">
        <f t="shared" si="2223"/>
        <v>19</v>
      </c>
      <c r="J4925">
        <f t="shared" si="2223"/>
        <v>33</v>
      </c>
      <c r="K4925">
        <f t="shared" si="2223"/>
        <v>26</v>
      </c>
      <c r="L4925">
        <f t="shared" si="2223"/>
        <v>44</v>
      </c>
      <c r="M4925">
        <f t="shared" si="2223"/>
        <v>95</v>
      </c>
      <c r="N4925">
        <f t="shared" si="2223"/>
        <v>128</v>
      </c>
      <c r="O4925">
        <f t="shared" si="2224"/>
        <v>35</v>
      </c>
      <c r="P4925">
        <f t="shared" si="2224"/>
        <v>42</v>
      </c>
      <c r="Q4925">
        <f t="shared" si="2224"/>
        <v>27</v>
      </c>
      <c r="R4925">
        <f t="shared" si="2224"/>
        <v>84</v>
      </c>
      <c r="S4925">
        <f t="shared" si="2224"/>
        <v>76</v>
      </c>
      <c r="T4925">
        <f t="shared" si="2224"/>
        <v>123</v>
      </c>
      <c r="U4925">
        <f t="shared" si="2224"/>
        <v>68</v>
      </c>
      <c r="V4925">
        <f t="shared" si="2224"/>
        <v>47</v>
      </c>
      <c r="W4925">
        <f t="shared" si="2224"/>
        <v>1</v>
      </c>
      <c r="X4925">
        <f t="shared" si="2224"/>
        <v>9</v>
      </c>
      <c r="Y4925">
        <f t="shared" si="2224"/>
        <v>0</v>
      </c>
      <c r="Z4925">
        <f t="shared" si="2224"/>
        <v>0</v>
      </c>
      <c r="AA4925">
        <f t="shared" si="2196"/>
        <v>5182</v>
      </c>
      <c r="AC4925">
        <f t="shared" si="2197"/>
        <v>4676</v>
      </c>
      <c r="AD4925">
        <v>4922</v>
      </c>
      <c r="AE4925" t="s">
        <v>28786</v>
      </c>
      <c r="AF4925" s="21">
        <v>1.0238673687540874E-5</v>
      </c>
      <c r="AG4925" s="54">
        <f t="shared" ca="1" si="2198"/>
        <v>1.0832516761418245E-2</v>
      </c>
      <c r="AH4925" s="136">
        <f t="shared" ca="1" si="2198"/>
        <v>1.2241665421034496</v>
      </c>
      <c r="AI4925" s="37">
        <f t="shared" ref="AI4925:AR4934" ca="1" si="2225">$AF4925*INDIRECT(CONCATENATE(AI$1,$AC4925+3))</f>
        <v>6.0408174756491158E-4</v>
      </c>
      <c r="AJ4925" s="37">
        <f t="shared" ca="1" si="2225"/>
        <v>2.4572816850098098E-4</v>
      </c>
      <c r="AK4925" s="37">
        <f t="shared" ca="1" si="2225"/>
        <v>4.7097898962688016E-4</v>
      </c>
      <c r="AL4925" s="37">
        <f t="shared" ca="1" si="2225"/>
        <v>8.702872634409743E-4</v>
      </c>
      <c r="AM4925" s="37">
        <f t="shared" ca="1" si="2225"/>
        <v>5.3241103175212545E-4</v>
      </c>
      <c r="AN4925" s="37">
        <f t="shared" ca="1" si="2225"/>
        <v>5.7336572650228893E-4</v>
      </c>
      <c r="AO4925" s="37">
        <f t="shared" ca="1" si="2225"/>
        <v>3.3787623168884885E-4</v>
      </c>
      <c r="AP4925" s="37">
        <f t="shared" ca="1" si="2225"/>
        <v>4.6074031593933932E-4</v>
      </c>
      <c r="AQ4925" s="37">
        <f t="shared" ca="1" si="2225"/>
        <v>7.5766185287802468E-4</v>
      </c>
      <c r="AR4925" s="37">
        <f t="shared" ca="1" si="2225"/>
        <v>1.0136286950665466E-3</v>
      </c>
      <c r="AS4925" s="37">
        <f t="shared" ref="AS4925:BD4934" ca="1" si="2226">$AF4925*INDIRECT(CONCATENATE(AS$1,$AC4925+3))</f>
        <v>3.6859225275147144E-4</v>
      </c>
      <c r="AT4925" s="37">
        <f t="shared" ca="1" si="2226"/>
        <v>5.8360440018982978E-4</v>
      </c>
      <c r="AU4925" s="37">
        <f t="shared" ca="1" si="2226"/>
        <v>5.8360440018982978E-4</v>
      </c>
      <c r="AV4925" s="37">
        <f t="shared" ca="1" si="2226"/>
        <v>6.2455909493999327E-4</v>
      </c>
      <c r="AW4925" s="37">
        <f t="shared" ca="1" si="2226"/>
        <v>3.1739888431376706E-4</v>
      </c>
      <c r="AX4925" s="37">
        <f t="shared" ca="1" si="2226"/>
        <v>9.5219665294130128E-4</v>
      </c>
      <c r="AY4925" s="37">
        <f t="shared" ca="1" si="2226"/>
        <v>5.1193368437704365E-4</v>
      </c>
      <c r="AZ4925" s="37">
        <f t="shared" ca="1" si="2226"/>
        <v>5.9384307387737062E-4</v>
      </c>
      <c r="BA4925" s="37">
        <f t="shared" ca="1" si="2226"/>
        <v>1.2286408425049049E-4</v>
      </c>
      <c r="BB4925" s="37">
        <f t="shared" ca="1" si="2226"/>
        <v>3.0716021062622621E-4</v>
      </c>
      <c r="BC4925" s="37">
        <f t="shared" ca="1" si="2226"/>
        <v>0</v>
      </c>
      <c r="BD4925" s="37">
        <f t="shared" ca="1" si="2226"/>
        <v>0</v>
      </c>
    </row>
    <row r="4926" spans="1:56" x14ac:dyDescent="0.2">
      <c r="A4926" t="s">
        <v>30159</v>
      </c>
      <c r="B4926">
        <v>522</v>
      </c>
      <c r="C4926" s="38">
        <v>57944</v>
      </c>
      <c r="D4926" t="s">
        <v>40201</v>
      </c>
      <c r="E4926">
        <f t="shared" si="2223"/>
        <v>43</v>
      </c>
      <c r="F4926">
        <f t="shared" si="2223"/>
        <v>14</v>
      </c>
      <c r="G4926">
        <f t="shared" si="2223"/>
        <v>22</v>
      </c>
      <c r="H4926">
        <f t="shared" si="2223"/>
        <v>35</v>
      </c>
      <c r="I4926">
        <f t="shared" si="2223"/>
        <v>19</v>
      </c>
      <c r="J4926">
        <f t="shared" si="2223"/>
        <v>38</v>
      </c>
      <c r="K4926">
        <f t="shared" si="2223"/>
        <v>12</v>
      </c>
      <c r="L4926">
        <f t="shared" si="2223"/>
        <v>28</v>
      </c>
      <c r="M4926">
        <f t="shared" si="2223"/>
        <v>30</v>
      </c>
      <c r="N4926">
        <f t="shared" si="2223"/>
        <v>46</v>
      </c>
      <c r="O4926">
        <f t="shared" si="2224"/>
        <v>15</v>
      </c>
      <c r="P4926">
        <f t="shared" si="2224"/>
        <v>19</v>
      </c>
      <c r="Q4926">
        <f t="shared" si="2224"/>
        <v>34</v>
      </c>
      <c r="R4926">
        <f t="shared" si="2224"/>
        <v>24</v>
      </c>
      <c r="S4926">
        <f t="shared" si="2224"/>
        <v>31</v>
      </c>
      <c r="T4926">
        <f t="shared" si="2224"/>
        <v>35</v>
      </c>
      <c r="U4926">
        <f t="shared" si="2224"/>
        <v>16</v>
      </c>
      <c r="V4926">
        <f t="shared" si="2224"/>
        <v>39</v>
      </c>
      <c r="W4926">
        <f t="shared" si="2224"/>
        <v>3</v>
      </c>
      <c r="X4926">
        <f t="shared" si="2224"/>
        <v>19</v>
      </c>
      <c r="Y4926">
        <f t="shared" si="2224"/>
        <v>0</v>
      </c>
      <c r="Z4926">
        <f t="shared" si="2224"/>
        <v>0</v>
      </c>
      <c r="AA4926">
        <f t="shared" si="2196"/>
        <v>5183</v>
      </c>
      <c r="AC4926">
        <f t="shared" si="2197"/>
        <v>4677</v>
      </c>
      <c r="AD4926">
        <v>4923</v>
      </c>
      <c r="AE4926" t="s">
        <v>28792</v>
      </c>
      <c r="AF4926" s="21">
        <v>1.0237425144929138E-5</v>
      </c>
      <c r="AG4926" s="54">
        <f t="shared" ca="1" si="2198"/>
        <v>1.5990858076379313E-2</v>
      </c>
      <c r="AH4926" s="136">
        <f t="shared" ca="1" si="2198"/>
        <v>1.7493200216397664</v>
      </c>
      <c r="AI4926" s="37">
        <f t="shared" ca="1" si="2225"/>
        <v>1.1363541910871342E-3</v>
      </c>
      <c r="AJ4926" s="37">
        <f t="shared" ca="1" si="2225"/>
        <v>3.0712275434787416E-4</v>
      </c>
      <c r="AK4926" s="37">
        <f t="shared" ca="1" si="2225"/>
        <v>9.0089341275376416E-4</v>
      </c>
      <c r="AL4926" s="37">
        <f t="shared" ca="1" si="2225"/>
        <v>1.033979939637843E-3</v>
      </c>
      <c r="AM4926" s="37">
        <f t="shared" ca="1" si="2225"/>
        <v>6.040080835508191E-4</v>
      </c>
      <c r="AN4926" s="37">
        <f t="shared" ca="1" si="2225"/>
        <v>1.0646922150726304E-3</v>
      </c>
      <c r="AO4926" s="37">
        <f t="shared" ca="1" si="2225"/>
        <v>4.1973443094209462E-4</v>
      </c>
      <c r="AP4926" s="37">
        <f t="shared" ca="1" si="2225"/>
        <v>4.1973443094209462E-4</v>
      </c>
      <c r="AQ4926" s="37">
        <f t="shared" ca="1" si="2225"/>
        <v>9.9303023905812637E-4</v>
      </c>
      <c r="AR4926" s="37">
        <f t="shared" ca="1" si="2225"/>
        <v>1.5560886220292289E-3</v>
      </c>
      <c r="AS4926" s="37">
        <f t="shared" ca="1" si="2226"/>
        <v>2.8664790405801585E-4</v>
      </c>
      <c r="AT4926" s="37">
        <f t="shared" ca="1" si="2226"/>
        <v>5.630583829711026E-4</v>
      </c>
      <c r="AU4926" s="37">
        <f t="shared" ca="1" si="2226"/>
        <v>1.0749296402175594E-3</v>
      </c>
      <c r="AV4926" s="37">
        <f t="shared" ca="1" si="2226"/>
        <v>6.4495778413053572E-4</v>
      </c>
      <c r="AW4926" s="37">
        <f t="shared" ca="1" si="2226"/>
        <v>8.2923143673926014E-4</v>
      </c>
      <c r="AX4926" s="37">
        <f t="shared" ca="1" si="2226"/>
        <v>1.8222616757973865E-3</v>
      </c>
      <c r="AY4926" s="37">
        <f t="shared" ca="1" si="2226"/>
        <v>7.8828173615954364E-4</v>
      </c>
      <c r="AZ4926" s="37">
        <f t="shared" ca="1" si="2226"/>
        <v>1.1363541910871342E-3</v>
      </c>
      <c r="BA4926" s="37">
        <f t="shared" ca="1" si="2226"/>
        <v>2.2522335318844104E-4</v>
      </c>
      <c r="BB4926" s="37">
        <f t="shared" ca="1" si="2226"/>
        <v>1.8427365260872448E-4</v>
      </c>
      <c r="BC4926" s="37">
        <f t="shared" ca="1" si="2226"/>
        <v>0</v>
      </c>
      <c r="BD4926" s="37">
        <f t="shared" ca="1" si="2226"/>
        <v>0</v>
      </c>
    </row>
    <row r="4927" spans="1:56" x14ac:dyDescent="0.2">
      <c r="A4927" t="s">
        <v>30167</v>
      </c>
      <c r="B4927">
        <v>523</v>
      </c>
      <c r="C4927" s="38">
        <v>58129</v>
      </c>
      <c r="D4927" t="s">
        <v>40202</v>
      </c>
      <c r="E4927">
        <f t="shared" ref="E4927:N4936" si="2227">LEN($D4927)-LEN(SUBSTITUTE($D4927,E$3,""))</f>
        <v>37</v>
      </c>
      <c r="F4927">
        <f t="shared" si="2227"/>
        <v>18</v>
      </c>
      <c r="G4927">
        <f t="shared" si="2227"/>
        <v>20</v>
      </c>
      <c r="H4927">
        <f t="shared" si="2227"/>
        <v>19</v>
      </c>
      <c r="I4927">
        <f t="shared" si="2227"/>
        <v>24</v>
      </c>
      <c r="J4927">
        <f t="shared" si="2227"/>
        <v>27</v>
      </c>
      <c r="K4927">
        <f t="shared" si="2227"/>
        <v>8</v>
      </c>
      <c r="L4927">
        <f t="shared" si="2227"/>
        <v>43</v>
      </c>
      <c r="M4927">
        <f t="shared" si="2227"/>
        <v>24</v>
      </c>
      <c r="N4927">
        <f t="shared" si="2227"/>
        <v>61</v>
      </c>
      <c r="O4927">
        <f t="shared" ref="O4927:Z4936" si="2228">LEN($D4927)-LEN(SUBSTITUTE($D4927,O$3,""))</f>
        <v>20</v>
      </c>
      <c r="P4927">
        <f t="shared" si="2228"/>
        <v>22</v>
      </c>
      <c r="Q4927">
        <f t="shared" si="2228"/>
        <v>20</v>
      </c>
      <c r="R4927">
        <f t="shared" si="2228"/>
        <v>12</v>
      </c>
      <c r="S4927">
        <f t="shared" si="2228"/>
        <v>14</v>
      </c>
      <c r="T4927">
        <f t="shared" si="2228"/>
        <v>42</v>
      </c>
      <c r="U4927">
        <f t="shared" si="2228"/>
        <v>28</v>
      </c>
      <c r="V4927">
        <f t="shared" si="2228"/>
        <v>53</v>
      </c>
      <c r="W4927">
        <f t="shared" si="2228"/>
        <v>11</v>
      </c>
      <c r="X4927">
        <f t="shared" si="2228"/>
        <v>20</v>
      </c>
      <c r="Y4927">
        <f t="shared" si="2228"/>
        <v>0</v>
      </c>
      <c r="Z4927">
        <f t="shared" si="2228"/>
        <v>0</v>
      </c>
      <c r="AA4927">
        <f t="shared" si="2196"/>
        <v>5185</v>
      </c>
      <c r="AC4927">
        <f t="shared" si="2197"/>
        <v>2200</v>
      </c>
      <c r="AD4927">
        <v>4924</v>
      </c>
      <c r="AE4927" t="s">
        <v>14517</v>
      </c>
      <c r="AF4927" s="21">
        <v>1.0234804196351326E-5</v>
      </c>
      <c r="AG4927" s="54">
        <f t="shared" ca="1" si="2198"/>
        <v>5.158341314961068E-3</v>
      </c>
      <c r="AH4927" s="136">
        <f t="shared" ca="1" si="2198"/>
        <v>0.57029352462489225</v>
      </c>
      <c r="AI4927" s="37">
        <f t="shared" ca="1" si="2225"/>
        <v>3.9915736365770169E-4</v>
      </c>
      <c r="AJ4927" s="37">
        <f t="shared" ca="1" si="2225"/>
        <v>5.1174020981756631E-5</v>
      </c>
      <c r="AK4927" s="37">
        <f t="shared" ca="1" si="2225"/>
        <v>2.9680932169418847E-4</v>
      </c>
      <c r="AL4927" s="37">
        <f t="shared" ca="1" si="2225"/>
        <v>2.8657451749783711E-4</v>
      </c>
      <c r="AM4927" s="37">
        <f t="shared" ca="1" si="2225"/>
        <v>2.354004965160805E-4</v>
      </c>
      <c r="AN4927" s="37">
        <f t="shared" ca="1" si="2225"/>
        <v>4.5033138463945835E-4</v>
      </c>
      <c r="AO4927" s="37">
        <f t="shared" ca="1" si="2225"/>
        <v>7.1643629374459279E-5</v>
      </c>
      <c r="AP4927" s="37">
        <f t="shared" ca="1" si="2225"/>
        <v>3.2751373428324242E-4</v>
      </c>
      <c r="AQ4927" s="37">
        <f t="shared" ca="1" si="2225"/>
        <v>4.9127060142486361E-4</v>
      </c>
      <c r="AR4927" s="37">
        <f t="shared" ca="1" si="2225"/>
        <v>4.0939216785405304E-4</v>
      </c>
      <c r="AS4927" s="37">
        <f t="shared" ca="1" si="2226"/>
        <v>3.3774853847959373E-4</v>
      </c>
      <c r="AT4927" s="37">
        <f t="shared" ca="1" si="2226"/>
        <v>2.2516569231972918E-4</v>
      </c>
      <c r="AU4927" s="37">
        <f t="shared" ca="1" si="2226"/>
        <v>1.228176503562159E-4</v>
      </c>
      <c r="AV4927" s="37">
        <f t="shared" ca="1" si="2226"/>
        <v>3.2751373428324242E-4</v>
      </c>
      <c r="AW4927" s="37">
        <f t="shared" ca="1" si="2226"/>
        <v>1.6375686714162121E-4</v>
      </c>
      <c r="AX4927" s="37">
        <f t="shared" ca="1" si="2226"/>
        <v>2.9680932169418847E-4</v>
      </c>
      <c r="AY4927" s="37">
        <f t="shared" ca="1" si="2226"/>
        <v>2.456353007124318E-4</v>
      </c>
      <c r="AZ4927" s="37">
        <f t="shared" ca="1" si="2226"/>
        <v>3.1727893008689112E-4</v>
      </c>
      <c r="BA4927" s="37">
        <f t="shared" ca="1" si="2226"/>
        <v>2.0469608392702652E-5</v>
      </c>
      <c r="BB4927" s="37">
        <f t="shared" ca="1" si="2226"/>
        <v>8.1878433570810606E-5</v>
      </c>
      <c r="BC4927" s="37">
        <f t="shared" ca="1" si="2226"/>
        <v>0</v>
      </c>
      <c r="BD4927" s="37">
        <f t="shared" ca="1" si="2226"/>
        <v>0</v>
      </c>
    </row>
    <row r="4928" spans="1:56" x14ac:dyDescent="0.2">
      <c r="A4928" t="s">
        <v>30173</v>
      </c>
      <c r="B4928">
        <v>786</v>
      </c>
      <c r="C4928" s="38">
        <v>89313</v>
      </c>
      <c r="D4928" t="s">
        <v>40203</v>
      </c>
      <c r="E4928">
        <f t="shared" si="2227"/>
        <v>37</v>
      </c>
      <c r="F4928">
        <f t="shared" si="2227"/>
        <v>29</v>
      </c>
      <c r="G4928">
        <f t="shared" si="2227"/>
        <v>32</v>
      </c>
      <c r="H4928">
        <f t="shared" si="2227"/>
        <v>59</v>
      </c>
      <c r="I4928">
        <f t="shared" si="2227"/>
        <v>29</v>
      </c>
      <c r="J4928">
        <f t="shared" si="2227"/>
        <v>49</v>
      </c>
      <c r="K4928">
        <f t="shared" si="2227"/>
        <v>20</v>
      </c>
      <c r="L4928">
        <f t="shared" si="2227"/>
        <v>32</v>
      </c>
      <c r="M4928">
        <f t="shared" si="2227"/>
        <v>43</v>
      </c>
      <c r="N4928">
        <f t="shared" si="2227"/>
        <v>85</v>
      </c>
      <c r="O4928">
        <f t="shared" si="2228"/>
        <v>23</v>
      </c>
      <c r="P4928">
        <f t="shared" si="2228"/>
        <v>28</v>
      </c>
      <c r="Q4928">
        <f t="shared" si="2228"/>
        <v>41</v>
      </c>
      <c r="R4928">
        <f t="shared" si="2228"/>
        <v>44</v>
      </c>
      <c r="S4928">
        <f t="shared" si="2228"/>
        <v>38</v>
      </c>
      <c r="T4928">
        <f t="shared" si="2228"/>
        <v>63</v>
      </c>
      <c r="U4928">
        <f t="shared" si="2228"/>
        <v>38</v>
      </c>
      <c r="V4928">
        <f t="shared" si="2228"/>
        <v>51</v>
      </c>
      <c r="W4928">
        <f t="shared" si="2228"/>
        <v>14</v>
      </c>
      <c r="X4928">
        <f t="shared" si="2228"/>
        <v>31</v>
      </c>
      <c r="Y4928">
        <f t="shared" si="2228"/>
        <v>0</v>
      </c>
      <c r="Z4928">
        <f t="shared" si="2228"/>
        <v>0</v>
      </c>
      <c r="AA4928">
        <f t="shared" si="2196"/>
        <v>5186</v>
      </c>
      <c r="AC4928">
        <f t="shared" si="2197"/>
        <v>4678</v>
      </c>
      <c r="AD4928">
        <v>4925</v>
      </c>
      <c r="AE4928" t="s">
        <v>28798</v>
      </c>
      <c r="AF4928" s="21">
        <v>1.0234804196351326E-5</v>
      </c>
      <c r="AG4928" s="54">
        <f t="shared" ca="1" si="2198"/>
        <v>5.158341314961068E-3</v>
      </c>
      <c r="AH4928" s="136">
        <f t="shared" ca="1" si="2198"/>
        <v>0.58562526131102655</v>
      </c>
      <c r="AI4928" s="37">
        <f t="shared" ca="1" si="2225"/>
        <v>3.0704412589053977E-4</v>
      </c>
      <c r="AJ4928" s="37">
        <f t="shared" ca="1" si="2225"/>
        <v>1.228176503562159E-4</v>
      </c>
      <c r="AK4928" s="37">
        <f t="shared" ca="1" si="2225"/>
        <v>3.1727893008689112E-4</v>
      </c>
      <c r="AL4928" s="37">
        <f t="shared" ca="1" si="2225"/>
        <v>3.5821814687229638E-4</v>
      </c>
      <c r="AM4928" s="37">
        <f t="shared" ca="1" si="2225"/>
        <v>2.1493088812337785E-4</v>
      </c>
      <c r="AN4928" s="37">
        <f t="shared" ca="1" si="2225"/>
        <v>3.1727893008689112E-4</v>
      </c>
      <c r="AO4928" s="37">
        <f t="shared" ca="1" si="2225"/>
        <v>1.4328725874891856E-4</v>
      </c>
      <c r="AP4928" s="37">
        <f t="shared" ca="1" si="2225"/>
        <v>2.0469608392702652E-4</v>
      </c>
      <c r="AQ4928" s="37">
        <f t="shared" ca="1" si="2225"/>
        <v>1.7399167133797254E-4</v>
      </c>
      <c r="AR4928" s="37">
        <f t="shared" ca="1" si="2225"/>
        <v>5.8338383919202558E-4</v>
      </c>
      <c r="AS4928" s="37">
        <f t="shared" ca="1" si="2226"/>
        <v>5.1174020981756631E-5</v>
      </c>
      <c r="AT4928" s="37">
        <f t="shared" ca="1" si="2226"/>
        <v>2.2516569231972918E-4</v>
      </c>
      <c r="AU4928" s="37">
        <f t="shared" ca="1" si="2226"/>
        <v>2.7633971330148581E-4</v>
      </c>
      <c r="AV4928" s="37">
        <f t="shared" ca="1" si="2226"/>
        <v>2.0469608392702652E-4</v>
      </c>
      <c r="AW4928" s="37">
        <f t="shared" ca="1" si="2226"/>
        <v>2.9680932169418847E-4</v>
      </c>
      <c r="AX4928" s="37">
        <f t="shared" ca="1" si="2226"/>
        <v>3.7868775526499903E-4</v>
      </c>
      <c r="AY4928" s="37">
        <f t="shared" ca="1" si="2226"/>
        <v>1.8422647553432387E-4</v>
      </c>
      <c r="AZ4928" s="37">
        <f t="shared" ca="1" si="2226"/>
        <v>4.7080099303216101E-4</v>
      </c>
      <c r="BA4928" s="37">
        <f t="shared" ca="1" si="2226"/>
        <v>1.6375686714162121E-4</v>
      </c>
      <c r="BB4928" s="37">
        <f t="shared" ca="1" si="2226"/>
        <v>1.6375686714162121E-4</v>
      </c>
      <c r="BC4928" s="37">
        <f t="shared" ca="1" si="2226"/>
        <v>0</v>
      </c>
      <c r="BD4928" s="37">
        <f t="shared" ca="1" si="2226"/>
        <v>0</v>
      </c>
    </row>
    <row r="4929" spans="1:56" x14ac:dyDescent="0.2">
      <c r="A4929" t="s">
        <v>30179</v>
      </c>
      <c r="B4929">
        <v>590</v>
      </c>
      <c r="C4929" s="38">
        <v>65528</v>
      </c>
      <c r="D4929" t="s">
        <v>40204</v>
      </c>
      <c r="E4929">
        <f t="shared" si="2227"/>
        <v>39</v>
      </c>
      <c r="F4929">
        <f t="shared" si="2227"/>
        <v>19</v>
      </c>
      <c r="G4929">
        <f t="shared" si="2227"/>
        <v>29</v>
      </c>
      <c r="H4929">
        <f t="shared" si="2227"/>
        <v>36</v>
      </c>
      <c r="I4929">
        <f t="shared" si="2227"/>
        <v>25</v>
      </c>
      <c r="J4929">
        <f t="shared" si="2227"/>
        <v>38</v>
      </c>
      <c r="K4929">
        <f t="shared" si="2227"/>
        <v>20</v>
      </c>
      <c r="L4929">
        <f t="shared" si="2227"/>
        <v>36</v>
      </c>
      <c r="M4929">
        <f t="shared" si="2227"/>
        <v>30</v>
      </c>
      <c r="N4929">
        <f t="shared" si="2227"/>
        <v>62</v>
      </c>
      <c r="O4929">
        <f t="shared" si="2228"/>
        <v>17</v>
      </c>
      <c r="P4929">
        <f t="shared" si="2228"/>
        <v>25</v>
      </c>
      <c r="Q4929">
        <f t="shared" si="2228"/>
        <v>29</v>
      </c>
      <c r="R4929">
        <f t="shared" si="2228"/>
        <v>31</v>
      </c>
      <c r="S4929">
        <f t="shared" si="2228"/>
        <v>26</v>
      </c>
      <c r="T4929">
        <f t="shared" si="2228"/>
        <v>48</v>
      </c>
      <c r="U4929">
        <f t="shared" si="2228"/>
        <v>34</v>
      </c>
      <c r="V4929">
        <f t="shared" si="2228"/>
        <v>29</v>
      </c>
      <c r="W4929">
        <f t="shared" si="2228"/>
        <v>3</v>
      </c>
      <c r="X4929">
        <f t="shared" si="2228"/>
        <v>14</v>
      </c>
      <c r="Y4929">
        <f t="shared" si="2228"/>
        <v>0</v>
      </c>
      <c r="Z4929">
        <f t="shared" si="2228"/>
        <v>0</v>
      </c>
      <c r="AA4929">
        <f t="shared" si="2196"/>
        <v>5187</v>
      </c>
      <c r="AC4929">
        <f t="shared" si="2197"/>
        <v>4679</v>
      </c>
      <c r="AD4929">
        <v>4926</v>
      </c>
      <c r="AE4929" t="s">
        <v>1967</v>
      </c>
      <c r="AF4929" s="21">
        <v>1.0221283979447296E-5</v>
      </c>
      <c r="AG4929" s="54">
        <f t="shared" ca="1" si="2198"/>
        <v>7.7375119724416028E-3</v>
      </c>
      <c r="AH4929" s="136">
        <f t="shared" ca="1" si="2198"/>
        <v>0.89124485658790698</v>
      </c>
      <c r="AI4929" s="37">
        <f t="shared" ca="1" si="2225"/>
        <v>3.7818750723954994E-4</v>
      </c>
      <c r="AJ4929" s="37">
        <f t="shared" ca="1" si="2225"/>
        <v>1.0221283979447295E-4</v>
      </c>
      <c r="AK4929" s="37">
        <f t="shared" ca="1" si="2225"/>
        <v>3.3730237132176076E-4</v>
      </c>
      <c r="AL4929" s="37">
        <f t="shared" ca="1" si="2225"/>
        <v>4.0885135917789181E-4</v>
      </c>
      <c r="AM4929" s="37">
        <f t="shared" ca="1" si="2225"/>
        <v>4.3951521111623373E-4</v>
      </c>
      <c r="AN4929" s="37">
        <f t="shared" ca="1" si="2225"/>
        <v>4.1907264315733912E-4</v>
      </c>
      <c r="AO4929" s="37">
        <f t="shared" ca="1" si="2225"/>
        <v>2.1464696356839321E-4</v>
      </c>
      <c r="AP4929" s="37">
        <f t="shared" ca="1" si="2225"/>
        <v>1.8398311163005132E-4</v>
      </c>
      <c r="AQ4929" s="37">
        <f t="shared" ca="1" si="2225"/>
        <v>3.3730237132176076E-4</v>
      </c>
      <c r="AR4929" s="37">
        <f t="shared" ca="1" si="2225"/>
        <v>1.175447657636439E-3</v>
      </c>
      <c r="AS4929" s="37">
        <f t="shared" ca="1" si="2226"/>
        <v>1.9420439560949862E-4</v>
      </c>
      <c r="AT4929" s="37">
        <f t="shared" ca="1" si="2226"/>
        <v>2.7597466744507697E-4</v>
      </c>
      <c r="AU4929" s="37">
        <f t="shared" ca="1" si="2226"/>
        <v>4.5995777907512829E-4</v>
      </c>
      <c r="AV4929" s="37">
        <f t="shared" ca="1" si="2226"/>
        <v>3.6796622326010263E-4</v>
      </c>
      <c r="AW4929" s="37">
        <f t="shared" ca="1" si="2226"/>
        <v>4.3951521111623373E-4</v>
      </c>
      <c r="AX4929" s="37">
        <f t="shared" ca="1" si="2226"/>
        <v>6.1327703876683768E-4</v>
      </c>
      <c r="AY4929" s="37">
        <f t="shared" ca="1" si="2226"/>
        <v>3.3730237132176076E-4</v>
      </c>
      <c r="AZ4929" s="37">
        <f t="shared" ca="1" si="2226"/>
        <v>5.3150676693125933E-4</v>
      </c>
      <c r="BA4929" s="37">
        <f t="shared" ca="1" si="2226"/>
        <v>1.8398311163005132E-4</v>
      </c>
      <c r="BB4929" s="37">
        <f t="shared" ca="1" si="2226"/>
        <v>3.3730237132176076E-4</v>
      </c>
      <c r="BC4929" s="37">
        <f t="shared" ca="1" si="2226"/>
        <v>0</v>
      </c>
      <c r="BD4929" s="37">
        <f t="shared" ca="1" si="2226"/>
        <v>0</v>
      </c>
    </row>
    <row r="4930" spans="1:56" x14ac:dyDescent="0.2">
      <c r="A4930" t="s">
        <v>30185</v>
      </c>
      <c r="B4930">
        <v>1707</v>
      </c>
      <c r="C4930" s="38">
        <v>186034</v>
      </c>
      <c r="D4930" t="s">
        <v>40205</v>
      </c>
      <c r="E4930">
        <f t="shared" si="2227"/>
        <v>141</v>
      </c>
      <c r="F4930">
        <f t="shared" si="2227"/>
        <v>14</v>
      </c>
      <c r="G4930">
        <f t="shared" si="2227"/>
        <v>85</v>
      </c>
      <c r="H4930">
        <f t="shared" si="2227"/>
        <v>176</v>
      </c>
      <c r="I4930">
        <f t="shared" si="2227"/>
        <v>44</v>
      </c>
      <c r="J4930">
        <f t="shared" si="2227"/>
        <v>114</v>
      </c>
      <c r="K4930">
        <f t="shared" si="2227"/>
        <v>26</v>
      </c>
      <c r="L4930">
        <f t="shared" si="2227"/>
        <v>42</v>
      </c>
      <c r="M4930">
        <f t="shared" si="2227"/>
        <v>76</v>
      </c>
      <c r="N4930">
        <f t="shared" si="2227"/>
        <v>108</v>
      </c>
      <c r="O4930">
        <f t="shared" si="2228"/>
        <v>25</v>
      </c>
      <c r="P4930">
        <f t="shared" si="2228"/>
        <v>36</v>
      </c>
      <c r="Q4930">
        <f t="shared" si="2228"/>
        <v>210</v>
      </c>
      <c r="R4930">
        <f t="shared" si="2228"/>
        <v>67</v>
      </c>
      <c r="S4930">
        <f t="shared" si="2228"/>
        <v>120</v>
      </c>
      <c r="T4930">
        <f t="shared" si="2228"/>
        <v>205</v>
      </c>
      <c r="U4930">
        <f t="shared" si="2228"/>
        <v>91</v>
      </c>
      <c r="V4930">
        <f t="shared" si="2228"/>
        <v>68</v>
      </c>
      <c r="W4930">
        <f t="shared" si="2228"/>
        <v>11</v>
      </c>
      <c r="X4930">
        <f t="shared" si="2228"/>
        <v>48</v>
      </c>
      <c r="Y4930">
        <f t="shared" si="2228"/>
        <v>0</v>
      </c>
      <c r="Z4930">
        <f t="shared" si="2228"/>
        <v>0</v>
      </c>
      <c r="AA4930">
        <f t="shared" si="2196"/>
        <v>5188</v>
      </c>
      <c r="AC4930">
        <f t="shared" si="2197"/>
        <v>4680</v>
      </c>
      <c r="AD4930">
        <v>4927</v>
      </c>
      <c r="AE4930" t="s">
        <v>28807</v>
      </c>
      <c r="AF4930" s="21">
        <v>1.0214537257348652E-5</v>
      </c>
      <c r="AG4930" s="54">
        <f t="shared" ca="1" si="2198"/>
        <v>6.1900095779532831E-3</v>
      </c>
      <c r="AH4930" s="136">
        <f t="shared" ca="1" si="2198"/>
        <v>0.66347505301382437</v>
      </c>
      <c r="AI4930" s="37">
        <f t="shared" ca="1" si="2225"/>
        <v>9.193083531613787E-4</v>
      </c>
      <c r="AJ4930" s="37">
        <f t="shared" ca="1" si="2225"/>
        <v>3.0643611772045957E-5</v>
      </c>
      <c r="AK4930" s="37">
        <f t="shared" ca="1" si="2225"/>
        <v>2.962215804631109E-4</v>
      </c>
      <c r="AL4930" s="37">
        <f t="shared" ca="1" si="2225"/>
        <v>4.4943963932334068E-4</v>
      </c>
      <c r="AM4930" s="37">
        <f t="shared" ca="1" si="2225"/>
        <v>1.3278898434553247E-4</v>
      </c>
      <c r="AN4930" s="37">
        <f t="shared" ca="1" si="2225"/>
        <v>4.0858149029394605E-4</v>
      </c>
      <c r="AO4930" s="37">
        <f t="shared" ca="1" si="2225"/>
        <v>5.1072686286743256E-5</v>
      </c>
      <c r="AP4930" s="37">
        <f t="shared" ca="1" si="2225"/>
        <v>2.0429074514697303E-4</v>
      </c>
      <c r="AQ4930" s="37">
        <f t="shared" ca="1" si="2225"/>
        <v>5.4137047463947855E-4</v>
      </c>
      <c r="AR4930" s="37">
        <f t="shared" ca="1" si="2225"/>
        <v>4.6986871383803796E-4</v>
      </c>
      <c r="AS4930" s="37">
        <f t="shared" ca="1" si="2226"/>
        <v>1.2257444708818383E-4</v>
      </c>
      <c r="AT4930" s="37">
        <f t="shared" ca="1" si="2226"/>
        <v>1.5321805886022978E-4</v>
      </c>
      <c r="AU4930" s="37">
        <f t="shared" ca="1" si="2226"/>
        <v>2.8600704320576222E-4</v>
      </c>
      <c r="AV4930" s="37">
        <f t="shared" ca="1" si="2226"/>
        <v>2.5536343143371627E-4</v>
      </c>
      <c r="AW4930" s="37">
        <f t="shared" ca="1" si="2226"/>
        <v>3.5750880400720281E-4</v>
      </c>
      <c r="AX4930" s="37">
        <f t="shared" ca="1" si="2226"/>
        <v>6.230867726982678E-4</v>
      </c>
      <c r="AY4930" s="37">
        <f t="shared" ca="1" si="2226"/>
        <v>4.0858149029394605E-4</v>
      </c>
      <c r="AZ4930" s="37">
        <f t="shared" ca="1" si="2226"/>
        <v>2.8600704320576222E-4</v>
      </c>
      <c r="BA4930" s="37">
        <f t="shared" ca="1" si="2226"/>
        <v>7.1501760801440556E-5</v>
      </c>
      <c r="BB4930" s="37">
        <f t="shared" ca="1" si="2226"/>
        <v>1.2257444708818383E-4</v>
      </c>
      <c r="BC4930" s="37">
        <f t="shared" ca="1" si="2226"/>
        <v>0</v>
      </c>
      <c r="BD4930" s="37">
        <f t="shared" ca="1" si="2226"/>
        <v>0</v>
      </c>
    </row>
    <row r="4931" spans="1:56" x14ac:dyDescent="0.2">
      <c r="A4931" t="s">
        <v>30191</v>
      </c>
      <c r="B4931">
        <v>460</v>
      </c>
      <c r="C4931" s="38">
        <v>51231</v>
      </c>
      <c r="D4931" t="s">
        <v>40206</v>
      </c>
      <c r="E4931">
        <f t="shared" si="2227"/>
        <v>35</v>
      </c>
      <c r="F4931">
        <f t="shared" si="2227"/>
        <v>5</v>
      </c>
      <c r="G4931">
        <f t="shared" si="2227"/>
        <v>28</v>
      </c>
      <c r="H4931">
        <f t="shared" si="2227"/>
        <v>41</v>
      </c>
      <c r="I4931">
        <f t="shared" si="2227"/>
        <v>14</v>
      </c>
      <c r="J4931">
        <f t="shared" si="2227"/>
        <v>32</v>
      </c>
      <c r="K4931">
        <f t="shared" si="2227"/>
        <v>11</v>
      </c>
      <c r="L4931">
        <f t="shared" si="2227"/>
        <v>14</v>
      </c>
      <c r="M4931">
        <f t="shared" si="2227"/>
        <v>32</v>
      </c>
      <c r="N4931">
        <f t="shared" si="2227"/>
        <v>42</v>
      </c>
      <c r="O4931">
        <f t="shared" si="2228"/>
        <v>11</v>
      </c>
      <c r="P4931">
        <f t="shared" si="2228"/>
        <v>21</v>
      </c>
      <c r="Q4931">
        <f t="shared" si="2228"/>
        <v>31</v>
      </c>
      <c r="R4931">
        <f t="shared" si="2228"/>
        <v>21</v>
      </c>
      <c r="S4931">
        <f t="shared" si="2228"/>
        <v>29</v>
      </c>
      <c r="T4931">
        <f t="shared" si="2228"/>
        <v>34</v>
      </c>
      <c r="U4931">
        <f t="shared" si="2228"/>
        <v>19</v>
      </c>
      <c r="V4931">
        <f t="shared" si="2228"/>
        <v>26</v>
      </c>
      <c r="W4931">
        <f t="shared" si="2228"/>
        <v>2</v>
      </c>
      <c r="X4931">
        <f t="shared" si="2228"/>
        <v>12</v>
      </c>
      <c r="Y4931">
        <f t="shared" si="2228"/>
        <v>0</v>
      </c>
      <c r="Z4931">
        <f t="shared" si="2228"/>
        <v>0</v>
      </c>
      <c r="AA4931">
        <f t="shared" si="2196"/>
        <v>5189</v>
      </c>
      <c r="AC4931">
        <f t="shared" si="2197"/>
        <v>4681</v>
      </c>
      <c r="AD4931">
        <v>4928</v>
      </c>
      <c r="AE4931" t="s">
        <v>28813</v>
      </c>
      <c r="AF4931" s="21">
        <v>1.0201911129712867E-5</v>
      </c>
      <c r="AG4931" s="54">
        <f t="shared" ca="1" si="2198"/>
        <v>8.2533461039377091E-3</v>
      </c>
      <c r="AH4931" s="136">
        <f t="shared" ca="1" si="2198"/>
        <v>0.90503194013908783</v>
      </c>
      <c r="AI4931" s="37">
        <f t="shared" ca="1" si="2225"/>
        <v>6.2231657891248483E-4</v>
      </c>
      <c r="AJ4931" s="37">
        <f t="shared" ca="1" si="2225"/>
        <v>9.1817200167415797E-5</v>
      </c>
      <c r="AK4931" s="37">
        <f t="shared" ca="1" si="2225"/>
        <v>3.4686497841023749E-4</v>
      </c>
      <c r="AL4931" s="37">
        <f t="shared" ca="1" si="2225"/>
        <v>6.4272040117191063E-4</v>
      </c>
      <c r="AM4931" s="37">
        <f t="shared" ca="1" si="2225"/>
        <v>2.6524968937253454E-4</v>
      </c>
      <c r="AN4931" s="37">
        <f t="shared" ca="1" si="2225"/>
        <v>4.0807644518851469E-4</v>
      </c>
      <c r="AO4931" s="37">
        <f t="shared" ca="1" si="2225"/>
        <v>1.4282675581598015E-4</v>
      </c>
      <c r="AP4931" s="37">
        <f t="shared" ca="1" si="2225"/>
        <v>4.5908600083707898E-4</v>
      </c>
      <c r="AQ4931" s="37">
        <f t="shared" ca="1" si="2225"/>
        <v>6.8352804569076213E-4</v>
      </c>
      <c r="AR4931" s="37">
        <f t="shared" ca="1" si="2225"/>
        <v>6.3251849004219778E-4</v>
      </c>
      <c r="AS4931" s="37">
        <f t="shared" ca="1" si="2226"/>
        <v>1.3262484468626727E-4</v>
      </c>
      <c r="AT4931" s="37">
        <f t="shared" ca="1" si="2226"/>
        <v>4.3868217857765329E-4</v>
      </c>
      <c r="AU4931" s="37">
        <f t="shared" ca="1" si="2226"/>
        <v>5.3049937874506908E-4</v>
      </c>
      <c r="AV4931" s="37">
        <f t="shared" ca="1" si="2226"/>
        <v>3.0605733389138599E-4</v>
      </c>
      <c r="AW4931" s="37">
        <f t="shared" ca="1" si="2226"/>
        <v>2.6524968937253454E-4</v>
      </c>
      <c r="AX4931" s="37">
        <f t="shared" ca="1" si="2226"/>
        <v>9.3857582393358377E-4</v>
      </c>
      <c r="AY4931" s="37">
        <f t="shared" ca="1" si="2226"/>
        <v>5.4070128987478193E-4</v>
      </c>
      <c r="AZ4931" s="37">
        <f t="shared" ca="1" si="2226"/>
        <v>5.3049937874506908E-4</v>
      </c>
      <c r="BA4931" s="37">
        <f t="shared" ca="1" si="2226"/>
        <v>7.1413377907990073E-5</v>
      </c>
      <c r="BB4931" s="37">
        <f t="shared" ca="1" si="2226"/>
        <v>2.0403822259425734E-4</v>
      </c>
      <c r="BC4931" s="37">
        <f t="shared" ca="1" si="2226"/>
        <v>0</v>
      </c>
      <c r="BD4931" s="37">
        <f t="shared" ca="1" si="2226"/>
        <v>0</v>
      </c>
    </row>
    <row r="4932" spans="1:56" x14ac:dyDescent="0.2">
      <c r="A4932" t="s">
        <v>30197</v>
      </c>
      <c r="B4932">
        <v>526</v>
      </c>
      <c r="C4932" s="38">
        <v>59634</v>
      </c>
      <c r="D4932" t="s">
        <v>40207</v>
      </c>
      <c r="E4932">
        <f t="shared" si="2227"/>
        <v>36</v>
      </c>
      <c r="F4932">
        <f t="shared" si="2227"/>
        <v>7</v>
      </c>
      <c r="G4932">
        <f t="shared" si="2227"/>
        <v>16</v>
      </c>
      <c r="H4932">
        <f t="shared" si="2227"/>
        <v>32</v>
      </c>
      <c r="I4932">
        <f t="shared" si="2227"/>
        <v>13</v>
      </c>
      <c r="J4932">
        <f t="shared" si="2227"/>
        <v>27</v>
      </c>
      <c r="K4932">
        <f t="shared" si="2227"/>
        <v>30</v>
      </c>
      <c r="L4932">
        <f t="shared" si="2227"/>
        <v>25</v>
      </c>
      <c r="M4932">
        <f t="shared" si="2227"/>
        <v>37</v>
      </c>
      <c r="N4932">
        <f t="shared" si="2227"/>
        <v>41</v>
      </c>
      <c r="O4932">
        <f t="shared" si="2228"/>
        <v>6</v>
      </c>
      <c r="P4932">
        <f t="shared" si="2228"/>
        <v>18</v>
      </c>
      <c r="Q4932">
        <f t="shared" si="2228"/>
        <v>27</v>
      </c>
      <c r="R4932">
        <f t="shared" si="2228"/>
        <v>17</v>
      </c>
      <c r="S4932">
        <f t="shared" si="2228"/>
        <v>62</v>
      </c>
      <c r="T4932">
        <f t="shared" si="2228"/>
        <v>64</v>
      </c>
      <c r="U4932">
        <f t="shared" si="2228"/>
        <v>33</v>
      </c>
      <c r="V4932">
        <f t="shared" si="2228"/>
        <v>22</v>
      </c>
      <c r="W4932">
        <f t="shared" si="2228"/>
        <v>2</v>
      </c>
      <c r="X4932">
        <f t="shared" si="2228"/>
        <v>11</v>
      </c>
      <c r="Y4932">
        <f t="shared" si="2228"/>
        <v>0</v>
      </c>
      <c r="Z4932">
        <f t="shared" si="2228"/>
        <v>0</v>
      </c>
      <c r="AA4932">
        <f t="shared" ref="AA4932:AA4995" si="2229">MATCH(A4932,AE$4:AE$6135,0)</f>
        <v>5190</v>
      </c>
      <c r="AC4932">
        <f t="shared" ref="AC4932:AC4995" si="2230">MATCH(AE4932,A$4:A$5711,0)</f>
        <v>4682</v>
      </c>
      <c r="AD4932">
        <v>4929</v>
      </c>
      <c r="AE4932" t="s">
        <v>28819</v>
      </c>
      <c r="AF4932" s="21">
        <v>1.0198593650807524E-5</v>
      </c>
      <c r="AG4932" s="54">
        <f t="shared" ca="1" si="2198"/>
        <v>9.8008484984260305E-3</v>
      </c>
      <c r="AH4932" s="136">
        <f t="shared" ca="1" si="2198"/>
        <v>1.1016010931919749</v>
      </c>
      <c r="AI4932" s="37">
        <f t="shared" ca="1" si="2225"/>
        <v>4.8953249523876123E-4</v>
      </c>
      <c r="AJ4932" s="37">
        <f t="shared" ca="1" si="2225"/>
        <v>1.5297890476211287E-4</v>
      </c>
      <c r="AK4932" s="37">
        <f t="shared" ca="1" si="2225"/>
        <v>5.9151843174683639E-4</v>
      </c>
      <c r="AL4932" s="37">
        <f t="shared" ca="1" si="2225"/>
        <v>7.9549030476298692E-4</v>
      </c>
      <c r="AM4932" s="37">
        <f t="shared" ca="1" si="2225"/>
        <v>3.1615640317503324E-4</v>
      </c>
      <c r="AN4932" s="37">
        <f t="shared" ca="1" si="2225"/>
        <v>5.9151843174683639E-4</v>
      </c>
      <c r="AO4932" s="37">
        <f t="shared" ca="1" si="2225"/>
        <v>2.5496484127018811E-4</v>
      </c>
      <c r="AP4932" s="37">
        <f t="shared" ca="1" si="2225"/>
        <v>3.3655359047664833E-4</v>
      </c>
      <c r="AQ4932" s="37">
        <f t="shared" ca="1" si="2225"/>
        <v>5.4052546349279875E-4</v>
      </c>
      <c r="AR4932" s="37">
        <f t="shared" ca="1" si="2225"/>
        <v>9.688663968267148E-4</v>
      </c>
      <c r="AS4932" s="37">
        <f t="shared" ca="1" si="2226"/>
        <v>1.7337609206372791E-4</v>
      </c>
      <c r="AT4932" s="37">
        <f t="shared" ca="1" si="2226"/>
        <v>3.6714937142907087E-4</v>
      </c>
      <c r="AU4932" s="37">
        <f t="shared" ca="1" si="2226"/>
        <v>6.1191561904845148E-4</v>
      </c>
      <c r="AV4932" s="37">
        <f t="shared" ca="1" si="2226"/>
        <v>4.8953249523876123E-4</v>
      </c>
      <c r="AW4932" s="37">
        <f t="shared" ca="1" si="2226"/>
        <v>8.0568889841379446E-4</v>
      </c>
      <c r="AX4932" s="37">
        <f t="shared" ca="1" si="2226"/>
        <v>1.1626396761920579E-3</v>
      </c>
      <c r="AY4932" s="37">
        <f t="shared" ca="1" si="2226"/>
        <v>3.5695077777826337E-4</v>
      </c>
      <c r="AZ4932" s="37">
        <f t="shared" ca="1" si="2226"/>
        <v>5.0992968254037622E-4</v>
      </c>
      <c r="BA4932" s="37">
        <f t="shared" ca="1" si="2226"/>
        <v>3.0595780952422577E-5</v>
      </c>
      <c r="BB4932" s="37">
        <f t="shared" ca="1" si="2226"/>
        <v>2.5496484127018811E-4</v>
      </c>
      <c r="BC4932" s="37">
        <f t="shared" ca="1" si="2226"/>
        <v>0</v>
      </c>
      <c r="BD4932" s="37">
        <f t="shared" ca="1" si="2226"/>
        <v>0</v>
      </c>
    </row>
    <row r="4933" spans="1:56" x14ac:dyDescent="0.2">
      <c r="A4933" t="s">
        <v>30203</v>
      </c>
      <c r="B4933">
        <v>592</v>
      </c>
      <c r="C4933" s="38">
        <v>67931</v>
      </c>
      <c r="D4933" t="s">
        <v>40208</v>
      </c>
      <c r="E4933">
        <f t="shared" si="2227"/>
        <v>35</v>
      </c>
      <c r="F4933">
        <f t="shared" si="2227"/>
        <v>9</v>
      </c>
      <c r="G4933">
        <f t="shared" si="2227"/>
        <v>31</v>
      </c>
      <c r="H4933">
        <f t="shared" si="2227"/>
        <v>57</v>
      </c>
      <c r="I4933">
        <f t="shared" si="2227"/>
        <v>23</v>
      </c>
      <c r="J4933">
        <f t="shared" si="2227"/>
        <v>25</v>
      </c>
      <c r="K4933">
        <f t="shared" si="2227"/>
        <v>10</v>
      </c>
      <c r="L4933">
        <f t="shared" si="2227"/>
        <v>28</v>
      </c>
      <c r="M4933">
        <f t="shared" si="2227"/>
        <v>54</v>
      </c>
      <c r="N4933">
        <f t="shared" si="2227"/>
        <v>66</v>
      </c>
      <c r="O4933">
        <f t="shared" si="2228"/>
        <v>18</v>
      </c>
      <c r="P4933">
        <f t="shared" si="2228"/>
        <v>20</v>
      </c>
      <c r="Q4933">
        <f t="shared" si="2228"/>
        <v>20</v>
      </c>
      <c r="R4933">
        <f t="shared" si="2228"/>
        <v>46</v>
      </c>
      <c r="S4933">
        <f t="shared" si="2228"/>
        <v>27</v>
      </c>
      <c r="T4933">
        <f t="shared" si="2228"/>
        <v>41</v>
      </c>
      <c r="U4933">
        <f t="shared" si="2228"/>
        <v>30</v>
      </c>
      <c r="V4933">
        <f t="shared" si="2228"/>
        <v>32</v>
      </c>
      <c r="W4933">
        <f t="shared" si="2228"/>
        <v>4</v>
      </c>
      <c r="X4933">
        <f t="shared" si="2228"/>
        <v>16</v>
      </c>
      <c r="Y4933">
        <f t="shared" si="2228"/>
        <v>0</v>
      </c>
      <c r="Z4933">
        <f t="shared" si="2228"/>
        <v>0</v>
      </c>
      <c r="AA4933">
        <f t="shared" si="2229"/>
        <v>5191</v>
      </c>
      <c r="AC4933">
        <f t="shared" si="2230"/>
        <v>4683</v>
      </c>
      <c r="AD4933">
        <v>4930</v>
      </c>
      <c r="AE4933" t="s">
        <v>28825</v>
      </c>
      <c r="AF4933" s="21">
        <v>1.0180936805844215E-5</v>
      </c>
      <c r="AG4933" s="54">
        <f t="shared" ref="AG4933:AH4996" ca="1" si="2231">$AF4933*INDIRECT(CONCATENATE(AG$1,$AC4933+3))</f>
        <v>3.0950047889766411E-3</v>
      </c>
      <c r="AH4933" s="136">
        <f t="shared" ca="1" si="2231"/>
        <v>0.34093921175411107</v>
      </c>
      <c r="AI4933" s="37">
        <f t="shared" ca="1" si="2225"/>
        <v>3.1560904098117067E-4</v>
      </c>
      <c r="AJ4933" s="37">
        <f t="shared" ca="1" si="2225"/>
        <v>5.0904684029221075E-5</v>
      </c>
      <c r="AK4933" s="37">
        <f t="shared" ca="1" si="2225"/>
        <v>1.7307592569935164E-4</v>
      </c>
      <c r="AL4933" s="37">
        <f t="shared" ca="1" si="2225"/>
        <v>2.2398060972857273E-4</v>
      </c>
      <c r="AM4933" s="37">
        <f t="shared" ca="1" si="2225"/>
        <v>8.1447494446753717E-5</v>
      </c>
      <c r="AN4933" s="37">
        <f t="shared" ca="1" si="2225"/>
        <v>1.323521784759748E-4</v>
      </c>
      <c r="AO4933" s="37">
        <f t="shared" ca="1" si="2225"/>
        <v>5.0904684029221075E-5</v>
      </c>
      <c r="AP4933" s="37">
        <f t="shared" ca="1" si="2225"/>
        <v>1.6289498889350743E-4</v>
      </c>
      <c r="AQ4933" s="37">
        <f t="shared" ca="1" si="2225"/>
        <v>1.6289498889350743E-4</v>
      </c>
      <c r="AR4933" s="37">
        <f t="shared" ca="1" si="2225"/>
        <v>2.5452342014610534E-4</v>
      </c>
      <c r="AS4933" s="37">
        <f t="shared" ca="1" si="2226"/>
        <v>1.2217124167013057E-4</v>
      </c>
      <c r="AT4933" s="37">
        <f t="shared" ca="1" si="2226"/>
        <v>1.8325686250519587E-4</v>
      </c>
      <c r="AU4933" s="37">
        <f t="shared" ca="1" si="2226"/>
        <v>1.2217124167013057E-4</v>
      </c>
      <c r="AV4933" s="37">
        <f t="shared" ca="1" si="2226"/>
        <v>2.3416154653441694E-4</v>
      </c>
      <c r="AW4933" s="37">
        <f t="shared" ca="1" si="2226"/>
        <v>9.1628431252597934E-5</v>
      </c>
      <c r="AX4933" s="37">
        <f t="shared" ca="1" si="2226"/>
        <v>3.0542810417532646E-4</v>
      </c>
      <c r="AY4933" s="37">
        <f t="shared" ca="1" si="2226"/>
        <v>1.6289498889350743E-4</v>
      </c>
      <c r="AZ4933" s="37">
        <f t="shared" ca="1" si="2226"/>
        <v>1.5271405208766323E-4</v>
      </c>
      <c r="BA4933" s="37">
        <f t="shared" ca="1" si="2226"/>
        <v>0</v>
      </c>
      <c r="BB4933" s="37">
        <f t="shared" ca="1" si="2226"/>
        <v>1.1199030486428637E-4</v>
      </c>
      <c r="BC4933" s="37">
        <f t="shared" ca="1" si="2226"/>
        <v>0</v>
      </c>
      <c r="BD4933" s="37">
        <f t="shared" ca="1" si="2226"/>
        <v>0</v>
      </c>
    </row>
    <row r="4934" spans="1:56" x14ac:dyDescent="0.2">
      <c r="A4934" t="s">
        <v>30209</v>
      </c>
      <c r="B4934">
        <v>395</v>
      </c>
      <c r="C4934" s="38">
        <v>43620</v>
      </c>
      <c r="D4934" t="s">
        <v>40209</v>
      </c>
      <c r="E4934">
        <f t="shared" si="2227"/>
        <v>19</v>
      </c>
      <c r="F4934">
        <f t="shared" si="2227"/>
        <v>3</v>
      </c>
      <c r="G4934">
        <f t="shared" si="2227"/>
        <v>19</v>
      </c>
      <c r="H4934">
        <f t="shared" si="2227"/>
        <v>21</v>
      </c>
      <c r="I4934">
        <f t="shared" si="2227"/>
        <v>11</v>
      </c>
      <c r="J4934">
        <f t="shared" si="2227"/>
        <v>24</v>
      </c>
      <c r="K4934">
        <f t="shared" si="2227"/>
        <v>15</v>
      </c>
      <c r="L4934">
        <f t="shared" si="2227"/>
        <v>8</v>
      </c>
      <c r="M4934">
        <f t="shared" si="2227"/>
        <v>8</v>
      </c>
      <c r="N4934">
        <f t="shared" si="2227"/>
        <v>36</v>
      </c>
      <c r="O4934">
        <f t="shared" si="2228"/>
        <v>17</v>
      </c>
      <c r="P4934">
        <f t="shared" si="2228"/>
        <v>21</v>
      </c>
      <c r="Q4934">
        <f t="shared" si="2228"/>
        <v>39</v>
      </c>
      <c r="R4934">
        <f t="shared" si="2228"/>
        <v>36</v>
      </c>
      <c r="S4934">
        <f t="shared" si="2228"/>
        <v>19</v>
      </c>
      <c r="T4934">
        <f t="shared" si="2228"/>
        <v>40</v>
      </c>
      <c r="U4934">
        <f t="shared" si="2228"/>
        <v>32</v>
      </c>
      <c r="V4934">
        <f t="shared" si="2228"/>
        <v>19</v>
      </c>
      <c r="W4934">
        <f t="shared" si="2228"/>
        <v>4</v>
      </c>
      <c r="X4934">
        <f t="shared" si="2228"/>
        <v>4</v>
      </c>
      <c r="Y4934">
        <f t="shared" si="2228"/>
        <v>0</v>
      </c>
      <c r="Z4934">
        <f t="shared" si="2228"/>
        <v>0</v>
      </c>
      <c r="AA4934">
        <f t="shared" si="2229"/>
        <v>5192</v>
      </c>
      <c r="AC4934">
        <f t="shared" si="2230"/>
        <v>4684</v>
      </c>
      <c r="AD4934">
        <v>4931</v>
      </c>
      <c r="AE4934" t="s">
        <v>28831</v>
      </c>
      <c r="AF4934" s="21">
        <v>1.0164219339824765E-5</v>
      </c>
      <c r="AG4934" s="54">
        <f t="shared" ca="1" si="2231"/>
        <v>4.1266730519688545E-3</v>
      </c>
      <c r="AH4934" s="136">
        <f t="shared" ca="1" si="2231"/>
        <v>0.44676826108199758</v>
      </c>
      <c r="AI4934" s="37">
        <f t="shared" ca="1" si="2225"/>
        <v>3.7607611557351629E-4</v>
      </c>
      <c r="AJ4934" s="37">
        <f t="shared" ca="1" si="2225"/>
        <v>7.1149535378773357E-5</v>
      </c>
      <c r="AK4934" s="37">
        <f t="shared" ca="1" si="2225"/>
        <v>1.5246329009737148E-4</v>
      </c>
      <c r="AL4934" s="37">
        <f t="shared" ca="1" si="2225"/>
        <v>2.0328438679649531E-4</v>
      </c>
      <c r="AM4934" s="37">
        <f t="shared" ca="1" si="2225"/>
        <v>1.4229907075754671E-4</v>
      </c>
      <c r="AN4934" s="37">
        <f t="shared" ca="1" si="2225"/>
        <v>4.9804674765141347E-4</v>
      </c>
      <c r="AO4934" s="37">
        <f t="shared" ca="1" si="2225"/>
        <v>1.4229907075754671E-4</v>
      </c>
      <c r="AP4934" s="37">
        <f t="shared" ca="1" si="2225"/>
        <v>1.3213485141772195E-4</v>
      </c>
      <c r="AQ4934" s="37">
        <f t="shared" ca="1" si="2225"/>
        <v>1.9312016745667054E-4</v>
      </c>
      <c r="AR4934" s="37">
        <f t="shared" ca="1" si="2225"/>
        <v>5.0821096699123821E-4</v>
      </c>
      <c r="AS4934" s="37">
        <f t="shared" ca="1" si="2226"/>
        <v>3.0492658019474296E-5</v>
      </c>
      <c r="AT4934" s="37">
        <f t="shared" ca="1" si="2226"/>
        <v>1.3213485141772195E-4</v>
      </c>
      <c r="AU4934" s="37">
        <f t="shared" ca="1" si="2226"/>
        <v>2.1344860613632007E-4</v>
      </c>
      <c r="AV4934" s="37">
        <f t="shared" ca="1" si="2226"/>
        <v>1.9312016745667054E-4</v>
      </c>
      <c r="AW4934" s="37">
        <f t="shared" ca="1" si="2226"/>
        <v>3.0492658019474296E-4</v>
      </c>
      <c r="AX4934" s="37">
        <f t="shared" ca="1" si="2226"/>
        <v>2.541054834956191E-4</v>
      </c>
      <c r="AY4934" s="37">
        <f t="shared" ca="1" si="2226"/>
        <v>1.0164219339824765E-4</v>
      </c>
      <c r="AZ4934" s="37">
        <f t="shared" ca="1" si="2226"/>
        <v>3.2525501887439249E-4</v>
      </c>
      <c r="BA4934" s="37">
        <f t="shared" ca="1" si="2226"/>
        <v>4.0656877359299061E-5</v>
      </c>
      <c r="BB4934" s="37">
        <f t="shared" ca="1" si="2226"/>
        <v>1.1180641273807242E-4</v>
      </c>
      <c r="BC4934" s="37">
        <f t="shared" ca="1" si="2226"/>
        <v>0</v>
      </c>
      <c r="BD4934" s="37">
        <f t="shared" ca="1" si="2226"/>
        <v>0</v>
      </c>
    </row>
    <row r="4935" spans="1:56" x14ac:dyDescent="0.2">
      <c r="A4935" t="s">
        <v>30215</v>
      </c>
      <c r="B4935">
        <v>856</v>
      </c>
      <c r="C4935" s="38">
        <v>94527</v>
      </c>
      <c r="D4935" t="s">
        <v>40210</v>
      </c>
      <c r="E4935">
        <f t="shared" si="2227"/>
        <v>59</v>
      </c>
      <c r="F4935">
        <f t="shared" si="2227"/>
        <v>10</v>
      </c>
      <c r="G4935">
        <f t="shared" si="2227"/>
        <v>58</v>
      </c>
      <c r="H4935">
        <f t="shared" si="2227"/>
        <v>76</v>
      </c>
      <c r="I4935">
        <f t="shared" si="2227"/>
        <v>32</v>
      </c>
      <c r="J4935">
        <f t="shared" si="2227"/>
        <v>45</v>
      </c>
      <c r="K4935">
        <f t="shared" si="2227"/>
        <v>23</v>
      </c>
      <c r="L4935">
        <f t="shared" si="2227"/>
        <v>24</v>
      </c>
      <c r="M4935">
        <f t="shared" si="2227"/>
        <v>26</v>
      </c>
      <c r="N4935">
        <f t="shared" si="2227"/>
        <v>102</v>
      </c>
      <c r="O4935">
        <f t="shared" si="2228"/>
        <v>19</v>
      </c>
      <c r="P4935">
        <f t="shared" si="2228"/>
        <v>34</v>
      </c>
      <c r="Q4935">
        <f t="shared" si="2228"/>
        <v>64</v>
      </c>
      <c r="R4935">
        <f t="shared" si="2228"/>
        <v>62</v>
      </c>
      <c r="S4935">
        <f t="shared" si="2228"/>
        <v>36</v>
      </c>
      <c r="T4935">
        <f t="shared" si="2228"/>
        <v>86</v>
      </c>
      <c r="U4935">
        <f t="shared" si="2228"/>
        <v>37</v>
      </c>
      <c r="V4935">
        <f t="shared" si="2228"/>
        <v>48</v>
      </c>
      <c r="W4935">
        <f t="shared" si="2228"/>
        <v>8</v>
      </c>
      <c r="X4935">
        <f t="shared" si="2228"/>
        <v>7</v>
      </c>
      <c r="Y4935">
        <f t="shared" si="2228"/>
        <v>0</v>
      </c>
      <c r="Z4935">
        <f t="shared" si="2228"/>
        <v>0</v>
      </c>
      <c r="AA4935">
        <f t="shared" si="2229"/>
        <v>5193</v>
      </c>
      <c r="AC4935">
        <f t="shared" si="2230"/>
        <v>4685</v>
      </c>
      <c r="AD4935">
        <v>4932</v>
      </c>
      <c r="AE4935" t="s">
        <v>28837</v>
      </c>
      <c r="AF4935" s="21">
        <v>1.0164219339824765E-5</v>
      </c>
      <c r="AG4935" s="54">
        <f t="shared" ca="1" si="2231"/>
        <v>4.1266730519688545E-3</v>
      </c>
      <c r="AH4935" s="136">
        <f t="shared" ca="1" si="2231"/>
        <v>0.41921306245173262</v>
      </c>
      <c r="AI4935" s="37">
        <f t="shared" ref="AI4935:AR4944" ca="1" si="2232">$AF4935*INDIRECT(CONCATENATE(AI$1,$AC4935+3))</f>
        <v>3.4558345755404202E-4</v>
      </c>
      <c r="AJ4935" s="37">
        <f t="shared" ca="1" si="2232"/>
        <v>7.1149535378773357E-5</v>
      </c>
      <c r="AK4935" s="37">
        <f t="shared" ca="1" si="2232"/>
        <v>1.2197063207789718E-4</v>
      </c>
      <c r="AL4935" s="37">
        <f t="shared" ca="1" si="2232"/>
        <v>1.4229907075754671E-4</v>
      </c>
      <c r="AM4935" s="37">
        <f t="shared" ca="1" si="2232"/>
        <v>1.9312016745667054E-4</v>
      </c>
      <c r="AN4935" s="37">
        <f t="shared" ca="1" si="2232"/>
        <v>6.4034581840896024E-4</v>
      </c>
      <c r="AO4935" s="37">
        <f t="shared" ca="1" si="2232"/>
        <v>4.0656877359299061E-5</v>
      </c>
      <c r="AP4935" s="37">
        <f t="shared" ca="1" si="2232"/>
        <v>4.0656877359299061E-5</v>
      </c>
      <c r="AQ4935" s="37">
        <f t="shared" ca="1" si="2232"/>
        <v>1.3213485141772195E-4</v>
      </c>
      <c r="AR4935" s="37">
        <f t="shared" ca="1" si="2232"/>
        <v>2.1344860613632007E-4</v>
      </c>
      <c r="AS4935" s="37">
        <f t="shared" ref="AS4935:BD4944" ca="1" si="2233">$AF4935*INDIRECT(CONCATENATE(AS$1,$AC4935+3))</f>
        <v>1.3213485141772195E-4</v>
      </c>
      <c r="AT4935" s="37">
        <f t="shared" ca="1" si="2233"/>
        <v>1.6262750943719624E-4</v>
      </c>
      <c r="AU4935" s="37">
        <f t="shared" ca="1" si="2233"/>
        <v>8.4363020520545555E-4</v>
      </c>
      <c r="AV4935" s="37">
        <f t="shared" ca="1" si="2233"/>
        <v>2.4394126415579437E-4</v>
      </c>
      <c r="AW4935" s="37">
        <f t="shared" ca="1" si="2233"/>
        <v>1.3213485141772195E-4</v>
      </c>
      <c r="AX4935" s="37">
        <f t="shared" ca="1" si="2233"/>
        <v>3.0492658019474296E-4</v>
      </c>
      <c r="AY4935" s="37">
        <f t="shared" ca="1" si="2233"/>
        <v>1.4229907075754671E-4</v>
      </c>
      <c r="AZ4935" s="37">
        <f t="shared" ca="1" si="2233"/>
        <v>1.4229907075754671E-4</v>
      </c>
      <c r="BA4935" s="37">
        <f t="shared" ca="1" si="2233"/>
        <v>2.0328438679649531E-5</v>
      </c>
      <c r="BB4935" s="37">
        <f t="shared" ca="1" si="2233"/>
        <v>6.0985316038948592E-5</v>
      </c>
      <c r="BC4935" s="37">
        <f t="shared" ca="1" si="2233"/>
        <v>0</v>
      </c>
      <c r="BD4935" s="37">
        <f t="shared" ca="1" si="2233"/>
        <v>0</v>
      </c>
    </row>
    <row r="4936" spans="1:56" x14ac:dyDescent="0.2">
      <c r="A4936" t="s">
        <v>30221</v>
      </c>
      <c r="B4936">
        <v>856</v>
      </c>
      <c r="C4936" s="38">
        <v>98145</v>
      </c>
      <c r="D4936" t="s">
        <v>40211</v>
      </c>
      <c r="E4936">
        <f t="shared" si="2227"/>
        <v>42</v>
      </c>
      <c r="F4936">
        <f t="shared" si="2227"/>
        <v>21</v>
      </c>
      <c r="G4936">
        <f t="shared" si="2227"/>
        <v>24</v>
      </c>
      <c r="H4936">
        <f t="shared" si="2227"/>
        <v>67</v>
      </c>
      <c r="I4936">
        <f t="shared" si="2227"/>
        <v>60</v>
      </c>
      <c r="J4936">
        <f t="shared" si="2227"/>
        <v>52</v>
      </c>
      <c r="K4936">
        <f t="shared" si="2227"/>
        <v>21</v>
      </c>
      <c r="L4936">
        <f t="shared" si="2227"/>
        <v>47</v>
      </c>
      <c r="M4936">
        <f t="shared" si="2227"/>
        <v>37</v>
      </c>
      <c r="N4936">
        <f t="shared" si="2227"/>
        <v>110</v>
      </c>
      <c r="O4936">
        <f t="shared" si="2228"/>
        <v>29</v>
      </c>
      <c r="P4936">
        <f t="shared" si="2228"/>
        <v>35</v>
      </c>
      <c r="Q4936">
        <f t="shared" si="2228"/>
        <v>34</v>
      </c>
      <c r="R4936">
        <f t="shared" si="2228"/>
        <v>28</v>
      </c>
      <c r="S4936">
        <f t="shared" si="2228"/>
        <v>45</v>
      </c>
      <c r="T4936">
        <f t="shared" si="2228"/>
        <v>56</v>
      </c>
      <c r="U4936">
        <f t="shared" si="2228"/>
        <v>42</v>
      </c>
      <c r="V4936">
        <f t="shared" si="2228"/>
        <v>63</v>
      </c>
      <c r="W4936">
        <f t="shared" si="2228"/>
        <v>12</v>
      </c>
      <c r="X4936">
        <f t="shared" si="2228"/>
        <v>31</v>
      </c>
      <c r="Y4936">
        <f t="shared" si="2228"/>
        <v>0</v>
      </c>
      <c r="Z4936">
        <f t="shared" si="2228"/>
        <v>0</v>
      </c>
      <c r="AA4936">
        <f t="shared" si="2229"/>
        <v>5194</v>
      </c>
      <c r="AC4936">
        <f t="shared" si="2230"/>
        <v>3804</v>
      </c>
      <c r="AD4936">
        <v>4933</v>
      </c>
      <c r="AE4936" t="s">
        <v>23687</v>
      </c>
      <c r="AF4936" s="21">
        <v>1.0158659044781098E-5</v>
      </c>
      <c r="AG4936" s="54">
        <f t="shared" ca="1" si="2231"/>
        <v>4.6425071834649617E-3</v>
      </c>
      <c r="AH4936" s="136">
        <f t="shared" ca="1" si="2231"/>
        <v>0.51876208278079161</v>
      </c>
      <c r="AI4936" s="37">
        <f t="shared" ca="1" si="2232"/>
        <v>3.7587038465690062E-4</v>
      </c>
      <c r="AJ4936" s="37">
        <f t="shared" ca="1" si="2232"/>
        <v>9.1427931403029888E-5</v>
      </c>
      <c r="AK4936" s="37">
        <f t="shared" ca="1" si="2232"/>
        <v>2.1333183994040307E-4</v>
      </c>
      <c r="AL4936" s="37">
        <f t="shared" ca="1" si="2232"/>
        <v>3.2507708943299514E-4</v>
      </c>
      <c r="AM4936" s="37">
        <f t="shared" ca="1" si="2232"/>
        <v>1.7269720376127866E-4</v>
      </c>
      <c r="AN4936" s="37">
        <f t="shared" ca="1" si="2232"/>
        <v>2.6412513516430855E-4</v>
      </c>
      <c r="AO4936" s="37">
        <f t="shared" ca="1" si="2232"/>
        <v>1.1174524949259208E-4</v>
      </c>
      <c r="AP4936" s="37">
        <f t="shared" ca="1" si="2232"/>
        <v>1.0158659044781098E-4</v>
      </c>
      <c r="AQ4936" s="37">
        <f t="shared" ca="1" si="2232"/>
        <v>3.6571172561211955E-4</v>
      </c>
      <c r="AR4936" s="37">
        <f t="shared" ca="1" si="2232"/>
        <v>4.3682233892558721E-4</v>
      </c>
      <c r="AS4936" s="37">
        <f t="shared" ca="1" si="2233"/>
        <v>5.0793295223905489E-5</v>
      </c>
      <c r="AT4936" s="37">
        <f t="shared" ca="1" si="2233"/>
        <v>1.0158659044781098E-4</v>
      </c>
      <c r="AU4936" s="37">
        <f t="shared" ca="1" si="2233"/>
        <v>3.5555306656733844E-4</v>
      </c>
      <c r="AV4936" s="37">
        <f t="shared" ca="1" si="2233"/>
        <v>2.4380781707474637E-4</v>
      </c>
      <c r="AW4936" s="37">
        <f t="shared" ca="1" si="2233"/>
        <v>4.2666367988080614E-4</v>
      </c>
      <c r="AX4936" s="37">
        <f t="shared" ca="1" si="2233"/>
        <v>4.1650502083602503E-4</v>
      </c>
      <c r="AY4936" s="37">
        <f t="shared" ca="1" si="2233"/>
        <v>2.0317318089562196E-4</v>
      </c>
      <c r="AZ4936" s="37">
        <f t="shared" ca="1" si="2233"/>
        <v>2.9460111229865184E-4</v>
      </c>
      <c r="BA4936" s="37">
        <f t="shared" ca="1" si="2233"/>
        <v>3.0475977134343296E-5</v>
      </c>
      <c r="BB4936" s="37">
        <f t="shared" ca="1" si="2233"/>
        <v>6.0951954268686592E-5</v>
      </c>
      <c r="BC4936" s="37">
        <f t="shared" ca="1" si="2233"/>
        <v>0</v>
      </c>
      <c r="BD4936" s="37">
        <f t="shared" ca="1" si="2233"/>
        <v>0</v>
      </c>
    </row>
    <row r="4937" spans="1:56" x14ac:dyDescent="0.2">
      <c r="A4937" t="s">
        <v>30227</v>
      </c>
      <c r="B4937">
        <v>2898</v>
      </c>
      <c r="C4937" s="38">
        <v>329465</v>
      </c>
      <c r="D4937" t="s">
        <v>40212</v>
      </c>
      <c r="E4937">
        <f t="shared" ref="E4937:N4946" si="2234">LEN($D4937)-LEN(SUBSTITUTE($D4937,E$3,""))</f>
        <v>249</v>
      </c>
      <c r="F4937">
        <f t="shared" si="2234"/>
        <v>48</v>
      </c>
      <c r="G4937">
        <f t="shared" si="2234"/>
        <v>128</v>
      </c>
      <c r="H4937">
        <f t="shared" si="2234"/>
        <v>390</v>
      </c>
      <c r="I4937">
        <f t="shared" si="2234"/>
        <v>46</v>
      </c>
      <c r="J4937">
        <f t="shared" si="2234"/>
        <v>112</v>
      </c>
      <c r="K4937">
        <f t="shared" si="2234"/>
        <v>91</v>
      </c>
      <c r="L4937">
        <f t="shared" si="2234"/>
        <v>63</v>
      </c>
      <c r="M4937">
        <f t="shared" si="2234"/>
        <v>184</v>
      </c>
      <c r="N4937">
        <f t="shared" si="2234"/>
        <v>398</v>
      </c>
      <c r="O4937">
        <f t="shared" ref="O4937:Z4946" si="2235">LEN($D4937)-LEN(SUBSTITUTE($D4937,O$3,""))</f>
        <v>52</v>
      </c>
      <c r="P4937">
        <f t="shared" si="2235"/>
        <v>65</v>
      </c>
      <c r="Q4937">
        <f t="shared" si="2235"/>
        <v>91</v>
      </c>
      <c r="R4937">
        <f t="shared" si="2235"/>
        <v>294</v>
      </c>
      <c r="S4937">
        <f t="shared" si="2235"/>
        <v>199</v>
      </c>
      <c r="T4937">
        <f t="shared" si="2235"/>
        <v>222</v>
      </c>
      <c r="U4937">
        <f t="shared" si="2235"/>
        <v>113</v>
      </c>
      <c r="V4937">
        <f t="shared" si="2235"/>
        <v>119</v>
      </c>
      <c r="W4937">
        <f t="shared" si="2235"/>
        <v>17</v>
      </c>
      <c r="X4937">
        <f t="shared" si="2235"/>
        <v>17</v>
      </c>
      <c r="Y4937">
        <f t="shared" si="2235"/>
        <v>0</v>
      </c>
      <c r="Z4937">
        <f t="shared" si="2235"/>
        <v>0</v>
      </c>
      <c r="AA4937">
        <f t="shared" si="2229"/>
        <v>5195</v>
      </c>
      <c r="AC4937">
        <f t="shared" si="2230"/>
        <v>4686</v>
      </c>
      <c r="AD4937">
        <v>4934</v>
      </c>
      <c r="AE4937" t="s">
        <v>28845</v>
      </c>
      <c r="AF4937" s="21">
        <v>1.0150582194019993E-5</v>
      </c>
      <c r="AG4937" s="54">
        <f t="shared" ca="1" si="2231"/>
        <v>5.674175446457176E-3</v>
      </c>
      <c r="AH4937" s="136">
        <f t="shared" ca="1" si="2231"/>
        <v>0.62990452863210467</v>
      </c>
      <c r="AI4937" s="37">
        <f t="shared" ca="1" si="2232"/>
        <v>2.9436688362657979E-4</v>
      </c>
      <c r="AJ4937" s="37">
        <f t="shared" ca="1" si="2232"/>
        <v>7.105407535813995E-5</v>
      </c>
      <c r="AK4937" s="37">
        <f t="shared" ca="1" si="2232"/>
        <v>3.1466804801461978E-4</v>
      </c>
      <c r="AL4937" s="37">
        <f t="shared" ca="1" si="2232"/>
        <v>5.582820206710996E-4</v>
      </c>
      <c r="AM4937" s="37">
        <f t="shared" ca="1" si="2232"/>
        <v>2.1316222607441985E-4</v>
      </c>
      <c r="AN4937" s="37">
        <f t="shared" ca="1" si="2232"/>
        <v>2.4361397265647983E-4</v>
      </c>
      <c r="AO4937" s="37">
        <f t="shared" ca="1" si="2232"/>
        <v>1.2180698632823991E-4</v>
      </c>
      <c r="AP4937" s="37">
        <f t="shared" ca="1" si="2232"/>
        <v>7.105407535813995E-5</v>
      </c>
      <c r="AQ4937" s="37">
        <f t="shared" ca="1" si="2232"/>
        <v>5.9888434944717957E-4</v>
      </c>
      <c r="AR4937" s="37">
        <f t="shared" ca="1" si="2232"/>
        <v>3.4511979459667975E-4</v>
      </c>
      <c r="AS4937" s="37">
        <f t="shared" ca="1" si="2233"/>
        <v>9.1355239746179935E-5</v>
      </c>
      <c r="AT4937" s="37">
        <f t="shared" ca="1" si="2233"/>
        <v>1.8271047949235987E-4</v>
      </c>
      <c r="AU4937" s="37">
        <f t="shared" ca="1" si="2233"/>
        <v>5.8873376725315958E-4</v>
      </c>
      <c r="AV4937" s="37">
        <f t="shared" ca="1" si="2233"/>
        <v>1.5225873291029989E-4</v>
      </c>
      <c r="AW4937" s="37">
        <f t="shared" ca="1" si="2233"/>
        <v>3.4511979459667975E-4</v>
      </c>
      <c r="AX4937" s="37">
        <f t="shared" ca="1" si="2233"/>
        <v>8.2219715771561942E-4</v>
      </c>
      <c r="AY4937" s="37">
        <f t="shared" ca="1" si="2233"/>
        <v>3.0451746582059978E-4</v>
      </c>
      <c r="AZ4937" s="37">
        <f t="shared" ca="1" si="2233"/>
        <v>2.6391513704451981E-4</v>
      </c>
      <c r="BA4937" s="37">
        <f t="shared" ca="1" si="2233"/>
        <v>2.0301164388039986E-5</v>
      </c>
      <c r="BB4937" s="37">
        <f t="shared" ca="1" si="2233"/>
        <v>7.105407535813995E-5</v>
      </c>
      <c r="BC4937" s="37">
        <f t="shared" ca="1" si="2233"/>
        <v>0</v>
      </c>
      <c r="BD4937" s="37">
        <f t="shared" ca="1" si="2233"/>
        <v>0</v>
      </c>
    </row>
    <row r="4938" spans="1:56" x14ac:dyDescent="0.2">
      <c r="A4938" t="s">
        <v>30239</v>
      </c>
      <c r="B4938">
        <v>396</v>
      </c>
      <c r="C4938" s="38">
        <v>45785</v>
      </c>
      <c r="D4938" t="s">
        <v>40213</v>
      </c>
      <c r="E4938">
        <f t="shared" si="2234"/>
        <v>13</v>
      </c>
      <c r="F4938">
        <f t="shared" si="2234"/>
        <v>8</v>
      </c>
      <c r="G4938">
        <f t="shared" si="2234"/>
        <v>26</v>
      </c>
      <c r="H4938">
        <f t="shared" si="2234"/>
        <v>33</v>
      </c>
      <c r="I4938">
        <f t="shared" si="2234"/>
        <v>23</v>
      </c>
      <c r="J4938">
        <f t="shared" si="2234"/>
        <v>21</v>
      </c>
      <c r="K4938">
        <f t="shared" si="2234"/>
        <v>8</v>
      </c>
      <c r="L4938">
        <f t="shared" si="2234"/>
        <v>33</v>
      </c>
      <c r="M4938">
        <f t="shared" si="2234"/>
        <v>23</v>
      </c>
      <c r="N4938">
        <f t="shared" si="2234"/>
        <v>28</v>
      </c>
      <c r="O4938">
        <f t="shared" si="2235"/>
        <v>10</v>
      </c>
      <c r="P4938">
        <f t="shared" si="2235"/>
        <v>22</v>
      </c>
      <c r="Q4938">
        <f t="shared" si="2235"/>
        <v>17</v>
      </c>
      <c r="R4938">
        <f t="shared" si="2235"/>
        <v>16</v>
      </c>
      <c r="S4938">
        <f t="shared" si="2235"/>
        <v>17</v>
      </c>
      <c r="T4938">
        <f t="shared" si="2235"/>
        <v>25</v>
      </c>
      <c r="U4938">
        <f t="shared" si="2235"/>
        <v>18</v>
      </c>
      <c r="V4938">
        <f t="shared" si="2235"/>
        <v>31</v>
      </c>
      <c r="W4938">
        <f t="shared" si="2235"/>
        <v>3</v>
      </c>
      <c r="X4938">
        <f t="shared" si="2235"/>
        <v>21</v>
      </c>
      <c r="Y4938">
        <f t="shared" si="2235"/>
        <v>0</v>
      </c>
      <c r="Z4938">
        <f t="shared" si="2235"/>
        <v>0</v>
      </c>
      <c r="AA4938">
        <f t="shared" si="2229"/>
        <v>5196</v>
      </c>
      <c r="AC4938">
        <f t="shared" si="2230"/>
        <v>4687</v>
      </c>
      <c r="AD4938">
        <v>4935</v>
      </c>
      <c r="AE4938" t="s">
        <v>28851</v>
      </c>
      <c r="AF4938" s="21">
        <v>1.0137780618998632E-5</v>
      </c>
      <c r="AG4938" s="54">
        <f t="shared" ca="1" si="2231"/>
        <v>8.7691802354338162E-3</v>
      </c>
      <c r="AH4938" s="136">
        <f t="shared" ca="1" si="2231"/>
        <v>0.97297349490839369</v>
      </c>
      <c r="AI4938" s="37">
        <f t="shared" ca="1" si="2232"/>
        <v>5.373023728069275E-4</v>
      </c>
      <c r="AJ4938" s="37">
        <f t="shared" ca="1" si="2232"/>
        <v>2.3316895423696854E-4</v>
      </c>
      <c r="AK4938" s="37">
        <f t="shared" ca="1" si="2232"/>
        <v>5.271645921879289E-4</v>
      </c>
      <c r="AL4938" s="37">
        <f t="shared" ca="1" si="2232"/>
        <v>6.2854239837791513E-4</v>
      </c>
      <c r="AM4938" s="37">
        <f t="shared" ca="1" si="2232"/>
        <v>2.7372007671296305E-4</v>
      </c>
      <c r="AN4938" s="37">
        <f t="shared" ca="1" si="2232"/>
        <v>4.0551122475994525E-4</v>
      </c>
      <c r="AO4938" s="37">
        <f t="shared" ca="1" si="2232"/>
        <v>2.2303117361796991E-4</v>
      </c>
      <c r="AP4938" s="37">
        <f t="shared" ca="1" si="2232"/>
        <v>4.4606234723593982E-4</v>
      </c>
      <c r="AQ4938" s="37">
        <f t="shared" ca="1" si="2232"/>
        <v>5.474401534259261E-4</v>
      </c>
      <c r="AR4938" s="37">
        <f t="shared" ca="1" si="2232"/>
        <v>7.4005798518690018E-4</v>
      </c>
      <c r="AS4938" s="37">
        <f t="shared" ca="1" si="2233"/>
        <v>2.4330673485596717E-4</v>
      </c>
      <c r="AT4938" s="37">
        <f t="shared" ca="1" si="2233"/>
        <v>4.0551122475994525E-4</v>
      </c>
      <c r="AU4938" s="37">
        <f t="shared" ca="1" si="2233"/>
        <v>4.9675125033093299E-4</v>
      </c>
      <c r="AV4938" s="37">
        <f t="shared" ca="1" si="2233"/>
        <v>4.0551122475994525E-4</v>
      </c>
      <c r="AW4938" s="37">
        <f t="shared" ca="1" si="2233"/>
        <v>3.3454676042695488E-4</v>
      </c>
      <c r="AX4938" s="37">
        <f t="shared" ca="1" si="2233"/>
        <v>1.0948803068518522E-3</v>
      </c>
      <c r="AY4938" s="37">
        <f t="shared" ca="1" si="2233"/>
        <v>4.9675125033093299E-4</v>
      </c>
      <c r="AZ4938" s="37">
        <f t="shared" ca="1" si="2233"/>
        <v>4.156490053789439E-4</v>
      </c>
      <c r="BA4938" s="37">
        <f t="shared" ca="1" si="2233"/>
        <v>7.0964464332990427E-5</v>
      </c>
      <c r="BB4938" s="37">
        <f t="shared" ca="1" si="2233"/>
        <v>2.4330673485596717E-4</v>
      </c>
      <c r="BC4938" s="37">
        <f t="shared" ca="1" si="2233"/>
        <v>0</v>
      </c>
      <c r="BD4938" s="37">
        <f t="shared" ca="1" si="2233"/>
        <v>0</v>
      </c>
    </row>
    <row r="4939" spans="1:56" x14ac:dyDescent="0.2">
      <c r="A4939" t="s">
        <v>30233</v>
      </c>
      <c r="B4939">
        <v>594</v>
      </c>
      <c r="C4939" s="38">
        <v>63314</v>
      </c>
      <c r="D4939" t="s">
        <v>40214</v>
      </c>
      <c r="E4939">
        <f t="shared" si="2234"/>
        <v>58</v>
      </c>
      <c r="F4939">
        <f t="shared" si="2234"/>
        <v>13</v>
      </c>
      <c r="G4939">
        <f t="shared" si="2234"/>
        <v>19</v>
      </c>
      <c r="H4939">
        <f t="shared" si="2234"/>
        <v>30</v>
      </c>
      <c r="I4939">
        <f t="shared" si="2234"/>
        <v>14</v>
      </c>
      <c r="J4939">
        <f t="shared" si="2234"/>
        <v>63</v>
      </c>
      <c r="K4939">
        <f t="shared" si="2234"/>
        <v>11</v>
      </c>
      <c r="L4939">
        <f t="shared" si="2234"/>
        <v>10</v>
      </c>
      <c r="M4939">
        <f t="shared" si="2234"/>
        <v>9</v>
      </c>
      <c r="N4939">
        <f t="shared" si="2234"/>
        <v>64</v>
      </c>
      <c r="O4939">
        <f t="shared" si="2235"/>
        <v>8</v>
      </c>
      <c r="P4939">
        <f t="shared" si="2235"/>
        <v>11</v>
      </c>
      <c r="Q4939">
        <f t="shared" si="2235"/>
        <v>68</v>
      </c>
      <c r="R4939">
        <f t="shared" si="2235"/>
        <v>27</v>
      </c>
      <c r="S4939">
        <f t="shared" si="2235"/>
        <v>53</v>
      </c>
      <c r="T4939">
        <f t="shared" si="2235"/>
        <v>49</v>
      </c>
      <c r="U4939">
        <f t="shared" si="2235"/>
        <v>31</v>
      </c>
      <c r="V4939">
        <f t="shared" si="2235"/>
        <v>35</v>
      </c>
      <c r="W4939">
        <f t="shared" si="2235"/>
        <v>6</v>
      </c>
      <c r="X4939">
        <f t="shared" si="2235"/>
        <v>15</v>
      </c>
      <c r="Y4939">
        <f t="shared" si="2235"/>
        <v>0</v>
      </c>
      <c r="Z4939">
        <f t="shared" si="2235"/>
        <v>0</v>
      </c>
      <c r="AA4939">
        <f t="shared" si="2229"/>
        <v>5197</v>
      </c>
      <c r="AC4939">
        <f t="shared" si="2230"/>
        <v>4688</v>
      </c>
      <c r="AD4939">
        <v>4936</v>
      </c>
      <c r="AE4939" t="s">
        <v>28857</v>
      </c>
      <c r="AF4939" s="21">
        <v>1.0136478566517384E-5</v>
      </c>
      <c r="AG4939" s="54">
        <f t="shared" ca="1" si="2231"/>
        <v>1.3927521550394886E-2</v>
      </c>
      <c r="AH4939" s="136">
        <f t="shared" ca="1" si="2231"/>
        <v>1.6149032193032835</v>
      </c>
      <c r="AI4939" s="37">
        <f t="shared" ca="1" si="2232"/>
        <v>6.2846167112407783E-4</v>
      </c>
      <c r="AJ4939" s="37">
        <f t="shared" ca="1" si="2232"/>
        <v>2.8382139986248673E-4</v>
      </c>
      <c r="AK4939" s="37">
        <f t="shared" ca="1" si="2232"/>
        <v>6.9941702108969946E-4</v>
      </c>
      <c r="AL4939" s="37">
        <f t="shared" ca="1" si="2232"/>
        <v>1.1048761637503948E-3</v>
      </c>
      <c r="AM4939" s="37">
        <f t="shared" ca="1" si="2232"/>
        <v>6.2846167112407783E-4</v>
      </c>
      <c r="AN4939" s="37">
        <f t="shared" ca="1" si="2232"/>
        <v>6.6900758539014727E-4</v>
      </c>
      <c r="AO4939" s="37">
        <f t="shared" ca="1" si="2232"/>
        <v>6.2846167112407783E-4</v>
      </c>
      <c r="AP4939" s="37">
        <f t="shared" ca="1" si="2232"/>
        <v>5.3723336402542138E-4</v>
      </c>
      <c r="AQ4939" s="37">
        <f t="shared" ca="1" si="2232"/>
        <v>7.0955349965621682E-4</v>
      </c>
      <c r="AR4939" s="37">
        <f t="shared" ca="1" si="2232"/>
        <v>1.2366503851151207E-3</v>
      </c>
      <c r="AS4939" s="37">
        <f t="shared" ca="1" si="2233"/>
        <v>4.2573209979373009E-4</v>
      </c>
      <c r="AT4939" s="37">
        <f t="shared" ca="1" si="2233"/>
        <v>5.7777927829149082E-4</v>
      </c>
      <c r="AU4939" s="37">
        <f t="shared" ca="1" si="2233"/>
        <v>1.3886975636128816E-3</v>
      </c>
      <c r="AV4939" s="37">
        <f t="shared" ca="1" si="2233"/>
        <v>6.08188713991043E-4</v>
      </c>
      <c r="AW4939" s="37">
        <f t="shared" ca="1" si="2233"/>
        <v>1.1352855994499469E-3</v>
      </c>
      <c r="AX4939" s="37">
        <f t="shared" ca="1" si="2233"/>
        <v>9.2241954955308192E-4</v>
      </c>
      <c r="AY4939" s="37">
        <f t="shared" ca="1" si="2233"/>
        <v>5.9805223542452564E-4</v>
      </c>
      <c r="AZ4939" s="37">
        <f t="shared" ca="1" si="2233"/>
        <v>5.2709688545890391E-4</v>
      </c>
      <c r="BA4939" s="37">
        <f t="shared" ca="1" si="2233"/>
        <v>1.4191069993124336E-4</v>
      </c>
      <c r="BB4939" s="37">
        <f t="shared" ca="1" si="2233"/>
        <v>4.7641449262631705E-4</v>
      </c>
      <c r="BC4939" s="37">
        <f t="shared" ca="1" si="2233"/>
        <v>0</v>
      </c>
      <c r="BD4939" s="37">
        <f t="shared" ca="1" si="2233"/>
        <v>0</v>
      </c>
    </row>
    <row r="4940" spans="1:56" x14ac:dyDescent="0.2">
      <c r="A4940" t="s">
        <v>30253</v>
      </c>
      <c r="B4940">
        <v>595</v>
      </c>
      <c r="C4940" s="38">
        <v>69690</v>
      </c>
      <c r="D4940" t="s">
        <v>40215</v>
      </c>
      <c r="E4940">
        <f t="shared" si="2234"/>
        <v>52</v>
      </c>
      <c r="F4940">
        <f t="shared" si="2234"/>
        <v>4</v>
      </c>
      <c r="G4940">
        <f t="shared" si="2234"/>
        <v>30</v>
      </c>
      <c r="H4940">
        <f t="shared" si="2234"/>
        <v>77</v>
      </c>
      <c r="I4940">
        <f t="shared" si="2234"/>
        <v>23</v>
      </c>
      <c r="J4940">
        <f t="shared" si="2234"/>
        <v>15</v>
      </c>
      <c r="K4940">
        <f t="shared" si="2234"/>
        <v>10</v>
      </c>
      <c r="L4940">
        <f t="shared" si="2234"/>
        <v>29</v>
      </c>
      <c r="M4940">
        <f t="shared" si="2234"/>
        <v>60</v>
      </c>
      <c r="N4940">
        <f t="shared" si="2234"/>
        <v>65</v>
      </c>
      <c r="O4940">
        <f t="shared" si="2235"/>
        <v>24</v>
      </c>
      <c r="P4940">
        <f t="shared" si="2235"/>
        <v>18</v>
      </c>
      <c r="Q4940">
        <f t="shared" si="2235"/>
        <v>21</v>
      </c>
      <c r="R4940">
        <f t="shared" si="2235"/>
        <v>30</v>
      </c>
      <c r="S4940">
        <f t="shared" si="2235"/>
        <v>41</v>
      </c>
      <c r="T4940">
        <f t="shared" si="2235"/>
        <v>26</v>
      </c>
      <c r="U4940">
        <f t="shared" si="2235"/>
        <v>27</v>
      </c>
      <c r="V4940">
        <f t="shared" si="2235"/>
        <v>22</v>
      </c>
      <c r="W4940">
        <f t="shared" si="2235"/>
        <v>6</v>
      </c>
      <c r="X4940">
        <f t="shared" si="2235"/>
        <v>15</v>
      </c>
      <c r="Y4940">
        <f t="shared" si="2235"/>
        <v>0</v>
      </c>
      <c r="Z4940">
        <f t="shared" si="2235"/>
        <v>0</v>
      </c>
      <c r="AA4940">
        <f t="shared" si="2229"/>
        <v>5198</v>
      </c>
      <c r="AC4940">
        <f t="shared" si="2230"/>
        <v>4689</v>
      </c>
      <c r="AD4940">
        <v>4937</v>
      </c>
      <c r="AE4940" t="s">
        <v>28863</v>
      </c>
      <c r="AF4940" s="21">
        <v>1.0114394735217781E-5</v>
      </c>
      <c r="AG4940" s="54">
        <f t="shared" ca="1" si="2231"/>
        <v>6.1900095779532822E-3</v>
      </c>
      <c r="AH4940" s="136">
        <f t="shared" ca="1" si="2231"/>
        <v>0.71320643035914655</v>
      </c>
      <c r="AI4940" s="37">
        <f t="shared" ca="1" si="2232"/>
        <v>2.6297426311566231E-4</v>
      </c>
      <c r="AJ4940" s="37">
        <f t="shared" ca="1" si="2232"/>
        <v>1.2137273682261337E-4</v>
      </c>
      <c r="AK4940" s="37">
        <f t="shared" ca="1" si="2232"/>
        <v>3.6411821046784012E-4</v>
      </c>
      <c r="AL4940" s="37">
        <f t="shared" ca="1" si="2232"/>
        <v>4.6526215782001794E-4</v>
      </c>
      <c r="AM4940" s="37">
        <f t="shared" ca="1" si="2232"/>
        <v>1.7194471049870226E-4</v>
      </c>
      <c r="AN4940" s="37">
        <f t="shared" ca="1" si="2232"/>
        <v>3.0343184205653344E-4</v>
      </c>
      <c r="AO4940" s="37">
        <f t="shared" ca="1" si="2232"/>
        <v>2.0228789470435563E-4</v>
      </c>
      <c r="AP4940" s="37">
        <f t="shared" ca="1" si="2232"/>
        <v>2.3263107891000897E-4</v>
      </c>
      <c r="AQ4940" s="37">
        <f t="shared" ca="1" si="2232"/>
        <v>4.7537655255523568E-4</v>
      </c>
      <c r="AR4940" s="37">
        <f t="shared" ca="1" si="2232"/>
        <v>5.3606292096654241E-4</v>
      </c>
      <c r="AS4940" s="37">
        <f t="shared" ca="1" si="2233"/>
        <v>1.5171592102826672E-4</v>
      </c>
      <c r="AT4940" s="37">
        <f t="shared" ca="1" si="2233"/>
        <v>2.5285986838044451E-4</v>
      </c>
      <c r="AU4940" s="37">
        <f t="shared" ca="1" si="2233"/>
        <v>3.0343184205653344E-4</v>
      </c>
      <c r="AV4940" s="37">
        <f t="shared" ca="1" si="2233"/>
        <v>2.6297426311566231E-4</v>
      </c>
      <c r="AW4940" s="37">
        <f t="shared" ca="1" si="2233"/>
        <v>4.7537655255523568E-4</v>
      </c>
      <c r="AX4940" s="37">
        <f t="shared" ca="1" si="2233"/>
        <v>6.7766444725959136E-4</v>
      </c>
      <c r="AY4940" s="37">
        <f t="shared" ca="1" si="2233"/>
        <v>3.6411821046784012E-4</v>
      </c>
      <c r="AZ4940" s="37">
        <f t="shared" ca="1" si="2233"/>
        <v>2.2251668417479117E-4</v>
      </c>
      <c r="BA4940" s="37">
        <f t="shared" ca="1" si="2233"/>
        <v>6.0686368411306685E-5</v>
      </c>
      <c r="BB4940" s="37">
        <f t="shared" ca="1" si="2233"/>
        <v>2.8320305258609785E-4</v>
      </c>
      <c r="BC4940" s="37">
        <f t="shared" ca="1" si="2233"/>
        <v>0</v>
      </c>
      <c r="BD4940" s="37">
        <f t="shared" ca="1" si="2233"/>
        <v>0</v>
      </c>
    </row>
    <row r="4941" spans="1:56" x14ac:dyDescent="0.2">
      <c r="A4941" t="s">
        <v>30245</v>
      </c>
      <c r="B4941">
        <v>595</v>
      </c>
      <c r="C4941" s="38">
        <v>67734</v>
      </c>
      <c r="D4941" t="s">
        <v>40216</v>
      </c>
      <c r="E4941">
        <f t="shared" si="2234"/>
        <v>40</v>
      </c>
      <c r="F4941">
        <f t="shared" si="2234"/>
        <v>9</v>
      </c>
      <c r="G4941">
        <f t="shared" si="2234"/>
        <v>37</v>
      </c>
      <c r="H4941">
        <f t="shared" si="2234"/>
        <v>42</v>
      </c>
      <c r="I4941">
        <f t="shared" si="2234"/>
        <v>19</v>
      </c>
      <c r="J4941">
        <f t="shared" si="2234"/>
        <v>31</v>
      </c>
      <c r="K4941">
        <f t="shared" si="2234"/>
        <v>15</v>
      </c>
      <c r="L4941">
        <f t="shared" si="2234"/>
        <v>27</v>
      </c>
      <c r="M4941">
        <f t="shared" si="2234"/>
        <v>38</v>
      </c>
      <c r="N4941">
        <f t="shared" si="2234"/>
        <v>69</v>
      </c>
      <c r="O4941">
        <f t="shared" si="2235"/>
        <v>9</v>
      </c>
      <c r="P4941">
        <f t="shared" si="2235"/>
        <v>20</v>
      </c>
      <c r="Q4941">
        <f t="shared" si="2235"/>
        <v>38</v>
      </c>
      <c r="R4941">
        <f t="shared" si="2235"/>
        <v>34</v>
      </c>
      <c r="S4941">
        <f t="shared" si="2235"/>
        <v>55</v>
      </c>
      <c r="T4941">
        <f t="shared" si="2235"/>
        <v>45</v>
      </c>
      <c r="U4941">
        <f t="shared" si="2235"/>
        <v>22</v>
      </c>
      <c r="V4941">
        <f t="shared" si="2235"/>
        <v>28</v>
      </c>
      <c r="W4941">
        <f t="shared" si="2235"/>
        <v>5</v>
      </c>
      <c r="X4941">
        <f t="shared" si="2235"/>
        <v>12</v>
      </c>
      <c r="Y4941">
        <f t="shared" si="2235"/>
        <v>0</v>
      </c>
      <c r="Z4941">
        <f t="shared" si="2235"/>
        <v>0</v>
      </c>
      <c r="AA4941">
        <f t="shared" si="2229"/>
        <v>5199</v>
      </c>
      <c r="AC4941">
        <f t="shared" si="2230"/>
        <v>4690</v>
      </c>
      <c r="AD4941">
        <v>4938</v>
      </c>
      <c r="AE4941" t="s">
        <v>28868</v>
      </c>
      <c r="AF4941" s="21">
        <v>1.0105779407504649E-5</v>
      </c>
      <c r="AG4941" s="54">
        <f t="shared" ca="1" si="2231"/>
        <v>1.1864185024410457E-2</v>
      </c>
      <c r="AH4941" s="136">
        <f t="shared" ca="1" si="2231"/>
        <v>1.3274951829698107</v>
      </c>
      <c r="AI4941" s="37">
        <f t="shared" ca="1" si="2232"/>
        <v>6.5687566148780216E-4</v>
      </c>
      <c r="AJ4941" s="37">
        <f t="shared" ca="1" si="2232"/>
        <v>3.9412539689268132E-4</v>
      </c>
      <c r="AK4941" s="37">
        <f t="shared" ca="1" si="2232"/>
        <v>6.0634676445027891E-4</v>
      </c>
      <c r="AL4941" s="37">
        <f t="shared" ca="1" si="2232"/>
        <v>8.5899124963789513E-4</v>
      </c>
      <c r="AM4941" s="37">
        <f t="shared" ca="1" si="2232"/>
        <v>4.3454851452269988E-4</v>
      </c>
      <c r="AN4941" s="37">
        <f t="shared" ca="1" si="2232"/>
        <v>6.2655832326528828E-4</v>
      </c>
      <c r="AO4941" s="37">
        <f t="shared" ca="1" si="2232"/>
        <v>3.537022792626627E-4</v>
      </c>
      <c r="AP4941" s="37">
        <f t="shared" ca="1" si="2232"/>
        <v>5.4571208800525104E-4</v>
      </c>
      <c r="AQ4941" s="37">
        <f t="shared" ca="1" si="2232"/>
        <v>8.7920280845290449E-4</v>
      </c>
      <c r="AR4941" s="37">
        <f t="shared" ca="1" si="2232"/>
        <v>1.0206837201579696E-3</v>
      </c>
      <c r="AS4941" s="37">
        <f t="shared" ca="1" si="2233"/>
        <v>1.2126935289005579E-4</v>
      </c>
      <c r="AT4941" s="37">
        <f t="shared" ca="1" si="2233"/>
        <v>5.9624098504277429E-4</v>
      </c>
      <c r="AU4941" s="37">
        <f t="shared" ca="1" si="2233"/>
        <v>5.5581786741275567E-4</v>
      </c>
      <c r="AV4941" s="37">
        <f t="shared" ca="1" si="2233"/>
        <v>5.659236468202603E-4</v>
      </c>
      <c r="AW4941" s="37">
        <f t="shared" ca="1" si="2233"/>
        <v>5.9624098504277429E-4</v>
      </c>
      <c r="AX4941" s="37">
        <f t="shared" ca="1" si="2233"/>
        <v>1.2126935289005578E-3</v>
      </c>
      <c r="AY4941" s="37">
        <f t="shared" ca="1" si="2233"/>
        <v>6.9729877911782077E-4</v>
      </c>
      <c r="AZ4941" s="37">
        <f t="shared" ca="1" si="2233"/>
        <v>7.4782767615534402E-4</v>
      </c>
      <c r="BA4941" s="37">
        <f t="shared" ca="1" si="2233"/>
        <v>1.3137513229756045E-4</v>
      </c>
      <c r="BB4941" s="37">
        <f t="shared" ca="1" si="2233"/>
        <v>2.627502645951209E-4</v>
      </c>
      <c r="BC4941" s="37">
        <f t="shared" ca="1" si="2233"/>
        <v>0</v>
      </c>
      <c r="BD4941" s="37">
        <f t="shared" ca="1" si="2233"/>
        <v>0</v>
      </c>
    </row>
    <row r="4942" spans="1:56" x14ac:dyDescent="0.2">
      <c r="A4942" t="s">
        <v>30259</v>
      </c>
      <c r="B4942">
        <v>463</v>
      </c>
      <c r="C4942" s="38">
        <v>49913</v>
      </c>
      <c r="D4942" t="s">
        <v>40217</v>
      </c>
      <c r="E4942">
        <f t="shared" si="2234"/>
        <v>49</v>
      </c>
      <c r="F4942">
        <f t="shared" si="2234"/>
        <v>12</v>
      </c>
      <c r="G4942">
        <f t="shared" si="2234"/>
        <v>17</v>
      </c>
      <c r="H4942">
        <f t="shared" si="2234"/>
        <v>19</v>
      </c>
      <c r="I4942">
        <f t="shared" si="2234"/>
        <v>27</v>
      </c>
      <c r="J4942">
        <f t="shared" si="2234"/>
        <v>39</v>
      </c>
      <c r="K4942">
        <f t="shared" si="2234"/>
        <v>2</v>
      </c>
      <c r="L4942">
        <f t="shared" si="2234"/>
        <v>38</v>
      </c>
      <c r="M4942">
        <f t="shared" si="2234"/>
        <v>14</v>
      </c>
      <c r="N4942">
        <f t="shared" si="2234"/>
        <v>45</v>
      </c>
      <c r="O4942">
        <f t="shared" si="2235"/>
        <v>12</v>
      </c>
      <c r="P4942">
        <f t="shared" si="2235"/>
        <v>7</v>
      </c>
      <c r="Q4942">
        <f t="shared" si="2235"/>
        <v>22</v>
      </c>
      <c r="R4942">
        <f t="shared" si="2235"/>
        <v>13</v>
      </c>
      <c r="S4942">
        <f t="shared" si="2235"/>
        <v>16</v>
      </c>
      <c r="T4942">
        <f t="shared" si="2235"/>
        <v>33</v>
      </c>
      <c r="U4942">
        <f t="shared" si="2235"/>
        <v>26</v>
      </c>
      <c r="V4942">
        <f t="shared" si="2235"/>
        <v>48</v>
      </c>
      <c r="W4942">
        <f t="shared" si="2235"/>
        <v>11</v>
      </c>
      <c r="X4942">
        <f t="shared" si="2235"/>
        <v>13</v>
      </c>
      <c r="Y4942">
        <f t="shared" si="2235"/>
        <v>0</v>
      </c>
      <c r="Z4942">
        <f t="shared" si="2235"/>
        <v>0</v>
      </c>
      <c r="AA4942">
        <f t="shared" si="2229"/>
        <v>5201</v>
      </c>
      <c r="AC4942">
        <f t="shared" si="2230"/>
        <v>4691</v>
      </c>
      <c r="AD4942">
        <v>4939</v>
      </c>
      <c r="AE4942" t="s">
        <v>28873</v>
      </c>
      <c r="AF4942" s="21">
        <v>1.009789490693847E-5</v>
      </c>
      <c r="AG4942" s="54">
        <f t="shared" ca="1" si="2231"/>
        <v>6.1900095779532822E-3</v>
      </c>
      <c r="AH4942" s="136">
        <f t="shared" ca="1" si="2231"/>
        <v>0.7086803624638488</v>
      </c>
      <c r="AI4942" s="37">
        <f t="shared" ca="1" si="2232"/>
        <v>4.6450316571916962E-4</v>
      </c>
      <c r="AJ4942" s="37">
        <f t="shared" ca="1" si="2232"/>
        <v>1.1107684397632317E-4</v>
      </c>
      <c r="AK4942" s="37">
        <f t="shared" ca="1" si="2232"/>
        <v>5.3518843006773893E-4</v>
      </c>
      <c r="AL4942" s="37">
        <f t="shared" ca="1" si="2232"/>
        <v>5.5538421988161587E-4</v>
      </c>
      <c r="AM4942" s="37">
        <f t="shared" ca="1" si="2232"/>
        <v>2.7264316248733873E-4</v>
      </c>
      <c r="AN4942" s="37">
        <f t="shared" ca="1" si="2232"/>
        <v>3.837200064636619E-4</v>
      </c>
      <c r="AO4942" s="37">
        <f t="shared" ca="1" si="2232"/>
        <v>3.0293684720815412E-4</v>
      </c>
      <c r="AP4942" s="37">
        <f t="shared" ca="1" si="2232"/>
        <v>2.9283895230121566E-4</v>
      </c>
      <c r="AQ4942" s="37">
        <f t="shared" ca="1" si="2232"/>
        <v>6.1597158932324666E-4</v>
      </c>
      <c r="AR4942" s="37">
        <f t="shared" ca="1" si="2232"/>
        <v>5.9577579950936973E-4</v>
      </c>
      <c r="AS4942" s="37">
        <f t="shared" ca="1" si="2233"/>
        <v>2.2215368795264635E-4</v>
      </c>
      <c r="AT4942" s="37">
        <f t="shared" ca="1" si="2233"/>
        <v>3.6352421664978492E-4</v>
      </c>
      <c r="AU4942" s="37">
        <f t="shared" ca="1" si="2233"/>
        <v>3.837200064636619E-4</v>
      </c>
      <c r="AV4942" s="37">
        <f t="shared" ca="1" si="2233"/>
        <v>5.6548211478855439E-4</v>
      </c>
      <c r="AW4942" s="37">
        <f t="shared" ca="1" si="2233"/>
        <v>3.1303474211509259E-4</v>
      </c>
      <c r="AX4942" s="37">
        <f t="shared" ca="1" si="2233"/>
        <v>9.3910422634527777E-4</v>
      </c>
      <c r="AY4942" s="37">
        <f t="shared" ca="1" si="2233"/>
        <v>4.140136911844773E-4</v>
      </c>
      <c r="AZ4942" s="37">
        <f t="shared" ca="1" si="2233"/>
        <v>4.6450316571916962E-4</v>
      </c>
      <c r="BA4942" s="37">
        <f t="shared" ca="1" si="2233"/>
        <v>0</v>
      </c>
      <c r="BB4942" s="37">
        <f t="shared" ca="1" si="2233"/>
        <v>2.2215368795264635E-4</v>
      </c>
      <c r="BC4942" s="37">
        <f t="shared" ca="1" si="2233"/>
        <v>0</v>
      </c>
      <c r="BD4942" s="37">
        <f t="shared" ca="1" si="2233"/>
        <v>0</v>
      </c>
    </row>
    <row r="4943" spans="1:56" x14ac:dyDescent="0.2">
      <c r="A4943" t="s">
        <v>30265</v>
      </c>
      <c r="B4943">
        <v>860</v>
      </c>
      <c r="C4943" s="38">
        <v>97303</v>
      </c>
      <c r="D4943" t="s">
        <v>40218</v>
      </c>
      <c r="E4943">
        <f t="shared" si="2234"/>
        <v>66</v>
      </c>
      <c r="F4943">
        <f t="shared" si="2234"/>
        <v>20</v>
      </c>
      <c r="G4943">
        <f t="shared" si="2234"/>
        <v>42</v>
      </c>
      <c r="H4943">
        <f t="shared" si="2234"/>
        <v>59</v>
      </c>
      <c r="I4943">
        <f t="shared" si="2234"/>
        <v>35</v>
      </c>
      <c r="J4943">
        <f t="shared" si="2234"/>
        <v>44</v>
      </c>
      <c r="K4943">
        <f t="shared" si="2234"/>
        <v>28</v>
      </c>
      <c r="L4943">
        <f t="shared" si="2234"/>
        <v>40</v>
      </c>
      <c r="M4943">
        <f t="shared" si="2234"/>
        <v>45</v>
      </c>
      <c r="N4943">
        <f t="shared" si="2234"/>
        <v>115</v>
      </c>
      <c r="O4943">
        <f t="shared" si="2235"/>
        <v>18</v>
      </c>
      <c r="P4943">
        <f t="shared" si="2235"/>
        <v>28</v>
      </c>
      <c r="Q4943">
        <f t="shared" si="2235"/>
        <v>35</v>
      </c>
      <c r="R4943">
        <f t="shared" si="2235"/>
        <v>48</v>
      </c>
      <c r="S4943">
        <f t="shared" si="2235"/>
        <v>45</v>
      </c>
      <c r="T4943">
        <f t="shared" si="2235"/>
        <v>48</v>
      </c>
      <c r="U4943">
        <f t="shared" si="2235"/>
        <v>44</v>
      </c>
      <c r="V4943">
        <f t="shared" si="2235"/>
        <v>62</v>
      </c>
      <c r="W4943">
        <f t="shared" si="2235"/>
        <v>7</v>
      </c>
      <c r="X4943">
        <f t="shared" si="2235"/>
        <v>31</v>
      </c>
      <c r="Y4943">
        <f t="shared" si="2235"/>
        <v>0</v>
      </c>
      <c r="Z4943">
        <f t="shared" si="2235"/>
        <v>0</v>
      </c>
      <c r="AA4943">
        <f t="shared" si="2229"/>
        <v>5202</v>
      </c>
      <c r="AC4943">
        <f t="shared" si="2230"/>
        <v>4692</v>
      </c>
      <c r="AD4943">
        <v>4940</v>
      </c>
      <c r="AE4943" t="s">
        <v>28879</v>
      </c>
      <c r="AF4943" s="21">
        <v>1.0092406920576005E-5</v>
      </c>
      <c r="AG4943" s="54">
        <f t="shared" ca="1" si="2231"/>
        <v>4.6425071834649626E-3</v>
      </c>
      <c r="AH4943" s="136">
        <f t="shared" ca="1" si="2231"/>
        <v>0.52695484254403491</v>
      </c>
      <c r="AI4943" s="37">
        <f t="shared" ca="1" si="2232"/>
        <v>2.8258739377612813E-4</v>
      </c>
      <c r="AJ4943" s="37">
        <f t="shared" ca="1" si="2232"/>
        <v>8.0739255364608041E-5</v>
      </c>
      <c r="AK4943" s="37">
        <f t="shared" ca="1" si="2232"/>
        <v>3.1286461453785614E-4</v>
      </c>
      <c r="AL4943" s="37">
        <f t="shared" ca="1" si="2232"/>
        <v>5.5508238063168029E-4</v>
      </c>
      <c r="AM4943" s="37">
        <f t="shared" ca="1" si="2232"/>
        <v>1.1101647612633605E-4</v>
      </c>
      <c r="AN4943" s="37">
        <f t="shared" ca="1" si="2232"/>
        <v>2.8258739377612813E-4</v>
      </c>
      <c r="AO4943" s="37">
        <f t="shared" ca="1" si="2232"/>
        <v>5.0462034602880029E-5</v>
      </c>
      <c r="AP4943" s="37">
        <f t="shared" ca="1" si="2232"/>
        <v>1.3120128996748807E-4</v>
      </c>
      <c r="AQ4943" s="37">
        <f t="shared" ca="1" si="2232"/>
        <v>4.8443553218764824E-4</v>
      </c>
      <c r="AR4943" s="37">
        <f t="shared" ca="1" si="2232"/>
        <v>3.4314183529958415E-4</v>
      </c>
      <c r="AS4943" s="37">
        <f t="shared" ca="1" si="2233"/>
        <v>1.1101647612633605E-4</v>
      </c>
      <c r="AT4943" s="37">
        <f t="shared" ca="1" si="2233"/>
        <v>1.4129369688806406E-4</v>
      </c>
      <c r="AU4943" s="37">
        <f t="shared" ca="1" si="2233"/>
        <v>2.0184813841152012E-4</v>
      </c>
      <c r="AV4943" s="37">
        <f t="shared" ca="1" si="2233"/>
        <v>2.6240257993497614E-4</v>
      </c>
      <c r="AW4943" s="37">
        <f t="shared" ca="1" si="2233"/>
        <v>2.8258739377612813E-4</v>
      </c>
      <c r="AX4943" s="37">
        <f t="shared" ca="1" si="2233"/>
        <v>2.9267980069670415E-4</v>
      </c>
      <c r="AY4943" s="37">
        <f t="shared" ca="1" si="2233"/>
        <v>1.7157091764979208E-4</v>
      </c>
      <c r="AZ4943" s="37">
        <f t="shared" ca="1" si="2233"/>
        <v>3.9360386990246421E-4</v>
      </c>
      <c r="BA4943" s="37">
        <f t="shared" ca="1" si="2233"/>
        <v>4.036962768230402E-5</v>
      </c>
      <c r="BB4943" s="37">
        <f t="shared" ca="1" si="2233"/>
        <v>1.1101647612633605E-4</v>
      </c>
      <c r="BC4943" s="37">
        <f t="shared" ca="1" si="2233"/>
        <v>0</v>
      </c>
      <c r="BD4943" s="37">
        <f t="shared" ca="1" si="2233"/>
        <v>0</v>
      </c>
    </row>
    <row r="4944" spans="1:56" x14ac:dyDescent="0.2">
      <c r="A4944" t="s">
        <v>30271</v>
      </c>
      <c r="B4944">
        <v>397</v>
      </c>
      <c r="C4944" s="38">
        <v>44902</v>
      </c>
      <c r="D4944" t="s">
        <v>40219</v>
      </c>
      <c r="E4944">
        <f t="shared" si="2234"/>
        <v>13</v>
      </c>
      <c r="F4944">
        <f t="shared" si="2234"/>
        <v>11</v>
      </c>
      <c r="G4944">
        <f t="shared" si="2234"/>
        <v>25</v>
      </c>
      <c r="H4944">
        <f t="shared" si="2234"/>
        <v>37</v>
      </c>
      <c r="I4944">
        <f t="shared" si="2234"/>
        <v>11</v>
      </c>
      <c r="J4944">
        <f t="shared" si="2234"/>
        <v>36</v>
      </c>
      <c r="K4944">
        <f t="shared" si="2234"/>
        <v>8</v>
      </c>
      <c r="L4944">
        <f t="shared" si="2234"/>
        <v>29</v>
      </c>
      <c r="M4944">
        <f t="shared" si="2234"/>
        <v>44</v>
      </c>
      <c r="N4944">
        <f t="shared" si="2234"/>
        <v>28</v>
      </c>
      <c r="O4944">
        <f t="shared" si="2235"/>
        <v>12</v>
      </c>
      <c r="P4944">
        <f t="shared" si="2235"/>
        <v>9</v>
      </c>
      <c r="Q4944">
        <f t="shared" si="2235"/>
        <v>20</v>
      </c>
      <c r="R4944">
        <f t="shared" si="2235"/>
        <v>29</v>
      </c>
      <c r="S4944">
        <f t="shared" si="2235"/>
        <v>19</v>
      </c>
      <c r="T4944">
        <f t="shared" si="2235"/>
        <v>19</v>
      </c>
      <c r="U4944">
        <f t="shared" si="2235"/>
        <v>10</v>
      </c>
      <c r="V4944">
        <f t="shared" si="2235"/>
        <v>26</v>
      </c>
      <c r="W4944">
        <f t="shared" si="2235"/>
        <v>2</v>
      </c>
      <c r="X4944">
        <f t="shared" si="2235"/>
        <v>9</v>
      </c>
      <c r="Y4944">
        <f t="shared" si="2235"/>
        <v>0</v>
      </c>
      <c r="Z4944">
        <f t="shared" si="2235"/>
        <v>0</v>
      </c>
      <c r="AA4944">
        <f t="shared" si="2229"/>
        <v>5203</v>
      </c>
      <c r="AC4944">
        <f t="shared" si="2230"/>
        <v>4693</v>
      </c>
      <c r="AD4944">
        <v>4941</v>
      </c>
      <c r="AE4944" t="s">
        <v>28885</v>
      </c>
      <c r="AF4944" s="21">
        <v>1.0089665163738032E-5</v>
      </c>
      <c r="AG4944" s="54">
        <f t="shared" ca="1" si="2231"/>
        <v>4.1266730519688554E-3</v>
      </c>
      <c r="AH4944" s="136">
        <f t="shared" ca="1" si="2231"/>
        <v>0.46306518268975699</v>
      </c>
      <c r="AI4944" s="37">
        <f t="shared" ca="1" si="2232"/>
        <v>3.8340727622204523E-4</v>
      </c>
      <c r="AJ4944" s="37">
        <f t="shared" ca="1" si="2232"/>
        <v>1.1098631680111835E-4</v>
      </c>
      <c r="AK4944" s="37">
        <f t="shared" ca="1" si="2232"/>
        <v>2.3206229876597474E-4</v>
      </c>
      <c r="AL4944" s="37">
        <f t="shared" ca="1" si="2232"/>
        <v>2.1188296843849865E-4</v>
      </c>
      <c r="AM4944" s="37">
        <f t="shared" ca="1" si="2232"/>
        <v>1.311656471285944E-4</v>
      </c>
      <c r="AN4944" s="37">
        <f t="shared" ca="1" si="2232"/>
        <v>2.3206229876597474E-4</v>
      </c>
      <c r="AO4944" s="37">
        <f t="shared" ca="1" si="2232"/>
        <v>1.1098631680111835E-4</v>
      </c>
      <c r="AP4944" s="37">
        <f t="shared" ca="1" si="2232"/>
        <v>2.3206229876597474E-4</v>
      </c>
      <c r="AQ4944" s="37">
        <f t="shared" ca="1" si="2232"/>
        <v>2.3206229876597474E-4</v>
      </c>
      <c r="AR4944" s="37">
        <f t="shared" ca="1" si="2232"/>
        <v>3.4304861556709305E-4</v>
      </c>
      <c r="AS4944" s="37">
        <f t="shared" ca="1" si="2233"/>
        <v>1.5134497745607049E-4</v>
      </c>
      <c r="AT4944" s="37">
        <f t="shared" ca="1" si="2233"/>
        <v>1.0089665163738032E-4</v>
      </c>
      <c r="AU4944" s="37">
        <f t="shared" ca="1" si="2233"/>
        <v>1.6143464261980851E-4</v>
      </c>
      <c r="AV4944" s="37">
        <f t="shared" ca="1" si="2233"/>
        <v>2.1188296843849865E-4</v>
      </c>
      <c r="AW4944" s="37">
        <f t="shared" ca="1" si="2233"/>
        <v>3.2286928523961702E-4</v>
      </c>
      <c r="AX4944" s="37">
        <f t="shared" ca="1" si="2233"/>
        <v>3.3295895040335503E-4</v>
      </c>
      <c r="AY4944" s="37">
        <f t="shared" ca="1" si="2233"/>
        <v>2.0179330327476064E-4</v>
      </c>
      <c r="AZ4944" s="37">
        <f t="shared" ca="1" si="2233"/>
        <v>2.623312942571888E-4</v>
      </c>
      <c r="BA4944" s="37">
        <f t="shared" ca="1" si="2233"/>
        <v>5.0448325818690159E-5</v>
      </c>
      <c r="BB4944" s="37">
        <f t="shared" ca="1" si="2233"/>
        <v>1.1098631680111835E-4</v>
      </c>
      <c r="BC4944" s="37">
        <f t="shared" ca="1" si="2233"/>
        <v>0</v>
      </c>
      <c r="BD4944" s="37">
        <f t="shared" ca="1" si="2233"/>
        <v>0</v>
      </c>
    </row>
    <row r="4945" spans="1:56" x14ac:dyDescent="0.2">
      <c r="A4945" t="s">
        <v>30277</v>
      </c>
      <c r="B4945">
        <v>397</v>
      </c>
      <c r="C4945" s="38">
        <v>45279</v>
      </c>
      <c r="D4945" t="s">
        <v>40220</v>
      </c>
      <c r="E4945">
        <f t="shared" si="2234"/>
        <v>28</v>
      </c>
      <c r="F4945">
        <f t="shared" si="2234"/>
        <v>6</v>
      </c>
      <c r="G4945">
        <f t="shared" si="2234"/>
        <v>20</v>
      </c>
      <c r="H4945">
        <f t="shared" si="2234"/>
        <v>25</v>
      </c>
      <c r="I4945">
        <f t="shared" si="2234"/>
        <v>9</v>
      </c>
      <c r="J4945">
        <f t="shared" si="2234"/>
        <v>11</v>
      </c>
      <c r="K4945">
        <f t="shared" si="2234"/>
        <v>9</v>
      </c>
      <c r="L4945">
        <f t="shared" si="2234"/>
        <v>22</v>
      </c>
      <c r="M4945">
        <f t="shared" si="2234"/>
        <v>34</v>
      </c>
      <c r="N4945">
        <f t="shared" si="2234"/>
        <v>46</v>
      </c>
      <c r="O4945">
        <f t="shared" si="2235"/>
        <v>14</v>
      </c>
      <c r="P4945">
        <f t="shared" si="2235"/>
        <v>18</v>
      </c>
      <c r="Q4945">
        <f t="shared" si="2235"/>
        <v>22</v>
      </c>
      <c r="R4945">
        <f t="shared" si="2235"/>
        <v>23</v>
      </c>
      <c r="S4945">
        <f t="shared" si="2235"/>
        <v>19</v>
      </c>
      <c r="T4945">
        <f t="shared" si="2235"/>
        <v>23</v>
      </c>
      <c r="U4945">
        <f t="shared" si="2235"/>
        <v>20</v>
      </c>
      <c r="V4945">
        <f t="shared" si="2235"/>
        <v>31</v>
      </c>
      <c r="W4945">
        <f t="shared" si="2235"/>
        <v>3</v>
      </c>
      <c r="X4945">
        <f t="shared" si="2235"/>
        <v>14</v>
      </c>
      <c r="Y4945">
        <f t="shared" si="2235"/>
        <v>0</v>
      </c>
      <c r="Z4945">
        <f t="shared" si="2235"/>
        <v>0</v>
      </c>
      <c r="AA4945">
        <f t="shared" si="2229"/>
        <v>5204</v>
      </c>
      <c r="AC4945">
        <f t="shared" si="2230"/>
        <v>4694</v>
      </c>
      <c r="AD4945">
        <v>4942</v>
      </c>
      <c r="AE4945" t="s">
        <v>28891</v>
      </c>
      <c r="AF4945" s="21">
        <v>1.0086142235957397E-5</v>
      </c>
      <c r="AG4945" s="54">
        <f t="shared" ca="1" si="2231"/>
        <v>3.6108389204727483E-3</v>
      </c>
      <c r="AH4945" s="136">
        <f t="shared" ca="1" si="2231"/>
        <v>0.38974870828186575</v>
      </c>
      <c r="AI4945" s="37">
        <f t="shared" ref="AI4945:AR4954" ca="1" si="2236">$AF4945*INDIRECT(CONCATENATE(AI$1,$AC4945+3))</f>
        <v>2.4206741366297751E-4</v>
      </c>
      <c r="AJ4945" s="37">
        <f t="shared" ca="1" si="2236"/>
        <v>1.1094756459553137E-4</v>
      </c>
      <c r="AK4945" s="37">
        <f t="shared" ca="1" si="2236"/>
        <v>1.8155056024723315E-4</v>
      </c>
      <c r="AL4945" s="37">
        <f t="shared" ca="1" si="2236"/>
        <v>2.5215355589893493E-4</v>
      </c>
      <c r="AM4945" s="37">
        <f t="shared" ca="1" si="2236"/>
        <v>7.0602995651701777E-5</v>
      </c>
      <c r="AN4945" s="37">
        <f t="shared" ca="1" si="2236"/>
        <v>3.4292883602255147E-4</v>
      </c>
      <c r="AO4945" s="37">
        <f t="shared" ca="1" si="2236"/>
        <v>1.2103370683148876E-4</v>
      </c>
      <c r="AP4945" s="37">
        <f t="shared" ca="1" si="2236"/>
        <v>1.5129213353936097E-4</v>
      </c>
      <c r="AQ4945" s="37">
        <f t="shared" ca="1" si="2236"/>
        <v>2.5215355589893493E-4</v>
      </c>
      <c r="AR4945" s="37">
        <f t="shared" ca="1" si="2236"/>
        <v>4.1353183167425325E-4</v>
      </c>
      <c r="AS4945" s="37">
        <f t="shared" ref="AS4945:BD4954" ca="1" si="2237">$AF4945*INDIRECT(CONCATENATE(AS$1,$AC4945+3))</f>
        <v>6.0516853415744378E-5</v>
      </c>
      <c r="AT4945" s="37">
        <f t="shared" ca="1" si="2237"/>
        <v>1.4120599130340355E-4</v>
      </c>
      <c r="AU4945" s="37">
        <f t="shared" ca="1" si="2237"/>
        <v>1.4120599130340355E-4</v>
      </c>
      <c r="AV4945" s="37">
        <f t="shared" ca="1" si="2237"/>
        <v>1.1094756459553137E-4</v>
      </c>
      <c r="AW4945" s="37">
        <f t="shared" ca="1" si="2237"/>
        <v>1.6137827577531835E-4</v>
      </c>
      <c r="AX4945" s="37">
        <f t="shared" ca="1" si="2237"/>
        <v>3.631011204944663E-4</v>
      </c>
      <c r="AY4945" s="37">
        <f t="shared" ca="1" si="2237"/>
        <v>1.6137827577531835E-4</v>
      </c>
      <c r="AZ4945" s="37">
        <f t="shared" ca="1" si="2237"/>
        <v>2.5215355589893493E-4</v>
      </c>
      <c r="BA4945" s="37">
        <f t="shared" ca="1" si="2237"/>
        <v>6.0516853415744378E-5</v>
      </c>
      <c r="BB4945" s="37">
        <f t="shared" ca="1" si="2237"/>
        <v>2.0172284471914794E-5</v>
      </c>
      <c r="BC4945" s="37">
        <f t="shared" ca="1" si="2237"/>
        <v>0</v>
      </c>
      <c r="BD4945" s="37">
        <f t="shared" ca="1" si="2237"/>
        <v>0</v>
      </c>
    </row>
    <row r="4946" spans="1:56" x14ac:dyDescent="0.2">
      <c r="A4946" t="s">
        <v>30283</v>
      </c>
      <c r="B4946">
        <v>861</v>
      </c>
      <c r="C4946" s="38">
        <v>97097</v>
      </c>
      <c r="D4946" t="s">
        <v>40221</v>
      </c>
      <c r="E4946">
        <f t="shared" si="2234"/>
        <v>52</v>
      </c>
      <c r="F4946">
        <f t="shared" si="2234"/>
        <v>20</v>
      </c>
      <c r="G4946">
        <f t="shared" si="2234"/>
        <v>40</v>
      </c>
      <c r="H4946">
        <f t="shared" si="2234"/>
        <v>39</v>
      </c>
      <c r="I4946">
        <f t="shared" si="2234"/>
        <v>30</v>
      </c>
      <c r="J4946">
        <f t="shared" si="2234"/>
        <v>58</v>
      </c>
      <c r="K4946">
        <f t="shared" si="2234"/>
        <v>29</v>
      </c>
      <c r="L4946">
        <f t="shared" si="2234"/>
        <v>42</v>
      </c>
      <c r="M4946">
        <f t="shared" si="2234"/>
        <v>50</v>
      </c>
      <c r="N4946">
        <f t="shared" si="2234"/>
        <v>66</v>
      </c>
      <c r="O4946">
        <f t="shared" si="2235"/>
        <v>25</v>
      </c>
      <c r="P4946">
        <f t="shared" si="2235"/>
        <v>25</v>
      </c>
      <c r="Q4946">
        <f t="shared" si="2235"/>
        <v>57</v>
      </c>
      <c r="R4946">
        <f t="shared" si="2235"/>
        <v>60</v>
      </c>
      <c r="S4946">
        <f t="shared" si="2235"/>
        <v>54</v>
      </c>
      <c r="T4946">
        <f t="shared" si="2235"/>
        <v>45</v>
      </c>
      <c r="U4946">
        <f t="shared" si="2235"/>
        <v>51</v>
      </c>
      <c r="V4946">
        <f t="shared" si="2235"/>
        <v>77</v>
      </c>
      <c r="W4946">
        <f t="shared" si="2235"/>
        <v>7</v>
      </c>
      <c r="X4946">
        <f t="shared" si="2235"/>
        <v>34</v>
      </c>
      <c r="Y4946">
        <f t="shared" si="2235"/>
        <v>0</v>
      </c>
      <c r="Z4946">
        <f t="shared" si="2235"/>
        <v>0</v>
      </c>
      <c r="AA4946">
        <f t="shared" si="2229"/>
        <v>5205</v>
      </c>
      <c r="AC4946">
        <f t="shared" si="2230"/>
        <v>4695</v>
      </c>
      <c r="AD4946">
        <v>4943</v>
      </c>
      <c r="AE4946" t="s">
        <v>28897</v>
      </c>
      <c r="AF4946" s="21">
        <v>1.0079517511992892E-5</v>
      </c>
      <c r="AG4946" s="54">
        <f t="shared" ca="1" si="2231"/>
        <v>8.7691802354338162E-3</v>
      </c>
      <c r="AH4946" s="136">
        <f t="shared" ca="1" si="2231"/>
        <v>0.99546322900193007</v>
      </c>
      <c r="AI4946" s="37">
        <f t="shared" ca="1" si="2236"/>
        <v>2.3182890277583651E-4</v>
      </c>
      <c r="AJ4946" s="37">
        <f t="shared" ca="1" si="2236"/>
        <v>1.0079517511992892E-4</v>
      </c>
      <c r="AK4946" s="37">
        <f t="shared" ca="1" si="2236"/>
        <v>2.2174938526384362E-4</v>
      </c>
      <c r="AL4946" s="37">
        <f t="shared" ca="1" si="2236"/>
        <v>1.2095421014391471E-4</v>
      </c>
      <c r="AM4946" s="37">
        <f t="shared" ca="1" si="2236"/>
        <v>1.1087469263192181E-4</v>
      </c>
      <c r="AN4946" s="37">
        <f t="shared" ca="1" si="2236"/>
        <v>2.0159035023985784E-4</v>
      </c>
      <c r="AO4946" s="37">
        <f t="shared" ca="1" si="2236"/>
        <v>8.0636140095943139E-5</v>
      </c>
      <c r="AP4946" s="37">
        <f t="shared" ca="1" si="2236"/>
        <v>1.9151083272786495E-4</v>
      </c>
      <c r="AQ4946" s="37">
        <f t="shared" ca="1" si="2236"/>
        <v>3.5278311291975125E-4</v>
      </c>
      <c r="AR4946" s="37">
        <f t="shared" ca="1" si="2236"/>
        <v>2.7214697282380807E-4</v>
      </c>
      <c r="AS4946" s="37">
        <f t="shared" ca="1" si="2237"/>
        <v>1.0079517511992892E-5</v>
      </c>
      <c r="AT4946" s="37">
        <f t="shared" ca="1" si="2237"/>
        <v>1.7135179770387917E-4</v>
      </c>
      <c r="AU4946" s="37">
        <f t="shared" ca="1" si="2237"/>
        <v>1.411132451679005E-4</v>
      </c>
      <c r="AV4946" s="37">
        <f t="shared" ca="1" si="2237"/>
        <v>7.0556622583950248E-5</v>
      </c>
      <c r="AW4946" s="37">
        <f t="shared" ca="1" si="2237"/>
        <v>4.0318070047971569E-5</v>
      </c>
      <c r="AX4946" s="37">
        <f t="shared" ca="1" si="2237"/>
        <v>4.0318070047971568E-4</v>
      </c>
      <c r="AY4946" s="37">
        <f t="shared" ca="1" si="2237"/>
        <v>2.4190842028782943E-4</v>
      </c>
      <c r="AZ4946" s="37">
        <f t="shared" ca="1" si="2237"/>
        <v>2.1166986775185073E-4</v>
      </c>
      <c r="BA4946" s="37">
        <f t="shared" ca="1" si="2237"/>
        <v>1.0079517511992892E-4</v>
      </c>
      <c r="BB4946" s="37">
        <f t="shared" ca="1" si="2237"/>
        <v>9.0715657607936029E-5</v>
      </c>
      <c r="BC4946" s="37">
        <f t="shared" ca="1" si="2237"/>
        <v>0</v>
      </c>
      <c r="BD4946" s="37">
        <f t="shared" ca="1" si="2237"/>
        <v>0</v>
      </c>
    </row>
    <row r="4947" spans="1:56" x14ac:dyDescent="0.2">
      <c r="A4947" t="s">
        <v>30289</v>
      </c>
      <c r="B4947">
        <v>1126</v>
      </c>
      <c r="C4947" s="38">
        <v>126337</v>
      </c>
      <c r="D4947" t="s">
        <v>40222</v>
      </c>
      <c r="E4947">
        <f t="shared" ref="E4947:N4954" si="2238">LEN($D4947)-LEN(SUBSTITUTE($D4947,E$3,""))</f>
        <v>75</v>
      </c>
      <c r="F4947">
        <f t="shared" si="2238"/>
        <v>31</v>
      </c>
      <c r="G4947">
        <f t="shared" si="2238"/>
        <v>59</v>
      </c>
      <c r="H4947">
        <f t="shared" si="2238"/>
        <v>95</v>
      </c>
      <c r="I4947">
        <f t="shared" si="2238"/>
        <v>45</v>
      </c>
      <c r="J4947">
        <f t="shared" si="2238"/>
        <v>55</v>
      </c>
      <c r="K4947">
        <f t="shared" si="2238"/>
        <v>30</v>
      </c>
      <c r="L4947">
        <f t="shared" si="2238"/>
        <v>46</v>
      </c>
      <c r="M4947">
        <f t="shared" si="2238"/>
        <v>54</v>
      </c>
      <c r="N4947">
        <f t="shared" si="2238"/>
        <v>153</v>
      </c>
      <c r="O4947">
        <f t="shared" ref="O4947:Z4954" si="2239">LEN($D4947)-LEN(SUBSTITUTE($D4947,O$3,""))</f>
        <v>14</v>
      </c>
      <c r="P4947">
        <f t="shared" si="2239"/>
        <v>23</v>
      </c>
      <c r="Q4947">
        <f t="shared" si="2239"/>
        <v>57</v>
      </c>
      <c r="R4947">
        <f t="shared" si="2239"/>
        <v>45</v>
      </c>
      <c r="S4947">
        <f t="shared" si="2239"/>
        <v>68</v>
      </c>
      <c r="T4947">
        <f t="shared" si="2239"/>
        <v>114</v>
      </c>
      <c r="U4947">
        <f t="shared" si="2239"/>
        <v>58</v>
      </c>
      <c r="V4947">
        <f t="shared" si="2239"/>
        <v>65</v>
      </c>
      <c r="W4947">
        <f t="shared" si="2239"/>
        <v>19</v>
      </c>
      <c r="X4947">
        <f t="shared" si="2239"/>
        <v>20</v>
      </c>
      <c r="Y4947">
        <f t="shared" si="2239"/>
        <v>0</v>
      </c>
      <c r="Z4947">
        <f t="shared" si="2239"/>
        <v>0</v>
      </c>
      <c r="AA4947">
        <f t="shared" si="2229"/>
        <v>5206</v>
      </c>
      <c r="AC4947">
        <f t="shared" si="2230"/>
        <v>4696</v>
      </c>
      <c r="AD4947">
        <v>4944</v>
      </c>
      <c r="AE4947" t="s">
        <v>1973</v>
      </c>
      <c r="AF4947" s="21">
        <v>1.006505622431428E-5</v>
      </c>
      <c r="AG4947" s="54">
        <f t="shared" ca="1" si="2231"/>
        <v>4.1266730519688545E-3</v>
      </c>
      <c r="AH4947" s="136">
        <f t="shared" ca="1" si="2231"/>
        <v>0.46624359947891036</v>
      </c>
      <c r="AI4947" s="37">
        <f t="shared" ca="1" si="2236"/>
        <v>2.2143123693491414E-4</v>
      </c>
      <c r="AJ4947" s="37">
        <f t="shared" ca="1" si="2236"/>
        <v>7.0455393570199951E-5</v>
      </c>
      <c r="AK4947" s="37">
        <f t="shared" ca="1" si="2236"/>
        <v>2.9188663050511409E-4</v>
      </c>
      <c r="AL4947" s="37">
        <f t="shared" ca="1" si="2236"/>
        <v>3.4221191162668552E-4</v>
      </c>
      <c r="AM4947" s="37">
        <f t="shared" ca="1" si="2236"/>
        <v>1.6104089958902848E-4</v>
      </c>
      <c r="AN4947" s="37">
        <f t="shared" ca="1" si="2236"/>
        <v>2.2143123693491414E-4</v>
      </c>
      <c r="AO4947" s="37">
        <f t="shared" ca="1" si="2236"/>
        <v>9.0585506018828524E-5</v>
      </c>
      <c r="AP4947" s="37">
        <f t="shared" ca="1" si="2236"/>
        <v>1.5097584336471419E-4</v>
      </c>
      <c r="AQ4947" s="37">
        <f t="shared" ca="1" si="2236"/>
        <v>3.5227696785099981E-4</v>
      </c>
      <c r="AR4947" s="37">
        <f t="shared" ca="1" si="2236"/>
        <v>4.0260224897257119E-4</v>
      </c>
      <c r="AS4947" s="37">
        <f t="shared" ca="1" si="2237"/>
        <v>5.0325281121571399E-5</v>
      </c>
      <c r="AT4947" s="37">
        <f t="shared" ca="1" si="2237"/>
        <v>2.0130112448628559E-4</v>
      </c>
      <c r="AU4947" s="37">
        <f t="shared" ca="1" si="2237"/>
        <v>2.9188663050511409E-4</v>
      </c>
      <c r="AV4947" s="37">
        <f t="shared" ca="1" si="2237"/>
        <v>1.1071561846745707E-4</v>
      </c>
      <c r="AW4947" s="37">
        <f t="shared" ca="1" si="2237"/>
        <v>2.4156134938354271E-4</v>
      </c>
      <c r="AX4947" s="37">
        <f t="shared" ca="1" si="2237"/>
        <v>1.5097584336471419E-4</v>
      </c>
      <c r="AY4947" s="37">
        <f t="shared" ca="1" si="2237"/>
        <v>2.7175651805648557E-4</v>
      </c>
      <c r="AZ4947" s="37">
        <f t="shared" ca="1" si="2237"/>
        <v>3.7240708029962833E-4</v>
      </c>
      <c r="BA4947" s="37">
        <f t="shared" ca="1" si="2237"/>
        <v>0</v>
      </c>
      <c r="BB4947" s="37">
        <f t="shared" ca="1" si="2237"/>
        <v>1.3084573091608564E-4</v>
      </c>
      <c r="BC4947" s="37">
        <f t="shared" ca="1" si="2237"/>
        <v>0</v>
      </c>
      <c r="BD4947" s="37">
        <f t="shared" ca="1" si="2237"/>
        <v>0</v>
      </c>
    </row>
    <row r="4948" spans="1:56" x14ac:dyDescent="0.2">
      <c r="A4948" t="s">
        <v>30297</v>
      </c>
      <c r="B4948">
        <v>795</v>
      </c>
      <c r="C4948" s="38">
        <v>90501</v>
      </c>
      <c r="D4948" t="s">
        <v>40223</v>
      </c>
      <c r="E4948">
        <f t="shared" si="2238"/>
        <v>41</v>
      </c>
      <c r="F4948">
        <f t="shared" si="2238"/>
        <v>21</v>
      </c>
      <c r="G4948">
        <f t="shared" si="2238"/>
        <v>23</v>
      </c>
      <c r="H4948">
        <f t="shared" si="2238"/>
        <v>70</v>
      </c>
      <c r="I4948">
        <f t="shared" si="2238"/>
        <v>39</v>
      </c>
      <c r="J4948">
        <f t="shared" si="2238"/>
        <v>44</v>
      </c>
      <c r="K4948">
        <f t="shared" si="2238"/>
        <v>25</v>
      </c>
      <c r="L4948">
        <f t="shared" si="2238"/>
        <v>32</v>
      </c>
      <c r="M4948">
        <f t="shared" si="2238"/>
        <v>48</v>
      </c>
      <c r="N4948">
        <f t="shared" si="2238"/>
        <v>134</v>
      </c>
      <c r="O4948">
        <f t="shared" si="2239"/>
        <v>13</v>
      </c>
      <c r="P4948">
        <f t="shared" si="2239"/>
        <v>23</v>
      </c>
      <c r="Q4948">
        <f t="shared" si="2239"/>
        <v>35</v>
      </c>
      <c r="R4948">
        <f t="shared" si="2239"/>
        <v>33</v>
      </c>
      <c r="S4948">
        <f t="shared" si="2239"/>
        <v>40</v>
      </c>
      <c r="T4948">
        <f t="shared" si="2239"/>
        <v>56</v>
      </c>
      <c r="U4948">
        <f t="shared" si="2239"/>
        <v>34</v>
      </c>
      <c r="V4948">
        <f t="shared" si="2239"/>
        <v>52</v>
      </c>
      <c r="W4948">
        <f t="shared" si="2239"/>
        <v>9</v>
      </c>
      <c r="X4948">
        <f t="shared" si="2239"/>
        <v>23</v>
      </c>
      <c r="Y4948">
        <f t="shared" si="2239"/>
        <v>0</v>
      </c>
      <c r="Z4948">
        <f t="shared" si="2239"/>
        <v>0</v>
      </c>
      <c r="AA4948">
        <f t="shared" si="2229"/>
        <v>5208</v>
      </c>
      <c r="AC4948">
        <f t="shared" si="2230"/>
        <v>4697</v>
      </c>
      <c r="AD4948">
        <v>4945</v>
      </c>
      <c r="AE4948" t="s">
        <v>28903</v>
      </c>
      <c r="AF4948" s="21">
        <v>1.0055246227994285E-5</v>
      </c>
      <c r="AG4948" s="54">
        <f t="shared" ca="1" si="2231"/>
        <v>5.158341314961068E-3</v>
      </c>
      <c r="AH4948" s="136">
        <f t="shared" ca="1" si="2231"/>
        <v>0.56736726841457752</v>
      </c>
      <c r="AI4948" s="37">
        <f t="shared" ca="1" si="2236"/>
        <v>3.0165738683982855E-4</v>
      </c>
      <c r="AJ4948" s="37">
        <f t="shared" ca="1" si="2236"/>
        <v>1.0055246227994285E-4</v>
      </c>
      <c r="AK4948" s="37">
        <f t="shared" ca="1" si="2236"/>
        <v>2.3127066324386857E-4</v>
      </c>
      <c r="AL4948" s="37">
        <f t="shared" ca="1" si="2236"/>
        <v>2.6143640192785144E-4</v>
      </c>
      <c r="AM4948" s="37">
        <f t="shared" ca="1" si="2236"/>
        <v>1.5082869341991428E-4</v>
      </c>
      <c r="AN4948" s="37">
        <f t="shared" ca="1" si="2236"/>
        <v>3.0165738683982855E-4</v>
      </c>
      <c r="AO4948" s="37">
        <f t="shared" ca="1" si="2236"/>
        <v>1.4077344719191998E-4</v>
      </c>
      <c r="AP4948" s="37">
        <f t="shared" ca="1" si="2236"/>
        <v>2.1116017078787999E-4</v>
      </c>
      <c r="AQ4948" s="37">
        <f t="shared" ca="1" si="2236"/>
        <v>2.9160214061183426E-4</v>
      </c>
      <c r="AR4948" s="37">
        <f t="shared" ca="1" si="2236"/>
        <v>4.5248608025974285E-4</v>
      </c>
      <c r="AS4948" s="37">
        <f t="shared" ca="1" si="2237"/>
        <v>7.0386723595959992E-5</v>
      </c>
      <c r="AT4948" s="37">
        <f t="shared" ca="1" si="2237"/>
        <v>3.3182312552381142E-4</v>
      </c>
      <c r="AU4948" s="37">
        <f t="shared" ca="1" si="2237"/>
        <v>3.7204411043578858E-4</v>
      </c>
      <c r="AV4948" s="37">
        <f t="shared" ca="1" si="2237"/>
        <v>2.2121541701587428E-4</v>
      </c>
      <c r="AW4948" s="37">
        <f t="shared" ca="1" si="2237"/>
        <v>2.4132590947186286E-4</v>
      </c>
      <c r="AX4948" s="37">
        <f t="shared" ca="1" si="2237"/>
        <v>4.4243083403174856E-4</v>
      </c>
      <c r="AY4948" s="37">
        <f t="shared" ca="1" si="2237"/>
        <v>4.2232034157575998E-4</v>
      </c>
      <c r="AZ4948" s="37">
        <f t="shared" ca="1" si="2237"/>
        <v>4.3237558780375427E-4</v>
      </c>
      <c r="BA4948" s="37">
        <f t="shared" ca="1" si="2237"/>
        <v>4.0220984911977141E-5</v>
      </c>
      <c r="BB4948" s="37">
        <f t="shared" ca="1" si="2237"/>
        <v>1.4077344719191998E-4</v>
      </c>
      <c r="BC4948" s="37">
        <f t="shared" ca="1" si="2237"/>
        <v>0</v>
      </c>
      <c r="BD4948" s="37">
        <f t="shared" ca="1" si="2237"/>
        <v>0</v>
      </c>
    </row>
    <row r="4949" spans="1:56" x14ac:dyDescent="0.2">
      <c r="A4949" t="s">
        <v>1505</v>
      </c>
      <c r="B4949">
        <v>796</v>
      </c>
      <c r="C4949" s="38">
        <v>90260</v>
      </c>
      <c r="D4949" t="s">
        <v>40224</v>
      </c>
      <c r="E4949">
        <f t="shared" si="2238"/>
        <v>42</v>
      </c>
      <c r="F4949">
        <f t="shared" si="2238"/>
        <v>16</v>
      </c>
      <c r="G4949">
        <f t="shared" si="2238"/>
        <v>36</v>
      </c>
      <c r="H4949">
        <f t="shared" si="2238"/>
        <v>56</v>
      </c>
      <c r="I4949">
        <f t="shared" si="2238"/>
        <v>33</v>
      </c>
      <c r="J4949">
        <f t="shared" si="2238"/>
        <v>42</v>
      </c>
      <c r="K4949">
        <f t="shared" si="2238"/>
        <v>16</v>
      </c>
      <c r="L4949">
        <f t="shared" si="2238"/>
        <v>49</v>
      </c>
      <c r="M4949">
        <f t="shared" si="2238"/>
        <v>47</v>
      </c>
      <c r="N4949">
        <f t="shared" si="2238"/>
        <v>55</v>
      </c>
      <c r="O4949">
        <f t="shared" si="2239"/>
        <v>18</v>
      </c>
      <c r="P4949">
        <f t="shared" si="2239"/>
        <v>42</v>
      </c>
      <c r="Q4949">
        <f t="shared" si="2239"/>
        <v>40</v>
      </c>
      <c r="R4949">
        <f t="shared" si="2239"/>
        <v>38</v>
      </c>
      <c r="S4949">
        <f t="shared" si="2239"/>
        <v>38</v>
      </c>
      <c r="T4949">
        <f t="shared" si="2239"/>
        <v>58</v>
      </c>
      <c r="U4949">
        <f t="shared" si="2239"/>
        <v>66</v>
      </c>
      <c r="V4949">
        <f t="shared" si="2239"/>
        <v>60</v>
      </c>
      <c r="W4949">
        <f t="shared" si="2239"/>
        <v>13</v>
      </c>
      <c r="X4949">
        <f t="shared" si="2239"/>
        <v>31</v>
      </c>
      <c r="Y4949">
        <f t="shared" si="2239"/>
        <v>0</v>
      </c>
      <c r="Z4949">
        <f t="shared" si="2239"/>
        <v>0</v>
      </c>
      <c r="AA4949">
        <f t="shared" si="2229"/>
        <v>5209</v>
      </c>
      <c r="AC4949">
        <f t="shared" si="2230"/>
        <v>4698</v>
      </c>
      <c r="AD4949">
        <v>4946</v>
      </c>
      <c r="AE4949" t="s">
        <v>28909</v>
      </c>
      <c r="AF4949" s="21">
        <v>1.005373869482667E-5</v>
      </c>
      <c r="AG4949" s="54">
        <f t="shared" ca="1" si="2231"/>
        <v>6.7058437094493894E-3</v>
      </c>
      <c r="AH4949" s="136">
        <f t="shared" ca="1" si="2231"/>
        <v>0.76535091188237514</v>
      </c>
      <c r="AI4949" s="37">
        <f t="shared" ca="1" si="2236"/>
        <v>3.4182711562410681E-4</v>
      </c>
      <c r="AJ4949" s="37">
        <f t="shared" ca="1" si="2236"/>
        <v>9.048364825344003E-5</v>
      </c>
      <c r="AK4949" s="37">
        <f t="shared" ca="1" si="2236"/>
        <v>3.2171963823445345E-4</v>
      </c>
      <c r="AL4949" s="37">
        <f t="shared" ca="1" si="2236"/>
        <v>4.122032864878935E-4</v>
      </c>
      <c r="AM4949" s="37">
        <f t="shared" ca="1" si="2236"/>
        <v>3.317733769292801E-4</v>
      </c>
      <c r="AN4949" s="37">
        <f t="shared" ca="1" si="2236"/>
        <v>3.6193459301376012E-4</v>
      </c>
      <c r="AO4949" s="37">
        <f t="shared" ca="1" si="2236"/>
        <v>3.1166589953962679E-4</v>
      </c>
      <c r="AP4949" s="37">
        <f t="shared" ca="1" si="2236"/>
        <v>3.0161216084480008E-4</v>
      </c>
      <c r="AQ4949" s="37">
        <f t="shared" ca="1" si="2236"/>
        <v>3.0161216084480008E-4</v>
      </c>
      <c r="AR4949" s="37">
        <f t="shared" ca="1" si="2236"/>
        <v>1.0556425629568004E-3</v>
      </c>
      <c r="AS4949" s="37">
        <f t="shared" ca="1" si="2237"/>
        <v>1.1059112564309337E-4</v>
      </c>
      <c r="AT4949" s="37">
        <f t="shared" ca="1" si="2237"/>
        <v>2.1112851259136008E-4</v>
      </c>
      <c r="AU4949" s="37">
        <f t="shared" ca="1" si="2237"/>
        <v>2.6139720606549341E-4</v>
      </c>
      <c r="AV4949" s="37">
        <f t="shared" ca="1" si="2237"/>
        <v>5.4290188952064024E-4</v>
      </c>
      <c r="AW4949" s="37">
        <f t="shared" ca="1" si="2237"/>
        <v>3.0161216084480008E-4</v>
      </c>
      <c r="AX4949" s="37">
        <f t="shared" ca="1" si="2237"/>
        <v>5.1274067343616016E-4</v>
      </c>
      <c r="AY4949" s="37">
        <f t="shared" ca="1" si="2237"/>
        <v>2.412897286758401E-4</v>
      </c>
      <c r="AZ4949" s="37">
        <f t="shared" ca="1" si="2237"/>
        <v>4.3231076387754681E-4</v>
      </c>
      <c r="BA4949" s="37">
        <f t="shared" ca="1" si="2237"/>
        <v>7.0376170863786693E-5</v>
      </c>
      <c r="BB4949" s="37">
        <f t="shared" ca="1" si="2237"/>
        <v>1.9102103520170674E-4</v>
      </c>
      <c r="BC4949" s="37">
        <f t="shared" ca="1" si="2237"/>
        <v>0</v>
      </c>
      <c r="BD4949" s="37">
        <f t="shared" ca="1" si="2237"/>
        <v>0</v>
      </c>
    </row>
    <row r="4950" spans="1:56" x14ac:dyDescent="0.2">
      <c r="A4950" t="s">
        <v>30303</v>
      </c>
      <c r="B4950">
        <v>3119</v>
      </c>
      <c r="C4950" s="38">
        <v>344690</v>
      </c>
      <c r="D4950" t="s">
        <v>40225</v>
      </c>
      <c r="E4950">
        <f t="shared" si="2238"/>
        <v>222</v>
      </c>
      <c r="F4950">
        <f t="shared" si="2238"/>
        <v>71</v>
      </c>
      <c r="G4950">
        <f t="shared" si="2238"/>
        <v>140</v>
      </c>
      <c r="H4950">
        <f t="shared" si="2238"/>
        <v>196</v>
      </c>
      <c r="I4950">
        <f t="shared" si="2238"/>
        <v>95</v>
      </c>
      <c r="J4950">
        <f t="shared" si="2238"/>
        <v>148</v>
      </c>
      <c r="K4950">
        <f t="shared" si="2238"/>
        <v>91</v>
      </c>
      <c r="L4950">
        <f t="shared" si="2238"/>
        <v>139</v>
      </c>
      <c r="M4950">
        <f t="shared" si="2238"/>
        <v>119</v>
      </c>
      <c r="N4950">
        <f t="shared" si="2238"/>
        <v>420</v>
      </c>
      <c r="O4950">
        <f t="shared" si="2239"/>
        <v>67</v>
      </c>
      <c r="P4950">
        <f t="shared" si="2239"/>
        <v>88</v>
      </c>
      <c r="Q4950">
        <f t="shared" si="2239"/>
        <v>186</v>
      </c>
      <c r="R4950">
        <f t="shared" si="2239"/>
        <v>173</v>
      </c>
      <c r="S4950">
        <f t="shared" si="2239"/>
        <v>157</v>
      </c>
      <c r="T4950">
        <f t="shared" si="2239"/>
        <v>306</v>
      </c>
      <c r="U4950">
        <f t="shared" si="2239"/>
        <v>173</v>
      </c>
      <c r="V4950">
        <f t="shared" si="2239"/>
        <v>238</v>
      </c>
      <c r="W4950">
        <f t="shared" si="2239"/>
        <v>32</v>
      </c>
      <c r="X4950">
        <f t="shared" si="2239"/>
        <v>58</v>
      </c>
      <c r="Y4950">
        <f t="shared" si="2239"/>
        <v>0</v>
      </c>
      <c r="Z4950">
        <f t="shared" si="2239"/>
        <v>0</v>
      </c>
      <c r="AA4950">
        <f t="shared" si="2229"/>
        <v>5210</v>
      </c>
      <c r="AC4950">
        <f t="shared" si="2230"/>
        <v>4699</v>
      </c>
      <c r="AD4950">
        <v>4947</v>
      </c>
      <c r="AE4950" t="s">
        <v>28915</v>
      </c>
      <c r="AF4950" s="21">
        <v>1.0048716847326757E-5</v>
      </c>
      <c r="AG4950" s="54">
        <f t="shared" ca="1" si="2231"/>
        <v>4.6425071834649617E-3</v>
      </c>
      <c r="AH4950" s="136">
        <f t="shared" ca="1" si="2231"/>
        <v>0.52306585805389971</v>
      </c>
      <c r="AI4950" s="37">
        <f t="shared" ca="1" si="2236"/>
        <v>5.2253327606099139E-4</v>
      </c>
      <c r="AJ4950" s="37">
        <f t="shared" ca="1" si="2236"/>
        <v>2.8136407172514919E-4</v>
      </c>
      <c r="AK4950" s="37">
        <f t="shared" ca="1" si="2236"/>
        <v>5.3258199290831813E-4</v>
      </c>
      <c r="AL4950" s="37">
        <f t="shared" ca="1" si="2236"/>
        <v>6.0292301083960547E-4</v>
      </c>
      <c r="AM4950" s="37">
        <f t="shared" ca="1" si="2236"/>
        <v>3.2155893911445623E-4</v>
      </c>
      <c r="AN4950" s="37">
        <f t="shared" ca="1" si="2236"/>
        <v>5.9287429399227873E-4</v>
      </c>
      <c r="AO4950" s="37">
        <f t="shared" ca="1" si="2236"/>
        <v>3.0146150541980274E-4</v>
      </c>
      <c r="AP4950" s="37">
        <f t="shared" ca="1" si="2236"/>
        <v>3.3160765596178298E-4</v>
      </c>
      <c r="AQ4950" s="37">
        <f t="shared" ca="1" si="2236"/>
        <v>4.9238712551901115E-4</v>
      </c>
      <c r="AR4950" s="37">
        <f t="shared" ca="1" si="2236"/>
        <v>9.5462810049604194E-4</v>
      </c>
      <c r="AS4950" s="37">
        <f t="shared" ca="1" si="2237"/>
        <v>2.5121792118316895E-4</v>
      </c>
      <c r="AT4950" s="37">
        <f t="shared" ca="1" si="2237"/>
        <v>4.3209482443505056E-4</v>
      </c>
      <c r="AU4950" s="37">
        <f t="shared" ca="1" si="2237"/>
        <v>4.5219225812970405E-4</v>
      </c>
      <c r="AV4950" s="37">
        <f t="shared" ca="1" si="2237"/>
        <v>5.4263070975564488E-4</v>
      </c>
      <c r="AW4950" s="37">
        <f t="shared" ca="1" si="2237"/>
        <v>3.8185124019841677E-4</v>
      </c>
      <c r="AX4950" s="37">
        <f t="shared" ca="1" si="2237"/>
        <v>9.3453066680138845E-4</v>
      </c>
      <c r="AY4950" s="37">
        <f t="shared" ca="1" si="2237"/>
        <v>4.722896918243576E-4</v>
      </c>
      <c r="AZ4950" s="37">
        <f t="shared" ca="1" si="2237"/>
        <v>5.1248455921366464E-4</v>
      </c>
      <c r="BA4950" s="37">
        <f t="shared" ca="1" si="2237"/>
        <v>9.0438451625940818E-5</v>
      </c>
      <c r="BB4950" s="37">
        <f t="shared" ca="1" si="2237"/>
        <v>2.4116920433584217E-4</v>
      </c>
      <c r="BC4950" s="37">
        <f t="shared" ca="1" si="2237"/>
        <v>0</v>
      </c>
      <c r="BD4950" s="37">
        <f t="shared" ca="1" si="2237"/>
        <v>0</v>
      </c>
    </row>
    <row r="4951" spans="1:56" x14ac:dyDescent="0.2">
      <c r="A4951" t="s">
        <v>30315</v>
      </c>
      <c r="B4951">
        <v>1593</v>
      </c>
      <c r="C4951" s="38">
        <v>175012</v>
      </c>
      <c r="D4951" t="s">
        <v>40226</v>
      </c>
      <c r="E4951">
        <f t="shared" si="2238"/>
        <v>172</v>
      </c>
      <c r="F4951">
        <f t="shared" si="2238"/>
        <v>28</v>
      </c>
      <c r="G4951">
        <f t="shared" si="2238"/>
        <v>78</v>
      </c>
      <c r="H4951">
        <f t="shared" si="2238"/>
        <v>141</v>
      </c>
      <c r="I4951">
        <f t="shared" si="2238"/>
        <v>63</v>
      </c>
      <c r="J4951">
        <f t="shared" si="2238"/>
        <v>87</v>
      </c>
      <c r="K4951">
        <f t="shared" si="2238"/>
        <v>49</v>
      </c>
      <c r="L4951">
        <f t="shared" si="2238"/>
        <v>65</v>
      </c>
      <c r="M4951">
        <f t="shared" si="2238"/>
        <v>59</v>
      </c>
      <c r="N4951">
        <f t="shared" si="2238"/>
        <v>181</v>
      </c>
      <c r="O4951">
        <f t="shared" si="2239"/>
        <v>16</v>
      </c>
      <c r="P4951">
        <f t="shared" si="2239"/>
        <v>44</v>
      </c>
      <c r="Q4951">
        <f t="shared" si="2239"/>
        <v>119</v>
      </c>
      <c r="R4951">
        <f t="shared" si="2239"/>
        <v>69</v>
      </c>
      <c r="S4951">
        <f t="shared" si="2239"/>
        <v>81</v>
      </c>
      <c r="T4951">
        <f t="shared" si="2239"/>
        <v>115</v>
      </c>
      <c r="U4951">
        <f t="shared" si="2239"/>
        <v>76</v>
      </c>
      <c r="V4951">
        <f t="shared" si="2239"/>
        <v>98</v>
      </c>
      <c r="W4951">
        <f t="shared" si="2239"/>
        <v>12</v>
      </c>
      <c r="X4951">
        <f t="shared" si="2239"/>
        <v>40</v>
      </c>
      <c r="Y4951">
        <f t="shared" si="2239"/>
        <v>0</v>
      </c>
      <c r="Z4951">
        <f t="shared" si="2239"/>
        <v>0</v>
      </c>
      <c r="AA4951">
        <f t="shared" si="2229"/>
        <v>5211</v>
      </c>
      <c r="AC4951">
        <f t="shared" si="2230"/>
        <v>4700</v>
      </c>
      <c r="AD4951">
        <v>4948</v>
      </c>
      <c r="AE4951" t="s">
        <v>28921</v>
      </c>
      <c r="AF4951" s="21">
        <v>9.9838864160536825E-6</v>
      </c>
      <c r="AG4951" s="54">
        <f t="shared" ca="1" si="2231"/>
        <v>3.0950047889766416E-3</v>
      </c>
      <c r="AH4951" s="136">
        <f t="shared" ca="1" si="2231"/>
        <v>0.3348395826216084</v>
      </c>
      <c r="AI4951" s="37">
        <f t="shared" ca="1" si="2236"/>
        <v>2.3961327398528838E-4</v>
      </c>
      <c r="AJ4951" s="37">
        <f t="shared" ca="1" si="2236"/>
        <v>4.9919432080268409E-5</v>
      </c>
      <c r="AK4951" s="37">
        <f t="shared" ca="1" si="2236"/>
        <v>1.3977440982475156E-4</v>
      </c>
      <c r="AL4951" s="37">
        <f t="shared" ca="1" si="2236"/>
        <v>3.6940379739398626E-4</v>
      </c>
      <c r="AM4951" s="37">
        <f t="shared" ca="1" si="2236"/>
        <v>1.697260690729126E-4</v>
      </c>
      <c r="AN4951" s="37">
        <f t="shared" ca="1" si="2236"/>
        <v>1.5974218265685892E-4</v>
      </c>
      <c r="AO4951" s="37">
        <f t="shared" ca="1" si="2236"/>
        <v>6.9887204912375781E-5</v>
      </c>
      <c r="AP4951" s="37">
        <f t="shared" ca="1" si="2236"/>
        <v>2.0966161473712734E-4</v>
      </c>
      <c r="AQ4951" s="37">
        <f t="shared" ca="1" si="2236"/>
        <v>2.3961327398528838E-4</v>
      </c>
      <c r="AR4951" s="37">
        <f t="shared" ca="1" si="2236"/>
        <v>2.8953270606555678E-4</v>
      </c>
      <c r="AS4951" s="37">
        <f t="shared" ca="1" si="2237"/>
        <v>8.9854977744483139E-5</v>
      </c>
      <c r="AT4951" s="37">
        <f t="shared" ca="1" si="2237"/>
        <v>1.2979052340869788E-4</v>
      </c>
      <c r="AU4951" s="37">
        <f t="shared" ca="1" si="2237"/>
        <v>1.1980663699264419E-4</v>
      </c>
      <c r="AV4951" s="37">
        <f t="shared" ca="1" si="2237"/>
        <v>2.296293875692347E-4</v>
      </c>
      <c r="AW4951" s="37">
        <f t="shared" ca="1" si="2237"/>
        <v>1.4975829624080524E-4</v>
      </c>
      <c r="AX4951" s="37">
        <f t="shared" ca="1" si="2237"/>
        <v>1.9967772832107364E-4</v>
      </c>
      <c r="AY4951" s="37">
        <f t="shared" ca="1" si="2237"/>
        <v>1.1980663699264419E-4</v>
      </c>
      <c r="AZ4951" s="37">
        <f t="shared" ca="1" si="2237"/>
        <v>2.0966161473712734E-4</v>
      </c>
      <c r="BA4951" s="37">
        <f t="shared" ca="1" si="2237"/>
        <v>3.993554566421473E-5</v>
      </c>
      <c r="BB4951" s="37">
        <f t="shared" ca="1" si="2237"/>
        <v>5.9903318496322095E-5</v>
      </c>
      <c r="BC4951" s="37">
        <f t="shared" ca="1" si="2237"/>
        <v>0</v>
      </c>
      <c r="BD4951" s="37">
        <f t="shared" ca="1" si="2237"/>
        <v>0</v>
      </c>
    </row>
    <row r="4952" spans="1:56" x14ac:dyDescent="0.2">
      <c r="A4952" t="s">
        <v>30309</v>
      </c>
      <c r="B4952">
        <v>531</v>
      </c>
      <c r="C4952" s="38">
        <v>58252</v>
      </c>
      <c r="D4952" t="s">
        <v>40227</v>
      </c>
      <c r="E4952">
        <f t="shared" si="2238"/>
        <v>44</v>
      </c>
      <c r="F4952">
        <f t="shared" si="2238"/>
        <v>20</v>
      </c>
      <c r="G4952">
        <f t="shared" si="2238"/>
        <v>23</v>
      </c>
      <c r="H4952">
        <f t="shared" si="2238"/>
        <v>29</v>
      </c>
      <c r="I4952">
        <f t="shared" si="2238"/>
        <v>23</v>
      </c>
      <c r="J4952">
        <f t="shared" si="2238"/>
        <v>46</v>
      </c>
      <c r="K4952">
        <f t="shared" si="2238"/>
        <v>19</v>
      </c>
      <c r="L4952">
        <f t="shared" si="2238"/>
        <v>23</v>
      </c>
      <c r="M4952">
        <f t="shared" si="2238"/>
        <v>28</v>
      </c>
      <c r="N4952">
        <f t="shared" si="2238"/>
        <v>49</v>
      </c>
      <c r="O4952">
        <f t="shared" si="2239"/>
        <v>8</v>
      </c>
      <c r="P4952">
        <f t="shared" si="2239"/>
        <v>28</v>
      </c>
      <c r="Q4952">
        <f t="shared" si="2239"/>
        <v>16</v>
      </c>
      <c r="R4952">
        <f t="shared" si="2239"/>
        <v>22</v>
      </c>
      <c r="S4952">
        <f t="shared" si="2239"/>
        <v>14</v>
      </c>
      <c r="T4952">
        <f t="shared" si="2239"/>
        <v>34</v>
      </c>
      <c r="U4952">
        <f t="shared" si="2239"/>
        <v>32</v>
      </c>
      <c r="V4952">
        <f t="shared" si="2239"/>
        <v>44</v>
      </c>
      <c r="W4952">
        <f t="shared" si="2239"/>
        <v>9</v>
      </c>
      <c r="X4952">
        <f t="shared" si="2239"/>
        <v>20</v>
      </c>
      <c r="Y4952">
        <f t="shared" si="2239"/>
        <v>0</v>
      </c>
      <c r="Z4952">
        <f t="shared" si="2239"/>
        <v>0</v>
      </c>
      <c r="AA4952">
        <f t="shared" si="2229"/>
        <v>5212</v>
      </c>
      <c r="AC4952">
        <f t="shared" si="2230"/>
        <v>4701</v>
      </c>
      <c r="AD4952">
        <v>4949</v>
      </c>
      <c r="AE4952" t="s">
        <v>28927</v>
      </c>
      <c r="AF4952" s="21">
        <v>9.9731625853167808E-6</v>
      </c>
      <c r="AG4952" s="54">
        <f t="shared" ca="1" si="2231"/>
        <v>9.2850143669299234E-3</v>
      </c>
      <c r="AH4952" s="136">
        <f t="shared" ca="1" si="2231"/>
        <v>1.0085959054156715</v>
      </c>
      <c r="AI4952" s="37">
        <f t="shared" ca="1" si="2236"/>
        <v>5.1860445443647259E-4</v>
      </c>
      <c r="AJ4952" s="37">
        <f t="shared" ca="1" si="2236"/>
        <v>1.5957060136506849E-4</v>
      </c>
      <c r="AK4952" s="37">
        <f t="shared" ca="1" si="2236"/>
        <v>8.2777249458129275E-4</v>
      </c>
      <c r="AL4952" s="37">
        <f t="shared" ca="1" si="2236"/>
        <v>8.3774565716660963E-4</v>
      </c>
      <c r="AM4952" s="37">
        <f t="shared" ca="1" si="2236"/>
        <v>4.3881915375393836E-4</v>
      </c>
      <c r="AN4952" s="37">
        <f t="shared" ca="1" si="2236"/>
        <v>6.283092428749572E-4</v>
      </c>
      <c r="AO4952" s="37">
        <f t="shared" ca="1" si="2236"/>
        <v>1.9946325170633561E-4</v>
      </c>
      <c r="AP4952" s="37">
        <f t="shared" ca="1" si="2236"/>
        <v>2.4932906463291952E-4</v>
      </c>
      <c r="AQ4952" s="37">
        <f t="shared" ca="1" si="2236"/>
        <v>4.8868496668052228E-4</v>
      </c>
      <c r="AR4952" s="37">
        <f t="shared" ca="1" si="2236"/>
        <v>7.1806770614280826E-4</v>
      </c>
      <c r="AS4952" s="37">
        <f t="shared" ca="1" si="2237"/>
        <v>1.9946325170633561E-4</v>
      </c>
      <c r="AT4952" s="37">
        <f t="shared" ca="1" si="2237"/>
        <v>3.5903385307140413E-4</v>
      </c>
      <c r="AU4952" s="37">
        <f t="shared" ca="1" si="2237"/>
        <v>5.2857761702178937E-4</v>
      </c>
      <c r="AV4952" s="37">
        <f t="shared" ca="1" si="2237"/>
        <v>3.8895334082735445E-4</v>
      </c>
      <c r="AW4952" s="37">
        <f t="shared" ca="1" si="2237"/>
        <v>2.3935590204760275E-4</v>
      </c>
      <c r="AX4952" s="37">
        <f t="shared" ca="1" si="2237"/>
        <v>1.1169942095554794E-3</v>
      </c>
      <c r="AY4952" s="37">
        <f t="shared" ca="1" si="2237"/>
        <v>7.4798719389875857E-4</v>
      </c>
      <c r="AZ4952" s="37">
        <f t="shared" ca="1" si="2237"/>
        <v>5.0863129185115582E-4</v>
      </c>
      <c r="BA4952" s="37">
        <f t="shared" ca="1" si="2237"/>
        <v>6.981213809721746E-5</v>
      </c>
      <c r="BB4952" s="37">
        <f t="shared" ca="1" si="2237"/>
        <v>5.9838975511900688E-5</v>
      </c>
      <c r="BC4952" s="37">
        <f t="shared" ca="1" si="2237"/>
        <v>0</v>
      </c>
      <c r="BD4952" s="37">
        <f t="shared" ca="1" si="2237"/>
        <v>0</v>
      </c>
    </row>
    <row r="4953" spans="1:56" x14ac:dyDescent="0.2">
      <c r="A4953" t="s">
        <v>30321</v>
      </c>
      <c r="B4953">
        <v>863</v>
      </c>
      <c r="C4953" s="38">
        <v>96583</v>
      </c>
      <c r="D4953" t="s">
        <v>40228</v>
      </c>
      <c r="E4953">
        <f t="shared" si="2238"/>
        <v>51</v>
      </c>
      <c r="F4953">
        <f t="shared" si="2238"/>
        <v>11</v>
      </c>
      <c r="G4953">
        <f t="shared" si="2238"/>
        <v>46</v>
      </c>
      <c r="H4953">
        <f t="shared" si="2238"/>
        <v>61</v>
      </c>
      <c r="I4953">
        <f t="shared" si="2238"/>
        <v>40</v>
      </c>
      <c r="J4953">
        <f t="shared" si="2238"/>
        <v>58</v>
      </c>
      <c r="K4953">
        <f t="shared" si="2238"/>
        <v>32</v>
      </c>
      <c r="L4953">
        <f t="shared" si="2238"/>
        <v>37</v>
      </c>
      <c r="M4953">
        <f t="shared" si="2238"/>
        <v>66</v>
      </c>
      <c r="N4953">
        <f t="shared" si="2238"/>
        <v>97</v>
      </c>
      <c r="O4953">
        <f t="shared" si="2239"/>
        <v>20</v>
      </c>
      <c r="P4953">
        <f t="shared" si="2239"/>
        <v>28</v>
      </c>
      <c r="Q4953">
        <f t="shared" si="2239"/>
        <v>44</v>
      </c>
      <c r="R4953">
        <f t="shared" si="2239"/>
        <v>32</v>
      </c>
      <c r="S4953">
        <f t="shared" si="2239"/>
        <v>38</v>
      </c>
      <c r="T4953">
        <f t="shared" si="2239"/>
        <v>67</v>
      </c>
      <c r="U4953">
        <f t="shared" si="2239"/>
        <v>54</v>
      </c>
      <c r="V4953">
        <f t="shared" si="2239"/>
        <v>53</v>
      </c>
      <c r="W4953">
        <f t="shared" si="2239"/>
        <v>8</v>
      </c>
      <c r="X4953">
        <f t="shared" si="2239"/>
        <v>20</v>
      </c>
      <c r="Y4953">
        <f t="shared" si="2239"/>
        <v>0</v>
      </c>
      <c r="Z4953">
        <f t="shared" si="2239"/>
        <v>0</v>
      </c>
      <c r="AA4953">
        <f t="shared" si="2229"/>
        <v>5213</v>
      </c>
      <c r="AC4953">
        <f t="shared" si="2230"/>
        <v>4702</v>
      </c>
      <c r="AD4953">
        <v>4950</v>
      </c>
      <c r="AE4953" t="s">
        <v>28933</v>
      </c>
      <c r="AF4953" s="21">
        <v>9.9581878667202089E-6</v>
      </c>
      <c r="AG4953" s="54">
        <f t="shared" ca="1" si="2231"/>
        <v>1.0316682629922136E-2</v>
      </c>
      <c r="AH4953" s="136">
        <f t="shared" ca="1" si="2231"/>
        <v>1.1270577445675265</v>
      </c>
      <c r="AI4953" s="37">
        <f t="shared" ca="1" si="2236"/>
        <v>8.1657140507105709E-4</v>
      </c>
      <c r="AJ4953" s="37">
        <f t="shared" ca="1" si="2236"/>
        <v>1.5933100586752334E-4</v>
      </c>
      <c r="AK4953" s="37">
        <f t="shared" ca="1" si="2236"/>
        <v>5.1782576906945089E-4</v>
      </c>
      <c r="AL4953" s="37">
        <f t="shared" ca="1" si="2236"/>
        <v>6.2736583560337312E-4</v>
      </c>
      <c r="AM4953" s="37">
        <f t="shared" ca="1" si="2236"/>
        <v>1.8920556946768396E-4</v>
      </c>
      <c r="AN4953" s="37">
        <f t="shared" ca="1" si="2236"/>
        <v>4.4811845400240941E-4</v>
      </c>
      <c r="AO4953" s="37">
        <f t="shared" ca="1" si="2236"/>
        <v>3.2862019960176687E-4</v>
      </c>
      <c r="AP4953" s="37">
        <f t="shared" ca="1" si="2236"/>
        <v>2.8878744813488606E-4</v>
      </c>
      <c r="AQ4953" s="37">
        <f t="shared" ca="1" si="2236"/>
        <v>5.1782576906945089E-4</v>
      </c>
      <c r="AR4953" s="37">
        <f t="shared" ca="1" si="2236"/>
        <v>1.0854424774725028E-3</v>
      </c>
      <c r="AS4953" s="37">
        <f t="shared" ca="1" si="2237"/>
        <v>1.2945644226736272E-4</v>
      </c>
      <c r="AT4953" s="37">
        <f t="shared" ca="1" si="2237"/>
        <v>3.8836932680208817E-4</v>
      </c>
      <c r="AU4953" s="37">
        <f t="shared" ca="1" si="2237"/>
        <v>7.0703133853713485E-4</v>
      </c>
      <c r="AV4953" s="37">
        <f t="shared" ca="1" si="2237"/>
        <v>4.8795120546929021E-4</v>
      </c>
      <c r="AW4953" s="37">
        <f t="shared" ca="1" si="2237"/>
        <v>7.2694771427057523E-4</v>
      </c>
      <c r="AX4953" s="37">
        <f t="shared" ca="1" si="2237"/>
        <v>1.4439372406744302E-3</v>
      </c>
      <c r="AY4953" s="37">
        <f t="shared" ca="1" si="2237"/>
        <v>6.9707315067041461E-4</v>
      </c>
      <c r="AZ4953" s="37">
        <f t="shared" ca="1" si="2237"/>
        <v>5.6761670840305188E-4</v>
      </c>
      <c r="BA4953" s="37">
        <f t="shared" ca="1" si="2237"/>
        <v>8.9623690800481887E-5</v>
      </c>
      <c r="BB4953" s="37">
        <f t="shared" ca="1" si="2237"/>
        <v>9.9581878667202089E-5</v>
      </c>
      <c r="BC4953" s="37">
        <f t="shared" ca="1" si="2237"/>
        <v>0</v>
      </c>
      <c r="BD4953" s="37">
        <f t="shared" ca="1" si="2237"/>
        <v>0</v>
      </c>
    </row>
    <row r="4954" spans="1:56" x14ac:dyDescent="0.2">
      <c r="A4954" t="s">
        <v>30327</v>
      </c>
      <c r="B4954">
        <v>664</v>
      </c>
      <c r="C4954" s="38">
        <v>74768</v>
      </c>
      <c r="D4954" t="s">
        <v>40229</v>
      </c>
      <c r="E4954">
        <f t="shared" si="2238"/>
        <v>34</v>
      </c>
      <c r="F4954">
        <f t="shared" si="2238"/>
        <v>16</v>
      </c>
      <c r="G4954">
        <f t="shared" si="2238"/>
        <v>28</v>
      </c>
      <c r="H4954">
        <f t="shared" si="2238"/>
        <v>51</v>
      </c>
      <c r="I4954">
        <f t="shared" si="2238"/>
        <v>23</v>
      </c>
      <c r="J4954">
        <f t="shared" si="2238"/>
        <v>44</v>
      </c>
      <c r="K4954">
        <f t="shared" si="2238"/>
        <v>23</v>
      </c>
      <c r="L4954">
        <f t="shared" si="2238"/>
        <v>39</v>
      </c>
      <c r="M4954">
        <f t="shared" si="2238"/>
        <v>50</v>
      </c>
      <c r="N4954">
        <f t="shared" si="2238"/>
        <v>63</v>
      </c>
      <c r="O4954">
        <f t="shared" si="2239"/>
        <v>11</v>
      </c>
      <c r="P4954">
        <f t="shared" si="2239"/>
        <v>27</v>
      </c>
      <c r="Q4954">
        <f t="shared" si="2239"/>
        <v>34</v>
      </c>
      <c r="R4954">
        <f t="shared" si="2239"/>
        <v>31</v>
      </c>
      <c r="S4954">
        <f t="shared" si="2239"/>
        <v>33</v>
      </c>
      <c r="T4954">
        <f t="shared" si="2239"/>
        <v>54</v>
      </c>
      <c r="U4954">
        <f t="shared" si="2239"/>
        <v>28</v>
      </c>
      <c r="V4954">
        <f t="shared" si="2239"/>
        <v>47</v>
      </c>
      <c r="W4954">
        <f t="shared" si="2239"/>
        <v>7</v>
      </c>
      <c r="X4954">
        <f t="shared" si="2239"/>
        <v>21</v>
      </c>
      <c r="Y4954">
        <f t="shared" si="2239"/>
        <v>0</v>
      </c>
      <c r="Z4954">
        <f t="shared" si="2239"/>
        <v>0</v>
      </c>
      <c r="AA4954">
        <f t="shared" si="2229"/>
        <v>5214</v>
      </c>
      <c r="AC4954">
        <f t="shared" si="2230"/>
        <v>4703</v>
      </c>
      <c r="AD4954">
        <v>4951</v>
      </c>
      <c r="AE4954" t="s">
        <v>28939</v>
      </c>
      <c r="AF4954" s="21">
        <v>9.9437904866719402E-6</v>
      </c>
      <c r="AG4954" s="54">
        <f t="shared" ca="1" si="2231"/>
        <v>4.1266730519688554E-3</v>
      </c>
      <c r="AH4954" s="136">
        <f t="shared" ca="1" si="2231"/>
        <v>0.43727818665139856</v>
      </c>
      <c r="AI4954" s="37">
        <f t="shared" ca="1" si="2236"/>
        <v>4.1763920044022147E-4</v>
      </c>
      <c r="AJ4954" s="37">
        <f t="shared" ca="1" si="2236"/>
        <v>1.491568573000791E-4</v>
      </c>
      <c r="AK4954" s="37">
        <f t="shared" ca="1" si="2236"/>
        <v>1.6904443827342298E-4</v>
      </c>
      <c r="AL4954" s="37">
        <f t="shared" ca="1" si="2236"/>
        <v>2.4859476216679852E-4</v>
      </c>
      <c r="AM4954" s="37">
        <f t="shared" ca="1" si="2236"/>
        <v>9.9437904866719399E-5</v>
      </c>
      <c r="AN4954" s="37">
        <f t="shared" ca="1" si="2236"/>
        <v>3.977516194668776E-4</v>
      </c>
      <c r="AO4954" s="37">
        <f t="shared" ca="1" si="2236"/>
        <v>2.3865097168012658E-4</v>
      </c>
      <c r="AP4954" s="37">
        <f t="shared" ca="1" si="2236"/>
        <v>9.9437904866719399E-5</v>
      </c>
      <c r="AQ4954" s="37">
        <f t="shared" ca="1" si="2236"/>
        <v>7.9550323893375522E-5</v>
      </c>
      <c r="AR4954" s="37">
        <f t="shared" ca="1" si="2236"/>
        <v>4.1763920044022147E-4</v>
      </c>
      <c r="AS4954" s="37">
        <f t="shared" ca="1" si="2237"/>
        <v>9.9437904866719399E-5</v>
      </c>
      <c r="AT4954" s="37">
        <f t="shared" ca="1" si="2237"/>
        <v>1.8893201924676686E-4</v>
      </c>
      <c r="AU4954" s="37">
        <f t="shared" ca="1" si="2237"/>
        <v>1.8893201924676686E-4</v>
      </c>
      <c r="AV4954" s="37">
        <f t="shared" ca="1" si="2237"/>
        <v>1.491568573000791E-4</v>
      </c>
      <c r="AW4954" s="37">
        <f t="shared" ca="1" si="2237"/>
        <v>1.8893201924676686E-4</v>
      </c>
      <c r="AX4954" s="37">
        <f t="shared" ca="1" si="2237"/>
        <v>4.5741436238690923E-4</v>
      </c>
      <c r="AY4954" s="37">
        <f t="shared" ca="1" si="2237"/>
        <v>2.1876339070678267E-4</v>
      </c>
      <c r="AZ4954" s="37">
        <f t="shared" ca="1" si="2237"/>
        <v>2.2870718119345461E-4</v>
      </c>
      <c r="BA4954" s="37">
        <f t="shared" ca="1" si="2237"/>
        <v>3.9775161946687761E-5</v>
      </c>
      <c r="BB4954" s="37">
        <f t="shared" ca="1" si="2237"/>
        <v>4.9718952433359699E-5</v>
      </c>
      <c r="BC4954" s="37">
        <f t="shared" ca="1" si="2237"/>
        <v>0</v>
      </c>
      <c r="BD4954" s="37">
        <f t="shared" ca="1" si="2237"/>
        <v>0</v>
      </c>
    </row>
    <row r="4955" spans="1:56" x14ac:dyDescent="0.2">
      <c r="A4955" t="s">
        <v>30333</v>
      </c>
      <c r="B4955">
        <v>533</v>
      </c>
      <c r="C4955" s="38">
        <v>59340</v>
      </c>
      <c r="D4955" t="s">
        <v>40230</v>
      </c>
      <c r="E4955">
        <v>41</v>
      </c>
      <c r="F4955">
        <v>14</v>
      </c>
      <c r="G4955">
        <v>53</v>
      </c>
      <c r="H4955">
        <v>65</v>
      </c>
      <c r="I4955">
        <v>39</v>
      </c>
      <c r="J4955">
        <v>34</v>
      </c>
      <c r="K4955">
        <v>13</v>
      </c>
      <c r="L4955">
        <v>46</v>
      </c>
      <c r="M4955">
        <v>64</v>
      </c>
      <c r="N4955">
        <v>67</v>
      </c>
      <c r="O4955">
        <v>20</v>
      </c>
      <c r="P4955">
        <v>24</v>
      </c>
      <c r="Q4955">
        <v>32</v>
      </c>
      <c r="R4955">
        <v>42</v>
      </c>
      <c r="S4955">
        <v>24</v>
      </c>
      <c r="T4955">
        <v>52</v>
      </c>
      <c r="U4955">
        <v>30</v>
      </c>
      <c r="V4955">
        <v>51</v>
      </c>
      <c r="W4955">
        <v>4</v>
      </c>
      <c r="X4955">
        <v>17</v>
      </c>
      <c r="Y4955">
        <v>0</v>
      </c>
      <c r="Z4955">
        <v>0</v>
      </c>
      <c r="AA4955">
        <f t="shared" si="2229"/>
        <v>5215</v>
      </c>
      <c r="AC4955">
        <f t="shared" si="2230"/>
        <v>4703</v>
      </c>
      <c r="AD4955">
        <v>4952</v>
      </c>
      <c r="AE4955" t="s">
        <v>28939</v>
      </c>
      <c r="AF4955" s="21">
        <v>9.9437904866719402E-6</v>
      </c>
      <c r="AG4955" s="54">
        <f t="shared" ca="1" si="2231"/>
        <v>4.1266730519688554E-3</v>
      </c>
      <c r="AH4955" s="136">
        <f t="shared" ca="1" si="2231"/>
        <v>0.43727818665139856</v>
      </c>
      <c r="AI4955" s="37">
        <f t="shared" ref="AI4955:AR4964" ca="1" si="2240">$AF4955*INDIRECT(CONCATENATE(AI$1,$AC4955+3))</f>
        <v>4.1763920044022147E-4</v>
      </c>
      <c r="AJ4955" s="37">
        <f t="shared" ca="1" si="2240"/>
        <v>1.491568573000791E-4</v>
      </c>
      <c r="AK4955" s="37">
        <f t="shared" ca="1" si="2240"/>
        <v>1.6904443827342298E-4</v>
      </c>
      <c r="AL4955" s="37">
        <f t="shared" ca="1" si="2240"/>
        <v>2.4859476216679852E-4</v>
      </c>
      <c r="AM4955" s="37">
        <f t="shared" ca="1" si="2240"/>
        <v>9.9437904866719399E-5</v>
      </c>
      <c r="AN4955" s="37">
        <f t="shared" ca="1" si="2240"/>
        <v>3.977516194668776E-4</v>
      </c>
      <c r="AO4955" s="37">
        <f t="shared" ca="1" si="2240"/>
        <v>2.3865097168012658E-4</v>
      </c>
      <c r="AP4955" s="37">
        <f t="shared" ca="1" si="2240"/>
        <v>9.9437904866719399E-5</v>
      </c>
      <c r="AQ4955" s="37">
        <f t="shared" ca="1" si="2240"/>
        <v>7.9550323893375522E-5</v>
      </c>
      <c r="AR4955" s="37">
        <f t="shared" ca="1" si="2240"/>
        <v>4.1763920044022147E-4</v>
      </c>
      <c r="AS4955" s="37">
        <f t="shared" ref="AS4955:BD4964" ca="1" si="2241">$AF4955*INDIRECT(CONCATENATE(AS$1,$AC4955+3))</f>
        <v>9.9437904866719399E-5</v>
      </c>
      <c r="AT4955" s="37">
        <f t="shared" ca="1" si="2241"/>
        <v>1.8893201924676686E-4</v>
      </c>
      <c r="AU4955" s="37">
        <f t="shared" ca="1" si="2241"/>
        <v>1.8893201924676686E-4</v>
      </c>
      <c r="AV4955" s="37">
        <f t="shared" ca="1" si="2241"/>
        <v>1.491568573000791E-4</v>
      </c>
      <c r="AW4955" s="37">
        <f t="shared" ca="1" si="2241"/>
        <v>1.8893201924676686E-4</v>
      </c>
      <c r="AX4955" s="37">
        <f t="shared" ca="1" si="2241"/>
        <v>4.5741436238690923E-4</v>
      </c>
      <c r="AY4955" s="37">
        <f t="shared" ca="1" si="2241"/>
        <v>2.1876339070678267E-4</v>
      </c>
      <c r="AZ4955" s="37">
        <f t="shared" ca="1" si="2241"/>
        <v>2.2870718119345461E-4</v>
      </c>
      <c r="BA4955" s="37">
        <f t="shared" ca="1" si="2241"/>
        <v>3.9775161946687761E-5</v>
      </c>
      <c r="BB4955" s="37">
        <f t="shared" ca="1" si="2241"/>
        <v>4.9718952433359699E-5</v>
      </c>
      <c r="BC4955" s="37">
        <f t="shared" ca="1" si="2241"/>
        <v>0</v>
      </c>
      <c r="BD4955" s="37">
        <f t="shared" ca="1" si="2241"/>
        <v>0</v>
      </c>
    </row>
    <row r="4956" spans="1:56" x14ac:dyDescent="0.2">
      <c r="A4956" t="s">
        <v>30339</v>
      </c>
      <c r="B4956">
        <v>1533</v>
      </c>
      <c r="C4956" s="38">
        <v>174828</v>
      </c>
      <c r="D4956" t="s">
        <v>40231</v>
      </c>
      <c r="E4956">
        <v>126</v>
      </c>
      <c r="F4956">
        <v>29</v>
      </c>
      <c r="G4956">
        <v>135</v>
      </c>
      <c r="H4956">
        <v>173</v>
      </c>
      <c r="I4956">
        <v>73</v>
      </c>
      <c r="J4956">
        <v>102</v>
      </c>
      <c r="K4956">
        <v>57</v>
      </c>
      <c r="L4956">
        <v>130</v>
      </c>
      <c r="M4956">
        <v>137</v>
      </c>
      <c r="N4956">
        <v>248</v>
      </c>
      <c r="O4956">
        <v>61</v>
      </c>
      <c r="P4956">
        <v>81</v>
      </c>
      <c r="Q4956">
        <v>85</v>
      </c>
      <c r="R4956">
        <v>102</v>
      </c>
      <c r="S4956">
        <v>123</v>
      </c>
      <c r="T4956">
        <v>121</v>
      </c>
      <c r="U4956">
        <v>115</v>
      </c>
      <c r="V4956">
        <v>145</v>
      </c>
      <c r="W4956">
        <v>20</v>
      </c>
      <c r="X4956">
        <v>73</v>
      </c>
      <c r="Y4956">
        <v>0</v>
      </c>
      <c r="Z4956">
        <v>0</v>
      </c>
      <c r="AA4956">
        <f t="shared" si="2229"/>
        <v>5216</v>
      </c>
      <c r="AC4956">
        <f t="shared" si="2230"/>
        <v>4704</v>
      </c>
      <c r="AD4956">
        <v>4953</v>
      </c>
      <c r="AE4956" t="s">
        <v>28947</v>
      </c>
      <c r="AF4956" s="21">
        <v>9.935809916457916E-6</v>
      </c>
      <c r="AG4956" s="54">
        <f t="shared" ca="1" si="2231"/>
        <v>6.1900095779532814E-3</v>
      </c>
      <c r="AH4956" s="136">
        <f t="shared" ca="1" si="2231"/>
        <v>0.70873125715085961</v>
      </c>
      <c r="AI4956" s="37">
        <f t="shared" ca="1" si="2240"/>
        <v>3.8749658674185874E-4</v>
      </c>
      <c r="AJ4956" s="37">
        <f t="shared" ca="1" si="2240"/>
        <v>1.887803884127004E-4</v>
      </c>
      <c r="AK4956" s="37">
        <f t="shared" ca="1" si="2240"/>
        <v>3.0801010741019538E-4</v>
      </c>
      <c r="AL4956" s="37">
        <f t="shared" ca="1" si="2240"/>
        <v>4.4711144624060624E-4</v>
      </c>
      <c r="AM4956" s="37">
        <f t="shared" ca="1" si="2240"/>
        <v>2.6826686774436375E-4</v>
      </c>
      <c r="AN4956" s="37">
        <f t="shared" ca="1" si="2240"/>
        <v>2.3845943799499E-4</v>
      </c>
      <c r="AO4956" s="37">
        <f t="shared" ca="1" si="2240"/>
        <v>1.19229718997495E-4</v>
      </c>
      <c r="AP4956" s="37">
        <f t="shared" ca="1" si="2240"/>
        <v>2.7820267766082163E-4</v>
      </c>
      <c r="AQ4956" s="37">
        <f t="shared" ca="1" si="2240"/>
        <v>3.0801010741019538E-4</v>
      </c>
      <c r="AR4956" s="37">
        <f t="shared" ca="1" si="2240"/>
        <v>5.6634116523810124E-4</v>
      </c>
      <c r="AS4956" s="37">
        <f t="shared" ca="1" si="2241"/>
        <v>2.0865200824561625E-4</v>
      </c>
      <c r="AT4956" s="37">
        <f t="shared" ca="1" si="2241"/>
        <v>2.3845943799499E-4</v>
      </c>
      <c r="AU4956" s="37">
        <f t="shared" ca="1" si="2241"/>
        <v>2.5833105782790581E-4</v>
      </c>
      <c r="AV4956" s="37">
        <f t="shared" ca="1" si="2241"/>
        <v>2.6826686774436375E-4</v>
      </c>
      <c r="AW4956" s="37">
        <f t="shared" ca="1" si="2241"/>
        <v>2.980742974937375E-4</v>
      </c>
      <c r="AX4956" s="37">
        <f t="shared" ca="1" si="2241"/>
        <v>5.1666211565581162E-4</v>
      </c>
      <c r="AY4956" s="37">
        <f t="shared" ca="1" si="2241"/>
        <v>3.8749658674185874E-4</v>
      </c>
      <c r="AZ4956" s="37">
        <f t="shared" ca="1" si="2241"/>
        <v>4.8685468590643787E-4</v>
      </c>
      <c r="BA4956" s="37">
        <f t="shared" ca="1" si="2241"/>
        <v>1.19229718997495E-4</v>
      </c>
      <c r="BB4956" s="37">
        <f t="shared" ca="1" si="2241"/>
        <v>2.980742974937375E-4</v>
      </c>
      <c r="BC4956" s="37">
        <f t="shared" ca="1" si="2241"/>
        <v>0</v>
      </c>
      <c r="BD4956" s="37">
        <f t="shared" ca="1" si="2241"/>
        <v>0</v>
      </c>
    </row>
    <row r="4957" spans="1:56" x14ac:dyDescent="0.2">
      <c r="A4957" t="s">
        <v>30345</v>
      </c>
      <c r="B4957">
        <v>1402</v>
      </c>
      <c r="C4957" s="38">
        <v>157248</v>
      </c>
      <c r="D4957" t="s">
        <v>40232</v>
      </c>
      <c r="E4957">
        <f t="shared" ref="E4957:N4966" si="2242">LEN($D4957)-LEN(SUBSTITUTE($D4957,E$3,""))</f>
        <v>61</v>
      </c>
      <c r="F4957">
        <f t="shared" si="2242"/>
        <v>16</v>
      </c>
      <c r="G4957">
        <f t="shared" si="2242"/>
        <v>81</v>
      </c>
      <c r="H4957">
        <f t="shared" si="2242"/>
        <v>112</v>
      </c>
      <c r="I4957">
        <f t="shared" si="2242"/>
        <v>42</v>
      </c>
      <c r="J4957">
        <f t="shared" si="2242"/>
        <v>65</v>
      </c>
      <c r="K4957">
        <f t="shared" si="2242"/>
        <v>38</v>
      </c>
      <c r="L4957">
        <f t="shared" si="2242"/>
        <v>64</v>
      </c>
      <c r="M4957">
        <f t="shared" si="2242"/>
        <v>84</v>
      </c>
      <c r="N4957">
        <f t="shared" si="2242"/>
        <v>138</v>
      </c>
      <c r="O4957">
        <f t="shared" ref="O4957:Z4966" si="2243">LEN($D4957)-LEN(SUBSTITUTE($D4957,O$3,""))</f>
        <v>35</v>
      </c>
      <c r="P4957">
        <f t="shared" si="2243"/>
        <v>97</v>
      </c>
      <c r="Q4957">
        <f t="shared" si="2243"/>
        <v>98</v>
      </c>
      <c r="R4957">
        <f t="shared" si="2243"/>
        <v>79</v>
      </c>
      <c r="S4957">
        <f t="shared" si="2243"/>
        <v>67</v>
      </c>
      <c r="T4957">
        <f t="shared" si="2243"/>
        <v>139</v>
      </c>
      <c r="U4957">
        <f t="shared" si="2243"/>
        <v>78</v>
      </c>
      <c r="V4957">
        <f t="shared" si="2243"/>
        <v>75</v>
      </c>
      <c r="W4957">
        <f t="shared" si="2243"/>
        <v>7</v>
      </c>
      <c r="X4957">
        <f t="shared" si="2243"/>
        <v>26</v>
      </c>
      <c r="Y4957">
        <f t="shared" si="2243"/>
        <v>0</v>
      </c>
      <c r="Z4957">
        <f t="shared" si="2243"/>
        <v>0</v>
      </c>
      <c r="AA4957">
        <f t="shared" si="2229"/>
        <v>5217</v>
      </c>
      <c r="AC4957">
        <f t="shared" si="2230"/>
        <v>4705</v>
      </c>
      <c r="AD4957">
        <v>4954</v>
      </c>
      <c r="AE4957" t="s">
        <v>28953</v>
      </c>
      <c r="AF4957" s="21">
        <v>9.9311214444324086E-6</v>
      </c>
      <c r="AG4957" s="54">
        <f t="shared" ca="1" si="2231"/>
        <v>8.7691802354338162E-3</v>
      </c>
      <c r="AH4957" s="136">
        <f t="shared" ca="1" si="2231"/>
        <v>0.98974549427357827</v>
      </c>
      <c r="AI4957" s="37">
        <f t="shared" ca="1" si="2240"/>
        <v>4.1710710066616117E-4</v>
      </c>
      <c r="AJ4957" s="37">
        <f t="shared" ca="1" si="2240"/>
        <v>9.9311214444324086E-5</v>
      </c>
      <c r="AK4957" s="37">
        <f t="shared" ca="1" si="2240"/>
        <v>4.0717597922172873E-4</v>
      </c>
      <c r="AL4957" s="37">
        <f t="shared" ca="1" si="2240"/>
        <v>5.5614280088821483E-4</v>
      </c>
      <c r="AM4957" s="37">
        <f t="shared" ca="1" si="2240"/>
        <v>3.1779588622183707E-4</v>
      </c>
      <c r="AN4957" s="37">
        <f t="shared" ca="1" si="2240"/>
        <v>5.2634943655491761E-4</v>
      </c>
      <c r="AO4957" s="37">
        <f t="shared" ca="1" si="2240"/>
        <v>2.7807140044410741E-4</v>
      </c>
      <c r="AP4957" s="37">
        <f t="shared" ca="1" si="2240"/>
        <v>3.7738261488843151E-4</v>
      </c>
      <c r="AQ4957" s="37">
        <f t="shared" ca="1" si="2240"/>
        <v>5.8593616522151215E-4</v>
      </c>
      <c r="AR4957" s="37">
        <f t="shared" ca="1" si="2240"/>
        <v>9.73249901554376E-4</v>
      </c>
      <c r="AS4957" s="37">
        <f t="shared" ca="1" si="2241"/>
        <v>2.6814027899967502E-4</v>
      </c>
      <c r="AT4957" s="37">
        <f t="shared" ca="1" si="2241"/>
        <v>4.4690046499945839E-4</v>
      </c>
      <c r="AU4957" s="37">
        <f t="shared" ca="1" si="2241"/>
        <v>7.2497186544356581E-4</v>
      </c>
      <c r="AV4957" s="37">
        <f t="shared" ca="1" si="2241"/>
        <v>4.2703822211059356E-4</v>
      </c>
      <c r="AW4957" s="37">
        <f t="shared" ca="1" si="2241"/>
        <v>4.9655607222162039E-4</v>
      </c>
      <c r="AX4957" s="37">
        <f t="shared" ca="1" si="2241"/>
        <v>6.1572952955480937E-4</v>
      </c>
      <c r="AY4957" s="37">
        <f t="shared" ca="1" si="2241"/>
        <v>4.7669382933275561E-4</v>
      </c>
      <c r="AZ4957" s="37">
        <f t="shared" ca="1" si="2241"/>
        <v>4.7669382933275561E-4</v>
      </c>
      <c r="BA4957" s="37">
        <f t="shared" ca="1" si="2241"/>
        <v>6.9517850111026853E-5</v>
      </c>
      <c r="BB4957" s="37">
        <f t="shared" ca="1" si="2241"/>
        <v>2.2841579322194539E-4</v>
      </c>
      <c r="BC4957" s="37">
        <f t="shared" ca="1" si="2241"/>
        <v>0</v>
      </c>
      <c r="BD4957" s="37">
        <f t="shared" ca="1" si="2241"/>
        <v>0</v>
      </c>
    </row>
    <row r="4958" spans="1:56" x14ac:dyDescent="0.2">
      <c r="A4958" t="s">
        <v>30351</v>
      </c>
      <c r="B4958">
        <v>735</v>
      </c>
      <c r="C4958" s="38">
        <v>81333</v>
      </c>
      <c r="D4958" t="s">
        <v>40233</v>
      </c>
      <c r="E4958">
        <f t="shared" si="2242"/>
        <v>45</v>
      </c>
      <c r="F4958">
        <f t="shared" si="2242"/>
        <v>12</v>
      </c>
      <c r="G4958">
        <f t="shared" si="2242"/>
        <v>30</v>
      </c>
      <c r="H4958">
        <f t="shared" si="2242"/>
        <v>71</v>
      </c>
      <c r="I4958">
        <f t="shared" si="2242"/>
        <v>34</v>
      </c>
      <c r="J4958">
        <f t="shared" si="2242"/>
        <v>35</v>
      </c>
      <c r="K4958">
        <f t="shared" si="2242"/>
        <v>21</v>
      </c>
      <c r="L4958">
        <f t="shared" si="2242"/>
        <v>24</v>
      </c>
      <c r="M4958">
        <f t="shared" si="2242"/>
        <v>36</v>
      </c>
      <c r="N4958">
        <f t="shared" si="2242"/>
        <v>86</v>
      </c>
      <c r="O4958">
        <f t="shared" si="2243"/>
        <v>11</v>
      </c>
      <c r="P4958">
        <f t="shared" si="2243"/>
        <v>24</v>
      </c>
      <c r="Q4958">
        <f t="shared" si="2243"/>
        <v>57</v>
      </c>
      <c r="R4958">
        <f t="shared" si="2243"/>
        <v>28</v>
      </c>
      <c r="S4958">
        <f t="shared" si="2243"/>
        <v>28</v>
      </c>
      <c r="T4958">
        <f t="shared" si="2243"/>
        <v>79</v>
      </c>
      <c r="U4958">
        <f t="shared" si="2243"/>
        <v>38</v>
      </c>
      <c r="V4958">
        <f t="shared" si="2243"/>
        <v>58</v>
      </c>
      <c r="W4958">
        <f t="shared" si="2243"/>
        <v>10</v>
      </c>
      <c r="X4958">
        <f t="shared" si="2243"/>
        <v>8</v>
      </c>
      <c r="Y4958">
        <f t="shared" si="2243"/>
        <v>0</v>
      </c>
      <c r="Z4958">
        <f t="shared" si="2243"/>
        <v>0</v>
      </c>
      <c r="AA4958">
        <f t="shared" si="2229"/>
        <v>5218</v>
      </c>
      <c r="AC4958">
        <f t="shared" si="2230"/>
        <v>4706</v>
      </c>
      <c r="AD4958">
        <v>4955</v>
      </c>
      <c r="AE4958" t="s">
        <v>28966</v>
      </c>
      <c r="AF4958" s="21">
        <v>9.9198871441559011E-6</v>
      </c>
      <c r="AG4958" s="54">
        <f t="shared" ca="1" si="2231"/>
        <v>3.6108389204727478E-3</v>
      </c>
      <c r="AH4958" s="136">
        <f t="shared" ca="1" si="2231"/>
        <v>0.39634909084474901</v>
      </c>
      <c r="AI4958" s="37">
        <f t="shared" ca="1" si="2240"/>
        <v>2.5791706574805341E-4</v>
      </c>
      <c r="AJ4958" s="37">
        <f t="shared" ca="1" si="2240"/>
        <v>1.6863808145065032E-4</v>
      </c>
      <c r="AK4958" s="37">
        <f t="shared" ca="1" si="2240"/>
        <v>1.9839774288311804E-4</v>
      </c>
      <c r="AL4958" s="37">
        <f t="shared" ca="1" si="2240"/>
        <v>2.5791706574805341E-4</v>
      </c>
      <c r="AM4958" s="37">
        <f t="shared" ca="1" si="2240"/>
        <v>1.3887842001818261E-4</v>
      </c>
      <c r="AN4958" s="37">
        <f t="shared" ca="1" si="2240"/>
        <v>2.5791706574805341E-4</v>
      </c>
      <c r="AO4958" s="37">
        <f t="shared" ca="1" si="2240"/>
        <v>2.9759661432467703E-5</v>
      </c>
      <c r="AP4958" s="37">
        <f t="shared" ca="1" si="2240"/>
        <v>3.9679548576623604E-5</v>
      </c>
      <c r="AQ4958" s="37">
        <f t="shared" ca="1" si="2240"/>
        <v>1.1903864572987081E-4</v>
      </c>
      <c r="AR4958" s="37">
        <f t="shared" ca="1" si="2240"/>
        <v>3.5711593718961245E-4</v>
      </c>
      <c r="AS4958" s="37">
        <f t="shared" ca="1" si="2241"/>
        <v>6.9439210009091304E-5</v>
      </c>
      <c r="AT4958" s="37">
        <f t="shared" ca="1" si="2241"/>
        <v>6.9439210009091304E-5</v>
      </c>
      <c r="AU4958" s="37">
        <f t="shared" ca="1" si="2241"/>
        <v>2.9759661432467703E-4</v>
      </c>
      <c r="AV4958" s="37">
        <f t="shared" ca="1" si="2241"/>
        <v>2.3807729145974163E-4</v>
      </c>
      <c r="AW4958" s="37">
        <f t="shared" ca="1" si="2241"/>
        <v>1.4879830716233851E-4</v>
      </c>
      <c r="AX4958" s="37">
        <f t="shared" ca="1" si="2241"/>
        <v>3.1743638861298884E-4</v>
      </c>
      <c r="AY4958" s="37">
        <f t="shared" ca="1" si="2241"/>
        <v>2.0831763002727391E-4</v>
      </c>
      <c r="AZ4958" s="37">
        <f t="shared" ca="1" si="2241"/>
        <v>2.5791706574805341E-4</v>
      </c>
      <c r="BA4958" s="37">
        <f t="shared" ca="1" si="2241"/>
        <v>7.9359097153247209E-5</v>
      </c>
      <c r="BB4958" s="37">
        <f t="shared" ca="1" si="2241"/>
        <v>9.9198871441559018E-5</v>
      </c>
      <c r="BC4958" s="37">
        <f t="shared" ca="1" si="2241"/>
        <v>0</v>
      </c>
      <c r="BD4958" s="37">
        <f t="shared" ca="1" si="2241"/>
        <v>0</v>
      </c>
    </row>
    <row r="4959" spans="1:56" x14ac:dyDescent="0.2">
      <c r="A4959" t="s">
        <v>30359</v>
      </c>
      <c r="B4959">
        <v>535</v>
      </c>
      <c r="C4959" s="38">
        <v>59663</v>
      </c>
      <c r="D4959" t="s">
        <v>40234</v>
      </c>
      <c r="E4959">
        <f t="shared" si="2242"/>
        <v>36</v>
      </c>
      <c r="F4959">
        <f t="shared" si="2242"/>
        <v>14</v>
      </c>
      <c r="G4959">
        <f t="shared" si="2242"/>
        <v>20</v>
      </c>
      <c r="H4959">
        <f t="shared" si="2242"/>
        <v>25</v>
      </c>
      <c r="I4959">
        <f t="shared" si="2242"/>
        <v>21</v>
      </c>
      <c r="J4959">
        <f t="shared" si="2242"/>
        <v>31</v>
      </c>
      <c r="K4959">
        <f t="shared" si="2242"/>
        <v>18</v>
      </c>
      <c r="L4959">
        <f t="shared" si="2242"/>
        <v>28</v>
      </c>
      <c r="M4959">
        <f t="shared" si="2242"/>
        <v>32</v>
      </c>
      <c r="N4959">
        <f t="shared" si="2242"/>
        <v>65</v>
      </c>
      <c r="O4959">
        <f t="shared" si="2243"/>
        <v>20</v>
      </c>
      <c r="P4959">
        <f t="shared" si="2243"/>
        <v>23</v>
      </c>
      <c r="Q4959">
        <f t="shared" si="2243"/>
        <v>30</v>
      </c>
      <c r="R4959">
        <f t="shared" si="2243"/>
        <v>17</v>
      </c>
      <c r="S4959">
        <f t="shared" si="2243"/>
        <v>22</v>
      </c>
      <c r="T4959">
        <f t="shared" si="2243"/>
        <v>43</v>
      </c>
      <c r="U4959">
        <f t="shared" si="2243"/>
        <v>21</v>
      </c>
      <c r="V4959">
        <f t="shared" si="2243"/>
        <v>45</v>
      </c>
      <c r="W4959">
        <f t="shared" si="2243"/>
        <v>6</v>
      </c>
      <c r="X4959">
        <f t="shared" si="2243"/>
        <v>18</v>
      </c>
      <c r="Y4959">
        <f t="shared" si="2243"/>
        <v>0</v>
      </c>
      <c r="Z4959">
        <f t="shared" si="2243"/>
        <v>0</v>
      </c>
      <c r="AA4959">
        <f t="shared" si="2229"/>
        <v>5220</v>
      </c>
      <c r="AC4959">
        <f t="shared" si="2230"/>
        <v>4707</v>
      </c>
      <c r="AD4959">
        <v>4956</v>
      </c>
      <c r="AE4959" t="s">
        <v>28961</v>
      </c>
      <c r="AF4959" s="21">
        <v>9.9198871441559011E-6</v>
      </c>
      <c r="AG4959" s="54">
        <f t="shared" ca="1" si="2231"/>
        <v>3.6108389204727478E-3</v>
      </c>
      <c r="AH4959" s="136">
        <f t="shared" ca="1" si="2231"/>
        <v>0.40214230493693609</v>
      </c>
      <c r="AI4959" s="37">
        <f t="shared" ca="1" si="2240"/>
        <v>2.4799717860389753E-4</v>
      </c>
      <c r="AJ4959" s="37">
        <f t="shared" ca="1" si="2240"/>
        <v>1.9839774288311802E-5</v>
      </c>
      <c r="AK4959" s="37">
        <f t="shared" ca="1" si="2240"/>
        <v>1.5871819430649442E-4</v>
      </c>
      <c r="AL4959" s="37">
        <f t="shared" ca="1" si="2240"/>
        <v>2.1823751717142982E-4</v>
      </c>
      <c r="AM4959" s="37">
        <f t="shared" ca="1" si="2240"/>
        <v>5.9519322864935407E-5</v>
      </c>
      <c r="AN4959" s="37">
        <f t="shared" ca="1" si="2240"/>
        <v>2.8767672718052115E-4</v>
      </c>
      <c r="AO4959" s="37">
        <f t="shared" ca="1" si="2240"/>
        <v>5.9519322864935407E-5</v>
      </c>
      <c r="AP4959" s="37">
        <f t="shared" ca="1" si="2240"/>
        <v>1.3887842001818261E-4</v>
      </c>
      <c r="AQ4959" s="37">
        <f t="shared" ca="1" si="2240"/>
        <v>1.289585328740267E-4</v>
      </c>
      <c r="AR4959" s="37">
        <f t="shared" ca="1" si="2240"/>
        <v>1.8847785573896213E-4</v>
      </c>
      <c r="AS4959" s="37">
        <f t="shared" ca="1" si="2241"/>
        <v>5.9519322864935407E-5</v>
      </c>
      <c r="AT4959" s="37">
        <f t="shared" ca="1" si="2241"/>
        <v>1.0911875858571491E-4</v>
      </c>
      <c r="AU4959" s="37">
        <f t="shared" ca="1" si="2241"/>
        <v>1.289585328740267E-4</v>
      </c>
      <c r="AV4959" s="37">
        <f t="shared" ca="1" si="2241"/>
        <v>2.8767672718052115E-4</v>
      </c>
      <c r="AW4959" s="37">
        <f t="shared" ca="1" si="2241"/>
        <v>1.6863808145065032E-4</v>
      </c>
      <c r="AX4959" s="37">
        <f t="shared" ca="1" si="2241"/>
        <v>2.4799717860389753E-4</v>
      </c>
      <c r="AY4959" s="37">
        <f t="shared" ca="1" si="2241"/>
        <v>2.7775684003636522E-4</v>
      </c>
      <c r="AZ4959" s="37">
        <f t="shared" ca="1" si="2241"/>
        <v>2.0831763002727391E-4</v>
      </c>
      <c r="BA4959" s="37">
        <f t="shared" ca="1" si="2241"/>
        <v>9.9198871441559011E-6</v>
      </c>
      <c r="BB4959" s="37">
        <f t="shared" ca="1" si="2241"/>
        <v>6.9439210009091304E-5</v>
      </c>
      <c r="BC4959" s="37">
        <f t="shared" ca="1" si="2241"/>
        <v>0</v>
      </c>
      <c r="BD4959" s="37">
        <f t="shared" ca="1" si="2241"/>
        <v>0</v>
      </c>
    </row>
    <row r="4960" spans="1:56" x14ac:dyDescent="0.2">
      <c r="A4960" t="s">
        <v>30365</v>
      </c>
      <c r="B4960">
        <v>602</v>
      </c>
      <c r="C4960" s="38">
        <v>67146</v>
      </c>
      <c r="D4960" t="s">
        <v>40235</v>
      </c>
      <c r="E4960">
        <f t="shared" si="2242"/>
        <v>49</v>
      </c>
      <c r="F4960">
        <f t="shared" si="2242"/>
        <v>11</v>
      </c>
      <c r="G4960">
        <f t="shared" si="2242"/>
        <v>39</v>
      </c>
      <c r="H4960">
        <f t="shared" si="2242"/>
        <v>30</v>
      </c>
      <c r="I4960">
        <f t="shared" si="2242"/>
        <v>13</v>
      </c>
      <c r="J4960">
        <f t="shared" si="2242"/>
        <v>30</v>
      </c>
      <c r="K4960">
        <f t="shared" si="2242"/>
        <v>19</v>
      </c>
      <c r="L4960">
        <f t="shared" si="2242"/>
        <v>19</v>
      </c>
      <c r="M4960">
        <f t="shared" si="2242"/>
        <v>39</v>
      </c>
      <c r="N4960">
        <f t="shared" si="2242"/>
        <v>54</v>
      </c>
      <c r="O4960">
        <f t="shared" si="2243"/>
        <v>6</v>
      </c>
      <c r="P4960">
        <f t="shared" si="2243"/>
        <v>13</v>
      </c>
      <c r="Q4960">
        <f t="shared" si="2243"/>
        <v>53</v>
      </c>
      <c r="R4960">
        <f t="shared" si="2243"/>
        <v>41</v>
      </c>
      <c r="S4960">
        <f t="shared" si="2243"/>
        <v>48</v>
      </c>
      <c r="T4960">
        <f t="shared" si="2243"/>
        <v>64</v>
      </c>
      <c r="U4960">
        <f t="shared" si="2243"/>
        <v>32</v>
      </c>
      <c r="V4960">
        <f t="shared" si="2243"/>
        <v>19</v>
      </c>
      <c r="W4960">
        <f t="shared" si="2243"/>
        <v>2</v>
      </c>
      <c r="X4960">
        <f t="shared" si="2243"/>
        <v>21</v>
      </c>
      <c r="Y4960">
        <f t="shared" si="2243"/>
        <v>0</v>
      </c>
      <c r="Z4960">
        <f t="shared" si="2243"/>
        <v>0</v>
      </c>
      <c r="AA4960">
        <f t="shared" si="2229"/>
        <v>5221</v>
      </c>
      <c r="AC4960">
        <f t="shared" si="2230"/>
        <v>3136</v>
      </c>
      <c r="AD4960">
        <v>4957</v>
      </c>
      <c r="AE4960" t="s">
        <v>19819</v>
      </c>
      <c r="AF4960" s="21">
        <v>9.9198871441559011E-6</v>
      </c>
      <c r="AG4960" s="54">
        <f t="shared" ca="1" si="2231"/>
        <v>5.6741754464571751E-3</v>
      </c>
      <c r="AH4960" s="136">
        <f t="shared" ca="1" si="2231"/>
        <v>0.61669954397788407</v>
      </c>
      <c r="AI4960" s="37">
        <f t="shared" ca="1" si="2240"/>
        <v>4.6623469577532738E-4</v>
      </c>
      <c r="AJ4960" s="37">
        <f t="shared" ca="1" si="2240"/>
        <v>5.9519322864935407E-5</v>
      </c>
      <c r="AK4960" s="37">
        <f t="shared" ca="1" si="2240"/>
        <v>3.2735627575714471E-4</v>
      </c>
      <c r="AL4960" s="37">
        <f t="shared" ca="1" si="2240"/>
        <v>2.8767672718052115E-4</v>
      </c>
      <c r="AM4960" s="37">
        <f t="shared" ca="1" si="2240"/>
        <v>1.8847785573896213E-4</v>
      </c>
      <c r="AN4960" s="37">
        <f t="shared" ca="1" si="2240"/>
        <v>5.0591424435195099E-4</v>
      </c>
      <c r="AO4960" s="37">
        <f t="shared" ca="1" si="2240"/>
        <v>1.6863808145065032E-4</v>
      </c>
      <c r="AP4960" s="37">
        <f t="shared" ca="1" si="2240"/>
        <v>4.0671537291039195E-4</v>
      </c>
      <c r="AQ4960" s="37">
        <f t="shared" ca="1" si="2240"/>
        <v>3.4719605004545652E-4</v>
      </c>
      <c r="AR4960" s="37">
        <f t="shared" ca="1" si="2240"/>
        <v>3.6703582433376833E-4</v>
      </c>
      <c r="AS4960" s="37">
        <f t="shared" ca="1" si="2241"/>
        <v>1.3887842001818261E-4</v>
      </c>
      <c r="AT4960" s="37">
        <f t="shared" ca="1" si="2241"/>
        <v>1.9839774288311804E-4</v>
      </c>
      <c r="AU4960" s="37">
        <f t="shared" ca="1" si="2241"/>
        <v>3.5711593718961245E-4</v>
      </c>
      <c r="AV4960" s="37">
        <f t="shared" ca="1" si="2241"/>
        <v>1.9839774288311804E-4</v>
      </c>
      <c r="AW4960" s="37">
        <f t="shared" ca="1" si="2241"/>
        <v>2.3807729145974163E-4</v>
      </c>
      <c r="AX4960" s="37">
        <f t="shared" ca="1" si="2241"/>
        <v>4.4639492148701557E-4</v>
      </c>
      <c r="AY4960" s="37">
        <f t="shared" ca="1" si="2241"/>
        <v>3.1743638861298884E-4</v>
      </c>
      <c r="AZ4960" s="37">
        <f t="shared" ca="1" si="2241"/>
        <v>4.1663526005454783E-4</v>
      </c>
      <c r="BA4960" s="37">
        <f t="shared" ca="1" si="2241"/>
        <v>5.9519322864935407E-5</v>
      </c>
      <c r="BB4960" s="37">
        <f t="shared" ca="1" si="2241"/>
        <v>1.7855796859480623E-4</v>
      </c>
      <c r="BC4960" s="37">
        <f t="shared" ca="1" si="2241"/>
        <v>0</v>
      </c>
      <c r="BD4960" s="37">
        <f t="shared" ca="1" si="2241"/>
        <v>0</v>
      </c>
    </row>
    <row r="4961" spans="1:56" x14ac:dyDescent="0.2">
      <c r="A4961" t="s">
        <v>30371</v>
      </c>
      <c r="B4961">
        <v>1674</v>
      </c>
      <c r="C4961" s="38">
        <v>191490</v>
      </c>
      <c r="D4961" t="s">
        <v>40236</v>
      </c>
      <c r="E4961">
        <f t="shared" si="2242"/>
        <v>94</v>
      </c>
      <c r="F4961">
        <f t="shared" si="2242"/>
        <v>47</v>
      </c>
      <c r="G4961">
        <f t="shared" si="2242"/>
        <v>74</v>
      </c>
      <c r="H4961">
        <f t="shared" si="2242"/>
        <v>149</v>
      </c>
      <c r="I4961">
        <f t="shared" si="2242"/>
        <v>50</v>
      </c>
      <c r="J4961">
        <f t="shared" si="2242"/>
        <v>73</v>
      </c>
      <c r="K4961">
        <f t="shared" si="2242"/>
        <v>65</v>
      </c>
      <c r="L4961">
        <f t="shared" si="2242"/>
        <v>89</v>
      </c>
      <c r="M4961">
        <f t="shared" si="2242"/>
        <v>121</v>
      </c>
      <c r="N4961">
        <f t="shared" si="2242"/>
        <v>163</v>
      </c>
      <c r="O4961">
        <f t="shared" si="2243"/>
        <v>36</v>
      </c>
      <c r="P4961">
        <f t="shared" si="2243"/>
        <v>53</v>
      </c>
      <c r="Q4961">
        <f t="shared" si="2243"/>
        <v>80</v>
      </c>
      <c r="R4961">
        <f t="shared" si="2243"/>
        <v>87</v>
      </c>
      <c r="S4961">
        <f t="shared" si="2243"/>
        <v>100</v>
      </c>
      <c r="T4961">
        <f t="shared" si="2243"/>
        <v>125</v>
      </c>
      <c r="U4961">
        <f t="shared" si="2243"/>
        <v>86</v>
      </c>
      <c r="V4961">
        <f t="shared" si="2243"/>
        <v>115</v>
      </c>
      <c r="W4961">
        <f t="shared" si="2243"/>
        <v>22</v>
      </c>
      <c r="X4961">
        <f t="shared" si="2243"/>
        <v>45</v>
      </c>
      <c r="Y4961">
        <f t="shared" si="2243"/>
        <v>0</v>
      </c>
      <c r="Z4961">
        <f t="shared" si="2243"/>
        <v>0</v>
      </c>
      <c r="AA4961">
        <f t="shared" si="2229"/>
        <v>5222</v>
      </c>
      <c r="AC4961">
        <f t="shared" si="2230"/>
        <v>4708</v>
      </c>
      <c r="AD4961">
        <v>4958</v>
      </c>
      <c r="AE4961" t="s">
        <v>28972</v>
      </c>
      <c r="AF4961" s="21">
        <v>9.8927093711582151E-6</v>
      </c>
      <c r="AG4961" s="54">
        <f t="shared" ca="1" si="2231"/>
        <v>3.6108389204727487E-3</v>
      </c>
      <c r="AH4961" s="136">
        <f t="shared" ca="1" si="2231"/>
        <v>0.41824396679382703</v>
      </c>
      <c r="AI4961" s="37">
        <f t="shared" ca="1" si="2240"/>
        <v>1.8796147805200607E-4</v>
      </c>
      <c r="AJ4961" s="37">
        <f t="shared" ca="1" si="2240"/>
        <v>1.3849793119621501E-4</v>
      </c>
      <c r="AK4961" s="37">
        <f t="shared" ca="1" si="2240"/>
        <v>8.9034384340423936E-5</v>
      </c>
      <c r="AL4961" s="37">
        <f t="shared" ca="1" si="2240"/>
        <v>2.2753231553663893E-4</v>
      </c>
      <c r="AM4961" s="37">
        <f t="shared" ca="1" si="2240"/>
        <v>3.1656669987706288E-4</v>
      </c>
      <c r="AN4961" s="37">
        <f t="shared" ca="1" si="2240"/>
        <v>1.6817605930968967E-4</v>
      </c>
      <c r="AO4961" s="37">
        <f t="shared" ca="1" si="2240"/>
        <v>7.9141674969265721E-5</v>
      </c>
      <c r="AP4961" s="37">
        <f t="shared" ca="1" si="2240"/>
        <v>1.4839064056737321E-4</v>
      </c>
      <c r="AQ4961" s="37">
        <f t="shared" ca="1" si="2240"/>
        <v>1.7806876868084787E-4</v>
      </c>
      <c r="AR4961" s="37">
        <f t="shared" ca="1" si="2240"/>
        <v>3.2645940924822111E-4</v>
      </c>
      <c r="AS4961" s="37">
        <f t="shared" ca="1" si="2241"/>
        <v>5.9356256226949291E-5</v>
      </c>
      <c r="AT4961" s="37">
        <f t="shared" ca="1" si="2241"/>
        <v>1.7806876868084787E-4</v>
      </c>
      <c r="AU4961" s="37">
        <f t="shared" ca="1" si="2241"/>
        <v>1.4839064056737321E-4</v>
      </c>
      <c r="AV4961" s="37">
        <f t="shared" ca="1" si="2241"/>
        <v>9.8927093711582151E-5</v>
      </c>
      <c r="AW4961" s="37">
        <f t="shared" ca="1" si="2241"/>
        <v>1.5828334993853144E-4</v>
      </c>
      <c r="AX4961" s="37">
        <f t="shared" ca="1" si="2241"/>
        <v>3.3635211861937934E-4</v>
      </c>
      <c r="AY4961" s="37">
        <f t="shared" ca="1" si="2241"/>
        <v>1.978541874231643E-4</v>
      </c>
      <c r="AZ4961" s="37">
        <f t="shared" ca="1" si="2241"/>
        <v>2.8688857176358825E-4</v>
      </c>
      <c r="BA4961" s="37">
        <f t="shared" ca="1" si="2241"/>
        <v>1.1871251245389858E-4</v>
      </c>
      <c r="BB4961" s="37">
        <f t="shared" ca="1" si="2241"/>
        <v>1.6817605930968967E-4</v>
      </c>
      <c r="BC4961" s="37">
        <f t="shared" ca="1" si="2241"/>
        <v>0</v>
      </c>
      <c r="BD4961" s="37">
        <f t="shared" ca="1" si="2241"/>
        <v>0</v>
      </c>
    </row>
    <row r="4962" spans="1:56" x14ac:dyDescent="0.2">
      <c r="A4962" t="s">
        <v>30376</v>
      </c>
      <c r="B4962">
        <v>469</v>
      </c>
      <c r="C4962" s="38">
        <v>52907</v>
      </c>
      <c r="D4962" t="s">
        <v>40237</v>
      </c>
      <c r="E4962">
        <f t="shared" si="2242"/>
        <v>37</v>
      </c>
      <c r="F4962">
        <f t="shared" si="2242"/>
        <v>5</v>
      </c>
      <c r="G4962">
        <f t="shared" si="2242"/>
        <v>26</v>
      </c>
      <c r="H4962">
        <f t="shared" si="2242"/>
        <v>49</v>
      </c>
      <c r="I4962">
        <f t="shared" si="2242"/>
        <v>9</v>
      </c>
      <c r="J4962">
        <f t="shared" si="2242"/>
        <v>21</v>
      </c>
      <c r="K4962">
        <f t="shared" si="2242"/>
        <v>8</v>
      </c>
      <c r="L4962">
        <f t="shared" si="2242"/>
        <v>18</v>
      </c>
      <c r="M4962">
        <f t="shared" si="2242"/>
        <v>44</v>
      </c>
      <c r="N4962">
        <f t="shared" si="2242"/>
        <v>67</v>
      </c>
      <c r="O4962">
        <f t="shared" si="2243"/>
        <v>21</v>
      </c>
      <c r="P4962">
        <f t="shared" si="2243"/>
        <v>24</v>
      </c>
      <c r="Q4962">
        <f t="shared" si="2243"/>
        <v>15</v>
      </c>
      <c r="R4962">
        <f t="shared" si="2243"/>
        <v>24</v>
      </c>
      <c r="S4962">
        <f t="shared" si="2243"/>
        <v>18</v>
      </c>
      <c r="T4962">
        <f t="shared" si="2243"/>
        <v>28</v>
      </c>
      <c r="U4962">
        <f t="shared" si="2243"/>
        <v>23</v>
      </c>
      <c r="V4962">
        <f t="shared" si="2243"/>
        <v>21</v>
      </c>
      <c r="W4962">
        <f t="shared" si="2243"/>
        <v>3</v>
      </c>
      <c r="X4962">
        <f t="shared" si="2243"/>
        <v>8</v>
      </c>
      <c r="Y4962">
        <f t="shared" si="2243"/>
        <v>0</v>
      </c>
      <c r="Z4962">
        <f t="shared" si="2243"/>
        <v>0</v>
      </c>
      <c r="AA4962">
        <f t="shared" si="2229"/>
        <v>5223</v>
      </c>
      <c r="AC4962">
        <f t="shared" si="2230"/>
        <v>4709</v>
      </c>
      <c r="AD4962">
        <v>4959</v>
      </c>
      <c r="AE4962" t="s">
        <v>28978</v>
      </c>
      <c r="AF4962" s="21">
        <v>9.8919866689358264E-6</v>
      </c>
      <c r="AG4962" s="54">
        <f t="shared" ca="1" si="2231"/>
        <v>3.8687559862208017E-2</v>
      </c>
      <c r="AH4962" s="136">
        <f t="shared" ca="1" si="2231"/>
        <v>4.4876679161361093</v>
      </c>
      <c r="AI4962" s="37">
        <f t="shared" ca="1" si="2240"/>
        <v>1.7904495870773845E-3</v>
      </c>
      <c r="AJ4962" s="37">
        <f t="shared" ca="1" si="2240"/>
        <v>4.055714534263689E-4</v>
      </c>
      <c r="AK4962" s="37">
        <f t="shared" ca="1" si="2240"/>
        <v>1.6717457470501547E-3</v>
      </c>
      <c r="AL4962" s="37">
        <f t="shared" ca="1" si="2240"/>
        <v>5.9154080280236238E-3</v>
      </c>
      <c r="AM4962" s="37">
        <f t="shared" ca="1" si="2240"/>
        <v>9.0017078687316021E-4</v>
      </c>
      <c r="AN4962" s="37">
        <f t="shared" ca="1" si="2240"/>
        <v>1.2068223736101708E-3</v>
      </c>
      <c r="AO4962" s="37">
        <f t="shared" ca="1" si="2240"/>
        <v>7.517909868391228E-4</v>
      </c>
      <c r="AP4962" s="37">
        <f t="shared" ca="1" si="2240"/>
        <v>1.9091534271046145E-3</v>
      </c>
      <c r="AQ4962" s="37">
        <f t="shared" ca="1" si="2240"/>
        <v>3.3434914941003094E-3</v>
      </c>
      <c r="AR4962" s="37">
        <f t="shared" ca="1" si="2240"/>
        <v>4.7085856544134535E-3</v>
      </c>
      <c r="AS4962" s="37">
        <f t="shared" ca="1" si="2241"/>
        <v>9.1006277354209605E-4</v>
      </c>
      <c r="AT4962" s="37">
        <f t="shared" ca="1" si="2241"/>
        <v>1.533257933685053E-3</v>
      </c>
      <c r="AU4962" s="37">
        <f t="shared" ca="1" si="2241"/>
        <v>5.6384324012934215E-4</v>
      </c>
      <c r="AV4962" s="37">
        <f t="shared" ca="1" si="2241"/>
        <v>3.689711027513063E-3</v>
      </c>
      <c r="AW4962" s="37">
        <f t="shared" ca="1" si="2241"/>
        <v>1.9388293871114219E-3</v>
      </c>
      <c r="AX4962" s="37">
        <f t="shared" ca="1" si="2241"/>
        <v>2.9873799740186197E-3</v>
      </c>
      <c r="AY4962" s="37">
        <f t="shared" ca="1" si="2241"/>
        <v>1.9586133604492938E-3</v>
      </c>
      <c r="AZ4962" s="37">
        <f t="shared" ca="1" si="2241"/>
        <v>1.7805576004084488E-3</v>
      </c>
      <c r="BA4962" s="37">
        <f t="shared" ca="1" si="2241"/>
        <v>1.3848781336510158E-4</v>
      </c>
      <c r="BB4962" s="37">
        <f t="shared" ca="1" si="2241"/>
        <v>5.8362721346721371E-4</v>
      </c>
      <c r="BC4962" s="37">
        <f t="shared" ca="1" si="2241"/>
        <v>0</v>
      </c>
      <c r="BD4962" s="37">
        <f t="shared" ca="1" si="2241"/>
        <v>0</v>
      </c>
    </row>
    <row r="4963" spans="1:56" x14ac:dyDescent="0.2">
      <c r="A4963" t="s">
        <v>30382</v>
      </c>
      <c r="B4963">
        <v>805</v>
      </c>
      <c r="C4963" s="38">
        <v>87341</v>
      </c>
      <c r="D4963" t="s">
        <v>40238</v>
      </c>
      <c r="E4963">
        <f t="shared" si="2242"/>
        <v>72</v>
      </c>
      <c r="F4963">
        <f t="shared" si="2242"/>
        <v>15</v>
      </c>
      <c r="G4963">
        <f t="shared" si="2242"/>
        <v>29</v>
      </c>
      <c r="H4963">
        <f t="shared" si="2242"/>
        <v>57</v>
      </c>
      <c r="I4963">
        <f t="shared" si="2242"/>
        <v>20</v>
      </c>
      <c r="J4963">
        <f t="shared" si="2242"/>
        <v>74</v>
      </c>
      <c r="K4963">
        <f t="shared" si="2242"/>
        <v>21</v>
      </c>
      <c r="L4963">
        <f t="shared" si="2242"/>
        <v>13</v>
      </c>
      <c r="M4963">
        <f t="shared" si="2242"/>
        <v>27</v>
      </c>
      <c r="N4963">
        <f t="shared" si="2242"/>
        <v>141</v>
      </c>
      <c r="O4963">
        <f t="shared" si="2243"/>
        <v>6</v>
      </c>
      <c r="P4963">
        <f t="shared" si="2243"/>
        <v>7</v>
      </c>
      <c r="Q4963">
        <f t="shared" si="2243"/>
        <v>76</v>
      </c>
      <c r="R4963">
        <f t="shared" si="2243"/>
        <v>38</v>
      </c>
      <c r="S4963">
        <f t="shared" si="2243"/>
        <v>52</v>
      </c>
      <c r="T4963">
        <f t="shared" si="2243"/>
        <v>46</v>
      </c>
      <c r="U4963">
        <f t="shared" si="2243"/>
        <v>44</v>
      </c>
      <c r="V4963">
        <f t="shared" si="2243"/>
        <v>43</v>
      </c>
      <c r="W4963">
        <f t="shared" si="2243"/>
        <v>19</v>
      </c>
      <c r="X4963">
        <f t="shared" si="2243"/>
        <v>5</v>
      </c>
      <c r="Y4963">
        <f t="shared" si="2243"/>
        <v>0</v>
      </c>
      <c r="Z4963">
        <f t="shared" si="2243"/>
        <v>0</v>
      </c>
      <c r="AA4963">
        <f t="shared" si="2229"/>
        <v>5224</v>
      </c>
      <c r="AC4963">
        <f t="shared" si="2230"/>
        <v>4710</v>
      </c>
      <c r="AD4963">
        <v>4960</v>
      </c>
      <c r="AE4963" t="s">
        <v>28984</v>
      </c>
      <c r="AF4963" s="21">
        <v>9.8881942139828789E-6</v>
      </c>
      <c r="AG4963" s="54">
        <f t="shared" ca="1" si="2231"/>
        <v>1.2380019155906564E-2</v>
      </c>
      <c r="AH4963" s="136">
        <f t="shared" ca="1" si="2231"/>
        <v>1.3541585330223134</v>
      </c>
      <c r="AI4963" s="37">
        <f t="shared" ca="1" si="2240"/>
        <v>8.6027289661651045E-4</v>
      </c>
      <c r="AJ4963" s="37">
        <f t="shared" ca="1" si="2240"/>
        <v>2.3731666113558909E-4</v>
      </c>
      <c r="AK4963" s="37">
        <f t="shared" ca="1" si="2240"/>
        <v>5.6362707019702411E-4</v>
      </c>
      <c r="AL4963" s="37">
        <f t="shared" ca="1" si="2240"/>
        <v>1.2755770536037913E-3</v>
      </c>
      <c r="AM4963" s="37">
        <f t="shared" ca="1" si="2240"/>
        <v>2.5709304956355488E-4</v>
      </c>
      <c r="AN4963" s="37">
        <f t="shared" ca="1" si="2240"/>
        <v>7.0206178919278439E-4</v>
      </c>
      <c r="AO4963" s="37">
        <f t="shared" ca="1" si="2240"/>
        <v>3.1642221484745213E-4</v>
      </c>
      <c r="AP4963" s="37">
        <f t="shared" ca="1" si="2240"/>
        <v>3.2631040906143502E-4</v>
      </c>
      <c r="AQ4963" s="37">
        <f t="shared" ca="1" si="2240"/>
        <v>5.5373887598304122E-4</v>
      </c>
      <c r="AR4963" s="37">
        <f t="shared" ca="1" si="2240"/>
        <v>1.1074777519660824E-3</v>
      </c>
      <c r="AS4963" s="37">
        <f t="shared" ca="1" si="2241"/>
        <v>2.6698124377753772E-4</v>
      </c>
      <c r="AT4963" s="37">
        <f t="shared" ca="1" si="2241"/>
        <v>3.7575138013134937E-4</v>
      </c>
      <c r="AU4963" s="37">
        <f t="shared" ca="1" si="2241"/>
        <v>8.108319255465961E-4</v>
      </c>
      <c r="AV4963" s="37">
        <f t="shared" ca="1" si="2241"/>
        <v>6.2295623548092136E-4</v>
      </c>
      <c r="AW4963" s="37">
        <f t="shared" ca="1" si="2241"/>
        <v>7.6139095447668164E-4</v>
      </c>
      <c r="AX4963" s="37">
        <f t="shared" ca="1" si="2241"/>
        <v>1.6711048221631066E-3</v>
      </c>
      <c r="AY4963" s="37">
        <f t="shared" ca="1" si="2241"/>
        <v>7.0206178919278439E-4</v>
      </c>
      <c r="AZ4963" s="37">
        <f t="shared" ca="1" si="2241"/>
        <v>7.3172637183473307E-4</v>
      </c>
      <c r="BA4963" s="37">
        <f t="shared" ca="1" si="2241"/>
        <v>4.9440971069914395E-5</v>
      </c>
      <c r="BB4963" s="37">
        <f t="shared" ca="1" si="2241"/>
        <v>1.8787569006567469E-4</v>
      </c>
      <c r="BC4963" s="37">
        <f t="shared" ca="1" si="2241"/>
        <v>0</v>
      </c>
      <c r="BD4963" s="37">
        <f t="shared" ca="1" si="2241"/>
        <v>0</v>
      </c>
    </row>
    <row r="4964" spans="1:56" x14ac:dyDescent="0.2">
      <c r="A4964" t="s">
        <v>30388</v>
      </c>
      <c r="B4964">
        <v>943</v>
      </c>
      <c r="C4964" s="38">
        <v>103698</v>
      </c>
      <c r="D4964" t="s">
        <v>40239</v>
      </c>
      <c r="E4964">
        <f t="shared" si="2242"/>
        <v>104</v>
      </c>
      <c r="F4964">
        <f t="shared" si="2242"/>
        <v>6</v>
      </c>
      <c r="G4964">
        <f t="shared" si="2242"/>
        <v>45</v>
      </c>
      <c r="H4964">
        <f t="shared" si="2242"/>
        <v>81</v>
      </c>
      <c r="I4964">
        <f t="shared" si="2242"/>
        <v>23</v>
      </c>
      <c r="J4964">
        <f t="shared" si="2242"/>
        <v>57</v>
      </c>
      <c r="K4964">
        <f t="shared" si="2242"/>
        <v>21</v>
      </c>
      <c r="L4964">
        <f t="shared" si="2242"/>
        <v>25</v>
      </c>
      <c r="M4964">
        <f t="shared" si="2242"/>
        <v>55</v>
      </c>
      <c r="N4964">
        <f t="shared" si="2242"/>
        <v>105</v>
      </c>
      <c r="O4964">
        <f t="shared" si="2243"/>
        <v>18</v>
      </c>
      <c r="P4964">
        <f t="shared" si="2243"/>
        <v>23</v>
      </c>
      <c r="Q4964">
        <f t="shared" si="2243"/>
        <v>82</v>
      </c>
      <c r="R4964">
        <f t="shared" si="2243"/>
        <v>61</v>
      </c>
      <c r="S4964">
        <f t="shared" si="2243"/>
        <v>72</v>
      </c>
      <c r="T4964">
        <f t="shared" si="2243"/>
        <v>54</v>
      </c>
      <c r="U4964">
        <f t="shared" si="2243"/>
        <v>48</v>
      </c>
      <c r="V4964">
        <f t="shared" si="2243"/>
        <v>49</v>
      </c>
      <c r="W4964">
        <f t="shared" si="2243"/>
        <v>2</v>
      </c>
      <c r="X4964">
        <f t="shared" si="2243"/>
        <v>12</v>
      </c>
      <c r="Y4964">
        <f t="shared" si="2243"/>
        <v>0</v>
      </c>
      <c r="Z4964">
        <f t="shared" si="2243"/>
        <v>0</v>
      </c>
      <c r="AA4964">
        <f t="shared" si="2229"/>
        <v>5225</v>
      </c>
      <c r="AC4964">
        <f t="shared" si="2230"/>
        <v>4711</v>
      </c>
      <c r="AD4964">
        <v>4961</v>
      </c>
      <c r="AE4964" t="s">
        <v>28990</v>
      </c>
      <c r="AF4964" s="21">
        <v>9.8818799137185216E-6</v>
      </c>
      <c r="AG4964" s="54">
        <f t="shared" ca="1" si="2231"/>
        <v>7.7375119724416028E-3</v>
      </c>
      <c r="AH4964" s="136">
        <f t="shared" ca="1" si="2231"/>
        <v>0.8702774002413628</v>
      </c>
      <c r="AI4964" s="37">
        <f t="shared" ca="1" si="2240"/>
        <v>4.3480271620361494E-4</v>
      </c>
      <c r="AJ4964" s="37">
        <f t="shared" ca="1" si="2240"/>
        <v>1.8775571836065192E-4</v>
      </c>
      <c r="AK4964" s="37">
        <f t="shared" ca="1" si="2240"/>
        <v>4.8421211577220755E-4</v>
      </c>
      <c r="AL4964" s="37">
        <f t="shared" ca="1" si="2240"/>
        <v>4.5456647603105198E-4</v>
      </c>
      <c r="AM4964" s="37">
        <f t="shared" ca="1" si="2240"/>
        <v>3.0633827732527415E-4</v>
      </c>
      <c r="AN4964" s="37">
        <f t="shared" ca="1" si="2240"/>
        <v>3.3598391706642972E-4</v>
      </c>
      <c r="AO4964" s="37">
        <f t="shared" ca="1" si="2240"/>
        <v>1.8775571836065192E-4</v>
      </c>
      <c r="AP4964" s="37">
        <f t="shared" ca="1" si="2240"/>
        <v>4.1503895637617791E-4</v>
      </c>
      <c r="AQ4964" s="37">
        <f t="shared" ca="1" si="2240"/>
        <v>4.5456647603105198E-4</v>
      </c>
      <c r="AR4964" s="37">
        <f t="shared" ca="1" si="2240"/>
        <v>1.1462980699913485E-3</v>
      </c>
      <c r="AS4964" s="37">
        <f t="shared" ca="1" si="2241"/>
        <v>1.5811007861949635E-4</v>
      </c>
      <c r="AT4964" s="37">
        <f t="shared" ca="1" si="2241"/>
        <v>3.4586579698014827E-4</v>
      </c>
      <c r="AU4964" s="37">
        <f t="shared" ca="1" si="2241"/>
        <v>4.1503895637617791E-4</v>
      </c>
      <c r="AV4964" s="37">
        <f t="shared" ca="1" si="2241"/>
        <v>3.7551143672130384E-4</v>
      </c>
      <c r="AW4964" s="37">
        <f t="shared" ca="1" si="2241"/>
        <v>3.3598391706642972E-4</v>
      </c>
      <c r="AX4964" s="37">
        <f t="shared" ca="1" si="2241"/>
        <v>5.5338527516823725E-4</v>
      </c>
      <c r="AY4964" s="37">
        <f t="shared" ca="1" si="2241"/>
        <v>4.0515707646245937E-4</v>
      </c>
      <c r="AZ4964" s="37">
        <f t="shared" ca="1" si="2241"/>
        <v>4.940939956859261E-4</v>
      </c>
      <c r="BA4964" s="37">
        <f t="shared" ca="1" si="2241"/>
        <v>3.9527519654874086E-5</v>
      </c>
      <c r="BB4964" s="37">
        <f t="shared" ca="1" si="2241"/>
        <v>2.0751947818808896E-4</v>
      </c>
      <c r="BC4964" s="37">
        <f t="shared" ca="1" si="2241"/>
        <v>0</v>
      </c>
      <c r="BD4964" s="37">
        <f t="shared" ca="1" si="2241"/>
        <v>0</v>
      </c>
    </row>
    <row r="4965" spans="1:56" x14ac:dyDescent="0.2">
      <c r="A4965" t="s">
        <v>30396</v>
      </c>
      <c r="B4965">
        <v>405</v>
      </c>
      <c r="C4965" s="38">
        <v>46091</v>
      </c>
      <c r="D4965" t="s">
        <v>40240</v>
      </c>
      <c r="E4965">
        <f t="shared" si="2242"/>
        <v>23</v>
      </c>
      <c r="F4965">
        <f t="shared" si="2242"/>
        <v>8</v>
      </c>
      <c r="G4965">
        <f t="shared" si="2242"/>
        <v>24</v>
      </c>
      <c r="H4965">
        <f t="shared" si="2242"/>
        <v>38</v>
      </c>
      <c r="I4965">
        <f t="shared" si="2242"/>
        <v>7</v>
      </c>
      <c r="J4965">
        <f t="shared" si="2242"/>
        <v>15</v>
      </c>
      <c r="K4965">
        <f t="shared" si="2242"/>
        <v>15</v>
      </c>
      <c r="L4965">
        <f t="shared" si="2242"/>
        <v>10</v>
      </c>
      <c r="M4965">
        <f t="shared" si="2242"/>
        <v>31</v>
      </c>
      <c r="N4965">
        <f t="shared" si="2242"/>
        <v>48</v>
      </c>
      <c r="O4965">
        <f t="shared" si="2243"/>
        <v>5</v>
      </c>
      <c r="P4965">
        <f t="shared" si="2243"/>
        <v>22</v>
      </c>
      <c r="Q4965">
        <f t="shared" si="2243"/>
        <v>23</v>
      </c>
      <c r="R4965">
        <f t="shared" si="2243"/>
        <v>20</v>
      </c>
      <c r="S4965">
        <f t="shared" si="2243"/>
        <v>25</v>
      </c>
      <c r="T4965">
        <f t="shared" si="2243"/>
        <v>37</v>
      </c>
      <c r="U4965">
        <f t="shared" si="2243"/>
        <v>17</v>
      </c>
      <c r="V4965">
        <f t="shared" si="2243"/>
        <v>23</v>
      </c>
      <c r="W4965">
        <f t="shared" si="2243"/>
        <v>4</v>
      </c>
      <c r="X4965">
        <f t="shared" si="2243"/>
        <v>10</v>
      </c>
      <c r="Y4965">
        <f t="shared" si="2243"/>
        <v>0</v>
      </c>
      <c r="Z4965">
        <f t="shared" si="2243"/>
        <v>0</v>
      </c>
      <c r="AA4965">
        <f t="shared" si="2229"/>
        <v>5227</v>
      </c>
      <c r="AC4965">
        <f t="shared" si="2230"/>
        <v>4712</v>
      </c>
      <c r="AD4965">
        <v>4962</v>
      </c>
      <c r="AE4965" t="s">
        <v>28996</v>
      </c>
      <c r="AF4965" s="21">
        <v>9.8760584822524151E-6</v>
      </c>
      <c r="AG4965" s="54">
        <f t="shared" ca="1" si="2231"/>
        <v>6.7058437094493903E-3</v>
      </c>
      <c r="AH4965" s="136">
        <f t="shared" ca="1" si="2231"/>
        <v>0.74654113673194233</v>
      </c>
      <c r="AI4965" s="37">
        <f t="shared" ref="AI4965:AR4974" ca="1" si="2244">$AF4965*INDIRECT(CONCATENATE(AI$1,$AC4965+3))</f>
        <v>6.2219168438190219E-4</v>
      </c>
      <c r="AJ4965" s="37">
        <f t="shared" ca="1" si="2244"/>
        <v>1.283887602692814E-4</v>
      </c>
      <c r="AK4965" s="37">
        <f t="shared" ca="1" si="2244"/>
        <v>4.4442263170135868E-4</v>
      </c>
      <c r="AL4965" s="37">
        <f t="shared" ca="1" si="2244"/>
        <v>4.6417474866586349E-4</v>
      </c>
      <c r="AM4965" s="37">
        <f t="shared" ca="1" si="2244"/>
        <v>2.4690146205631037E-4</v>
      </c>
      <c r="AN4965" s="37">
        <f t="shared" ca="1" si="2244"/>
        <v>4.7405080714811593E-4</v>
      </c>
      <c r="AO4965" s="37">
        <f t="shared" ca="1" si="2244"/>
        <v>1.9752116964504832E-4</v>
      </c>
      <c r="AP4965" s="37">
        <f t="shared" ca="1" si="2244"/>
        <v>1.9752116964504832E-4</v>
      </c>
      <c r="AQ4965" s="37">
        <f t="shared" ca="1" si="2244"/>
        <v>4.2467051473685387E-4</v>
      </c>
      <c r="AR4965" s="37">
        <f t="shared" ca="1" si="2244"/>
        <v>8.4934102947370775E-4</v>
      </c>
      <c r="AS4965" s="37">
        <f t="shared" ref="AS4965:BD4974" ca="1" si="2245">$AF4965*INDIRECT(CONCATENATE(AS$1,$AC4965+3))</f>
        <v>1.283887602692814E-4</v>
      </c>
      <c r="AT4965" s="37">
        <f t="shared" ca="1" si="2245"/>
        <v>3.5553810536108696E-4</v>
      </c>
      <c r="AU4965" s="37">
        <f t="shared" ca="1" si="2245"/>
        <v>1.8764511116279588E-4</v>
      </c>
      <c r="AV4965" s="37">
        <f t="shared" ca="1" si="2245"/>
        <v>2.7652963750306761E-4</v>
      </c>
      <c r="AW4965" s="37">
        <f t="shared" ca="1" si="2245"/>
        <v>4.3454657321910625E-4</v>
      </c>
      <c r="AX4965" s="37">
        <f t="shared" ca="1" si="2245"/>
        <v>5.2343109955937798E-4</v>
      </c>
      <c r="AY4965" s="37">
        <f t="shared" ca="1" si="2245"/>
        <v>2.6665357902081523E-4</v>
      </c>
      <c r="AZ4965" s="37">
        <f t="shared" ca="1" si="2245"/>
        <v>2.567775205385628E-4</v>
      </c>
      <c r="BA4965" s="37">
        <f t="shared" ca="1" si="2245"/>
        <v>1.975211696450483E-5</v>
      </c>
      <c r="BB4965" s="37">
        <f t="shared" ca="1" si="2245"/>
        <v>2.0739722812730072E-4</v>
      </c>
      <c r="BC4965" s="37">
        <f t="shared" ca="1" si="2245"/>
        <v>0</v>
      </c>
      <c r="BD4965" s="37">
        <f t="shared" ca="1" si="2245"/>
        <v>0</v>
      </c>
    </row>
    <row r="4966" spans="1:56" x14ac:dyDescent="0.2">
      <c r="A4966" t="s">
        <v>30402</v>
      </c>
      <c r="B4966">
        <v>541</v>
      </c>
      <c r="C4966" s="38">
        <v>60939</v>
      </c>
      <c r="D4966" t="s">
        <v>40241</v>
      </c>
      <c r="E4966">
        <f t="shared" si="2242"/>
        <v>45</v>
      </c>
      <c r="F4966">
        <f t="shared" si="2242"/>
        <v>7</v>
      </c>
      <c r="G4966">
        <f t="shared" si="2242"/>
        <v>27</v>
      </c>
      <c r="H4966">
        <f t="shared" si="2242"/>
        <v>44</v>
      </c>
      <c r="I4966">
        <f t="shared" si="2242"/>
        <v>22</v>
      </c>
      <c r="J4966">
        <f t="shared" si="2242"/>
        <v>36</v>
      </c>
      <c r="K4966">
        <f t="shared" si="2242"/>
        <v>19</v>
      </c>
      <c r="L4966">
        <f t="shared" si="2242"/>
        <v>25</v>
      </c>
      <c r="M4966">
        <f t="shared" si="2242"/>
        <v>35</v>
      </c>
      <c r="N4966">
        <f t="shared" si="2242"/>
        <v>63</v>
      </c>
      <c r="O4966">
        <f t="shared" si="2243"/>
        <v>10</v>
      </c>
      <c r="P4966">
        <f t="shared" si="2243"/>
        <v>15</v>
      </c>
      <c r="Q4966">
        <f t="shared" si="2243"/>
        <v>27</v>
      </c>
      <c r="R4966">
        <f t="shared" si="2243"/>
        <v>14</v>
      </c>
      <c r="S4966">
        <f t="shared" si="2243"/>
        <v>31</v>
      </c>
      <c r="T4966">
        <f t="shared" si="2243"/>
        <v>36</v>
      </c>
      <c r="U4966">
        <f t="shared" si="2243"/>
        <v>32</v>
      </c>
      <c r="V4966">
        <f t="shared" si="2243"/>
        <v>27</v>
      </c>
      <c r="W4966">
        <f t="shared" si="2243"/>
        <v>13</v>
      </c>
      <c r="X4966">
        <f t="shared" si="2243"/>
        <v>13</v>
      </c>
      <c r="Y4966">
        <f t="shared" si="2243"/>
        <v>0</v>
      </c>
      <c r="Z4966">
        <f t="shared" si="2243"/>
        <v>0</v>
      </c>
      <c r="AA4966">
        <f t="shared" si="2229"/>
        <v>5228</v>
      </c>
      <c r="AC4966">
        <f t="shared" si="2230"/>
        <v>4713</v>
      </c>
      <c r="AD4966">
        <v>4963</v>
      </c>
      <c r="AE4966" t="s">
        <v>1978</v>
      </c>
      <c r="AF4966" s="21">
        <v>9.87242356930348E-6</v>
      </c>
      <c r="AG4966" s="54">
        <f t="shared" ca="1" si="2231"/>
        <v>4.1266730519688545E-3</v>
      </c>
      <c r="AH4966" s="136">
        <f t="shared" ca="1" si="2231"/>
        <v>0.46420135622864961</v>
      </c>
      <c r="AI4966" s="37">
        <f t="shared" ca="1" si="2244"/>
        <v>2.2706574209398005E-4</v>
      </c>
      <c r="AJ4966" s="37">
        <f t="shared" ca="1" si="2244"/>
        <v>6.9106964985124358E-5</v>
      </c>
      <c r="AK4966" s="37">
        <f t="shared" ca="1" si="2244"/>
        <v>3.2578997778701481E-4</v>
      </c>
      <c r="AL4966" s="37">
        <f t="shared" ca="1" si="2244"/>
        <v>3.2578997778701481E-4</v>
      </c>
      <c r="AM4966" s="37">
        <f t="shared" ca="1" si="2244"/>
        <v>1.5795877710885568E-4</v>
      </c>
      <c r="AN4966" s="37">
        <f t="shared" ca="1" si="2244"/>
        <v>2.2706574209398005E-4</v>
      </c>
      <c r="AO4966" s="37">
        <f t="shared" ca="1" si="2244"/>
        <v>9.8724235693034804E-5</v>
      </c>
      <c r="AP4966" s="37">
        <f t="shared" ca="1" si="2244"/>
        <v>1.480863535395522E-4</v>
      </c>
      <c r="AQ4966" s="37">
        <f t="shared" ca="1" si="2244"/>
        <v>3.4553482492562178E-4</v>
      </c>
      <c r="AR4966" s="37">
        <f t="shared" ca="1" si="2244"/>
        <v>4.1464178991074618E-4</v>
      </c>
      <c r="AS4966" s="37">
        <f t="shared" ca="1" si="2245"/>
        <v>4.9362117846517402E-5</v>
      </c>
      <c r="AT4966" s="37">
        <f t="shared" ca="1" si="2245"/>
        <v>1.7770362424746264E-4</v>
      </c>
      <c r="AU4966" s="37">
        <f t="shared" ca="1" si="2245"/>
        <v>2.961727070791044E-4</v>
      </c>
      <c r="AV4966" s="37">
        <f t="shared" ca="1" si="2245"/>
        <v>8.8851812123731322E-5</v>
      </c>
      <c r="AW4966" s="37">
        <f t="shared" ca="1" si="2245"/>
        <v>2.3693816566328351E-4</v>
      </c>
      <c r="AX4966" s="37">
        <f t="shared" ca="1" si="2245"/>
        <v>1.7770362424746264E-4</v>
      </c>
      <c r="AY4966" s="37">
        <f t="shared" ca="1" si="2245"/>
        <v>2.6655543637119398E-4</v>
      </c>
      <c r="AZ4966" s="37">
        <f t="shared" ca="1" si="2245"/>
        <v>3.6527967206422874E-4</v>
      </c>
      <c r="BA4966" s="37">
        <f t="shared" ca="1" si="2245"/>
        <v>0</v>
      </c>
      <c r="BB4966" s="37">
        <f t="shared" ca="1" si="2245"/>
        <v>1.2834150640094524E-4</v>
      </c>
      <c r="BC4966" s="37">
        <f t="shared" ca="1" si="2245"/>
        <v>0</v>
      </c>
      <c r="BD4966" s="37">
        <f t="shared" ca="1" si="2245"/>
        <v>0</v>
      </c>
    </row>
    <row r="4967" spans="1:56" x14ac:dyDescent="0.2">
      <c r="A4967" t="s">
        <v>30408</v>
      </c>
      <c r="B4967">
        <v>542</v>
      </c>
      <c r="C4967" s="38">
        <v>63120</v>
      </c>
      <c r="D4967" t="s">
        <v>40242</v>
      </c>
      <c r="E4967">
        <f t="shared" ref="E4967:N4976" si="2246">LEN($D4967)-LEN(SUBSTITUTE($D4967,E$3,""))</f>
        <v>27</v>
      </c>
      <c r="F4967">
        <f t="shared" si="2246"/>
        <v>13</v>
      </c>
      <c r="G4967">
        <f t="shared" si="2246"/>
        <v>10</v>
      </c>
      <c r="H4967">
        <f t="shared" si="2246"/>
        <v>21</v>
      </c>
      <c r="I4967">
        <f t="shared" si="2246"/>
        <v>37</v>
      </c>
      <c r="J4967">
        <f t="shared" si="2246"/>
        <v>27</v>
      </c>
      <c r="K4967">
        <f t="shared" si="2246"/>
        <v>25</v>
      </c>
      <c r="L4967">
        <f t="shared" si="2246"/>
        <v>19</v>
      </c>
      <c r="M4967">
        <f t="shared" si="2246"/>
        <v>15</v>
      </c>
      <c r="N4967">
        <f t="shared" si="2246"/>
        <v>82</v>
      </c>
      <c r="O4967">
        <f t="shared" ref="O4967:Z4976" si="2247">LEN($D4967)-LEN(SUBSTITUTE($D4967,O$3,""))</f>
        <v>11</v>
      </c>
      <c r="P4967">
        <f t="shared" si="2247"/>
        <v>19</v>
      </c>
      <c r="Q4967">
        <f t="shared" si="2247"/>
        <v>29</v>
      </c>
      <c r="R4967">
        <f t="shared" si="2247"/>
        <v>23</v>
      </c>
      <c r="S4967">
        <f t="shared" si="2247"/>
        <v>34</v>
      </c>
      <c r="T4967">
        <f t="shared" si="2247"/>
        <v>37</v>
      </c>
      <c r="U4967">
        <f t="shared" si="2247"/>
        <v>35</v>
      </c>
      <c r="V4967">
        <f t="shared" si="2247"/>
        <v>36</v>
      </c>
      <c r="W4967">
        <f t="shared" si="2247"/>
        <v>15</v>
      </c>
      <c r="X4967">
        <f t="shared" si="2247"/>
        <v>27</v>
      </c>
      <c r="Y4967">
        <f t="shared" si="2247"/>
        <v>0</v>
      </c>
      <c r="Z4967">
        <f t="shared" si="2247"/>
        <v>0</v>
      </c>
      <c r="AA4967">
        <f t="shared" si="2229"/>
        <v>5229</v>
      </c>
      <c r="AC4967">
        <f t="shared" si="2230"/>
        <v>4714</v>
      </c>
      <c r="AD4967">
        <v>4964</v>
      </c>
      <c r="AE4967" t="s">
        <v>29002</v>
      </c>
      <c r="AF4967" s="21">
        <v>9.8681312112298706E-6</v>
      </c>
      <c r="AG4967" s="54">
        <f t="shared" ca="1" si="2231"/>
        <v>5.674175446457176E-3</v>
      </c>
      <c r="AH4967" s="136">
        <f t="shared" ca="1" si="2231"/>
        <v>0.62340932113823588</v>
      </c>
      <c r="AI4967" s="37">
        <f t="shared" ca="1" si="2244"/>
        <v>4.045933796604247E-4</v>
      </c>
      <c r="AJ4967" s="37">
        <f t="shared" ca="1" si="2244"/>
        <v>9.8681312112298706E-5</v>
      </c>
      <c r="AK4967" s="37">
        <f t="shared" ca="1" si="2244"/>
        <v>3.8485711723796495E-4</v>
      </c>
      <c r="AL4967" s="37">
        <f t="shared" ca="1" si="2244"/>
        <v>5.7235161025133245E-4</v>
      </c>
      <c r="AM4967" s="37">
        <f t="shared" ca="1" si="2244"/>
        <v>2.4670328028074677E-4</v>
      </c>
      <c r="AN4967" s="37">
        <f t="shared" ca="1" si="2244"/>
        <v>4.6380216692780391E-4</v>
      </c>
      <c r="AO4967" s="37">
        <f t="shared" ca="1" si="2244"/>
        <v>2.4670328028074677E-4</v>
      </c>
      <c r="AP4967" s="37">
        <f t="shared" ca="1" si="2244"/>
        <v>3.2564832997058574E-4</v>
      </c>
      <c r="AQ4967" s="37">
        <f t="shared" ca="1" si="2244"/>
        <v>5.7235161025133245E-4</v>
      </c>
      <c r="AR4967" s="37">
        <f t="shared" ca="1" si="2244"/>
        <v>7.3024170963101038E-4</v>
      </c>
      <c r="AS4967" s="37">
        <f t="shared" ca="1" si="2245"/>
        <v>1.0854944332352857E-4</v>
      </c>
      <c r="AT4967" s="37">
        <f t="shared" ca="1" si="2245"/>
        <v>3.5525272360427537E-4</v>
      </c>
      <c r="AU4967" s="37">
        <f t="shared" ca="1" si="2245"/>
        <v>4.1446151087165458E-4</v>
      </c>
      <c r="AV4967" s="37">
        <f t="shared" ca="1" si="2245"/>
        <v>4.045933796604247E-4</v>
      </c>
      <c r="AW4967" s="37">
        <f t="shared" ca="1" si="2245"/>
        <v>5.0327469177272337E-4</v>
      </c>
      <c r="AX4967" s="37">
        <f t="shared" ca="1" si="2245"/>
        <v>7.4997797205347014E-4</v>
      </c>
      <c r="AY4967" s="37">
        <f t="shared" ca="1" si="2245"/>
        <v>3.7498898602673507E-4</v>
      </c>
      <c r="AZ4967" s="37">
        <f t="shared" ca="1" si="2245"/>
        <v>3.1578019875935586E-4</v>
      </c>
      <c r="BA4967" s="37">
        <f t="shared" ca="1" si="2245"/>
        <v>5.9208787267379224E-5</v>
      </c>
      <c r="BB4967" s="37">
        <f t="shared" ca="1" si="2245"/>
        <v>2.2696701785828702E-4</v>
      </c>
      <c r="BC4967" s="37">
        <f t="shared" ca="1" si="2245"/>
        <v>0</v>
      </c>
      <c r="BD4967" s="37">
        <f t="shared" ca="1" si="2245"/>
        <v>0</v>
      </c>
    </row>
    <row r="4968" spans="1:56" x14ac:dyDescent="0.2">
      <c r="A4968" t="s">
        <v>30414</v>
      </c>
      <c r="B4968">
        <v>1017</v>
      </c>
      <c r="C4968" s="38">
        <v>117345</v>
      </c>
      <c r="D4968" t="s">
        <v>40243</v>
      </c>
      <c r="E4968">
        <f t="shared" si="2246"/>
        <v>60</v>
      </c>
      <c r="F4968">
        <f t="shared" si="2246"/>
        <v>8</v>
      </c>
      <c r="G4968">
        <f t="shared" si="2246"/>
        <v>43</v>
      </c>
      <c r="H4968">
        <f t="shared" si="2246"/>
        <v>134</v>
      </c>
      <c r="I4968">
        <f t="shared" si="2246"/>
        <v>29</v>
      </c>
      <c r="J4968">
        <f t="shared" si="2246"/>
        <v>26</v>
      </c>
      <c r="K4968">
        <f t="shared" si="2246"/>
        <v>24</v>
      </c>
      <c r="L4968">
        <f t="shared" si="2246"/>
        <v>34</v>
      </c>
      <c r="M4968">
        <f t="shared" si="2246"/>
        <v>91</v>
      </c>
      <c r="N4968">
        <f t="shared" si="2246"/>
        <v>111</v>
      </c>
      <c r="O4968">
        <f t="shared" si="2247"/>
        <v>30</v>
      </c>
      <c r="P4968">
        <f t="shared" si="2247"/>
        <v>35</v>
      </c>
      <c r="Q4968">
        <f t="shared" si="2247"/>
        <v>43</v>
      </c>
      <c r="R4968">
        <f t="shared" si="2247"/>
        <v>73</v>
      </c>
      <c r="S4968">
        <f t="shared" si="2247"/>
        <v>60</v>
      </c>
      <c r="T4968">
        <f t="shared" si="2247"/>
        <v>104</v>
      </c>
      <c r="U4968">
        <f t="shared" si="2247"/>
        <v>43</v>
      </c>
      <c r="V4968">
        <f t="shared" si="2247"/>
        <v>42</v>
      </c>
      <c r="W4968">
        <f t="shared" si="2247"/>
        <v>3</v>
      </c>
      <c r="X4968">
        <f t="shared" si="2247"/>
        <v>24</v>
      </c>
      <c r="Y4968">
        <f t="shared" si="2247"/>
        <v>0</v>
      </c>
      <c r="Z4968">
        <f t="shared" si="2247"/>
        <v>0</v>
      </c>
      <c r="AA4968">
        <f t="shared" si="2229"/>
        <v>5230</v>
      </c>
      <c r="AC4968">
        <f t="shared" si="2230"/>
        <v>4715</v>
      </c>
      <c r="AD4968">
        <v>4965</v>
      </c>
      <c r="AE4968" t="s">
        <v>29008</v>
      </c>
      <c r="AF4968" s="21">
        <v>9.8656801105812792E-6</v>
      </c>
      <c r="AG4968" s="54">
        <f t="shared" ca="1" si="2231"/>
        <v>3.6108389204727483E-3</v>
      </c>
      <c r="AH4968" s="136">
        <f t="shared" ca="1" si="2231"/>
        <v>0.41871919525329065</v>
      </c>
      <c r="AI4968" s="37">
        <f t="shared" ca="1" si="2244"/>
        <v>1.6771656187988175E-4</v>
      </c>
      <c r="AJ4968" s="37">
        <f t="shared" ca="1" si="2244"/>
        <v>1.2825384143755664E-4</v>
      </c>
      <c r="AK4968" s="37">
        <f t="shared" ca="1" si="2244"/>
        <v>1.8744792210104429E-4</v>
      </c>
      <c r="AL4968" s="37">
        <f t="shared" ca="1" si="2244"/>
        <v>2.8610472320685711E-4</v>
      </c>
      <c r="AM4968" s="37">
        <f t="shared" ca="1" si="2244"/>
        <v>1.8744792210104429E-4</v>
      </c>
      <c r="AN4968" s="37">
        <f t="shared" ca="1" si="2244"/>
        <v>1.381195215481379E-4</v>
      </c>
      <c r="AO4968" s="37">
        <f t="shared" ca="1" si="2244"/>
        <v>9.8656801105812789E-5</v>
      </c>
      <c r="AP4968" s="37">
        <f t="shared" ca="1" si="2244"/>
        <v>1.8744792210104429E-4</v>
      </c>
      <c r="AQ4968" s="37">
        <f t="shared" ca="1" si="2244"/>
        <v>2.8610472320685711E-4</v>
      </c>
      <c r="AR4968" s="37">
        <f t="shared" ca="1" si="2244"/>
        <v>3.7489584420208859E-4</v>
      </c>
      <c r="AS4968" s="37">
        <f t="shared" ca="1" si="2245"/>
        <v>7.8925440884650234E-5</v>
      </c>
      <c r="AT4968" s="37">
        <f t="shared" ca="1" si="2245"/>
        <v>2.6637336298569454E-4</v>
      </c>
      <c r="AU4968" s="37">
        <f t="shared" ca="1" si="2245"/>
        <v>9.8656801105812789E-5</v>
      </c>
      <c r="AV4968" s="37">
        <f t="shared" ca="1" si="2245"/>
        <v>1.7758224199046304E-4</v>
      </c>
      <c r="AW4968" s="37">
        <f t="shared" ca="1" si="2245"/>
        <v>1.5785088176930047E-4</v>
      </c>
      <c r="AX4968" s="37">
        <f t="shared" ca="1" si="2245"/>
        <v>2.1704496243278815E-4</v>
      </c>
      <c r="AY4968" s="37">
        <f t="shared" ca="1" si="2245"/>
        <v>1.9731360221162558E-4</v>
      </c>
      <c r="AZ4968" s="37">
        <f t="shared" ca="1" si="2245"/>
        <v>1.9731360221162558E-4</v>
      </c>
      <c r="BA4968" s="37">
        <f t="shared" ca="1" si="2245"/>
        <v>1.9731360221162558E-5</v>
      </c>
      <c r="BB4968" s="37">
        <f t="shared" ca="1" si="2245"/>
        <v>1.5785088176930047E-4</v>
      </c>
      <c r="BC4968" s="37">
        <f t="shared" ca="1" si="2245"/>
        <v>0</v>
      </c>
      <c r="BD4968" s="37">
        <f t="shared" ca="1" si="2245"/>
        <v>0</v>
      </c>
    </row>
    <row r="4969" spans="1:56" x14ac:dyDescent="0.2">
      <c r="A4969" t="s">
        <v>30420</v>
      </c>
      <c r="B4969">
        <v>678</v>
      </c>
      <c r="C4969" s="38">
        <v>72713</v>
      </c>
      <c r="D4969" t="s">
        <v>40244</v>
      </c>
      <c r="E4969">
        <f t="shared" si="2246"/>
        <v>59</v>
      </c>
      <c r="F4969">
        <f t="shared" si="2246"/>
        <v>11</v>
      </c>
      <c r="G4969">
        <f t="shared" si="2246"/>
        <v>22</v>
      </c>
      <c r="H4969">
        <f t="shared" si="2246"/>
        <v>39</v>
      </c>
      <c r="I4969">
        <f t="shared" si="2246"/>
        <v>14</v>
      </c>
      <c r="J4969">
        <f t="shared" si="2246"/>
        <v>46</v>
      </c>
      <c r="K4969">
        <f t="shared" si="2246"/>
        <v>12</v>
      </c>
      <c r="L4969">
        <f t="shared" si="2246"/>
        <v>31</v>
      </c>
      <c r="M4969">
        <f t="shared" si="2246"/>
        <v>42</v>
      </c>
      <c r="N4969">
        <f t="shared" si="2246"/>
        <v>68</v>
      </c>
      <c r="O4969">
        <f t="shared" si="2247"/>
        <v>11</v>
      </c>
      <c r="P4969">
        <f t="shared" si="2247"/>
        <v>15</v>
      </c>
      <c r="Q4969">
        <f t="shared" si="2247"/>
        <v>73</v>
      </c>
      <c r="R4969">
        <f t="shared" si="2247"/>
        <v>39</v>
      </c>
      <c r="S4969">
        <f t="shared" si="2247"/>
        <v>28</v>
      </c>
      <c r="T4969">
        <f t="shared" si="2247"/>
        <v>60</v>
      </c>
      <c r="U4969">
        <f t="shared" si="2247"/>
        <v>47</v>
      </c>
      <c r="V4969">
        <f t="shared" si="2247"/>
        <v>43</v>
      </c>
      <c r="W4969">
        <f t="shared" si="2247"/>
        <v>4</v>
      </c>
      <c r="X4969">
        <f t="shared" si="2247"/>
        <v>14</v>
      </c>
      <c r="Y4969">
        <f t="shared" si="2247"/>
        <v>0</v>
      </c>
      <c r="Z4969">
        <f t="shared" si="2247"/>
        <v>0</v>
      </c>
      <c r="AA4969">
        <f t="shared" si="2229"/>
        <v>5231</v>
      </c>
      <c r="AC4969">
        <f t="shared" si="2230"/>
        <v>4716</v>
      </c>
      <c r="AD4969">
        <v>4966</v>
      </c>
      <c r="AE4969" t="s">
        <v>29014</v>
      </c>
      <c r="AF4969" s="21">
        <v>9.8567031496071366E-6</v>
      </c>
      <c r="AG4969" s="54">
        <f t="shared" ca="1" si="2231"/>
        <v>3.0950047889766407E-3</v>
      </c>
      <c r="AH4969" s="136">
        <f t="shared" ca="1" si="2231"/>
        <v>0.35472303294806162</v>
      </c>
      <c r="AI4969" s="37">
        <f t="shared" ca="1" si="2244"/>
        <v>2.6613098503939267E-4</v>
      </c>
      <c r="AJ4969" s="37">
        <f t="shared" ca="1" si="2244"/>
        <v>4.9283515748035685E-5</v>
      </c>
      <c r="AK4969" s="37">
        <f t="shared" ca="1" si="2244"/>
        <v>1.5770725039371419E-4</v>
      </c>
      <c r="AL4969" s="37">
        <f t="shared" ca="1" si="2244"/>
        <v>3.8441142283467833E-4</v>
      </c>
      <c r="AM4969" s="37">
        <f t="shared" ca="1" si="2244"/>
        <v>7.8853625196857093E-5</v>
      </c>
      <c r="AN4969" s="37">
        <f t="shared" ca="1" si="2244"/>
        <v>1.0842373464567851E-4</v>
      </c>
      <c r="AO4969" s="37">
        <f t="shared" ca="1" si="2244"/>
        <v>3.9426812598428546E-5</v>
      </c>
      <c r="AP4969" s="37">
        <f t="shared" ca="1" si="2244"/>
        <v>5.9140218897642816E-5</v>
      </c>
      <c r="AQ4969" s="37">
        <f t="shared" ca="1" si="2244"/>
        <v>2.7598768818899982E-4</v>
      </c>
      <c r="AR4969" s="37">
        <f t="shared" ca="1" si="2244"/>
        <v>2.6613098503939267E-4</v>
      </c>
      <c r="AS4969" s="37">
        <f t="shared" ca="1" si="2245"/>
        <v>7.8853625196857093E-5</v>
      </c>
      <c r="AT4969" s="37">
        <f t="shared" ca="1" si="2245"/>
        <v>1.4785054724410706E-4</v>
      </c>
      <c r="AU4969" s="37">
        <f t="shared" ca="1" si="2245"/>
        <v>2.0699076614174986E-4</v>
      </c>
      <c r="AV4969" s="37">
        <f t="shared" ca="1" si="2245"/>
        <v>1.8727735984253559E-4</v>
      </c>
      <c r="AW4969" s="37">
        <f t="shared" ca="1" si="2245"/>
        <v>2.2670417244096414E-4</v>
      </c>
      <c r="AX4969" s="37">
        <f t="shared" ca="1" si="2245"/>
        <v>1.5770725039371419E-4</v>
      </c>
      <c r="AY4969" s="37">
        <f t="shared" ca="1" si="2245"/>
        <v>1.6756395354332131E-4</v>
      </c>
      <c r="AZ4969" s="37">
        <f t="shared" ca="1" si="2245"/>
        <v>1.3799384409449991E-4</v>
      </c>
      <c r="BA4969" s="37">
        <f t="shared" ca="1" si="2245"/>
        <v>9.8567031496071366E-6</v>
      </c>
      <c r="BB4969" s="37">
        <f t="shared" ca="1" si="2245"/>
        <v>8.8710328346464231E-5</v>
      </c>
      <c r="BC4969" s="37">
        <f t="shared" ca="1" si="2245"/>
        <v>0</v>
      </c>
      <c r="BD4969" s="37">
        <f t="shared" ca="1" si="2245"/>
        <v>0</v>
      </c>
    </row>
    <row r="4970" spans="1:56" x14ac:dyDescent="0.2">
      <c r="A4970" t="s">
        <v>30426</v>
      </c>
      <c r="B4970">
        <v>814</v>
      </c>
      <c r="C4970" s="38">
        <v>88327</v>
      </c>
      <c r="D4970" t="s">
        <v>40245</v>
      </c>
      <c r="E4970">
        <f t="shared" si="2246"/>
        <v>81</v>
      </c>
      <c r="F4970">
        <f t="shared" si="2246"/>
        <v>16</v>
      </c>
      <c r="G4970">
        <f t="shared" si="2246"/>
        <v>48</v>
      </c>
      <c r="H4970">
        <f t="shared" si="2246"/>
        <v>79</v>
      </c>
      <c r="I4970">
        <f t="shared" si="2246"/>
        <v>20</v>
      </c>
      <c r="J4970">
        <f t="shared" si="2246"/>
        <v>60</v>
      </c>
      <c r="K4970">
        <f t="shared" si="2246"/>
        <v>22</v>
      </c>
      <c r="L4970">
        <f t="shared" si="2246"/>
        <v>20</v>
      </c>
      <c r="M4970">
        <f t="shared" si="2246"/>
        <v>25</v>
      </c>
      <c r="N4970">
        <f t="shared" si="2246"/>
        <v>72</v>
      </c>
      <c r="O4970">
        <f t="shared" si="2247"/>
        <v>7</v>
      </c>
      <c r="P4970">
        <f t="shared" si="2247"/>
        <v>24</v>
      </c>
      <c r="Q4970">
        <f t="shared" si="2247"/>
        <v>73</v>
      </c>
      <c r="R4970">
        <f t="shared" si="2247"/>
        <v>34</v>
      </c>
      <c r="S4970">
        <f t="shared" si="2247"/>
        <v>53</v>
      </c>
      <c r="T4970">
        <f t="shared" si="2247"/>
        <v>61</v>
      </c>
      <c r="U4970">
        <f t="shared" si="2247"/>
        <v>42</v>
      </c>
      <c r="V4970">
        <f t="shared" si="2247"/>
        <v>53</v>
      </c>
      <c r="W4970">
        <f t="shared" si="2247"/>
        <v>3</v>
      </c>
      <c r="X4970">
        <f t="shared" si="2247"/>
        <v>21</v>
      </c>
      <c r="Y4970">
        <f t="shared" si="2247"/>
        <v>0</v>
      </c>
      <c r="Z4970">
        <f t="shared" si="2247"/>
        <v>0</v>
      </c>
      <c r="AA4970">
        <f t="shared" si="2229"/>
        <v>5232</v>
      </c>
      <c r="AC4970">
        <f t="shared" si="2230"/>
        <v>4716</v>
      </c>
      <c r="AD4970">
        <v>4967</v>
      </c>
      <c r="AE4970" t="s">
        <v>29014</v>
      </c>
      <c r="AF4970" s="21">
        <v>9.8567031496071366E-6</v>
      </c>
      <c r="AG4970" s="54">
        <f t="shared" ca="1" si="2231"/>
        <v>3.0950047889766407E-3</v>
      </c>
      <c r="AH4970" s="136">
        <f t="shared" ca="1" si="2231"/>
        <v>0.35472303294806162</v>
      </c>
      <c r="AI4970" s="37">
        <f t="shared" ca="1" si="2244"/>
        <v>2.6613098503939267E-4</v>
      </c>
      <c r="AJ4970" s="37">
        <f t="shared" ca="1" si="2244"/>
        <v>4.9283515748035685E-5</v>
      </c>
      <c r="AK4970" s="37">
        <f t="shared" ca="1" si="2244"/>
        <v>1.5770725039371419E-4</v>
      </c>
      <c r="AL4970" s="37">
        <f t="shared" ca="1" si="2244"/>
        <v>3.8441142283467833E-4</v>
      </c>
      <c r="AM4970" s="37">
        <f t="shared" ca="1" si="2244"/>
        <v>7.8853625196857093E-5</v>
      </c>
      <c r="AN4970" s="37">
        <f t="shared" ca="1" si="2244"/>
        <v>1.0842373464567851E-4</v>
      </c>
      <c r="AO4970" s="37">
        <f t="shared" ca="1" si="2244"/>
        <v>3.9426812598428546E-5</v>
      </c>
      <c r="AP4970" s="37">
        <f t="shared" ca="1" si="2244"/>
        <v>5.9140218897642816E-5</v>
      </c>
      <c r="AQ4970" s="37">
        <f t="shared" ca="1" si="2244"/>
        <v>2.7598768818899982E-4</v>
      </c>
      <c r="AR4970" s="37">
        <f t="shared" ca="1" si="2244"/>
        <v>2.6613098503939267E-4</v>
      </c>
      <c r="AS4970" s="37">
        <f t="shared" ca="1" si="2245"/>
        <v>7.8853625196857093E-5</v>
      </c>
      <c r="AT4970" s="37">
        <f t="shared" ca="1" si="2245"/>
        <v>1.4785054724410706E-4</v>
      </c>
      <c r="AU4970" s="37">
        <f t="shared" ca="1" si="2245"/>
        <v>2.0699076614174986E-4</v>
      </c>
      <c r="AV4970" s="37">
        <f t="shared" ca="1" si="2245"/>
        <v>1.8727735984253559E-4</v>
      </c>
      <c r="AW4970" s="37">
        <f t="shared" ca="1" si="2245"/>
        <v>2.2670417244096414E-4</v>
      </c>
      <c r="AX4970" s="37">
        <f t="shared" ca="1" si="2245"/>
        <v>1.5770725039371419E-4</v>
      </c>
      <c r="AY4970" s="37">
        <f t="shared" ca="1" si="2245"/>
        <v>1.6756395354332131E-4</v>
      </c>
      <c r="AZ4970" s="37">
        <f t="shared" ca="1" si="2245"/>
        <v>1.3799384409449991E-4</v>
      </c>
      <c r="BA4970" s="37">
        <f t="shared" ca="1" si="2245"/>
        <v>9.8567031496071366E-6</v>
      </c>
      <c r="BB4970" s="37">
        <f t="shared" ca="1" si="2245"/>
        <v>8.8710328346464231E-5</v>
      </c>
      <c r="BC4970" s="37">
        <f t="shared" ca="1" si="2245"/>
        <v>0</v>
      </c>
      <c r="BD4970" s="37">
        <f t="shared" ca="1" si="2245"/>
        <v>0</v>
      </c>
    </row>
    <row r="4971" spans="1:56" x14ac:dyDescent="0.2">
      <c r="A4971" t="s">
        <v>30432</v>
      </c>
      <c r="B4971">
        <v>747</v>
      </c>
      <c r="C4971" s="38">
        <v>83701</v>
      </c>
      <c r="D4971" t="s">
        <v>40246</v>
      </c>
      <c r="E4971">
        <f t="shared" si="2246"/>
        <v>56</v>
      </c>
      <c r="F4971">
        <f t="shared" si="2246"/>
        <v>16</v>
      </c>
      <c r="G4971">
        <f t="shared" si="2246"/>
        <v>33</v>
      </c>
      <c r="H4971">
        <f t="shared" si="2246"/>
        <v>41</v>
      </c>
      <c r="I4971">
        <f t="shared" si="2246"/>
        <v>41</v>
      </c>
      <c r="J4971">
        <f t="shared" si="2246"/>
        <v>53</v>
      </c>
      <c r="K4971">
        <f t="shared" si="2246"/>
        <v>14</v>
      </c>
      <c r="L4971">
        <f t="shared" si="2246"/>
        <v>50</v>
      </c>
      <c r="M4971">
        <f t="shared" si="2246"/>
        <v>29</v>
      </c>
      <c r="N4971">
        <f t="shared" si="2246"/>
        <v>83</v>
      </c>
      <c r="O4971">
        <f t="shared" si="2247"/>
        <v>21</v>
      </c>
      <c r="P4971">
        <f t="shared" si="2247"/>
        <v>20</v>
      </c>
      <c r="Q4971">
        <f t="shared" si="2247"/>
        <v>36</v>
      </c>
      <c r="R4971">
        <f t="shared" si="2247"/>
        <v>14</v>
      </c>
      <c r="S4971">
        <f t="shared" si="2247"/>
        <v>41</v>
      </c>
      <c r="T4971">
        <f t="shared" si="2247"/>
        <v>49</v>
      </c>
      <c r="U4971">
        <f t="shared" si="2247"/>
        <v>47</v>
      </c>
      <c r="V4971">
        <f t="shared" si="2247"/>
        <v>59</v>
      </c>
      <c r="W4971">
        <f t="shared" si="2247"/>
        <v>19</v>
      </c>
      <c r="X4971">
        <f t="shared" si="2247"/>
        <v>25</v>
      </c>
      <c r="Y4971">
        <f t="shared" si="2247"/>
        <v>0</v>
      </c>
      <c r="Z4971">
        <f t="shared" si="2247"/>
        <v>0</v>
      </c>
      <c r="AA4971">
        <f t="shared" si="2229"/>
        <v>5233</v>
      </c>
      <c r="AC4971">
        <f t="shared" si="2230"/>
        <v>4717</v>
      </c>
      <c r="AD4971">
        <v>4968</v>
      </c>
      <c r="AE4971" t="s">
        <v>29019</v>
      </c>
      <c r="AF4971" s="21">
        <v>9.8567031496071366E-6</v>
      </c>
      <c r="AG4971" s="54">
        <f t="shared" ca="1" si="2231"/>
        <v>3.0950047889766407E-3</v>
      </c>
      <c r="AH4971" s="136">
        <f t="shared" ca="1" si="2231"/>
        <v>0.34702494778821846</v>
      </c>
      <c r="AI4971" s="37">
        <f t="shared" ca="1" si="2244"/>
        <v>3.0555779763782122E-4</v>
      </c>
      <c r="AJ4971" s="37">
        <f t="shared" ca="1" si="2244"/>
        <v>1.9713406299214273E-5</v>
      </c>
      <c r="AK4971" s="37">
        <f t="shared" ca="1" si="2244"/>
        <v>9.8567031496071369E-5</v>
      </c>
      <c r="AL4971" s="37">
        <f t="shared" ca="1" si="2244"/>
        <v>3.1541450078742837E-4</v>
      </c>
      <c r="AM4971" s="37">
        <f t="shared" ca="1" si="2244"/>
        <v>4.9283515748035685E-5</v>
      </c>
      <c r="AN4971" s="37">
        <f t="shared" ca="1" si="2244"/>
        <v>9.8567031496071369E-5</v>
      </c>
      <c r="AO4971" s="37">
        <f t="shared" ca="1" si="2244"/>
        <v>1.3799384409449991E-4</v>
      </c>
      <c r="AP4971" s="37">
        <f t="shared" ca="1" si="2244"/>
        <v>4.9283515748035685E-5</v>
      </c>
      <c r="AQ4971" s="37">
        <f t="shared" ca="1" si="2244"/>
        <v>2.6613098503939267E-4</v>
      </c>
      <c r="AR4971" s="37">
        <f t="shared" ca="1" si="2244"/>
        <v>3.8441142283467833E-4</v>
      </c>
      <c r="AS4971" s="37">
        <f t="shared" ca="1" si="2245"/>
        <v>4.9283515748035685E-5</v>
      </c>
      <c r="AT4971" s="37">
        <f t="shared" ca="1" si="2245"/>
        <v>6.8996922047249954E-5</v>
      </c>
      <c r="AU4971" s="37">
        <f t="shared" ca="1" si="2245"/>
        <v>1.9713406299214274E-4</v>
      </c>
      <c r="AV4971" s="37">
        <f t="shared" ca="1" si="2245"/>
        <v>1.4785054724410706E-4</v>
      </c>
      <c r="AW4971" s="37">
        <f t="shared" ca="1" si="2245"/>
        <v>2.3656087559057126E-4</v>
      </c>
      <c r="AX4971" s="37">
        <f t="shared" ca="1" si="2245"/>
        <v>2.7598768818899982E-4</v>
      </c>
      <c r="AY4971" s="37">
        <f t="shared" ca="1" si="2245"/>
        <v>1.9713406299214274E-4</v>
      </c>
      <c r="AZ4971" s="37">
        <f t="shared" ca="1" si="2245"/>
        <v>1.4785054724410706E-4</v>
      </c>
      <c r="BA4971" s="37">
        <f t="shared" ca="1" si="2245"/>
        <v>0</v>
      </c>
      <c r="BB4971" s="37">
        <f t="shared" ca="1" si="2245"/>
        <v>4.9283515748035685E-5</v>
      </c>
      <c r="BC4971" s="37">
        <f t="shared" ca="1" si="2245"/>
        <v>0</v>
      </c>
      <c r="BD4971" s="37">
        <f t="shared" ca="1" si="2245"/>
        <v>0</v>
      </c>
    </row>
    <row r="4972" spans="1:56" x14ac:dyDescent="0.2">
      <c r="A4972" t="s">
        <v>30438</v>
      </c>
      <c r="B4972">
        <v>1223</v>
      </c>
      <c r="C4972" s="38">
        <v>132352</v>
      </c>
      <c r="D4972" t="s">
        <v>40247</v>
      </c>
      <c r="E4972">
        <f t="shared" si="2246"/>
        <v>97</v>
      </c>
      <c r="F4972">
        <f t="shared" si="2246"/>
        <v>22</v>
      </c>
      <c r="G4972">
        <f t="shared" si="2246"/>
        <v>52</v>
      </c>
      <c r="H4972">
        <f t="shared" si="2246"/>
        <v>86</v>
      </c>
      <c r="I4972">
        <f t="shared" si="2246"/>
        <v>35</v>
      </c>
      <c r="J4972">
        <f t="shared" si="2246"/>
        <v>67</v>
      </c>
      <c r="K4972">
        <f t="shared" si="2246"/>
        <v>32</v>
      </c>
      <c r="L4972">
        <f t="shared" si="2246"/>
        <v>26</v>
      </c>
      <c r="M4972">
        <f t="shared" si="2246"/>
        <v>34</v>
      </c>
      <c r="N4972">
        <f t="shared" si="2246"/>
        <v>129</v>
      </c>
      <c r="O4972">
        <f t="shared" si="2247"/>
        <v>16</v>
      </c>
      <c r="P4972">
        <f t="shared" si="2247"/>
        <v>22</v>
      </c>
      <c r="Q4972">
        <f t="shared" si="2247"/>
        <v>98</v>
      </c>
      <c r="R4972">
        <f t="shared" si="2247"/>
        <v>61</v>
      </c>
      <c r="S4972">
        <f t="shared" si="2247"/>
        <v>74</v>
      </c>
      <c r="T4972">
        <f t="shared" si="2247"/>
        <v>160</v>
      </c>
      <c r="U4972">
        <f t="shared" si="2247"/>
        <v>103</v>
      </c>
      <c r="V4972">
        <f t="shared" si="2247"/>
        <v>78</v>
      </c>
      <c r="W4972">
        <f t="shared" si="2247"/>
        <v>8</v>
      </c>
      <c r="X4972">
        <f t="shared" si="2247"/>
        <v>23</v>
      </c>
      <c r="Y4972">
        <f t="shared" si="2247"/>
        <v>0</v>
      </c>
      <c r="Z4972">
        <f t="shared" si="2247"/>
        <v>0</v>
      </c>
      <c r="AA4972">
        <f t="shared" si="2229"/>
        <v>5234</v>
      </c>
      <c r="AC4972">
        <f t="shared" si="2230"/>
        <v>4718</v>
      </c>
      <c r="AD4972">
        <v>4969</v>
      </c>
      <c r="AE4972" t="s">
        <v>29027</v>
      </c>
      <c r="AF4972" s="21">
        <v>9.8488616992096787E-6</v>
      </c>
      <c r="AG4972" s="54">
        <f t="shared" ca="1" si="2231"/>
        <v>4.1266730519688554E-3</v>
      </c>
      <c r="AH4972" s="136">
        <f t="shared" ca="1" si="2231"/>
        <v>0.47375979431708315</v>
      </c>
      <c r="AI4972" s="37">
        <f t="shared" ca="1" si="2244"/>
        <v>2.1667495738261294E-4</v>
      </c>
      <c r="AJ4972" s="37">
        <f t="shared" ca="1" si="2244"/>
        <v>4.9244308496048393E-5</v>
      </c>
      <c r="AK4972" s="37">
        <f t="shared" ca="1" si="2244"/>
        <v>1.2803520208972582E-4</v>
      </c>
      <c r="AL4972" s="37">
        <f t="shared" ca="1" si="2244"/>
        <v>5.5153625515574206E-4</v>
      </c>
      <c r="AM4972" s="37">
        <f t="shared" ca="1" si="2244"/>
        <v>7.879089359367743E-5</v>
      </c>
      <c r="AN4972" s="37">
        <f t="shared" ca="1" si="2244"/>
        <v>2.3637268078103229E-4</v>
      </c>
      <c r="AO4972" s="37">
        <f t="shared" ca="1" si="2244"/>
        <v>3.9395446796838715E-5</v>
      </c>
      <c r="AP4972" s="37">
        <f t="shared" ca="1" si="2244"/>
        <v>2.4622154248024196E-4</v>
      </c>
      <c r="AQ4972" s="37">
        <f t="shared" ca="1" si="2244"/>
        <v>2.856169892770807E-4</v>
      </c>
      <c r="AR4972" s="37">
        <f t="shared" ca="1" si="2244"/>
        <v>4.2350105306601616E-4</v>
      </c>
      <c r="AS4972" s="37">
        <f t="shared" ca="1" si="2245"/>
        <v>2.9546585097629036E-5</v>
      </c>
      <c r="AT4972" s="37">
        <f t="shared" ca="1" si="2245"/>
        <v>1.1818634039051614E-4</v>
      </c>
      <c r="AU4972" s="37">
        <f t="shared" ca="1" si="2245"/>
        <v>1.5758178718735486E-4</v>
      </c>
      <c r="AV4972" s="37">
        <f t="shared" ca="1" si="2245"/>
        <v>3.8410560626917748E-4</v>
      </c>
      <c r="AW4972" s="37">
        <f t="shared" ca="1" si="2245"/>
        <v>3.4471015947233873E-4</v>
      </c>
      <c r="AX4972" s="37">
        <f t="shared" ca="1" si="2245"/>
        <v>2.4622154248024196E-4</v>
      </c>
      <c r="AY4972" s="37">
        <f t="shared" ca="1" si="2245"/>
        <v>2.3637268078103229E-4</v>
      </c>
      <c r="AZ4972" s="37">
        <f t="shared" ca="1" si="2245"/>
        <v>2.4622154248024196E-4</v>
      </c>
      <c r="BA4972" s="37">
        <f t="shared" ca="1" si="2245"/>
        <v>4.9244308496048393E-5</v>
      </c>
      <c r="BB4972" s="37">
        <f t="shared" ca="1" si="2245"/>
        <v>5.9093170195258072E-5</v>
      </c>
      <c r="BC4972" s="37">
        <f t="shared" ca="1" si="2245"/>
        <v>0</v>
      </c>
      <c r="BD4972" s="37">
        <f t="shared" ca="1" si="2245"/>
        <v>0</v>
      </c>
    </row>
    <row r="4973" spans="1:56" x14ac:dyDescent="0.2">
      <c r="A4973" t="s">
        <v>30444</v>
      </c>
      <c r="B4973">
        <v>817</v>
      </c>
      <c r="C4973" s="38">
        <v>91922</v>
      </c>
      <c r="D4973" t="s">
        <v>40248</v>
      </c>
      <c r="E4973">
        <f t="shared" si="2246"/>
        <v>57</v>
      </c>
      <c r="F4973">
        <f t="shared" si="2246"/>
        <v>13</v>
      </c>
      <c r="G4973">
        <f t="shared" si="2246"/>
        <v>50</v>
      </c>
      <c r="H4973">
        <f t="shared" si="2246"/>
        <v>58</v>
      </c>
      <c r="I4973">
        <f t="shared" si="2246"/>
        <v>27</v>
      </c>
      <c r="J4973">
        <f t="shared" si="2246"/>
        <v>46</v>
      </c>
      <c r="K4973">
        <f t="shared" si="2246"/>
        <v>22</v>
      </c>
      <c r="L4973">
        <f t="shared" si="2246"/>
        <v>33</v>
      </c>
      <c r="M4973">
        <f t="shared" si="2246"/>
        <v>57</v>
      </c>
      <c r="N4973">
        <f t="shared" si="2246"/>
        <v>110</v>
      </c>
      <c r="O4973">
        <f t="shared" si="2247"/>
        <v>20</v>
      </c>
      <c r="P4973">
        <f t="shared" si="2247"/>
        <v>24</v>
      </c>
      <c r="Q4973">
        <f t="shared" si="2247"/>
        <v>45</v>
      </c>
      <c r="R4973">
        <f t="shared" si="2247"/>
        <v>40</v>
      </c>
      <c r="S4973">
        <f t="shared" si="2247"/>
        <v>45</v>
      </c>
      <c r="T4973">
        <f t="shared" si="2247"/>
        <v>63</v>
      </c>
      <c r="U4973">
        <f t="shared" si="2247"/>
        <v>41</v>
      </c>
      <c r="V4973">
        <f t="shared" si="2247"/>
        <v>36</v>
      </c>
      <c r="W4973">
        <f t="shared" si="2247"/>
        <v>8</v>
      </c>
      <c r="X4973">
        <f t="shared" si="2247"/>
        <v>22</v>
      </c>
      <c r="Y4973">
        <f t="shared" si="2247"/>
        <v>0</v>
      </c>
      <c r="Z4973">
        <f t="shared" si="2247"/>
        <v>0</v>
      </c>
      <c r="AA4973">
        <f t="shared" si="2229"/>
        <v>5235</v>
      </c>
      <c r="AC4973">
        <f t="shared" si="2230"/>
        <v>4719</v>
      </c>
      <c r="AD4973">
        <v>4970</v>
      </c>
      <c r="AE4973" t="s">
        <v>29033</v>
      </c>
      <c r="AF4973" s="21">
        <v>9.8339262503590565E-6</v>
      </c>
      <c r="AG4973" s="54">
        <f t="shared" ca="1" si="2231"/>
        <v>5.674175446457176E-3</v>
      </c>
      <c r="AH4973" s="136">
        <f t="shared" ca="1" si="2231"/>
        <v>0.60840534925721412</v>
      </c>
      <c r="AI4973" s="37">
        <f t="shared" ca="1" si="2244"/>
        <v>4.4252668126615753E-4</v>
      </c>
      <c r="AJ4973" s="37">
        <f t="shared" ca="1" si="2244"/>
        <v>4.7202846001723469E-4</v>
      </c>
      <c r="AK4973" s="37">
        <f t="shared" ca="1" si="2244"/>
        <v>3.0485171376113074E-4</v>
      </c>
      <c r="AL4973" s="37">
        <f t="shared" ca="1" si="2244"/>
        <v>4.4252668126615753E-4</v>
      </c>
      <c r="AM4973" s="37">
        <f t="shared" ca="1" si="2244"/>
        <v>2.1634637750789925E-4</v>
      </c>
      <c r="AN4973" s="37">
        <f t="shared" ca="1" si="2244"/>
        <v>4.7202846001723469E-4</v>
      </c>
      <c r="AO4973" s="37">
        <f t="shared" ca="1" si="2244"/>
        <v>1.1800711500430867E-4</v>
      </c>
      <c r="AP4973" s="37">
        <f t="shared" ca="1" si="2244"/>
        <v>1.2784104125466774E-4</v>
      </c>
      <c r="AQ4973" s="37">
        <f t="shared" ca="1" si="2244"/>
        <v>1.2784104125466774E-4</v>
      </c>
      <c r="AR4973" s="37">
        <f t="shared" ca="1" si="2244"/>
        <v>4.8186238626759376E-4</v>
      </c>
      <c r="AS4973" s="37">
        <f t="shared" ca="1" si="2245"/>
        <v>5.9003557502154336E-5</v>
      </c>
      <c r="AT4973" s="37">
        <f t="shared" ca="1" si="2245"/>
        <v>1.573428200057449E-4</v>
      </c>
      <c r="AU4973" s="37">
        <f t="shared" ca="1" si="2245"/>
        <v>4.9169631251795283E-4</v>
      </c>
      <c r="AV4973" s="37">
        <f t="shared" ca="1" si="2245"/>
        <v>2.4584815625897642E-4</v>
      </c>
      <c r="AW4973" s="37">
        <f t="shared" ca="1" si="2245"/>
        <v>2.1634637750789925E-4</v>
      </c>
      <c r="AX4973" s="37">
        <f t="shared" ca="1" si="2245"/>
        <v>4.523606075165166E-4</v>
      </c>
      <c r="AY4973" s="37">
        <f t="shared" ca="1" si="2245"/>
        <v>3.2451956626184888E-4</v>
      </c>
      <c r="AZ4973" s="37">
        <f t="shared" ca="1" si="2245"/>
        <v>3.4418741876256697E-4</v>
      </c>
      <c r="BA4973" s="37">
        <f t="shared" ca="1" si="2245"/>
        <v>6.8837483752513394E-5</v>
      </c>
      <c r="BB4973" s="37">
        <f t="shared" ca="1" si="2245"/>
        <v>1.0817318875394963E-4</v>
      </c>
      <c r="BC4973" s="37">
        <f t="shared" ca="1" si="2245"/>
        <v>0</v>
      </c>
      <c r="BD4973" s="37">
        <f t="shared" ca="1" si="2245"/>
        <v>0</v>
      </c>
    </row>
    <row r="4974" spans="1:56" x14ac:dyDescent="0.2">
      <c r="A4974" t="s">
        <v>30450</v>
      </c>
      <c r="B4974">
        <v>409</v>
      </c>
      <c r="C4974" s="38">
        <v>46666</v>
      </c>
      <c r="D4974" t="s">
        <v>40249</v>
      </c>
      <c r="E4974">
        <f t="shared" si="2246"/>
        <v>24</v>
      </c>
      <c r="F4974">
        <f t="shared" si="2246"/>
        <v>3</v>
      </c>
      <c r="G4974">
        <f t="shared" si="2246"/>
        <v>20</v>
      </c>
      <c r="H4974">
        <f t="shared" si="2246"/>
        <v>27</v>
      </c>
      <c r="I4974">
        <f t="shared" si="2246"/>
        <v>25</v>
      </c>
      <c r="J4974">
        <f t="shared" si="2246"/>
        <v>10</v>
      </c>
      <c r="K4974">
        <f t="shared" si="2246"/>
        <v>9</v>
      </c>
      <c r="L4974">
        <f t="shared" si="2246"/>
        <v>17</v>
      </c>
      <c r="M4974">
        <f t="shared" si="2246"/>
        <v>38</v>
      </c>
      <c r="N4974">
        <f t="shared" si="2246"/>
        <v>60</v>
      </c>
      <c r="O4974">
        <f t="shared" si="2247"/>
        <v>6</v>
      </c>
      <c r="P4974">
        <f t="shared" si="2247"/>
        <v>20</v>
      </c>
      <c r="Q4974">
        <f t="shared" si="2247"/>
        <v>21</v>
      </c>
      <c r="R4974">
        <f t="shared" si="2247"/>
        <v>18</v>
      </c>
      <c r="S4974">
        <f t="shared" si="2247"/>
        <v>16</v>
      </c>
      <c r="T4974">
        <f t="shared" si="2247"/>
        <v>36</v>
      </c>
      <c r="U4974">
        <f t="shared" si="2247"/>
        <v>21</v>
      </c>
      <c r="V4974">
        <f t="shared" si="2247"/>
        <v>26</v>
      </c>
      <c r="W4974">
        <f t="shared" si="2247"/>
        <v>3</v>
      </c>
      <c r="X4974">
        <f t="shared" si="2247"/>
        <v>9</v>
      </c>
      <c r="Y4974">
        <f t="shared" si="2247"/>
        <v>0</v>
      </c>
      <c r="Z4974">
        <f t="shared" si="2247"/>
        <v>0</v>
      </c>
      <c r="AA4974">
        <f t="shared" si="2229"/>
        <v>5236</v>
      </c>
      <c r="AC4974">
        <f t="shared" si="2230"/>
        <v>4720</v>
      </c>
      <c r="AD4974">
        <v>4971</v>
      </c>
      <c r="AE4974" t="s">
        <v>29039</v>
      </c>
      <c r="AF4974" s="21">
        <v>9.8254120284972752E-6</v>
      </c>
      <c r="AG4974" s="54">
        <f t="shared" ca="1" si="2231"/>
        <v>3.0950047889766416E-3</v>
      </c>
      <c r="AH4974" s="136">
        <f t="shared" ca="1" si="2231"/>
        <v>0.36470946908579038</v>
      </c>
      <c r="AI4974" s="37">
        <f t="shared" ca="1" si="2244"/>
        <v>1.2773035637046458E-4</v>
      </c>
      <c r="AJ4974" s="37">
        <f t="shared" ca="1" si="2244"/>
        <v>5.8952472170983655E-5</v>
      </c>
      <c r="AK4974" s="37">
        <f t="shared" ca="1" si="2244"/>
        <v>2.6528612476942645E-4</v>
      </c>
      <c r="AL4974" s="37">
        <f t="shared" ca="1" si="2244"/>
        <v>3.7336565708289646E-4</v>
      </c>
      <c r="AM4974" s="37">
        <f t="shared" ca="1" si="2244"/>
        <v>1.6703200448445367E-4</v>
      </c>
      <c r="AN4974" s="37">
        <f t="shared" ca="1" si="2244"/>
        <v>2.0633365259844279E-4</v>
      </c>
      <c r="AO4974" s="37">
        <f t="shared" ca="1" si="2244"/>
        <v>1.0807953231347003E-4</v>
      </c>
      <c r="AP4974" s="37">
        <f t="shared" ca="1" si="2244"/>
        <v>6.8777884199480922E-5</v>
      </c>
      <c r="AQ4974" s="37">
        <f t="shared" ca="1" si="2244"/>
        <v>3.8319106911139376E-4</v>
      </c>
      <c r="AR4974" s="37">
        <f t="shared" ca="1" si="2244"/>
        <v>2.1615906462694006E-4</v>
      </c>
      <c r="AS4974" s="37">
        <f t="shared" ca="1" si="2245"/>
        <v>2.9476236085491827E-5</v>
      </c>
      <c r="AT4974" s="37">
        <f t="shared" ca="1" si="2245"/>
        <v>1.2773035637046458E-4</v>
      </c>
      <c r="AU4974" s="37">
        <f t="shared" ca="1" si="2245"/>
        <v>3.9301648113989101E-5</v>
      </c>
      <c r="AV4974" s="37">
        <f t="shared" ca="1" si="2245"/>
        <v>8.8428708256475482E-5</v>
      </c>
      <c r="AW4974" s="37">
        <f t="shared" ca="1" si="2245"/>
        <v>2.2598447665543733E-4</v>
      </c>
      <c r="AX4974" s="37">
        <f t="shared" ca="1" si="2245"/>
        <v>2.6528612476942645E-4</v>
      </c>
      <c r="AY4974" s="37">
        <f t="shared" ca="1" si="2245"/>
        <v>9.8254120284972749E-5</v>
      </c>
      <c r="AZ4974" s="37">
        <f t="shared" ca="1" si="2245"/>
        <v>7.8603296227978202E-5</v>
      </c>
      <c r="BA4974" s="37">
        <f t="shared" ca="1" si="2245"/>
        <v>4.9127060142486375E-5</v>
      </c>
      <c r="BB4974" s="37">
        <f t="shared" ca="1" si="2245"/>
        <v>1.1790494434196731E-4</v>
      </c>
      <c r="BC4974" s="37">
        <f t="shared" ca="1" si="2245"/>
        <v>0</v>
      </c>
      <c r="BD4974" s="37">
        <f t="shared" ca="1" si="2245"/>
        <v>0</v>
      </c>
    </row>
    <row r="4975" spans="1:56" x14ac:dyDescent="0.2">
      <c r="A4975" t="s">
        <v>30456</v>
      </c>
      <c r="B4975">
        <v>1091</v>
      </c>
      <c r="C4975" s="38">
        <v>121803</v>
      </c>
      <c r="D4975" t="s">
        <v>40250</v>
      </c>
      <c r="E4975">
        <f t="shared" si="2246"/>
        <v>82</v>
      </c>
      <c r="F4975">
        <f t="shared" si="2246"/>
        <v>9</v>
      </c>
      <c r="G4975">
        <f t="shared" si="2246"/>
        <v>53</v>
      </c>
      <c r="H4975">
        <f t="shared" si="2246"/>
        <v>153</v>
      </c>
      <c r="I4975">
        <f t="shared" si="2246"/>
        <v>17</v>
      </c>
      <c r="J4975">
        <f t="shared" si="2246"/>
        <v>34</v>
      </c>
      <c r="K4975">
        <f t="shared" si="2246"/>
        <v>15</v>
      </c>
      <c r="L4975">
        <f t="shared" si="2246"/>
        <v>34</v>
      </c>
      <c r="M4975">
        <f t="shared" si="2246"/>
        <v>81</v>
      </c>
      <c r="N4975">
        <f t="shared" si="2246"/>
        <v>111</v>
      </c>
      <c r="O4975">
        <f t="shared" si="2247"/>
        <v>17</v>
      </c>
      <c r="P4975">
        <f t="shared" si="2247"/>
        <v>40</v>
      </c>
      <c r="Q4975">
        <f t="shared" si="2247"/>
        <v>40</v>
      </c>
      <c r="R4975">
        <f t="shared" si="2247"/>
        <v>73</v>
      </c>
      <c r="S4975">
        <f t="shared" si="2247"/>
        <v>58</v>
      </c>
      <c r="T4975">
        <f t="shared" si="2247"/>
        <v>140</v>
      </c>
      <c r="U4975">
        <f t="shared" si="2247"/>
        <v>58</v>
      </c>
      <c r="V4975">
        <f t="shared" si="2247"/>
        <v>59</v>
      </c>
      <c r="W4975">
        <f t="shared" si="2247"/>
        <v>5</v>
      </c>
      <c r="X4975">
        <f t="shared" si="2247"/>
        <v>12</v>
      </c>
      <c r="Y4975">
        <f t="shared" si="2247"/>
        <v>0</v>
      </c>
      <c r="Z4975">
        <f t="shared" si="2247"/>
        <v>0</v>
      </c>
      <c r="AA4975">
        <f t="shared" si="2229"/>
        <v>5237</v>
      </c>
      <c r="AC4975">
        <f t="shared" si="2230"/>
        <v>4721</v>
      </c>
      <c r="AD4975">
        <v>4972</v>
      </c>
      <c r="AE4975" t="s">
        <v>29045</v>
      </c>
      <c r="AF4975" s="21">
        <v>9.8067325379488E-6</v>
      </c>
      <c r="AG4975" s="54">
        <f t="shared" ca="1" si="2231"/>
        <v>1.2895853287402672E-2</v>
      </c>
      <c r="AH4975" s="136">
        <f t="shared" ca="1" si="2231"/>
        <v>1.4387947643051582</v>
      </c>
      <c r="AI4975" s="37">
        <f t="shared" ref="AI4975:AR4984" ca="1" si="2248">$AF4975*INDIRECT(CONCATENATE(AI$1,$AC4975+3))</f>
        <v>9.3163959110513603E-4</v>
      </c>
      <c r="AJ4975" s="37">
        <f t="shared" ca="1" si="2248"/>
        <v>1.274875229933344E-4</v>
      </c>
      <c r="AK4975" s="37">
        <f t="shared" ca="1" si="2248"/>
        <v>1.0787405791743681E-3</v>
      </c>
      <c r="AL4975" s="37">
        <f t="shared" ca="1" si="2248"/>
        <v>1.7259849266789888E-3</v>
      </c>
      <c r="AM4975" s="37">
        <f t="shared" ca="1" si="2248"/>
        <v>3.5304237136615682E-4</v>
      </c>
      <c r="AN4975" s="37">
        <f t="shared" ca="1" si="2248"/>
        <v>7.0608474273231364E-4</v>
      </c>
      <c r="AO4975" s="37">
        <f t="shared" ca="1" si="2248"/>
        <v>2.157481158348736E-4</v>
      </c>
      <c r="AP4975" s="37">
        <f t="shared" ca="1" si="2248"/>
        <v>2.7458851106256638E-4</v>
      </c>
      <c r="AQ4975" s="37">
        <f t="shared" ca="1" si="2248"/>
        <v>1.0395136490225728E-3</v>
      </c>
      <c r="AR4975" s="37">
        <f t="shared" ca="1" si="2248"/>
        <v>1.2062281021677024E-3</v>
      </c>
      <c r="AS4975" s="37">
        <f t="shared" ref="AS4975:BD4984" ca="1" si="2249">$AF4975*INDIRECT(CONCATENATE(AS$1,$AC4975+3))</f>
        <v>2.549750459866688E-4</v>
      </c>
      <c r="AT4975" s="37">
        <f t="shared" ca="1" si="2249"/>
        <v>3.6284910390410558E-4</v>
      </c>
      <c r="AU4975" s="37">
        <f t="shared" ca="1" si="2249"/>
        <v>6.4724434750462083E-4</v>
      </c>
      <c r="AV4975" s="37">
        <f t="shared" ca="1" si="2249"/>
        <v>5.6879048720103039E-4</v>
      </c>
      <c r="AW4975" s="37">
        <f t="shared" ca="1" si="2249"/>
        <v>7.453116728841088E-4</v>
      </c>
      <c r="AX4975" s="37">
        <f t="shared" ca="1" si="2249"/>
        <v>1.3435223576989857E-3</v>
      </c>
      <c r="AY4975" s="37">
        <f t="shared" ca="1" si="2249"/>
        <v>6.3743761496667202E-4</v>
      </c>
      <c r="AZ4975" s="37">
        <f t="shared" ca="1" si="2249"/>
        <v>4.7072316182154243E-4</v>
      </c>
      <c r="BA4975" s="37">
        <f t="shared" ca="1" si="2249"/>
        <v>3.92269301517952E-5</v>
      </c>
      <c r="BB4975" s="37">
        <f t="shared" ca="1" si="2249"/>
        <v>1.6671445314512959E-4</v>
      </c>
      <c r="BC4975" s="37">
        <f t="shared" ca="1" si="2249"/>
        <v>0</v>
      </c>
      <c r="BD4975" s="37">
        <f t="shared" ca="1" si="2249"/>
        <v>0</v>
      </c>
    </row>
    <row r="4976" spans="1:56" x14ac:dyDescent="0.2">
      <c r="A4976" t="s">
        <v>30462</v>
      </c>
      <c r="B4976">
        <v>614</v>
      </c>
      <c r="C4976" s="38">
        <v>67904</v>
      </c>
      <c r="D4976" t="s">
        <v>40251</v>
      </c>
      <c r="E4976">
        <f t="shared" si="2246"/>
        <v>56</v>
      </c>
      <c r="F4976">
        <f t="shared" si="2246"/>
        <v>6</v>
      </c>
      <c r="G4976">
        <f t="shared" si="2246"/>
        <v>37</v>
      </c>
      <c r="H4976">
        <f t="shared" si="2246"/>
        <v>37</v>
      </c>
      <c r="I4976">
        <f t="shared" si="2246"/>
        <v>32</v>
      </c>
      <c r="J4976">
        <f t="shared" si="2246"/>
        <v>58</v>
      </c>
      <c r="K4976">
        <f t="shared" si="2246"/>
        <v>19</v>
      </c>
      <c r="L4976">
        <f t="shared" si="2246"/>
        <v>20</v>
      </c>
      <c r="M4976">
        <f t="shared" si="2246"/>
        <v>33</v>
      </c>
      <c r="N4976">
        <f t="shared" si="2246"/>
        <v>51</v>
      </c>
      <c r="O4976">
        <f t="shared" si="2247"/>
        <v>9</v>
      </c>
      <c r="P4976">
        <f t="shared" si="2247"/>
        <v>11</v>
      </c>
      <c r="Q4976">
        <f t="shared" si="2247"/>
        <v>46</v>
      </c>
      <c r="R4976">
        <f t="shared" si="2247"/>
        <v>45</v>
      </c>
      <c r="S4976">
        <f t="shared" si="2247"/>
        <v>33</v>
      </c>
      <c r="T4976">
        <f t="shared" si="2247"/>
        <v>43</v>
      </c>
      <c r="U4976">
        <f t="shared" si="2247"/>
        <v>20</v>
      </c>
      <c r="V4976">
        <f t="shared" si="2247"/>
        <v>30</v>
      </c>
      <c r="W4976">
        <f t="shared" si="2247"/>
        <v>10</v>
      </c>
      <c r="X4976">
        <f t="shared" si="2247"/>
        <v>18</v>
      </c>
      <c r="Y4976">
        <f t="shared" si="2247"/>
        <v>0</v>
      </c>
      <c r="Z4976">
        <f t="shared" si="2247"/>
        <v>0</v>
      </c>
      <c r="AA4976">
        <f t="shared" si="2229"/>
        <v>5238</v>
      </c>
      <c r="AC4976">
        <f t="shared" si="2230"/>
        <v>4721</v>
      </c>
      <c r="AD4976">
        <v>4973</v>
      </c>
      <c r="AE4976" t="s">
        <v>29045</v>
      </c>
      <c r="AF4976" s="21">
        <v>9.8067325379488E-6</v>
      </c>
      <c r="AG4976" s="54">
        <f t="shared" ca="1" si="2231"/>
        <v>1.2895853287402672E-2</v>
      </c>
      <c r="AH4976" s="136">
        <f t="shared" ca="1" si="2231"/>
        <v>1.4387947643051582</v>
      </c>
      <c r="AI4976" s="37">
        <f t="shared" ca="1" si="2248"/>
        <v>9.3163959110513603E-4</v>
      </c>
      <c r="AJ4976" s="37">
        <f t="shared" ca="1" si="2248"/>
        <v>1.274875229933344E-4</v>
      </c>
      <c r="AK4976" s="37">
        <f t="shared" ca="1" si="2248"/>
        <v>1.0787405791743681E-3</v>
      </c>
      <c r="AL4976" s="37">
        <f t="shared" ca="1" si="2248"/>
        <v>1.7259849266789888E-3</v>
      </c>
      <c r="AM4976" s="37">
        <f t="shared" ca="1" si="2248"/>
        <v>3.5304237136615682E-4</v>
      </c>
      <c r="AN4976" s="37">
        <f t="shared" ca="1" si="2248"/>
        <v>7.0608474273231364E-4</v>
      </c>
      <c r="AO4976" s="37">
        <f t="shared" ca="1" si="2248"/>
        <v>2.157481158348736E-4</v>
      </c>
      <c r="AP4976" s="37">
        <f t="shared" ca="1" si="2248"/>
        <v>2.7458851106256638E-4</v>
      </c>
      <c r="AQ4976" s="37">
        <f t="shared" ca="1" si="2248"/>
        <v>1.0395136490225728E-3</v>
      </c>
      <c r="AR4976" s="37">
        <f t="shared" ca="1" si="2248"/>
        <v>1.2062281021677024E-3</v>
      </c>
      <c r="AS4976" s="37">
        <f t="shared" ca="1" si="2249"/>
        <v>2.549750459866688E-4</v>
      </c>
      <c r="AT4976" s="37">
        <f t="shared" ca="1" si="2249"/>
        <v>3.6284910390410558E-4</v>
      </c>
      <c r="AU4976" s="37">
        <f t="shared" ca="1" si="2249"/>
        <v>6.4724434750462083E-4</v>
      </c>
      <c r="AV4976" s="37">
        <f t="shared" ca="1" si="2249"/>
        <v>5.6879048720103039E-4</v>
      </c>
      <c r="AW4976" s="37">
        <f t="shared" ca="1" si="2249"/>
        <v>7.453116728841088E-4</v>
      </c>
      <c r="AX4976" s="37">
        <f t="shared" ca="1" si="2249"/>
        <v>1.3435223576989857E-3</v>
      </c>
      <c r="AY4976" s="37">
        <f t="shared" ca="1" si="2249"/>
        <v>6.3743761496667202E-4</v>
      </c>
      <c r="AZ4976" s="37">
        <f t="shared" ca="1" si="2249"/>
        <v>4.7072316182154243E-4</v>
      </c>
      <c r="BA4976" s="37">
        <f t="shared" ca="1" si="2249"/>
        <v>3.92269301517952E-5</v>
      </c>
      <c r="BB4976" s="37">
        <f t="shared" ca="1" si="2249"/>
        <v>1.6671445314512959E-4</v>
      </c>
      <c r="BC4976" s="37">
        <f t="shared" ca="1" si="2249"/>
        <v>0</v>
      </c>
      <c r="BD4976" s="37">
        <f t="shared" ca="1" si="2249"/>
        <v>0</v>
      </c>
    </row>
    <row r="4977" spans="1:56" x14ac:dyDescent="0.2">
      <c r="A4977" t="s">
        <v>30468</v>
      </c>
      <c r="B4977">
        <v>1231</v>
      </c>
      <c r="C4977" s="38">
        <v>139104</v>
      </c>
      <c r="D4977" t="s">
        <v>40252</v>
      </c>
      <c r="E4977">
        <f t="shared" ref="E4977:N4986" si="2250">LEN($D4977)-LEN(SUBSTITUTE($D4977,E$3,""))</f>
        <v>88</v>
      </c>
      <c r="F4977">
        <f t="shared" si="2250"/>
        <v>12</v>
      </c>
      <c r="G4977">
        <f t="shared" si="2250"/>
        <v>84</v>
      </c>
      <c r="H4977">
        <f t="shared" si="2250"/>
        <v>127</v>
      </c>
      <c r="I4977">
        <f t="shared" si="2250"/>
        <v>32</v>
      </c>
      <c r="J4977">
        <f t="shared" si="2250"/>
        <v>44</v>
      </c>
      <c r="K4977">
        <f t="shared" si="2250"/>
        <v>16</v>
      </c>
      <c r="L4977">
        <f t="shared" si="2250"/>
        <v>35</v>
      </c>
      <c r="M4977">
        <f t="shared" si="2250"/>
        <v>101</v>
      </c>
      <c r="N4977">
        <f t="shared" si="2250"/>
        <v>109</v>
      </c>
      <c r="O4977">
        <f t="shared" ref="O4977:Z4986" si="2251">LEN($D4977)-LEN(SUBSTITUTE($D4977,O$3,""))</f>
        <v>24</v>
      </c>
      <c r="P4977">
        <f t="shared" si="2251"/>
        <v>61</v>
      </c>
      <c r="Q4977">
        <f t="shared" si="2251"/>
        <v>73</v>
      </c>
      <c r="R4977">
        <f t="shared" si="2251"/>
        <v>69</v>
      </c>
      <c r="S4977">
        <f t="shared" si="2251"/>
        <v>75</v>
      </c>
      <c r="T4977">
        <f t="shared" si="2251"/>
        <v>111</v>
      </c>
      <c r="U4977">
        <f t="shared" si="2251"/>
        <v>66</v>
      </c>
      <c r="V4977">
        <f t="shared" si="2251"/>
        <v>69</v>
      </c>
      <c r="W4977">
        <f t="shared" si="2251"/>
        <v>10</v>
      </c>
      <c r="X4977">
        <f t="shared" si="2251"/>
        <v>25</v>
      </c>
      <c r="Y4977">
        <f t="shared" si="2251"/>
        <v>0</v>
      </c>
      <c r="Z4977">
        <f t="shared" si="2251"/>
        <v>0</v>
      </c>
      <c r="AA4977">
        <f t="shared" si="2229"/>
        <v>5239</v>
      </c>
      <c r="AC4977">
        <f t="shared" si="2230"/>
        <v>4722</v>
      </c>
      <c r="AD4977">
        <v>4974</v>
      </c>
      <c r="AE4977" t="s">
        <v>29051</v>
      </c>
      <c r="AF4977" s="21">
        <v>9.8067325379488E-6</v>
      </c>
      <c r="AG4977" s="54">
        <f t="shared" ca="1" si="2231"/>
        <v>7.7375119724416028E-3</v>
      </c>
      <c r="AH4977" s="136">
        <f t="shared" ca="1" si="2231"/>
        <v>0.89120643285117307</v>
      </c>
      <c r="AI4977" s="37">
        <f t="shared" ca="1" si="2248"/>
        <v>4.7072316182154243E-4</v>
      </c>
      <c r="AJ4977" s="37">
        <f t="shared" ca="1" si="2248"/>
        <v>1.863279182210272E-4</v>
      </c>
      <c r="AK4977" s="37">
        <f t="shared" ca="1" si="2248"/>
        <v>4.8052989435949119E-4</v>
      </c>
      <c r="AL4977" s="37">
        <f t="shared" ca="1" si="2248"/>
        <v>8.8260592841539205E-4</v>
      </c>
      <c r="AM4977" s="37">
        <f t="shared" ca="1" si="2248"/>
        <v>3.0400870867641278E-4</v>
      </c>
      <c r="AN4977" s="37">
        <f t="shared" ca="1" si="2248"/>
        <v>2.4516831344871998E-4</v>
      </c>
      <c r="AO4977" s="37">
        <f t="shared" ca="1" si="2248"/>
        <v>2.2555484837282239E-4</v>
      </c>
      <c r="AP4977" s="37">
        <f t="shared" ca="1" si="2248"/>
        <v>1.569077206071808E-4</v>
      </c>
      <c r="AQ4977" s="37">
        <f t="shared" ca="1" si="2248"/>
        <v>7.5511840542205762E-4</v>
      </c>
      <c r="AR4977" s="37">
        <f t="shared" ca="1" si="2248"/>
        <v>7.0608474273231364E-4</v>
      </c>
      <c r="AS4977" s="37">
        <f t="shared" ca="1" si="2249"/>
        <v>1.569077206071808E-4</v>
      </c>
      <c r="AT4977" s="37">
        <f t="shared" ca="1" si="2249"/>
        <v>3.8246256898000322E-4</v>
      </c>
      <c r="AU4977" s="37">
        <f t="shared" ca="1" si="2249"/>
        <v>3.2362217375231042E-4</v>
      </c>
      <c r="AV4977" s="37">
        <f t="shared" ca="1" si="2249"/>
        <v>5.1975682451128641E-4</v>
      </c>
      <c r="AW4977" s="37">
        <f t="shared" ca="1" si="2249"/>
        <v>2.843952436005152E-4</v>
      </c>
      <c r="AX4977" s="37">
        <f t="shared" ca="1" si="2249"/>
        <v>4.3149623166974721E-4</v>
      </c>
      <c r="AY4977" s="37">
        <f t="shared" ca="1" si="2249"/>
        <v>4.6091642928359361E-4</v>
      </c>
      <c r="AZ4977" s="37">
        <f t="shared" ca="1" si="2249"/>
        <v>5.0014335943538877E-4</v>
      </c>
      <c r="BA4977" s="37">
        <f t="shared" ca="1" si="2249"/>
        <v>5.8840395227692803E-5</v>
      </c>
      <c r="BB4977" s="37">
        <f t="shared" ca="1" si="2249"/>
        <v>2.0594138329692481E-4</v>
      </c>
      <c r="BC4977" s="37">
        <f t="shared" ca="1" si="2249"/>
        <v>0</v>
      </c>
      <c r="BD4977" s="37">
        <f t="shared" ca="1" si="2249"/>
        <v>0</v>
      </c>
    </row>
    <row r="4978" spans="1:56" x14ac:dyDescent="0.2">
      <c r="A4978" t="s">
        <v>30474</v>
      </c>
      <c r="B4978">
        <v>755</v>
      </c>
      <c r="C4978" s="38">
        <v>82342</v>
      </c>
      <c r="D4978" t="s">
        <v>40253</v>
      </c>
      <c r="E4978">
        <f t="shared" si="2250"/>
        <v>45</v>
      </c>
      <c r="F4978">
        <f t="shared" si="2250"/>
        <v>46</v>
      </c>
      <c r="G4978">
        <f t="shared" si="2250"/>
        <v>96</v>
      </c>
      <c r="H4978">
        <f t="shared" si="2250"/>
        <v>31</v>
      </c>
      <c r="I4978">
        <f t="shared" si="2250"/>
        <v>26</v>
      </c>
      <c r="J4978">
        <f t="shared" si="2250"/>
        <v>73</v>
      </c>
      <c r="K4978">
        <f t="shared" si="2250"/>
        <v>14</v>
      </c>
      <c r="L4978">
        <f t="shared" si="2250"/>
        <v>18</v>
      </c>
      <c r="M4978">
        <f t="shared" si="2250"/>
        <v>21</v>
      </c>
      <c r="N4978">
        <f t="shared" si="2250"/>
        <v>38</v>
      </c>
      <c r="O4978">
        <f t="shared" si="2251"/>
        <v>9</v>
      </c>
      <c r="P4978">
        <f t="shared" si="2251"/>
        <v>45</v>
      </c>
      <c r="Q4978">
        <f t="shared" si="2251"/>
        <v>50</v>
      </c>
      <c r="R4978">
        <f t="shared" si="2251"/>
        <v>45</v>
      </c>
      <c r="S4978">
        <f t="shared" si="2251"/>
        <v>46</v>
      </c>
      <c r="T4978">
        <f t="shared" si="2251"/>
        <v>37</v>
      </c>
      <c r="U4978">
        <f t="shared" si="2251"/>
        <v>36</v>
      </c>
      <c r="V4978">
        <f t="shared" si="2251"/>
        <v>58</v>
      </c>
      <c r="W4978">
        <f t="shared" si="2251"/>
        <v>10</v>
      </c>
      <c r="X4978">
        <f t="shared" si="2251"/>
        <v>11</v>
      </c>
      <c r="Y4978">
        <f t="shared" si="2251"/>
        <v>0</v>
      </c>
      <c r="Z4978">
        <f t="shared" si="2251"/>
        <v>0</v>
      </c>
      <c r="AA4978">
        <f t="shared" si="2229"/>
        <v>5240</v>
      </c>
      <c r="AC4978">
        <f t="shared" si="2230"/>
        <v>4723</v>
      </c>
      <c r="AD4978">
        <v>4975</v>
      </c>
      <c r="AE4978" t="s">
        <v>29059</v>
      </c>
      <c r="AF4978" s="21">
        <v>9.8020737576457365E-6</v>
      </c>
      <c r="AG4978" s="54">
        <f t="shared" ca="1" si="2231"/>
        <v>4.1266730519688554E-3</v>
      </c>
      <c r="AH4978" s="136">
        <f t="shared" ca="1" si="2231"/>
        <v>0.45619831475459022</v>
      </c>
      <c r="AI4978" s="37">
        <f t="shared" ca="1" si="2248"/>
        <v>3.5287465527524654E-4</v>
      </c>
      <c r="AJ4978" s="37">
        <f t="shared" ca="1" si="2248"/>
        <v>3.9208295030582946E-5</v>
      </c>
      <c r="AK4978" s="37">
        <f t="shared" ca="1" si="2248"/>
        <v>2.2544769642585195E-4</v>
      </c>
      <c r="AL4978" s="37">
        <f t="shared" ca="1" si="2248"/>
        <v>3.3327050775995505E-4</v>
      </c>
      <c r="AM4978" s="37">
        <f t="shared" ca="1" si="2248"/>
        <v>1.6663525387997753E-4</v>
      </c>
      <c r="AN4978" s="37">
        <f t="shared" ca="1" si="2248"/>
        <v>2.4505184394114341E-4</v>
      </c>
      <c r="AO4978" s="37">
        <f t="shared" ca="1" si="2248"/>
        <v>8.8218663818811634E-5</v>
      </c>
      <c r="AP4978" s="37">
        <f t="shared" ca="1" si="2248"/>
        <v>2.2544769642585195E-4</v>
      </c>
      <c r="AQ4978" s="37">
        <f t="shared" ca="1" si="2248"/>
        <v>3.1366636024466357E-4</v>
      </c>
      <c r="AR4978" s="37">
        <f t="shared" ca="1" si="2248"/>
        <v>3.9208295030582945E-4</v>
      </c>
      <c r="AS4978" s="37">
        <f t="shared" ca="1" si="2249"/>
        <v>7.8416590061165892E-5</v>
      </c>
      <c r="AT4978" s="37">
        <f t="shared" ca="1" si="2249"/>
        <v>1.372290326070403E-4</v>
      </c>
      <c r="AU4978" s="37">
        <f t="shared" ca="1" si="2249"/>
        <v>1.1762488509174885E-4</v>
      </c>
      <c r="AV4978" s="37">
        <f t="shared" ca="1" si="2249"/>
        <v>1.8623940139526898E-4</v>
      </c>
      <c r="AW4978" s="37">
        <f t="shared" ca="1" si="2249"/>
        <v>2.1564562266820621E-4</v>
      </c>
      <c r="AX4978" s="37">
        <f t="shared" ca="1" si="2249"/>
        <v>3.5287465527524654E-4</v>
      </c>
      <c r="AY4978" s="37">
        <f t="shared" ca="1" si="2249"/>
        <v>1.9604147515291472E-4</v>
      </c>
      <c r="AZ4978" s="37">
        <f t="shared" ca="1" si="2249"/>
        <v>3.7247880279053796E-4</v>
      </c>
      <c r="BA4978" s="37">
        <f t="shared" ca="1" si="2249"/>
        <v>1.9604147515291473E-5</v>
      </c>
      <c r="BB4978" s="37">
        <f t="shared" ca="1" si="2249"/>
        <v>6.8614516303520151E-5</v>
      </c>
      <c r="BC4978" s="37">
        <f t="shared" ca="1" si="2249"/>
        <v>0</v>
      </c>
      <c r="BD4978" s="37">
        <f t="shared" ca="1" si="2249"/>
        <v>0</v>
      </c>
    </row>
    <row r="4979" spans="1:56" x14ac:dyDescent="0.2">
      <c r="A4979" t="s">
        <v>30480</v>
      </c>
      <c r="B4979">
        <v>550</v>
      </c>
      <c r="C4979" s="38">
        <v>61396</v>
      </c>
      <c r="D4979" t="s">
        <v>40254</v>
      </c>
      <c r="E4979">
        <f t="shared" si="2250"/>
        <v>37</v>
      </c>
      <c r="F4979">
        <f t="shared" si="2250"/>
        <v>11</v>
      </c>
      <c r="G4979">
        <f t="shared" si="2250"/>
        <v>41</v>
      </c>
      <c r="H4979">
        <f t="shared" si="2250"/>
        <v>64</v>
      </c>
      <c r="I4979">
        <f t="shared" si="2250"/>
        <v>21</v>
      </c>
      <c r="J4979">
        <f t="shared" si="2250"/>
        <v>28</v>
      </c>
      <c r="K4979">
        <f t="shared" si="2250"/>
        <v>18</v>
      </c>
      <c r="L4979">
        <f t="shared" si="2250"/>
        <v>16</v>
      </c>
      <c r="M4979">
        <f t="shared" si="2250"/>
        <v>23</v>
      </c>
      <c r="N4979">
        <f t="shared" si="2250"/>
        <v>47</v>
      </c>
      <c r="O4979">
        <f t="shared" si="2251"/>
        <v>17</v>
      </c>
      <c r="P4979">
        <f t="shared" si="2251"/>
        <v>30</v>
      </c>
      <c r="Q4979">
        <f t="shared" si="2251"/>
        <v>27</v>
      </c>
      <c r="R4979">
        <f t="shared" si="2251"/>
        <v>13</v>
      </c>
      <c r="S4979">
        <f t="shared" si="2251"/>
        <v>19</v>
      </c>
      <c r="T4979">
        <f t="shared" si="2251"/>
        <v>51</v>
      </c>
      <c r="U4979">
        <f t="shared" si="2251"/>
        <v>37</v>
      </c>
      <c r="V4979">
        <f t="shared" si="2251"/>
        <v>30</v>
      </c>
      <c r="W4979">
        <f t="shared" si="2251"/>
        <v>3</v>
      </c>
      <c r="X4979">
        <f t="shared" si="2251"/>
        <v>17</v>
      </c>
      <c r="Y4979">
        <f t="shared" si="2251"/>
        <v>0</v>
      </c>
      <c r="Z4979">
        <f t="shared" si="2251"/>
        <v>0</v>
      </c>
      <c r="AA4979">
        <f t="shared" si="2229"/>
        <v>5241</v>
      </c>
      <c r="AC4979">
        <f t="shared" si="2230"/>
        <v>4724</v>
      </c>
      <c r="AD4979">
        <v>4976</v>
      </c>
      <c r="AE4979" t="s">
        <v>29065</v>
      </c>
      <c r="AF4979" s="21">
        <v>9.7736993336104466E-6</v>
      </c>
      <c r="AG4979" s="54">
        <f t="shared" ca="1" si="2231"/>
        <v>4.6425071834649626E-3</v>
      </c>
      <c r="AH4979" s="136">
        <f t="shared" ca="1" si="2231"/>
        <v>0.52301019874016219</v>
      </c>
      <c r="AI4979" s="37">
        <f t="shared" ca="1" si="2248"/>
        <v>3.9094797334441786E-4</v>
      </c>
      <c r="AJ4979" s="37">
        <f t="shared" ca="1" si="2248"/>
        <v>1.9547398667220893E-4</v>
      </c>
      <c r="AK4979" s="37">
        <f t="shared" ca="1" si="2248"/>
        <v>1.7592658800498804E-4</v>
      </c>
      <c r="AL4979" s="37">
        <f t="shared" ca="1" si="2248"/>
        <v>3.3230577734275519E-4</v>
      </c>
      <c r="AM4979" s="37">
        <f t="shared" ca="1" si="2248"/>
        <v>1.5637918933776715E-4</v>
      </c>
      <c r="AN4979" s="37">
        <f t="shared" ca="1" si="2248"/>
        <v>3.3230577734275519E-4</v>
      </c>
      <c r="AO4979" s="37">
        <f t="shared" ca="1" si="2248"/>
        <v>1.5637918933776715E-4</v>
      </c>
      <c r="AP4979" s="37">
        <f t="shared" ca="1" si="2248"/>
        <v>1.2705809133693581E-4</v>
      </c>
      <c r="AQ4979" s="37">
        <f t="shared" ca="1" si="2248"/>
        <v>3.0298467934192382E-4</v>
      </c>
      <c r="AR4979" s="37">
        <f t="shared" ca="1" si="2248"/>
        <v>4.7891126734691191E-4</v>
      </c>
      <c r="AS4979" s="37">
        <f t="shared" ca="1" si="2249"/>
        <v>9.7736993336104466E-5</v>
      </c>
      <c r="AT4979" s="37">
        <f t="shared" ca="1" si="2249"/>
        <v>1.466054900041567E-4</v>
      </c>
      <c r="AU4979" s="37">
        <f t="shared" ca="1" si="2249"/>
        <v>2.7366358134109251E-4</v>
      </c>
      <c r="AV4979" s="37">
        <f t="shared" ca="1" si="2249"/>
        <v>3.1275837867553429E-4</v>
      </c>
      <c r="AW4979" s="37">
        <f t="shared" ca="1" si="2249"/>
        <v>3.2253207800914477E-4</v>
      </c>
      <c r="AX4979" s="37">
        <f t="shared" ca="1" si="2249"/>
        <v>1.9547398667220893E-4</v>
      </c>
      <c r="AY4979" s="37">
        <f t="shared" ca="1" si="2249"/>
        <v>1.466054900041567E-4</v>
      </c>
      <c r="AZ4979" s="37">
        <f t="shared" ca="1" si="2249"/>
        <v>3.2253207800914477E-4</v>
      </c>
      <c r="BA4979" s="37">
        <f t="shared" ca="1" si="2249"/>
        <v>7.8189594668883573E-5</v>
      </c>
      <c r="BB4979" s="37">
        <f t="shared" ca="1" si="2249"/>
        <v>9.7736993336104466E-5</v>
      </c>
      <c r="BC4979" s="37">
        <f t="shared" ca="1" si="2249"/>
        <v>0</v>
      </c>
      <c r="BD4979" s="37">
        <f t="shared" ca="1" si="2249"/>
        <v>0</v>
      </c>
    </row>
    <row r="4980" spans="1:56" x14ac:dyDescent="0.2">
      <c r="A4980" t="s">
        <v>30486</v>
      </c>
      <c r="B4980">
        <v>413</v>
      </c>
      <c r="C4980" s="38">
        <v>45020</v>
      </c>
      <c r="D4980" t="s">
        <v>40255</v>
      </c>
      <c r="E4980">
        <f t="shared" si="2250"/>
        <v>44</v>
      </c>
      <c r="F4980">
        <f t="shared" si="2250"/>
        <v>14</v>
      </c>
      <c r="G4980">
        <f t="shared" si="2250"/>
        <v>16</v>
      </c>
      <c r="H4980">
        <f t="shared" si="2250"/>
        <v>23</v>
      </c>
      <c r="I4980">
        <f t="shared" si="2250"/>
        <v>19</v>
      </c>
      <c r="J4980">
        <f t="shared" si="2250"/>
        <v>39</v>
      </c>
      <c r="K4980">
        <f t="shared" si="2250"/>
        <v>9</v>
      </c>
      <c r="L4980">
        <f t="shared" si="2250"/>
        <v>20</v>
      </c>
      <c r="M4980">
        <f t="shared" si="2250"/>
        <v>21</v>
      </c>
      <c r="N4980">
        <f t="shared" si="2250"/>
        <v>36</v>
      </c>
      <c r="O4980">
        <f t="shared" si="2251"/>
        <v>17</v>
      </c>
      <c r="P4980">
        <f t="shared" si="2251"/>
        <v>12</v>
      </c>
      <c r="Q4980">
        <f t="shared" si="2251"/>
        <v>10</v>
      </c>
      <c r="R4980">
        <f t="shared" si="2251"/>
        <v>22</v>
      </c>
      <c r="S4980">
        <f t="shared" si="2251"/>
        <v>23</v>
      </c>
      <c r="T4980">
        <f t="shared" si="2251"/>
        <v>31</v>
      </c>
      <c r="U4980">
        <f t="shared" si="2251"/>
        <v>19</v>
      </c>
      <c r="V4980">
        <f t="shared" si="2251"/>
        <v>24</v>
      </c>
      <c r="W4980">
        <f t="shared" si="2251"/>
        <v>3</v>
      </c>
      <c r="X4980">
        <f t="shared" si="2251"/>
        <v>11</v>
      </c>
      <c r="Y4980">
        <f t="shared" si="2251"/>
        <v>0</v>
      </c>
      <c r="Z4980">
        <f t="shared" si="2251"/>
        <v>0</v>
      </c>
      <c r="AA4980">
        <f t="shared" si="2229"/>
        <v>5242</v>
      </c>
      <c r="AC4980">
        <f t="shared" si="2230"/>
        <v>4725</v>
      </c>
      <c r="AD4980">
        <v>4977</v>
      </c>
      <c r="AE4980" t="s">
        <v>29071</v>
      </c>
      <c r="AF4980" s="21">
        <v>9.7634220472449251E-6</v>
      </c>
      <c r="AG4980" s="54">
        <f t="shared" ca="1" si="2231"/>
        <v>3.0950047889766411E-3</v>
      </c>
      <c r="AH4980" s="136">
        <f t="shared" ca="1" si="2231"/>
        <v>0.34630858001577747</v>
      </c>
      <c r="AI4980" s="37">
        <f t="shared" ca="1" si="2248"/>
        <v>2.1479528503938835E-4</v>
      </c>
      <c r="AJ4980" s="37">
        <f t="shared" ca="1" si="2248"/>
        <v>3.90536881889797E-5</v>
      </c>
      <c r="AK4980" s="37">
        <f t="shared" ca="1" si="2248"/>
        <v>8.7870798425204326E-5</v>
      </c>
      <c r="AL4980" s="37">
        <f t="shared" ca="1" si="2248"/>
        <v>2.2455870708663328E-4</v>
      </c>
      <c r="AM4980" s="37">
        <f t="shared" ca="1" si="2248"/>
        <v>2.2455870708663328E-4</v>
      </c>
      <c r="AN4980" s="37">
        <f t="shared" ca="1" si="2248"/>
        <v>2.343221291338782E-4</v>
      </c>
      <c r="AO4980" s="37">
        <f t="shared" ca="1" si="2248"/>
        <v>7.8107376377959401E-5</v>
      </c>
      <c r="AP4980" s="37">
        <f t="shared" ca="1" si="2248"/>
        <v>1.2692448661418403E-4</v>
      </c>
      <c r="AQ4980" s="37">
        <f t="shared" ca="1" si="2248"/>
        <v>2.2455870708663328E-4</v>
      </c>
      <c r="AR4980" s="37">
        <f t="shared" ca="1" si="2248"/>
        <v>3.4171977165357241E-4</v>
      </c>
      <c r="AS4980" s="37">
        <f t="shared" ca="1" si="2249"/>
        <v>6.8343954330714476E-5</v>
      </c>
      <c r="AT4980" s="37">
        <f t="shared" ca="1" si="2249"/>
        <v>1.952684409448985E-4</v>
      </c>
      <c r="AU4980" s="37">
        <f t="shared" ca="1" si="2249"/>
        <v>1.2692448661418403E-4</v>
      </c>
      <c r="AV4980" s="37">
        <f t="shared" ca="1" si="2249"/>
        <v>3.90536881889797E-5</v>
      </c>
      <c r="AW4980" s="37">
        <f t="shared" ca="1" si="2249"/>
        <v>8.7870798425204326E-5</v>
      </c>
      <c r="AX4980" s="37">
        <f t="shared" ca="1" si="2249"/>
        <v>2.831392393701028E-4</v>
      </c>
      <c r="AY4980" s="37">
        <f t="shared" ca="1" si="2249"/>
        <v>1.562147527559188E-4</v>
      </c>
      <c r="AZ4980" s="37">
        <f t="shared" ca="1" si="2249"/>
        <v>1.6597817480316373E-4</v>
      </c>
      <c r="BA4980" s="37">
        <f t="shared" ca="1" si="2249"/>
        <v>3.90536881889797E-5</v>
      </c>
      <c r="BB4980" s="37">
        <f t="shared" ca="1" si="2249"/>
        <v>1.3668790866142895E-4</v>
      </c>
      <c r="BC4980" s="37">
        <f t="shared" ca="1" si="2249"/>
        <v>0</v>
      </c>
      <c r="BD4980" s="37">
        <f t="shared" ca="1" si="2249"/>
        <v>0</v>
      </c>
    </row>
    <row r="4981" spans="1:56" x14ac:dyDescent="0.2">
      <c r="A4981" t="s">
        <v>30492</v>
      </c>
      <c r="B4981">
        <v>551</v>
      </c>
      <c r="C4981" s="38">
        <v>60523</v>
      </c>
      <c r="D4981" t="s">
        <v>40256</v>
      </c>
      <c r="E4981">
        <f t="shared" si="2250"/>
        <v>48</v>
      </c>
      <c r="F4981">
        <f t="shared" si="2250"/>
        <v>7</v>
      </c>
      <c r="G4981">
        <f t="shared" si="2250"/>
        <v>18</v>
      </c>
      <c r="H4981">
        <f t="shared" si="2250"/>
        <v>45</v>
      </c>
      <c r="I4981">
        <f t="shared" si="2250"/>
        <v>9</v>
      </c>
      <c r="J4981">
        <f t="shared" si="2250"/>
        <v>46</v>
      </c>
      <c r="K4981">
        <f t="shared" si="2250"/>
        <v>29</v>
      </c>
      <c r="L4981">
        <f t="shared" si="2250"/>
        <v>15</v>
      </c>
      <c r="M4981">
        <f t="shared" si="2250"/>
        <v>53</v>
      </c>
      <c r="N4981">
        <f t="shared" si="2250"/>
        <v>37</v>
      </c>
      <c r="O4981">
        <f t="shared" si="2251"/>
        <v>9</v>
      </c>
      <c r="P4981">
        <f t="shared" si="2251"/>
        <v>17</v>
      </c>
      <c r="Q4981">
        <f t="shared" si="2251"/>
        <v>56</v>
      </c>
      <c r="R4981">
        <f t="shared" si="2251"/>
        <v>23</v>
      </c>
      <c r="S4981">
        <f t="shared" si="2251"/>
        <v>29</v>
      </c>
      <c r="T4981">
        <f t="shared" si="2251"/>
        <v>36</v>
      </c>
      <c r="U4981">
        <f t="shared" si="2251"/>
        <v>24</v>
      </c>
      <c r="V4981">
        <f t="shared" si="2251"/>
        <v>31</v>
      </c>
      <c r="W4981">
        <f t="shared" si="2251"/>
        <v>5</v>
      </c>
      <c r="X4981">
        <f t="shared" si="2251"/>
        <v>14</v>
      </c>
      <c r="Y4981">
        <f t="shared" si="2251"/>
        <v>0</v>
      </c>
      <c r="Z4981">
        <f t="shared" si="2251"/>
        <v>0</v>
      </c>
      <c r="AA4981">
        <f t="shared" si="2229"/>
        <v>5243</v>
      </c>
      <c r="AC4981">
        <f t="shared" si="2230"/>
        <v>4726</v>
      </c>
      <c r="AD4981">
        <v>4978</v>
      </c>
      <c r="AE4981" t="s">
        <v>29076</v>
      </c>
      <c r="AF4981" s="21">
        <v>9.7590241093858059E-6</v>
      </c>
      <c r="AG4981" s="54">
        <f t="shared" ca="1" si="2231"/>
        <v>3.6108389204727483E-3</v>
      </c>
      <c r="AH4981" s="136">
        <f t="shared" ca="1" si="2231"/>
        <v>0.41879876063018245</v>
      </c>
      <c r="AI4981" s="37">
        <f t="shared" ca="1" si="2248"/>
        <v>1.6590340985955869E-4</v>
      </c>
      <c r="AJ4981" s="37">
        <f t="shared" ca="1" si="2248"/>
        <v>1.1710828931262967E-4</v>
      </c>
      <c r="AK4981" s="37">
        <f t="shared" ca="1" si="2248"/>
        <v>2.2445755451587355E-4</v>
      </c>
      <c r="AL4981" s="37">
        <f t="shared" ca="1" si="2248"/>
        <v>2.8301169917218836E-4</v>
      </c>
      <c r="AM4981" s="37">
        <f t="shared" ca="1" si="2248"/>
        <v>1.9518048218771612E-4</v>
      </c>
      <c r="AN4981" s="37">
        <f t="shared" ca="1" si="2248"/>
        <v>1.463853616407871E-4</v>
      </c>
      <c r="AO4981" s="37">
        <f t="shared" ca="1" si="2248"/>
        <v>1.0734926520324386E-4</v>
      </c>
      <c r="AP4981" s="37">
        <f t="shared" ca="1" si="2248"/>
        <v>1.8542145807833033E-4</v>
      </c>
      <c r="AQ4981" s="37">
        <f t="shared" ca="1" si="2248"/>
        <v>2.6349365095341677E-4</v>
      </c>
      <c r="AR4981" s="37">
        <f t="shared" ca="1" si="2248"/>
        <v>3.7084291615666065E-4</v>
      </c>
      <c r="AS4981" s="37">
        <f t="shared" ca="1" si="2249"/>
        <v>6.8313168765700641E-5</v>
      </c>
      <c r="AT4981" s="37">
        <f t="shared" ca="1" si="2249"/>
        <v>2.1469853040648773E-4</v>
      </c>
      <c r="AU4981" s="37">
        <f t="shared" ca="1" si="2249"/>
        <v>1.1710828931262967E-4</v>
      </c>
      <c r="AV4981" s="37">
        <f t="shared" ca="1" si="2249"/>
        <v>1.463853616407871E-4</v>
      </c>
      <c r="AW4981" s="37">
        <f t="shared" ca="1" si="2249"/>
        <v>1.8542145807833033E-4</v>
      </c>
      <c r="AX4981" s="37">
        <f t="shared" ca="1" si="2249"/>
        <v>2.2445755451587355E-4</v>
      </c>
      <c r="AY4981" s="37">
        <f t="shared" ca="1" si="2249"/>
        <v>2.1469853040648773E-4</v>
      </c>
      <c r="AZ4981" s="37">
        <f t="shared" ca="1" si="2249"/>
        <v>1.9518048218771612E-4</v>
      </c>
      <c r="BA4981" s="37">
        <f t="shared" ca="1" si="2249"/>
        <v>1.9518048218771612E-5</v>
      </c>
      <c r="BB4981" s="37">
        <f t="shared" ca="1" si="2249"/>
        <v>1.6590340985955869E-4</v>
      </c>
      <c r="BC4981" s="37">
        <f t="shared" ca="1" si="2249"/>
        <v>0</v>
      </c>
      <c r="BD4981" s="37">
        <f t="shared" ca="1" si="2249"/>
        <v>0</v>
      </c>
    </row>
    <row r="4982" spans="1:56" x14ac:dyDescent="0.2">
      <c r="A4982" t="s">
        <v>30504</v>
      </c>
      <c r="B4982">
        <v>828</v>
      </c>
      <c r="C4982" s="38">
        <v>91786</v>
      </c>
      <c r="D4982" t="s">
        <v>40257</v>
      </c>
      <c r="E4982">
        <f t="shared" si="2250"/>
        <v>54</v>
      </c>
      <c r="F4982">
        <f t="shared" si="2250"/>
        <v>30</v>
      </c>
      <c r="G4982">
        <f t="shared" si="2250"/>
        <v>45</v>
      </c>
      <c r="H4982">
        <f t="shared" si="2250"/>
        <v>34</v>
      </c>
      <c r="I4982">
        <f t="shared" si="2250"/>
        <v>23</v>
      </c>
      <c r="J4982">
        <f t="shared" si="2250"/>
        <v>45</v>
      </c>
      <c r="K4982">
        <f t="shared" si="2250"/>
        <v>22</v>
      </c>
      <c r="L4982">
        <f t="shared" si="2250"/>
        <v>31</v>
      </c>
      <c r="M4982">
        <f t="shared" si="2250"/>
        <v>40</v>
      </c>
      <c r="N4982">
        <f t="shared" si="2250"/>
        <v>121</v>
      </c>
      <c r="O4982">
        <f t="shared" si="2251"/>
        <v>21</v>
      </c>
      <c r="P4982">
        <f t="shared" si="2251"/>
        <v>18</v>
      </c>
      <c r="Q4982">
        <f t="shared" si="2251"/>
        <v>48</v>
      </c>
      <c r="R4982">
        <f t="shared" si="2251"/>
        <v>33</v>
      </c>
      <c r="S4982">
        <f t="shared" si="2251"/>
        <v>43</v>
      </c>
      <c r="T4982">
        <f t="shared" si="2251"/>
        <v>79</v>
      </c>
      <c r="U4982">
        <f t="shared" si="2251"/>
        <v>51</v>
      </c>
      <c r="V4982">
        <f t="shared" si="2251"/>
        <v>57</v>
      </c>
      <c r="W4982">
        <f t="shared" si="2251"/>
        <v>21</v>
      </c>
      <c r="X4982">
        <f t="shared" si="2251"/>
        <v>12</v>
      </c>
      <c r="Y4982">
        <f t="shared" si="2251"/>
        <v>0</v>
      </c>
      <c r="Z4982">
        <f t="shared" si="2251"/>
        <v>0</v>
      </c>
      <c r="AA4982">
        <f t="shared" si="2229"/>
        <v>5244</v>
      </c>
      <c r="AC4982">
        <f t="shared" si="2230"/>
        <v>4727</v>
      </c>
      <c r="AD4982">
        <v>4979</v>
      </c>
      <c r="AE4982" t="s">
        <v>29082</v>
      </c>
      <c r="AF4982" s="21">
        <v>9.7557282552455203E-6</v>
      </c>
      <c r="AG4982" s="54">
        <f t="shared" ca="1" si="2231"/>
        <v>4.1266730519688554E-3</v>
      </c>
      <c r="AH4982" s="136">
        <f t="shared" ca="1" si="2231"/>
        <v>0.4664603907963093</v>
      </c>
      <c r="AI4982" s="37">
        <f t="shared" ca="1" si="2248"/>
        <v>2.2438174987064697E-4</v>
      </c>
      <c r="AJ4982" s="37">
        <f t="shared" ca="1" si="2248"/>
        <v>3.9022913020982081E-5</v>
      </c>
      <c r="AK4982" s="37">
        <f t="shared" ca="1" si="2248"/>
        <v>8.7801554297209676E-5</v>
      </c>
      <c r="AL4982" s="37">
        <f t="shared" ca="1" si="2248"/>
        <v>1.5609165208392832E-4</v>
      </c>
      <c r="AM4982" s="37">
        <f t="shared" ca="1" si="2248"/>
        <v>1.365801955734373E-4</v>
      </c>
      <c r="AN4982" s="37">
        <f t="shared" ca="1" si="2248"/>
        <v>2.6340466289162903E-4</v>
      </c>
      <c r="AO4982" s="37">
        <f t="shared" ca="1" si="2248"/>
        <v>1.2682446731819176E-4</v>
      </c>
      <c r="AP4982" s="37">
        <f t="shared" ca="1" si="2248"/>
        <v>8.7801554297209676E-5</v>
      </c>
      <c r="AQ4982" s="37">
        <f t="shared" ca="1" si="2248"/>
        <v>1.9511456510491041E-4</v>
      </c>
      <c r="AR4982" s="37">
        <f t="shared" ca="1" si="2248"/>
        <v>2.7316039114687459E-4</v>
      </c>
      <c r="AS4982" s="37">
        <f t="shared" ca="1" si="2249"/>
        <v>2.9267184765736561E-5</v>
      </c>
      <c r="AT4982" s="37">
        <f t="shared" ca="1" si="2249"/>
        <v>1.1706873906294624E-4</v>
      </c>
      <c r="AU4982" s="37">
        <f t="shared" ca="1" si="2249"/>
        <v>2.2438174987064697E-4</v>
      </c>
      <c r="AV4982" s="37">
        <f t="shared" ca="1" si="2249"/>
        <v>1.8535883684966489E-4</v>
      </c>
      <c r="AW4982" s="37">
        <f t="shared" ca="1" si="2249"/>
        <v>1.6584738033917384E-4</v>
      </c>
      <c r="AX4982" s="37">
        <f t="shared" ca="1" si="2249"/>
        <v>2.0487029336015592E-4</v>
      </c>
      <c r="AY4982" s="37">
        <f t="shared" ca="1" si="2249"/>
        <v>1.0731301080770073E-4</v>
      </c>
      <c r="AZ4982" s="37">
        <f t="shared" ca="1" si="2249"/>
        <v>2.43893206381138E-4</v>
      </c>
      <c r="BA4982" s="37">
        <f t="shared" ca="1" si="2249"/>
        <v>6.8290097786718649E-5</v>
      </c>
      <c r="BB4982" s="37">
        <f t="shared" ca="1" si="2249"/>
        <v>4.8778641276227601E-5</v>
      </c>
      <c r="BC4982" s="37">
        <f t="shared" ca="1" si="2249"/>
        <v>0</v>
      </c>
      <c r="BD4982" s="37">
        <f t="shared" ca="1" si="2249"/>
        <v>0</v>
      </c>
    </row>
    <row r="4983" spans="1:56" x14ac:dyDescent="0.2">
      <c r="A4983" t="s">
        <v>30498</v>
      </c>
      <c r="B4983">
        <v>621</v>
      </c>
      <c r="C4983" s="38">
        <v>69869</v>
      </c>
      <c r="D4983" t="s">
        <v>40258</v>
      </c>
      <c r="E4983">
        <f t="shared" si="2250"/>
        <v>37</v>
      </c>
      <c r="F4983">
        <f t="shared" si="2250"/>
        <v>19</v>
      </c>
      <c r="G4983">
        <f t="shared" si="2250"/>
        <v>21</v>
      </c>
      <c r="H4983">
        <f t="shared" si="2250"/>
        <v>26</v>
      </c>
      <c r="I4983">
        <f t="shared" si="2250"/>
        <v>42</v>
      </c>
      <c r="J4983">
        <f t="shared" si="2250"/>
        <v>54</v>
      </c>
      <c r="K4983">
        <f t="shared" si="2250"/>
        <v>7</v>
      </c>
      <c r="L4983">
        <f t="shared" si="2250"/>
        <v>45</v>
      </c>
      <c r="M4983">
        <f t="shared" si="2250"/>
        <v>25</v>
      </c>
      <c r="N4983">
        <f t="shared" si="2250"/>
        <v>72</v>
      </c>
      <c r="O4983">
        <f t="shared" si="2251"/>
        <v>18</v>
      </c>
      <c r="P4983">
        <f t="shared" si="2251"/>
        <v>16</v>
      </c>
      <c r="Q4983">
        <f t="shared" si="2251"/>
        <v>34</v>
      </c>
      <c r="R4983">
        <f t="shared" si="2251"/>
        <v>13</v>
      </c>
      <c r="S4983">
        <f t="shared" si="2251"/>
        <v>22</v>
      </c>
      <c r="T4983">
        <f t="shared" si="2251"/>
        <v>44</v>
      </c>
      <c r="U4983">
        <f t="shared" si="2251"/>
        <v>27</v>
      </c>
      <c r="V4983">
        <f t="shared" si="2251"/>
        <v>46</v>
      </c>
      <c r="W4983">
        <f t="shared" si="2251"/>
        <v>20</v>
      </c>
      <c r="X4983">
        <f t="shared" si="2251"/>
        <v>33</v>
      </c>
      <c r="Y4983">
        <f t="shared" si="2251"/>
        <v>0</v>
      </c>
      <c r="Z4983">
        <f t="shared" si="2251"/>
        <v>0</v>
      </c>
      <c r="AA4983">
        <f t="shared" si="2229"/>
        <v>5245</v>
      </c>
      <c r="AC4983">
        <f t="shared" si="2230"/>
        <v>4728</v>
      </c>
      <c r="AD4983">
        <v>4980</v>
      </c>
      <c r="AE4983" t="s">
        <v>29088</v>
      </c>
      <c r="AF4983" s="21">
        <v>9.7531663518171459E-6</v>
      </c>
      <c r="AG4983" s="54">
        <f t="shared" ca="1" si="2231"/>
        <v>4.6425071834649617E-3</v>
      </c>
      <c r="AH4983" s="136">
        <f t="shared" ca="1" si="2231"/>
        <v>0.522769716457399</v>
      </c>
      <c r="AI4983" s="37">
        <f t="shared" ca="1" si="2248"/>
        <v>2.9259499055451436E-4</v>
      </c>
      <c r="AJ4983" s="37">
        <f t="shared" ca="1" si="2248"/>
        <v>2.7308865785088011E-4</v>
      </c>
      <c r="AK4983" s="37">
        <f t="shared" ca="1" si="2248"/>
        <v>1.9506332703634292E-4</v>
      </c>
      <c r="AL4983" s="37">
        <f t="shared" ca="1" si="2248"/>
        <v>4.2913931947995441E-4</v>
      </c>
      <c r="AM4983" s="37">
        <f t="shared" ca="1" si="2248"/>
        <v>1.9506332703634292E-4</v>
      </c>
      <c r="AN4983" s="37">
        <f t="shared" ca="1" si="2248"/>
        <v>1.267911625736229E-4</v>
      </c>
      <c r="AO4983" s="37">
        <f t="shared" ca="1" si="2248"/>
        <v>6.8272164462720026E-5</v>
      </c>
      <c r="AP4983" s="37">
        <f t="shared" ca="1" si="2248"/>
        <v>1.1703799622180574E-4</v>
      </c>
      <c r="AQ4983" s="37">
        <f t="shared" ca="1" si="2248"/>
        <v>3.3160765596178298E-4</v>
      </c>
      <c r="AR4983" s="37">
        <f t="shared" ca="1" si="2248"/>
        <v>5.0716465029449159E-4</v>
      </c>
      <c r="AS4983" s="37">
        <f t="shared" ca="1" si="2249"/>
        <v>1.3654432892544005E-4</v>
      </c>
      <c r="AT4983" s="37">
        <f t="shared" ca="1" si="2249"/>
        <v>1.5605066162907433E-4</v>
      </c>
      <c r="AU4983" s="37">
        <f t="shared" ca="1" si="2249"/>
        <v>2.6333549149906292E-4</v>
      </c>
      <c r="AV4983" s="37">
        <f t="shared" ca="1" si="2249"/>
        <v>2.1456965973997721E-4</v>
      </c>
      <c r="AW4983" s="37">
        <f t="shared" ca="1" si="2249"/>
        <v>1.8531016068452577E-4</v>
      </c>
      <c r="AX4983" s="37">
        <f t="shared" ca="1" si="2249"/>
        <v>4.2913931947995441E-4</v>
      </c>
      <c r="AY4983" s="37">
        <f t="shared" ca="1" si="2249"/>
        <v>3.5111398866541723E-4</v>
      </c>
      <c r="AZ4983" s="37">
        <f t="shared" ca="1" si="2249"/>
        <v>2.1456965973997721E-4</v>
      </c>
      <c r="BA4983" s="37">
        <f t="shared" ca="1" si="2249"/>
        <v>0</v>
      </c>
      <c r="BB4983" s="37">
        <f t="shared" ca="1" si="2249"/>
        <v>1.5605066162907433E-4</v>
      </c>
      <c r="BC4983" s="37">
        <f t="shared" ca="1" si="2249"/>
        <v>0</v>
      </c>
      <c r="BD4983" s="37">
        <f t="shared" ca="1" si="2249"/>
        <v>0</v>
      </c>
    </row>
    <row r="4984" spans="1:56" x14ac:dyDescent="0.2">
      <c r="A4984" t="s">
        <v>30510</v>
      </c>
      <c r="B4984">
        <v>691</v>
      </c>
      <c r="C4984" s="38">
        <v>77280</v>
      </c>
      <c r="D4984" t="s">
        <v>40259</v>
      </c>
      <c r="E4984">
        <f t="shared" si="2250"/>
        <v>59</v>
      </c>
      <c r="F4984">
        <f t="shared" si="2250"/>
        <v>10</v>
      </c>
      <c r="G4984">
        <f t="shared" si="2250"/>
        <v>35</v>
      </c>
      <c r="H4984">
        <f t="shared" si="2250"/>
        <v>92</v>
      </c>
      <c r="I4984">
        <f t="shared" si="2250"/>
        <v>18</v>
      </c>
      <c r="J4984">
        <f t="shared" si="2250"/>
        <v>32</v>
      </c>
      <c r="K4984">
        <f t="shared" si="2250"/>
        <v>12</v>
      </c>
      <c r="L4984">
        <f t="shared" si="2250"/>
        <v>13</v>
      </c>
      <c r="M4984">
        <f t="shared" si="2250"/>
        <v>39</v>
      </c>
      <c r="N4984">
        <f t="shared" si="2250"/>
        <v>78</v>
      </c>
      <c r="O4984">
        <f t="shared" si="2251"/>
        <v>13</v>
      </c>
      <c r="P4984">
        <f t="shared" si="2251"/>
        <v>12</v>
      </c>
      <c r="Q4984">
        <f t="shared" si="2251"/>
        <v>34</v>
      </c>
      <c r="R4984">
        <f t="shared" si="2251"/>
        <v>50</v>
      </c>
      <c r="S4984">
        <f t="shared" si="2251"/>
        <v>41</v>
      </c>
      <c r="T4984">
        <f t="shared" si="2251"/>
        <v>65</v>
      </c>
      <c r="U4984">
        <f t="shared" si="2251"/>
        <v>34</v>
      </c>
      <c r="V4984">
        <f t="shared" si="2251"/>
        <v>39</v>
      </c>
      <c r="W4984">
        <f t="shared" si="2251"/>
        <v>5</v>
      </c>
      <c r="X4984">
        <f t="shared" si="2251"/>
        <v>10</v>
      </c>
      <c r="Y4984">
        <f t="shared" si="2251"/>
        <v>0</v>
      </c>
      <c r="Z4984">
        <f t="shared" si="2251"/>
        <v>0</v>
      </c>
      <c r="AA4984">
        <f t="shared" si="2229"/>
        <v>5246</v>
      </c>
      <c r="AC4984">
        <f t="shared" si="2230"/>
        <v>4729</v>
      </c>
      <c r="AD4984">
        <v>4981</v>
      </c>
      <c r="AE4984" t="s">
        <v>29094</v>
      </c>
      <c r="AF4984" s="21">
        <v>9.7442102761956428E-6</v>
      </c>
      <c r="AG4984" s="54">
        <f t="shared" ca="1" si="2231"/>
        <v>8.2533461039377091E-3</v>
      </c>
      <c r="AH4984" s="136">
        <f t="shared" ca="1" si="2231"/>
        <v>0.92613846570101488</v>
      </c>
      <c r="AI4984" s="37">
        <f t="shared" ca="1" si="2248"/>
        <v>5.2618735491456476E-4</v>
      </c>
      <c r="AJ4984" s="37">
        <f t="shared" ca="1" si="2248"/>
        <v>1.8513999524771721E-4</v>
      </c>
      <c r="AK4984" s="37">
        <f t="shared" ca="1" si="2248"/>
        <v>4.1900104187641267E-4</v>
      </c>
      <c r="AL4984" s="37">
        <f t="shared" ca="1" si="2248"/>
        <v>5.2618735491456476E-4</v>
      </c>
      <c r="AM4984" s="37">
        <f t="shared" ca="1" si="2248"/>
        <v>3.5079156994304316E-4</v>
      </c>
      <c r="AN4984" s="37">
        <f t="shared" ca="1" si="2248"/>
        <v>4.7746630353358652E-4</v>
      </c>
      <c r="AO4984" s="37">
        <f t="shared" ca="1" si="2248"/>
        <v>2.5334946718108672E-4</v>
      </c>
      <c r="AP4984" s="37">
        <f t="shared" ca="1" si="2248"/>
        <v>4.9695472408597778E-4</v>
      </c>
      <c r="AQ4984" s="37">
        <f t="shared" ca="1" si="2248"/>
        <v>5.8465261657173861E-4</v>
      </c>
      <c r="AR4984" s="37">
        <f t="shared" ca="1" si="2248"/>
        <v>7.8928103237184703E-4</v>
      </c>
      <c r="AS4984" s="37">
        <f t="shared" ca="1" si="2249"/>
        <v>1.7539578497152158E-4</v>
      </c>
      <c r="AT4984" s="37">
        <f t="shared" ca="1" si="2249"/>
        <v>3.410473596668475E-4</v>
      </c>
      <c r="AU4984" s="37">
        <f t="shared" ca="1" si="2249"/>
        <v>5.5541998574315163E-4</v>
      </c>
      <c r="AV4984" s="37">
        <f t="shared" ca="1" si="2249"/>
        <v>3.3130314939065184E-4</v>
      </c>
      <c r="AW4984" s="37">
        <f t="shared" ca="1" si="2249"/>
        <v>3.8976841104782574E-4</v>
      </c>
      <c r="AX4984" s="37">
        <f t="shared" ca="1" si="2249"/>
        <v>6.0414103712412982E-4</v>
      </c>
      <c r="AY4984" s="37">
        <f t="shared" ca="1" si="2249"/>
        <v>4.6772209325739086E-4</v>
      </c>
      <c r="AZ4984" s="37">
        <f t="shared" ca="1" si="2249"/>
        <v>4.579778829811952E-4</v>
      </c>
      <c r="BA4984" s="37">
        <f t="shared" ca="1" si="2249"/>
        <v>9.7442102761956435E-5</v>
      </c>
      <c r="BB4984" s="37">
        <f t="shared" ca="1" si="2249"/>
        <v>2.241168363524998E-4</v>
      </c>
      <c r="BC4984" s="37">
        <f t="shared" ca="1" si="2249"/>
        <v>0</v>
      </c>
      <c r="BD4984" s="37">
        <f t="shared" ca="1" si="2249"/>
        <v>0</v>
      </c>
    </row>
    <row r="4985" spans="1:56" x14ac:dyDescent="0.2">
      <c r="A4985" t="s">
        <v>30516</v>
      </c>
      <c r="B4985">
        <v>622</v>
      </c>
      <c r="C4985" s="38">
        <v>70890</v>
      </c>
      <c r="D4985" t="s">
        <v>40260</v>
      </c>
      <c r="E4985">
        <f t="shared" si="2250"/>
        <v>37</v>
      </c>
      <c r="F4985">
        <f t="shared" si="2250"/>
        <v>19</v>
      </c>
      <c r="G4985">
        <f t="shared" si="2250"/>
        <v>23</v>
      </c>
      <c r="H4985">
        <f t="shared" si="2250"/>
        <v>23</v>
      </c>
      <c r="I4985">
        <f t="shared" si="2250"/>
        <v>47</v>
      </c>
      <c r="J4985">
        <f t="shared" si="2250"/>
        <v>38</v>
      </c>
      <c r="K4985">
        <f t="shared" si="2250"/>
        <v>26</v>
      </c>
      <c r="L4985">
        <f t="shared" si="2250"/>
        <v>39</v>
      </c>
      <c r="M4985">
        <f t="shared" si="2250"/>
        <v>30</v>
      </c>
      <c r="N4985">
        <f t="shared" si="2250"/>
        <v>82</v>
      </c>
      <c r="O4985">
        <f t="shared" si="2251"/>
        <v>15</v>
      </c>
      <c r="P4985">
        <f t="shared" si="2251"/>
        <v>25</v>
      </c>
      <c r="Q4985">
        <f t="shared" si="2251"/>
        <v>24</v>
      </c>
      <c r="R4985">
        <f t="shared" si="2251"/>
        <v>22</v>
      </c>
      <c r="S4985">
        <f t="shared" si="2251"/>
        <v>23</v>
      </c>
      <c r="T4985">
        <f t="shared" si="2251"/>
        <v>46</v>
      </c>
      <c r="U4985">
        <f t="shared" si="2251"/>
        <v>33</v>
      </c>
      <c r="V4985">
        <f t="shared" si="2251"/>
        <v>35</v>
      </c>
      <c r="W4985">
        <f t="shared" si="2251"/>
        <v>17</v>
      </c>
      <c r="X4985">
        <f t="shared" si="2251"/>
        <v>18</v>
      </c>
      <c r="Y4985">
        <f t="shared" si="2251"/>
        <v>0</v>
      </c>
      <c r="Z4985">
        <f t="shared" si="2251"/>
        <v>0</v>
      </c>
      <c r="AA4985">
        <f t="shared" si="2229"/>
        <v>5247</v>
      </c>
      <c r="AC4985">
        <f t="shared" si="2230"/>
        <v>4730</v>
      </c>
      <c r="AD4985">
        <v>4982</v>
      </c>
      <c r="AE4985" t="s">
        <v>29100</v>
      </c>
      <c r="AF4985" s="21">
        <v>9.7327194621906947E-6</v>
      </c>
      <c r="AG4985" s="54">
        <f t="shared" ca="1" si="2231"/>
        <v>4.1266730519688545E-3</v>
      </c>
      <c r="AH4985" s="136">
        <f t="shared" ca="1" si="2231"/>
        <v>0.45660080084921423</v>
      </c>
      <c r="AI4985" s="37">
        <f t="shared" ref="AI4985:AR4994" ca="1" si="2252">$AF4985*INDIRECT(CONCATENATE(AI$1,$AC4985+3))</f>
        <v>4.1850693687419988E-4</v>
      </c>
      <c r="AJ4985" s="37">
        <f t="shared" ca="1" si="2252"/>
        <v>1.4599079193286041E-4</v>
      </c>
      <c r="AK4985" s="37">
        <f t="shared" ca="1" si="2252"/>
        <v>9.7327194621906941E-5</v>
      </c>
      <c r="AL4985" s="37">
        <f t="shared" ca="1" si="2252"/>
        <v>1.849216697816232E-4</v>
      </c>
      <c r="AM4985" s="37">
        <f t="shared" ca="1" si="2252"/>
        <v>1.0705991408409765E-4</v>
      </c>
      <c r="AN4985" s="37">
        <f t="shared" ca="1" si="2252"/>
        <v>2.1411982816819529E-4</v>
      </c>
      <c r="AO4985" s="37">
        <f t="shared" ca="1" si="2252"/>
        <v>1.2652535300847903E-4</v>
      </c>
      <c r="AP4985" s="37">
        <f t="shared" ca="1" si="2252"/>
        <v>1.6545623085724182E-4</v>
      </c>
      <c r="AQ4985" s="37">
        <f t="shared" ca="1" si="2252"/>
        <v>5.8396316773144168E-5</v>
      </c>
      <c r="AR4985" s="37">
        <f t="shared" ca="1" si="2252"/>
        <v>8.3701387374839975E-4</v>
      </c>
      <c r="AS4985" s="37">
        <f t="shared" ref="AS4985:BD4994" ca="1" si="2253">$AF4985*INDIRECT(CONCATENATE(AS$1,$AC4985+3))</f>
        <v>6.8129036235334867E-5</v>
      </c>
      <c r="AT4985" s="37">
        <f t="shared" ca="1" si="2253"/>
        <v>1.2652535300847903E-4</v>
      </c>
      <c r="AU4985" s="37">
        <f t="shared" ca="1" si="2253"/>
        <v>1.849216697816232E-4</v>
      </c>
      <c r="AV4985" s="37">
        <f t="shared" ca="1" si="2253"/>
        <v>1.751889503194325E-4</v>
      </c>
      <c r="AW4985" s="37">
        <f t="shared" ca="1" si="2253"/>
        <v>2.8224886440353017E-4</v>
      </c>
      <c r="AX4985" s="37">
        <f t="shared" ca="1" si="2253"/>
        <v>2.6278342547914876E-4</v>
      </c>
      <c r="AY4985" s="37">
        <f t="shared" ca="1" si="2253"/>
        <v>1.849216697816232E-4</v>
      </c>
      <c r="AZ4985" s="37">
        <f t="shared" ca="1" si="2253"/>
        <v>3.2117974225229294E-4</v>
      </c>
      <c r="BA4985" s="37">
        <f t="shared" ca="1" si="2253"/>
        <v>8.7594475159716249E-5</v>
      </c>
      <c r="BB4985" s="37">
        <f t="shared" ca="1" si="2253"/>
        <v>7.7861755697525558E-5</v>
      </c>
      <c r="BC4985" s="37">
        <f t="shared" ca="1" si="2253"/>
        <v>0</v>
      </c>
      <c r="BD4985" s="37">
        <f t="shared" ca="1" si="2253"/>
        <v>0</v>
      </c>
    </row>
    <row r="4986" spans="1:56" x14ac:dyDescent="0.2">
      <c r="A4986" t="s">
        <v>30522</v>
      </c>
      <c r="B4986">
        <v>553</v>
      </c>
      <c r="C4986" s="38">
        <v>62369</v>
      </c>
      <c r="D4986" t="s">
        <v>40261</v>
      </c>
      <c r="E4986">
        <f t="shared" si="2250"/>
        <v>41</v>
      </c>
      <c r="F4986">
        <f t="shared" si="2250"/>
        <v>8</v>
      </c>
      <c r="G4986">
        <f t="shared" si="2250"/>
        <v>24</v>
      </c>
      <c r="H4986">
        <f t="shared" si="2250"/>
        <v>31</v>
      </c>
      <c r="I4986">
        <f t="shared" si="2250"/>
        <v>27</v>
      </c>
      <c r="J4986">
        <f t="shared" si="2250"/>
        <v>37</v>
      </c>
      <c r="K4986">
        <f t="shared" si="2250"/>
        <v>13</v>
      </c>
      <c r="L4986">
        <f t="shared" si="2250"/>
        <v>20</v>
      </c>
      <c r="M4986">
        <f t="shared" si="2250"/>
        <v>17</v>
      </c>
      <c r="N4986">
        <f t="shared" si="2250"/>
        <v>75</v>
      </c>
      <c r="O4986">
        <f t="shared" si="2251"/>
        <v>9</v>
      </c>
      <c r="P4986">
        <f t="shared" si="2251"/>
        <v>13</v>
      </c>
      <c r="Q4986">
        <f t="shared" si="2251"/>
        <v>30</v>
      </c>
      <c r="R4986">
        <f t="shared" si="2251"/>
        <v>33</v>
      </c>
      <c r="S4986">
        <f t="shared" si="2251"/>
        <v>45</v>
      </c>
      <c r="T4986">
        <f t="shared" si="2251"/>
        <v>37</v>
      </c>
      <c r="U4986">
        <f t="shared" si="2251"/>
        <v>27</v>
      </c>
      <c r="V4986">
        <f t="shared" si="2251"/>
        <v>42</v>
      </c>
      <c r="W4986">
        <f t="shared" si="2251"/>
        <v>8</v>
      </c>
      <c r="X4986">
        <f t="shared" si="2251"/>
        <v>16</v>
      </c>
      <c r="Y4986">
        <f t="shared" si="2251"/>
        <v>0</v>
      </c>
      <c r="Z4986">
        <f t="shared" si="2251"/>
        <v>0</v>
      </c>
      <c r="AA4986">
        <f t="shared" si="2229"/>
        <v>5248</v>
      </c>
      <c r="AC4986">
        <f t="shared" si="2230"/>
        <v>4731</v>
      </c>
      <c r="AD4986">
        <v>4983</v>
      </c>
      <c r="AE4986" t="s">
        <v>29112</v>
      </c>
      <c r="AF4986" s="21">
        <v>9.6828932533398915E-6</v>
      </c>
      <c r="AG4986" s="54">
        <f t="shared" ca="1" si="2231"/>
        <v>5.6741754464571768E-3</v>
      </c>
      <c r="AH4986" s="136">
        <f t="shared" ca="1" si="2231"/>
        <v>0.635914331519844</v>
      </c>
      <c r="AI4986" s="37">
        <f t="shared" ca="1" si="2252"/>
        <v>2.9048679760019673E-4</v>
      </c>
      <c r="AJ4986" s="37">
        <f t="shared" ca="1" si="2252"/>
        <v>1.1619471904007869E-4</v>
      </c>
      <c r="AK4986" s="37">
        <f t="shared" ca="1" si="2252"/>
        <v>3.4858415712023607E-4</v>
      </c>
      <c r="AL4986" s="37">
        <f t="shared" ca="1" si="2252"/>
        <v>3.4858415712023607E-4</v>
      </c>
      <c r="AM4986" s="37">
        <f t="shared" ca="1" si="2252"/>
        <v>2.4207233133349728E-4</v>
      </c>
      <c r="AN4986" s="37">
        <f t="shared" ca="1" si="2252"/>
        <v>4.2604730314695522E-4</v>
      </c>
      <c r="AO4986" s="37">
        <f t="shared" ca="1" si="2252"/>
        <v>1.4524339880009836E-4</v>
      </c>
      <c r="AP4986" s="37">
        <f t="shared" ca="1" si="2252"/>
        <v>4.7446176941365467E-4</v>
      </c>
      <c r="AQ4986" s="37">
        <f t="shared" ca="1" si="2252"/>
        <v>3.6794994362691587E-4</v>
      </c>
      <c r="AR4986" s="37">
        <f t="shared" ca="1" si="2252"/>
        <v>5.5192491544037387E-4</v>
      </c>
      <c r="AS4986" s="37">
        <f t="shared" ca="1" si="2253"/>
        <v>1.2587761229341859E-4</v>
      </c>
      <c r="AT4986" s="37">
        <f t="shared" ca="1" si="2253"/>
        <v>2.9048679760019673E-4</v>
      </c>
      <c r="AU4986" s="37">
        <f t="shared" ca="1" si="2253"/>
        <v>2.8080390434685683E-4</v>
      </c>
      <c r="AV4986" s="37">
        <f t="shared" ca="1" si="2253"/>
        <v>2.0334075832013771E-4</v>
      </c>
      <c r="AW4986" s="37">
        <f t="shared" ca="1" si="2253"/>
        <v>2.4207233133349728E-4</v>
      </c>
      <c r="AX4986" s="37">
        <f t="shared" ca="1" si="2253"/>
        <v>3.1953547736021643E-4</v>
      </c>
      <c r="AY4986" s="37">
        <f t="shared" ca="1" si="2253"/>
        <v>2.7112101109351698E-4</v>
      </c>
      <c r="AZ4986" s="37">
        <f t="shared" ca="1" si="2253"/>
        <v>3.8731573013359567E-4</v>
      </c>
      <c r="BA4986" s="37">
        <f t="shared" ca="1" si="2253"/>
        <v>3.8731573013359566E-5</v>
      </c>
      <c r="BB4986" s="37">
        <f t="shared" ca="1" si="2253"/>
        <v>2.0334075832013771E-4</v>
      </c>
      <c r="BC4986" s="37">
        <f t="shared" ca="1" si="2253"/>
        <v>0</v>
      </c>
      <c r="BD4986" s="37">
        <f t="shared" ca="1" si="2253"/>
        <v>0</v>
      </c>
    </row>
    <row r="4987" spans="1:56" x14ac:dyDescent="0.2">
      <c r="A4987" t="s">
        <v>30528</v>
      </c>
      <c r="B4987">
        <v>1659</v>
      </c>
      <c r="C4987" s="38">
        <v>188908</v>
      </c>
      <c r="D4987" t="s">
        <v>40262</v>
      </c>
      <c r="E4987">
        <f t="shared" ref="E4987:N4996" si="2254">LEN($D4987)-LEN(SUBSTITUTE($D4987,E$3,""))</f>
        <v>99</v>
      </c>
      <c r="F4987">
        <f t="shared" si="2254"/>
        <v>16</v>
      </c>
      <c r="G4987">
        <f t="shared" si="2254"/>
        <v>67</v>
      </c>
      <c r="H4987">
        <f t="shared" si="2254"/>
        <v>150</v>
      </c>
      <c r="I4987">
        <f t="shared" si="2254"/>
        <v>55</v>
      </c>
      <c r="J4987">
        <f t="shared" si="2254"/>
        <v>89</v>
      </c>
      <c r="K4987">
        <f t="shared" si="2254"/>
        <v>28</v>
      </c>
      <c r="L4987">
        <f t="shared" si="2254"/>
        <v>67</v>
      </c>
      <c r="M4987">
        <f t="shared" si="2254"/>
        <v>138</v>
      </c>
      <c r="N4987">
        <f t="shared" si="2254"/>
        <v>178</v>
      </c>
      <c r="O4987">
        <f t="shared" ref="O4987:Z4996" si="2255">LEN($D4987)-LEN(SUBSTITUTE($D4987,O$3,""))</f>
        <v>42</v>
      </c>
      <c r="P4987">
        <f t="shared" si="2255"/>
        <v>64</v>
      </c>
      <c r="Q4987">
        <f t="shared" si="2255"/>
        <v>86</v>
      </c>
      <c r="R4987">
        <f t="shared" si="2255"/>
        <v>124</v>
      </c>
      <c r="S4987">
        <f t="shared" si="2255"/>
        <v>86</v>
      </c>
      <c r="T4987">
        <f t="shared" si="2255"/>
        <v>137</v>
      </c>
      <c r="U4987">
        <f t="shared" si="2255"/>
        <v>95</v>
      </c>
      <c r="V4987">
        <f t="shared" si="2255"/>
        <v>70</v>
      </c>
      <c r="W4987">
        <f t="shared" si="2255"/>
        <v>28</v>
      </c>
      <c r="X4987">
        <f t="shared" si="2255"/>
        <v>40</v>
      </c>
      <c r="Y4987">
        <f t="shared" si="2255"/>
        <v>0</v>
      </c>
      <c r="Z4987">
        <f t="shared" si="2255"/>
        <v>0</v>
      </c>
      <c r="AA4987">
        <f t="shared" si="2229"/>
        <v>5249</v>
      </c>
      <c r="AC4987">
        <f t="shared" si="2230"/>
        <v>4732</v>
      </c>
      <c r="AD4987">
        <v>4984</v>
      </c>
      <c r="AE4987" t="s">
        <v>29106</v>
      </c>
      <c r="AF4987" s="21">
        <v>9.6828932533398915E-6</v>
      </c>
      <c r="AG4987" s="54">
        <f t="shared" ca="1" si="2231"/>
        <v>5.6741754464571768E-3</v>
      </c>
      <c r="AH4987" s="136">
        <f t="shared" ca="1" si="2231"/>
        <v>0.63847061533872573</v>
      </c>
      <c r="AI4987" s="37">
        <f t="shared" ca="1" si="2252"/>
        <v>3.9699862338693557E-4</v>
      </c>
      <c r="AJ4987" s="37">
        <f t="shared" ca="1" si="2252"/>
        <v>1.9365786506679784E-4</v>
      </c>
      <c r="AK4987" s="37">
        <f t="shared" ca="1" si="2252"/>
        <v>3.1953547736021643E-4</v>
      </c>
      <c r="AL4987" s="37">
        <f t="shared" ca="1" si="2252"/>
        <v>3.9699862338693557E-4</v>
      </c>
      <c r="AM4987" s="37">
        <f t="shared" ca="1" si="2252"/>
        <v>2.2270654482681751E-4</v>
      </c>
      <c r="AN4987" s="37">
        <f t="shared" ca="1" si="2252"/>
        <v>3.3890126386689623E-4</v>
      </c>
      <c r="AO4987" s="37">
        <f t="shared" ca="1" si="2252"/>
        <v>1.065118257867388E-4</v>
      </c>
      <c r="AP4987" s="37">
        <f t="shared" ca="1" si="2252"/>
        <v>2.4207233133349728E-4</v>
      </c>
      <c r="AQ4987" s="37">
        <f t="shared" ca="1" si="2252"/>
        <v>3.7763283688025577E-4</v>
      </c>
      <c r="AR4987" s="37">
        <f t="shared" ca="1" si="2252"/>
        <v>5.0351044917367437E-4</v>
      </c>
      <c r="AS4987" s="37">
        <f t="shared" ca="1" si="2253"/>
        <v>1.5492629205343826E-4</v>
      </c>
      <c r="AT4987" s="37">
        <f t="shared" ca="1" si="2253"/>
        <v>2.5175522458683718E-4</v>
      </c>
      <c r="AU4987" s="37">
        <f t="shared" ca="1" si="2253"/>
        <v>2.3238943808015738E-4</v>
      </c>
      <c r="AV4987" s="37">
        <f t="shared" ca="1" si="2253"/>
        <v>1.9365786506679784E-4</v>
      </c>
      <c r="AW4987" s="37">
        <f t="shared" ca="1" si="2253"/>
        <v>2.9048679760019673E-4</v>
      </c>
      <c r="AX4987" s="37">
        <f t="shared" ca="1" si="2253"/>
        <v>3.6794994362691587E-4</v>
      </c>
      <c r="AY4987" s="37">
        <f t="shared" ca="1" si="2253"/>
        <v>3.0985258410687653E-4</v>
      </c>
      <c r="AZ4987" s="37">
        <f t="shared" ca="1" si="2253"/>
        <v>4.8414466266699457E-4</v>
      </c>
      <c r="BA4987" s="37">
        <f t="shared" ca="1" si="2253"/>
        <v>8.7146039280059019E-5</v>
      </c>
      <c r="BB4987" s="37">
        <f t="shared" ca="1" si="2253"/>
        <v>2.0334075832013771E-4</v>
      </c>
      <c r="BC4987" s="37">
        <f t="shared" ca="1" si="2253"/>
        <v>0</v>
      </c>
      <c r="BD4987" s="37">
        <f t="shared" ca="1" si="2253"/>
        <v>0</v>
      </c>
    </row>
    <row r="4988" spans="1:56" x14ac:dyDescent="0.2">
      <c r="A4988" t="s">
        <v>30534</v>
      </c>
      <c r="B4988">
        <v>484</v>
      </c>
      <c r="C4988" s="38">
        <v>56679</v>
      </c>
      <c r="D4988" t="s">
        <v>40263</v>
      </c>
      <c r="E4988">
        <f t="shared" si="2254"/>
        <v>34</v>
      </c>
      <c r="F4988">
        <f t="shared" si="2254"/>
        <v>12</v>
      </c>
      <c r="G4988">
        <f t="shared" si="2254"/>
        <v>34</v>
      </c>
      <c r="H4988">
        <f t="shared" si="2254"/>
        <v>39</v>
      </c>
      <c r="I4988">
        <f t="shared" si="2254"/>
        <v>21</v>
      </c>
      <c r="J4988">
        <f t="shared" si="2254"/>
        <v>21</v>
      </c>
      <c r="K4988">
        <f t="shared" si="2254"/>
        <v>13</v>
      </c>
      <c r="L4988">
        <f t="shared" si="2254"/>
        <v>20</v>
      </c>
      <c r="M4988">
        <f t="shared" si="2254"/>
        <v>31</v>
      </c>
      <c r="N4988">
        <f t="shared" si="2254"/>
        <v>48</v>
      </c>
      <c r="O4988">
        <f t="shared" si="2255"/>
        <v>9</v>
      </c>
      <c r="P4988">
        <f t="shared" si="2255"/>
        <v>16</v>
      </c>
      <c r="Q4988">
        <f t="shared" si="2255"/>
        <v>19</v>
      </c>
      <c r="R4988">
        <f t="shared" si="2255"/>
        <v>33</v>
      </c>
      <c r="S4988">
        <f t="shared" si="2255"/>
        <v>45</v>
      </c>
      <c r="T4988">
        <f t="shared" si="2255"/>
        <v>25</v>
      </c>
      <c r="U4988">
        <f t="shared" si="2255"/>
        <v>16</v>
      </c>
      <c r="V4988">
        <f t="shared" si="2255"/>
        <v>25</v>
      </c>
      <c r="W4988">
        <f t="shared" si="2255"/>
        <v>8</v>
      </c>
      <c r="X4988">
        <f t="shared" si="2255"/>
        <v>15</v>
      </c>
      <c r="Y4988">
        <f t="shared" si="2255"/>
        <v>0</v>
      </c>
      <c r="Z4988">
        <f t="shared" si="2255"/>
        <v>0</v>
      </c>
      <c r="AA4988">
        <f t="shared" si="2229"/>
        <v>5250</v>
      </c>
      <c r="AC4988">
        <f t="shared" si="2230"/>
        <v>4733</v>
      </c>
      <c r="AD4988">
        <v>4985</v>
      </c>
      <c r="AE4988" t="s">
        <v>1983</v>
      </c>
      <c r="AF4988" s="21">
        <v>9.6805332988545523E-6</v>
      </c>
      <c r="AG4988" s="54">
        <f t="shared" ca="1" si="2231"/>
        <v>7.2216778409454957E-3</v>
      </c>
      <c r="AH4988" s="136">
        <f t="shared" ca="1" si="2231"/>
        <v>0.82304862160191283</v>
      </c>
      <c r="AI4988" s="37">
        <f t="shared" ca="1" si="2252"/>
        <v>4.1626293185074574E-4</v>
      </c>
      <c r="AJ4988" s="37">
        <f t="shared" ca="1" si="2252"/>
        <v>6.7763733091981862E-5</v>
      </c>
      <c r="AK4988" s="37">
        <f t="shared" ca="1" si="2252"/>
        <v>3.1945759886220021E-4</v>
      </c>
      <c r="AL4988" s="37">
        <f t="shared" ca="1" si="2252"/>
        <v>4.1626293185074574E-4</v>
      </c>
      <c r="AM4988" s="37">
        <f t="shared" ca="1" si="2252"/>
        <v>4.1626293185074574E-4</v>
      </c>
      <c r="AN4988" s="37">
        <f t="shared" ca="1" si="2252"/>
        <v>5.1306826483929122E-4</v>
      </c>
      <c r="AO4988" s="37">
        <f t="shared" ca="1" si="2252"/>
        <v>2.8073546566678199E-4</v>
      </c>
      <c r="AP4988" s="37">
        <f t="shared" ca="1" si="2252"/>
        <v>1.8393013267823649E-4</v>
      </c>
      <c r="AQ4988" s="37">
        <f t="shared" ca="1" si="2252"/>
        <v>2.5169386577021837E-4</v>
      </c>
      <c r="AR4988" s="37">
        <f t="shared" ca="1" si="2252"/>
        <v>6.9699839751752779E-4</v>
      </c>
      <c r="AS4988" s="37">
        <f t="shared" ca="1" si="2253"/>
        <v>1.0648586628740007E-4</v>
      </c>
      <c r="AT4988" s="37">
        <f t="shared" ca="1" si="2253"/>
        <v>3.0009653226449113E-4</v>
      </c>
      <c r="AU4988" s="37">
        <f t="shared" ca="1" si="2253"/>
        <v>5.421098647358549E-4</v>
      </c>
      <c r="AV4988" s="37">
        <f t="shared" ca="1" si="2253"/>
        <v>2.7105493236792745E-4</v>
      </c>
      <c r="AW4988" s="37">
        <f t="shared" ca="1" si="2253"/>
        <v>4.2594346514960029E-4</v>
      </c>
      <c r="AX4988" s="37">
        <f t="shared" ca="1" si="2253"/>
        <v>4.5498506504616397E-4</v>
      </c>
      <c r="AY4988" s="37">
        <f t="shared" ca="1" si="2253"/>
        <v>4.5498506504616397E-4</v>
      </c>
      <c r="AZ4988" s="37">
        <f t="shared" ca="1" si="2253"/>
        <v>5.7115146463241858E-4</v>
      </c>
      <c r="BA4988" s="37">
        <f t="shared" ca="1" si="2253"/>
        <v>1.5488853278167284E-4</v>
      </c>
      <c r="BB4988" s="37">
        <f t="shared" ca="1" si="2253"/>
        <v>3.7754079865532752E-4</v>
      </c>
      <c r="BC4988" s="37">
        <f t="shared" ca="1" si="2253"/>
        <v>0</v>
      </c>
      <c r="BD4988" s="37">
        <f t="shared" ca="1" si="2253"/>
        <v>0</v>
      </c>
    </row>
    <row r="4989" spans="1:56" x14ac:dyDescent="0.2">
      <c r="A4989" t="s">
        <v>30540</v>
      </c>
      <c r="B4989">
        <v>900</v>
      </c>
      <c r="C4989" s="38">
        <v>100435</v>
      </c>
      <c r="D4989" t="s">
        <v>40264</v>
      </c>
      <c r="E4989">
        <f t="shared" si="2254"/>
        <v>42</v>
      </c>
      <c r="F4989">
        <f t="shared" si="2254"/>
        <v>13</v>
      </c>
      <c r="G4989">
        <f t="shared" si="2254"/>
        <v>54</v>
      </c>
      <c r="H4989">
        <f t="shared" si="2254"/>
        <v>73</v>
      </c>
      <c r="I4989">
        <f t="shared" si="2254"/>
        <v>33</v>
      </c>
      <c r="J4989">
        <f t="shared" si="2254"/>
        <v>80</v>
      </c>
      <c r="K4989">
        <f t="shared" si="2254"/>
        <v>34</v>
      </c>
      <c r="L4989">
        <f t="shared" si="2254"/>
        <v>36</v>
      </c>
      <c r="M4989">
        <f t="shared" si="2254"/>
        <v>38</v>
      </c>
      <c r="N4989">
        <f t="shared" si="2254"/>
        <v>83</v>
      </c>
      <c r="O4989">
        <f t="shared" si="2255"/>
        <v>19</v>
      </c>
      <c r="P4989">
        <f t="shared" si="2255"/>
        <v>32</v>
      </c>
      <c r="Q4989">
        <f t="shared" si="2255"/>
        <v>57</v>
      </c>
      <c r="R4989">
        <f t="shared" si="2255"/>
        <v>29</v>
      </c>
      <c r="S4989">
        <f t="shared" si="2255"/>
        <v>53</v>
      </c>
      <c r="T4989">
        <f t="shared" si="2255"/>
        <v>83</v>
      </c>
      <c r="U4989">
        <f t="shared" si="2255"/>
        <v>50</v>
      </c>
      <c r="V4989">
        <f t="shared" si="2255"/>
        <v>48</v>
      </c>
      <c r="W4989">
        <f t="shared" si="2255"/>
        <v>13</v>
      </c>
      <c r="X4989">
        <f t="shared" si="2255"/>
        <v>30</v>
      </c>
      <c r="Y4989">
        <f t="shared" si="2255"/>
        <v>0</v>
      </c>
      <c r="Z4989">
        <f t="shared" si="2255"/>
        <v>0</v>
      </c>
      <c r="AA4989">
        <f t="shared" si="2229"/>
        <v>5251</v>
      </c>
      <c r="AC4989">
        <f t="shared" si="2230"/>
        <v>4734</v>
      </c>
      <c r="AD4989">
        <v>4986</v>
      </c>
      <c r="AE4989" t="s">
        <v>29124</v>
      </c>
      <c r="AF4989" s="21">
        <v>9.6805332988545523E-6</v>
      </c>
      <c r="AG4989" s="54">
        <f t="shared" ca="1" si="2231"/>
        <v>1.8054194602363741E-2</v>
      </c>
      <c r="AH4989" s="136">
        <f t="shared" ca="1" si="2231"/>
        <v>2.0821375045841313</v>
      </c>
      <c r="AI4989" s="37">
        <f t="shared" ca="1" si="2252"/>
        <v>8.7124799689690966E-4</v>
      </c>
      <c r="AJ4989" s="37">
        <f t="shared" ca="1" si="2252"/>
        <v>1.6456906608052738E-4</v>
      </c>
      <c r="AK4989" s="37">
        <f t="shared" ca="1" si="2252"/>
        <v>1.0745391961728553E-3</v>
      </c>
      <c r="AL4989" s="37">
        <f t="shared" ca="1" si="2252"/>
        <v>1.3746357284373464E-3</v>
      </c>
      <c r="AM4989" s="37">
        <f t="shared" ca="1" si="2252"/>
        <v>8.9060906349461885E-4</v>
      </c>
      <c r="AN4989" s="37">
        <f t="shared" ca="1" si="2252"/>
        <v>8.6156746359805517E-4</v>
      </c>
      <c r="AO4989" s="37">
        <f t="shared" ca="1" si="2252"/>
        <v>4.065823985518912E-4</v>
      </c>
      <c r="AP4989" s="37">
        <f t="shared" ca="1" si="2252"/>
        <v>1.0551781295751461E-3</v>
      </c>
      <c r="AQ4989" s="37">
        <f t="shared" ca="1" si="2252"/>
        <v>1.4133578616327646E-3</v>
      </c>
      <c r="AR4989" s="37">
        <f t="shared" ca="1" si="2252"/>
        <v>1.8005791935869467E-3</v>
      </c>
      <c r="AS4989" s="37">
        <f t="shared" ca="1" si="2253"/>
        <v>5.9051253123012766E-4</v>
      </c>
      <c r="AT4989" s="37">
        <f t="shared" ca="1" si="2253"/>
        <v>6.7763733091981871E-4</v>
      </c>
      <c r="AU4989" s="37">
        <f t="shared" ca="1" si="2253"/>
        <v>9.0997013009232793E-4</v>
      </c>
      <c r="AV4989" s="37">
        <f t="shared" ca="1" si="2253"/>
        <v>8.8092853019576425E-4</v>
      </c>
      <c r="AW4989" s="37">
        <f t="shared" ca="1" si="2253"/>
        <v>1.0358170629774371E-3</v>
      </c>
      <c r="AX4989" s="37">
        <f t="shared" ca="1" si="2253"/>
        <v>1.103580796069419E-3</v>
      </c>
      <c r="AY4989" s="37">
        <f t="shared" ca="1" si="2253"/>
        <v>9.8741439648316427E-4</v>
      </c>
      <c r="AZ4989" s="37">
        <f t="shared" ca="1" si="2253"/>
        <v>1.1713445291614008E-3</v>
      </c>
      <c r="BA4989" s="37">
        <f t="shared" ca="1" si="2253"/>
        <v>1.6456906608052738E-4</v>
      </c>
      <c r="BB4989" s="37">
        <f t="shared" ca="1" si="2253"/>
        <v>6.1955413112669134E-4</v>
      </c>
      <c r="BC4989" s="37">
        <f t="shared" ca="1" si="2253"/>
        <v>0</v>
      </c>
      <c r="BD4989" s="37">
        <f t="shared" ca="1" si="2253"/>
        <v>0</v>
      </c>
    </row>
    <row r="4990" spans="1:56" x14ac:dyDescent="0.2">
      <c r="A4990" t="s">
        <v>30546</v>
      </c>
      <c r="B4990">
        <v>485</v>
      </c>
      <c r="C4990" s="38">
        <v>53538</v>
      </c>
      <c r="D4990" t="s">
        <v>40265</v>
      </c>
      <c r="E4990">
        <f t="shared" si="2254"/>
        <v>31</v>
      </c>
      <c r="F4990">
        <f t="shared" si="2254"/>
        <v>7</v>
      </c>
      <c r="G4990">
        <f t="shared" si="2254"/>
        <v>23</v>
      </c>
      <c r="H4990">
        <f t="shared" si="2254"/>
        <v>37</v>
      </c>
      <c r="I4990">
        <f t="shared" si="2254"/>
        <v>25</v>
      </c>
      <c r="J4990">
        <f t="shared" si="2254"/>
        <v>41</v>
      </c>
      <c r="K4990">
        <f t="shared" si="2254"/>
        <v>14</v>
      </c>
      <c r="L4990">
        <f t="shared" si="2254"/>
        <v>23</v>
      </c>
      <c r="M4990">
        <f t="shared" si="2254"/>
        <v>28</v>
      </c>
      <c r="N4990">
        <f t="shared" si="2254"/>
        <v>52</v>
      </c>
      <c r="O4990">
        <f t="shared" si="2255"/>
        <v>8</v>
      </c>
      <c r="P4990">
        <f t="shared" si="2255"/>
        <v>10</v>
      </c>
      <c r="Q4990">
        <f t="shared" si="2255"/>
        <v>45</v>
      </c>
      <c r="R4990">
        <f t="shared" si="2255"/>
        <v>11</v>
      </c>
      <c r="S4990">
        <f t="shared" si="2255"/>
        <v>30</v>
      </c>
      <c r="T4990">
        <f t="shared" si="2255"/>
        <v>36</v>
      </c>
      <c r="U4990">
        <f t="shared" si="2255"/>
        <v>28</v>
      </c>
      <c r="V4990">
        <f t="shared" si="2255"/>
        <v>22</v>
      </c>
      <c r="W4990">
        <f t="shared" si="2255"/>
        <v>3</v>
      </c>
      <c r="X4990">
        <f t="shared" si="2255"/>
        <v>11</v>
      </c>
      <c r="Y4990">
        <f t="shared" si="2255"/>
        <v>0</v>
      </c>
      <c r="Z4990">
        <f t="shared" si="2255"/>
        <v>0</v>
      </c>
      <c r="AA4990">
        <f t="shared" si="2229"/>
        <v>5252</v>
      </c>
      <c r="AC4990">
        <f t="shared" si="2230"/>
        <v>4735</v>
      </c>
      <c r="AD4990">
        <v>4987</v>
      </c>
      <c r="AE4990" t="s">
        <v>29118</v>
      </c>
      <c r="AF4990" s="21">
        <v>9.6805332988545523E-6</v>
      </c>
      <c r="AG4990" s="54">
        <f t="shared" ca="1" si="2231"/>
        <v>7.2216778409454957E-3</v>
      </c>
      <c r="AH4990" s="136">
        <f t="shared" ca="1" si="2231"/>
        <v>0.81243875710636826</v>
      </c>
      <c r="AI4990" s="37">
        <f t="shared" ca="1" si="2252"/>
        <v>5.1306826483929122E-4</v>
      </c>
      <c r="AJ4990" s="37">
        <f t="shared" ca="1" si="2252"/>
        <v>1.4520799948281829E-4</v>
      </c>
      <c r="AK4990" s="37">
        <f t="shared" ca="1" si="2252"/>
        <v>3.8722133195418212E-4</v>
      </c>
      <c r="AL4990" s="37">
        <f t="shared" ca="1" si="2252"/>
        <v>6.3891519772440043E-4</v>
      </c>
      <c r="AM4990" s="37">
        <f t="shared" ca="1" si="2252"/>
        <v>1.7424959937938195E-4</v>
      </c>
      <c r="AN4990" s="37">
        <f t="shared" ca="1" si="2252"/>
        <v>2.9041599896563659E-4</v>
      </c>
      <c r="AO4990" s="37">
        <f t="shared" ca="1" si="2252"/>
        <v>2.8073546566678199E-4</v>
      </c>
      <c r="AP4990" s="37">
        <f t="shared" ca="1" si="2252"/>
        <v>3.0977706556334567E-4</v>
      </c>
      <c r="AQ4990" s="37">
        <f t="shared" ca="1" si="2252"/>
        <v>5.0338773154043673E-4</v>
      </c>
      <c r="AR4990" s="37">
        <f t="shared" ca="1" si="2252"/>
        <v>6.6795679762096411E-4</v>
      </c>
      <c r="AS4990" s="37">
        <f t="shared" ca="1" si="2253"/>
        <v>1.6456906608052738E-4</v>
      </c>
      <c r="AT4990" s="37">
        <f t="shared" ca="1" si="2253"/>
        <v>1.8393013267823649E-4</v>
      </c>
      <c r="AU4990" s="37">
        <f t="shared" ca="1" si="2253"/>
        <v>4.4530453174730942E-4</v>
      </c>
      <c r="AV4990" s="37">
        <f t="shared" ca="1" si="2253"/>
        <v>3.4849919875876389E-4</v>
      </c>
      <c r="AW4990" s="37">
        <f t="shared" ca="1" si="2253"/>
        <v>4.2594346514960029E-4</v>
      </c>
      <c r="AX4990" s="37">
        <f t="shared" ca="1" si="2253"/>
        <v>8.131647971037824E-4</v>
      </c>
      <c r="AY4990" s="37">
        <f t="shared" ca="1" si="2253"/>
        <v>3.0977706556334567E-4</v>
      </c>
      <c r="AZ4990" s="37">
        <f t="shared" ca="1" si="2253"/>
        <v>3.8722133195418212E-4</v>
      </c>
      <c r="BA4990" s="37">
        <f t="shared" ca="1" si="2253"/>
        <v>1.0648586628740007E-4</v>
      </c>
      <c r="BB4990" s="37">
        <f t="shared" ca="1" si="2253"/>
        <v>1.2584693288510918E-4</v>
      </c>
      <c r="BC4990" s="37">
        <f t="shared" ca="1" si="2253"/>
        <v>0</v>
      </c>
      <c r="BD4990" s="37">
        <f t="shared" ca="1" si="2253"/>
        <v>0</v>
      </c>
    </row>
    <row r="4991" spans="1:56" x14ac:dyDescent="0.2">
      <c r="A4991" t="s">
        <v>30552</v>
      </c>
      <c r="B4991">
        <v>555</v>
      </c>
      <c r="C4991" s="38">
        <v>63238</v>
      </c>
      <c r="D4991" t="s">
        <v>40266</v>
      </c>
      <c r="E4991">
        <f t="shared" si="2254"/>
        <v>33</v>
      </c>
      <c r="F4991">
        <f t="shared" si="2254"/>
        <v>16</v>
      </c>
      <c r="G4991">
        <f t="shared" si="2254"/>
        <v>21</v>
      </c>
      <c r="H4991">
        <f t="shared" si="2254"/>
        <v>53</v>
      </c>
      <c r="I4991">
        <f t="shared" si="2254"/>
        <v>28</v>
      </c>
      <c r="J4991">
        <f t="shared" si="2254"/>
        <v>34</v>
      </c>
      <c r="K4991">
        <f t="shared" si="2254"/>
        <v>17</v>
      </c>
      <c r="L4991">
        <f t="shared" si="2254"/>
        <v>19</v>
      </c>
      <c r="M4991">
        <f t="shared" si="2254"/>
        <v>24</v>
      </c>
      <c r="N4991">
        <f t="shared" si="2254"/>
        <v>81</v>
      </c>
      <c r="O4991">
        <f t="shared" si="2255"/>
        <v>15</v>
      </c>
      <c r="P4991">
        <f t="shared" si="2255"/>
        <v>14</v>
      </c>
      <c r="Q4991">
        <f t="shared" si="2255"/>
        <v>32</v>
      </c>
      <c r="R4991">
        <f t="shared" si="2255"/>
        <v>23</v>
      </c>
      <c r="S4991">
        <f t="shared" si="2255"/>
        <v>32</v>
      </c>
      <c r="T4991">
        <f t="shared" si="2255"/>
        <v>36</v>
      </c>
      <c r="U4991">
        <f t="shared" si="2255"/>
        <v>25</v>
      </c>
      <c r="V4991">
        <f t="shared" si="2255"/>
        <v>28</v>
      </c>
      <c r="W4991">
        <f t="shared" si="2255"/>
        <v>9</v>
      </c>
      <c r="X4991">
        <f t="shared" si="2255"/>
        <v>15</v>
      </c>
      <c r="Y4991">
        <f t="shared" si="2255"/>
        <v>0</v>
      </c>
      <c r="Z4991">
        <f t="shared" si="2255"/>
        <v>0</v>
      </c>
      <c r="AA4991">
        <f t="shared" si="2229"/>
        <v>5253</v>
      </c>
      <c r="AC4991">
        <f t="shared" si="2230"/>
        <v>4736</v>
      </c>
      <c r="AD4991">
        <v>4988</v>
      </c>
      <c r="AE4991" t="s">
        <v>29130</v>
      </c>
      <c r="AF4991" s="21">
        <v>9.6750725552083214E-6</v>
      </c>
      <c r="AG4991" s="54">
        <f t="shared" ca="1" si="2231"/>
        <v>9.8008484984260288E-3</v>
      </c>
      <c r="AH4991" s="136">
        <f t="shared" ca="1" si="2231"/>
        <v>1.1081150849656747</v>
      </c>
      <c r="AI4991" s="37">
        <f t="shared" ca="1" si="2252"/>
        <v>4.5472841009479108E-4</v>
      </c>
      <c r="AJ4991" s="37">
        <f t="shared" ca="1" si="2252"/>
        <v>3.8700290220833284E-4</v>
      </c>
      <c r="AK4991" s="37">
        <f t="shared" ca="1" si="2252"/>
        <v>5.8050435331249929E-4</v>
      </c>
      <c r="AL4991" s="37">
        <f t="shared" ca="1" si="2252"/>
        <v>7.6433073186145742E-4</v>
      </c>
      <c r="AM4991" s="37">
        <f t="shared" ca="1" si="2252"/>
        <v>4.9342870031562436E-4</v>
      </c>
      <c r="AN4991" s="37">
        <f t="shared" ca="1" si="2252"/>
        <v>9.0945682018958216E-4</v>
      </c>
      <c r="AO4991" s="37">
        <f t="shared" ca="1" si="2252"/>
        <v>2.8057710410104133E-4</v>
      </c>
      <c r="AP4991" s="37">
        <f t="shared" ca="1" si="2252"/>
        <v>5.7082928075729092E-4</v>
      </c>
      <c r="AQ4991" s="37">
        <f t="shared" ca="1" si="2252"/>
        <v>5.6115420820208265E-4</v>
      </c>
      <c r="AR4991" s="37">
        <f t="shared" ca="1" si="2252"/>
        <v>5.7082928075729092E-4</v>
      </c>
      <c r="AS4991" s="37">
        <f t="shared" ca="1" si="2253"/>
        <v>1.9350145110416642E-4</v>
      </c>
      <c r="AT4991" s="37">
        <f t="shared" ca="1" si="2253"/>
        <v>4.160281198739578E-4</v>
      </c>
      <c r="AU4991" s="37">
        <f t="shared" ca="1" si="2253"/>
        <v>4.9342870031562436E-4</v>
      </c>
      <c r="AV4991" s="37">
        <f t="shared" ca="1" si="2253"/>
        <v>2.9992724921145796E-4</v>
      </c>
      <c r="AW4991" s="37">
        <f t="shared" ca="1" si="2253"/>
        <v>5.8050435331249929E-4</v>
      </c>
      <c r="AX4991" s="37">
        <f t="shared" ca="1" si="2253"/>
        <v>7.1595536908541577E-4</v>
      </c>
      <c r="AY4991" s="37">
        <f t="shared" ca="1" si="2253"/>
        <v>4.7407855520520777E-4</v>
      </c>
      <c r="AZ4991" s="37">
        <f t="shared" ca="1" si="2253"/>
        <v>4.7407855520520777E-4</v>
      </c>
      <c r="BA4991" s="37">
        <f t="shared" ca="1" si="2253"/>
        <v>1.838263785489581E-4</v>
      </c>
      <c r="BB4991" s="37">
        <f t="shared" ca="1" si="2253"/>
        <v>3.9667797476354116E-4</v>
      </c>
      <c r="BC4991" s="37">
        <f t="shared" ca="1" si="2253"/>
        <v>0</v>
      </c>
      <c r="BD4991" s="37">
        <f t="shared" ca="1" si="2253"/>
        <v>0</v>
      </c>
    </row>
    <row r="4992" spans="1:56" x14ac:dyDescent="0.2">
      <c r="A4992" t="s">
        <v>30558</v>
      </c>
      <c r="B4992">
        <v>903</v>
      </c>
      <c r="C4992" s="38">
        <v>101559</v>
      </c>
      <c r="D4992" t="s">
        <v>40267</v>
      </c>
      <c r="E4992">
        <f t="shared" si="2254"/>
        <v>47</v>
      </c>
      <c r="F4992">
        <f t="shared" si="2254"/>
        <v>18</v>
      </c>
      <c r="G4992">
        <f t="shared" si="2254"/>
        <v>44</v>
      </c>
      <c r="H4992">
        <f t="shared" si="2254"/>
        <v>71</v>
      </c>
      <c r="I4992">
        <f t="shared" si="2254"/>
        <v>34</v>
      </c>
      <c r="J4992">
        <f t="shared" si="2254"/>
        <v>46</v>
      </c>
      <c r="K4992">
        <f t="shared" si="2254"/>
        <v>21</v>
      </c>
      <c r="L4992">
        <f t="shared" si="2254"/>
        <v>36</v>
      </c>
      <c r="M4992">
        <f t="shared" si="2254"/>
        <v>58</v>
      </c>
      <c r="N4992">
        <f t="shared" si="2254"/>
        <v>101</v>
      </c>
      <c r="O4992">
        <f t="shared" si="2255"/>
        <v>27</v>
      </c>
      <c r="P4992">
        <f t="shared" si="2255"/>
        <v>25</v>
      </c>
      <c r="Q4992">
        <f t="shared" si="2255"/>
        <v>72</v>
      </c>
      <c r="R4992">
        <f t="shared" si="2255"/>
        <v>40</v>
      </c>
      <c r="S4992">
        <f t="shared" si="2255"/>
        <v>51</v>
      </c>
      <c r="T4992">
        <f t="shared" si="2255"/>
        <v>88</v>
      </c>
      <c r="U4992">
        <f t="shared" si="2255"/>
        <v>56</v>
      </c>
      <c r="V4992">
        <f t="shared" si="2255"/>
        <v>37</v>
      </c>
      <c r="W4992">
        <f t="shared" si="2255"/>
        <v>6</v>
      </c>
      <c r="X4992">
        <f t="shared" si="2255"/>
        <v>25</v>
      </c>
      <c r="Y4992">
        <f t="shared" si="2255"/>
        <v>0</v>
      </c>
      <c r="Z4992">
        <f t="shared" si="2255"/>
        <v>0</v>
      </c>
      <c r="AA4992">
        <f t="shared" si="2229"/>
        <v>5254</v>
      </c>
      <c r="AC4992">
        <f t="shared" si="2230"/>
        <v>4737</v>
      </c>
      <c r="AD4992">
        <v>4989</v>
      </c>
      <c r="AE4992" t="s">
        <v>29136</v>
      </c>
      <c r="AF4992" s="21">
        <v>9.6530363788745143E-6</v>
      </c>
      <c r="AG4992" s="54">
        <f t="shared" ca="1" si="2231"/>
        <v>8.2533461039377091E-3</v>
      </c>
      <c r="AH4992" s="136">
        <f t="shared" ca="1" si="2231"/>
        <v>0.9360163255139462</v>
      </c>
      <c r="AI4992" s="37">
        <f t="shared" ca="1" si="2252"/>
        <v>4.2473360067047864E-4</v>
      </c>
      <c r="AJ4992" s="37">
        <f t="shared" ca="1" si="2252"/>
        <v>1.5444858206199223E-4</v>
      </c>
      <c r="AK4992" s="37">
        <f t="shared" ca="1" si="2252"/>
        <v>4.5369270980710215E-4</v>
      </c>
      <c r="AL4992" s="37">
        <f t="shared" ca="1" si="2252"/>
        <v>6.9501861927896507E-4</v>
      </c>
      <c r="AM4992" s="37">
        <f t="shared" ca="1" si="2252"/>
        <v>3.6681538239723155E-4</v>
      </c>
      <c r="AN4992" s="37">
        <f t="shared" ca="1" si="2252"/>
        <v>4.2473360067047864E-4</v>
      </c>
      <c r="AO4992" s="37">
        <f t="shared" ca="1" si="2252"/>
        <v>2.7993805498736094E-4</v>
      </c>
      <c r="AP4992" s="37">
        <f t="shared" ca="1" si="2252"/>
        <v>2.9924412774510995E-4</v>
      </c>
      <c r="AQ4992" s="37">
        <f t="shared" ca="1" si="2252"/>
        <v>5.2126396445922375E-4</v>
      </c>
      <c r="AR4992" s="37">
        <f t="shared" ca="1" si="2252"/>
        <v>7.9154898306771013E-4</v>
      </c>
      <c r="AS4992" s="37">
        <f t="shared" ca="1" si="2253"/>
        <v>1.5444858206199223E-4</v>
      </c>
      <c r="AT4992" s="37">
        <f t="shared" ca="1" si="2253"/>
        <v>3.5716234601835704E-4</v>
      </c>
      <c r="AU4992" s="37">
        <f t="shared" ca="1" si="2253"/>
        <v>4.1508056429160413E-4</v>
      </c>
      <c r="AV4992" s="37">
        <f t="shared" ca="1" si="2253"/>
        <v>2.9924412774510995E-4</v>
      </c>
      <c r="AW4992" s="37">
        <f t="shared" ca="1" si="2253"/>
        <v>4.8265181894372572E-4</v>
      </c>
      <c r="AX4992" s="37">
        <f t="shared" ca="1" si="2253"/>
        <v>1.0425279289184475E-3</v>
      </c>
      <c r="AY4992" s="37">
        <f t="shared" ca="1" si="2253"/>
        <v>2.6063198222961187E-4</v>
      </c>
      <c r="AZ4992" s="37">
        <f t="shared" ca="1" si="2253"/>
        <v>4.7299878256485122E-4</v>
      </c>
      <c r="BA4992" s="37">
        <f t="shared" ca="1" si="2253"/>
        <v>1.5444858206199223E-4</v>
      </c>
      <c r="BB4992" s="37">
        <f t="shared" ca="1" si="2253"/>
        <v>2.0271376395636481E-4</v>
      </c>
      <c r="BC4992" s="37">
        <f t="shared" ca="1" si="2253"/>
        <v>0</v>
      </c>
      <c r="BD4992" s="37">
        <f t="shared" ca="1" si="2253"/>
        <v>0</v>
      </c>
    </row>
    <row r="4993" spans="1:56" x14ac:dyDescent="0.2">
      <c r="A4993" t="s">
        <v>30564</v>
      </c>
      <c r="B4993">
        <v>696</v>
      </c>
      <c r="C4993" s="38">
        <v>81767</v>
      </c>
      <c r="D4993" t="s">
        <v>40268</v>
      </c>
      <c r="E4993">
        <f t="shared" si="2254"/>
        <v>51</v>
      </c>
      <c r="F4993">
        <f t="shared" si="2254"/>
        <v>13</v>
      </c>
      <c r="G4993">
        <f t="shared" si="2254"/>
        <v>32</v>
      </c>
      <c r="H4993">
        <f t="shared" si="2254"/>
        <v>44</v>
      </c>
      <c r="I4993">
        <f t="shared" si="2254"/>
        <v>56</v>
      </c>
      <c r="J4993">
        <f t="shared" si="2254"/>
        <v>24</v>
      </c>
      <c r="K4993">
        <f t="shared" si="2254"/>
        <v>17</v>
      </c>
      <c r="L4993">
        <f t="shared" si="2254"/>
        <v>42</v>
      </c>
      <c r="M4993">
        <f t="shared" si="2254"/>
        <v>37</v>
      </c>
      <c r="N4993">
        <f t="shared" si="2254"/>
        <v>78</v>
      </c>
      <c r="O4993">
        <f t="shared" si="2255"/>
        <v>10</v>
      </c>
      <c r="P4993">
        <f t="shared" si="2255"/>
        <v>30</v>
      </c>
      <c r="Q4993">
        <f t="shared" si="2255"/>
        <v>24</v>
      </c>
      <c r="R4993">
        <f t="shared" si="2255"/>
        <v>32</v>
      </c>
      <c r="S4993">
        <f t="shared" si="2255"/>
        <v>46</v>
      </c>
      <c r="T4993">
        <f t="shared" si="2255"/>
        <v>32</v>
      </c>
      <c r="U4993">
        <f t="shared" si="2255"/>
        <v>40</v>
      </c>
      <c r="V4993">
        <f t="shared" si="2255"/>
        <v>43</v>
      </c>
      <c r="W4993">
        <f t="shared" si="2255"/>
        <v>16</v>
      </c>
      <c r="X4993">
        <f t="shared" si="2255"/>
        <v>29</v>
      </c>
      <c r="Y4993">
        <f t="shared" si="2255"/>
        <v>0</v>
      </c>
      <c r="Z4993">
        <f t="shared" si="2255"/>
        <v>0</v>
      </c>
      <c r="AA4993">
        <f t="shared" si="2229"/>
        <v>5255</v>
      </c>
      <c r="AC4993">
        <f t="shared" si="2230"/>
        <v>4738</v>
      </c>
      <c r="AD4993">
        <v>4990</v>
      </c>
      <c r="AE4993" t="s">
        <v>29142</v>
      </c>
      <c r="AF4993" s="21">
        <v>9.6335746119816221E-6</v>
      </c>
      <c r="AG4993" s="54">
        <f t="shared" ca="1" si="2231"/>
        <v>5.6741754464571751E-3</v>
      </c>
      <c r="AH4993" s="136">
        <f t="shared" ca="1" si="2231"/>
        <v>0.63495853625032073</v>
      </c>
      <c r="AI4993" s="37">
        <f t="shared" ca="1" si="2252"/>
        <v>3.5644226064332002E-4</v>
      </c>
      <c r="AJ4993" s="37">
        <f t="shared" ca="1" si="2252"/>
        <v>1.2523646995576108E-4</v>
      </c>
      <c r="AK4993" s="37">
        <f t="shared" ca="1" si="2252"/>
        <v>3.1790796219539354E-4</v>
      </c>
      <c r="AL4993" s="37">
        <f t="shared" ca="1" si="2252"/>
        <v>3.1790796219539354E-4</v>
      </c>
      <c r="AM4993" s="37">
        <f t="shared" ca="1" si="2252"/>
        <v>2.1193864146359568E-4</v>
      </c>
      <c r="AN4993" s="37">
        <f t="shared" ca="1" si="2252"/>
        <v>3.0827438758341191E-4</v>
      </c>
      <c r="AO4993" s="37">
        <f t="shared" ca="1" si="2252"/>
        <v>1.3487004456774271E-4</v>
      </c>
      <c r="AP4993" s="37">
        <f t="shared" ca="1" si="2252"/>
        <v>1.8303791762765083E-4</v>
      </c>
      <c r="AQ4993" s="37">
        <f t="shared" ca="1" si="2252"/>
        <v>2.0230506685161407E-4</v>
      </c>
      <c r="AR4993" s="37">
        <f t="shared" ca="1" si="2252"/>
        <v>6.4544949900276866E-4</v>
      </c>
      <c r="AS4993" s="37">
        <f t="shared" ca="1" si="2253"/>
        <v>8.6702171507834597E-5</v>
      </c>
      <c r="AT4993" s="37">
        <f t="shared" ca="1" si="2253"/>
        <v>2.5047293991152216E-4</v>
      </c>
      <c r="AU4993" s="37">
        <f t="shared" ca="1" si="2253"/>
        <v>2.3120579068755894E-4</v>
      </c>
      <c r="AV4993" s="37">
        <f t="shared" ca="1" si="2253"/>
        <v>3.2754153680737518E-4</v>
      </c>
      <c r="AW4993" s="37">
        <f t="shared" ca="1" si="2253"/>
        <v>3.0827438758341191E-4</v>
      </c>
      <c r="AX4993" s="37">
        <f t="shared" ca="1" si="2253"/>
        <v>6.4544949900276866E-4</v>
      </c>
      <c r="AY4993" s="37">
        <f t="shared" ca="1" si="2253"/>
        <v>3.4680868603133839E-4</v>
      </c>
      <c r="AZ4993" s="37">
        <f t="shared" ca="1" si="2253"/>
        <v>3.6607583525530166E-4</v>
      </c>
      <c r="BA4993" s="37">
        <f t="shared" ca="1" si="2253"/>
        <v>6.7435022283871357E-5</v>
      </c>
      <c r="BB4993" s="37">
        <f t="shared" ca="1" si="2253"/>
        <v>2.4083936529954055E-4</v>
      </c>
      <c r="BC4993" s="37">
        <f t="shared" ca="1" si="2253"/>
        <v>0</v>
      </c>
      <c r="BD4993" s="37">
        <f t="shared" ca="1" si="2253"/>
        <v>0</v>
      </c>
    </row>
    <row r="4994" spans="1:56" x14ac:dyDescent="0.2">
      <c r="A4994" t="s">
        <v>30570</v>
      </c>
      <c r="B4994">
        <v>1672</v>
      </c>
      <c r="C4994" s="38">
        <v>186536</v>
      </c>
      <c r="D4994" t="s">
        <v>40269</v>
      </c>
      <c r="E4994">
        <f t="shared" si="2254"/>
        <v>118</v>
      </c>
      <c r="F4994">
        <f t="shared" si="2254"/>
        <v>25</v>
      </c>
      <c r="G4994">
        <f t="shared" si="2254"/>
        <v>97</v>
      </c>
      <c r="H4994">
        <f t="shared" si="2254"/>
        <v>159</v>
      </c>
      <c r="I4994">
        <f t="shared" si="2254"/>
        <v>34</v>
      </c>
      <c r="J4994">
        <f t="shared" si="2254"/>
        <v>96</v>
      </c>
      <c r="K4994">
        <f t="shared" si="2254"/>
        <v>33</v>
      </c>
      <c r="L4994">
        <f t="shared" si="2254"/>
        <v>87</v>
      </c>
      <c r="M4994">
        <f t="shared" si="2254"/>
        <v>134</v>
      </c>
      <c r="N4994">
        <f t="shared" si="2254"/>
        <v>145</v>
      </c>
      <c r="O4994">
        <f t="shared" si="2255"/>
        <v>43</v>
      </c>
      <c r="P4994">
        <f t="shared" si="2255"/>
        <v>79</v>
      </c>
      <c r="Q4994">
        <f t="shared" si="2255"/>
        <v>56</v>
      </c>
      <c r="R4994">
        <f t="shared" si="2255"/>
        <v>89</v>
      </c>
      <c r="S4994">
        <f t="shared" si="2255"/>
        <v>98</v>
      </c>
      <c r="T4994">
        <f t="shared" si="2255"/>
        <v>138</v>
      </c>
      <c r="U4994">
        <f t="shared" si="2255"/>
        <v>113</v>
      </c>
      <c r="V4994">
        <f t="shared" si="2255"/>
        <v>92</v>
      </c>
      <c r="W4994">
        <f t="shared" si="2255"/>
        <v>8</v>
      </c>
      <c r="X4994">
        <f t="shared" si="2255"/>
        <v>28</v>
      </c>
      <c r="Y4994">
        <f t="shared" si="2255"/>
        <v>0</v>
      </c>
      <c r="Z4994">
        <f t="shared" si="2255"/>
        <v>0</v>
      </c>
      <c r="AA4994">
        <f t="shared" si="2229"/>
        <v>5256</v>
      </c>
      <c r="AC4994">
        <f t="shared" si="2230"/>
        <v>4739</v>
      </c>
      <c r="AD4994">
        <v>4991</v>
      </c>
      <c r="AE4994" t="s">
        <v>29148</v>
      </c>
      <c r="AF4994" s="21">
        <v>9.6289037879273288E-6</v>
      </c>
      <c r="AG4994" s="54">
        <f t="shared" ca="1" si="2231"/>
        <v>3.6108389204727483E-3</v>
      </c>
      <c r="AH4994" s="136">
        <f t="shared" ca="1" si="2231"/>
        <v>0.39059648215727211</v>
      </c>
      <c r="AI4994" s="37">
        <f t="shared" ca="1" si="2252"/>
        <v>3.3701163257745652E-4</v>
      </c>
      <c r="AJ4994" s="37">
        <f t="shared" ca="1" si="2252"/>
        <v>7.7031230303418631E-5</v>
      </c>
      <c r="AK4994" s="37">
        <f t="shared" ca="1" si="2252"/>
        <v>9.6289037879273285E-5</v>
      </c>
      <c r="AL4994" s="37">
        <f t="shared" ca="1" si="2252"/>
        <v>3.1775382500160186E-4</v>
      </c>
      <c r="AM4994" s="37">
        <f t="shared" ca="1" si="2252"/>
        <v>1.9257807575854658E-5</v>
      </c>
      <c r="AN4994" s="37">
        <f t="shared" ca="1" si="2252"/>
        <v>3.4664053636538386E-4</v>
      </c>
      <c r="AO4994" s="37">
        <f t="shared" ca="1" si="2252"/>
        <v>9.6289037879273285E-5</v>
      </c>
      <c r="AP4994" s="37">
        <f t="shared" ca="1" si="2252"/>
        <v>4.8144518939636642E-5</v>
      </c>
      <c r="AQ4994" s="37">
        <f t="shared" ca="1" si="2252"/>
        <v>2.4072259469818321E-4</v>
      </c>
      <c r="AR4994" s="37">
        <f t="shared" ca="1" si="2252"/>
        <v>3.9478505530502047E-4</v>
      </c>
      <c r="AS4994" s="37">
        <f t="shared" ca="1" si="2253"/>
        <v>6.7402326515491297E-5</v>
      </c>
      <c r="AT4994" s="37">
        <f t="shared" ca="1" si="2253"/>
        <v>5.7773422727563976E-5</v>
      </c>
      <c r="AU4994" s="37">
        <f t="shared" ca="1" si="2253"/>
        <v>4.1404286288087514E-4</v>
      </c>
      <c r="AV4994" s="37">
        <f t="shared" ca="1" si="2253"/>
        <v>1.7332026818269193E-4</v>
      </c>
      <c r="AW4994" s="37">
        <f t="shared" ca="1" si="2253"/>
        <v>3.0812492121367452E-4</v>
      </c>
      <c r="AX4994" s="37">
        <f t="shared" ca="1" si="2253"/>
        <v>2.3109369091025591E-4</v>
      </c>
      <c r="AY4994" s="37">
        <f t="shared" ca="1" si="2253"/>
        <v>1.8294917197061924E-4</v>
      </c>
      <c r="AZ4994" s="37">
        <f t="shared" ca="1" si="2253"/>
        <v>1.3480465303098259E-4</v>
      </c>
      <c r="BA4994" s="37">
        <f t="shared" ca="1" si="2253"/>
        <v>2.8886711363781988E-5</v>
      </c>
      <c r="BB4994" s="37">
        <f t="shared" ca="1" si="2253"/>
        <v>3.8515615151709315E-5</v>
      </c>
      <c r="BC4994" s="37">
        <f t="shared" ca="1" si="2253"/>
        <v>0</v>
      </c>
      <c r="BD4994" s="37">
        <f t="shared" ca="1" si="2253"/>
        <v>0</v>
      </c>
    </row>
    <row r="4995" spans="1:56" x14ac:dyDescent="0.2">
      <c r="A4995" t="s">
        <v>30576</v>
      </c>
      <c r="B4995">
        <v>907</v>
      </c>
      <c r="C4995" s="38">
        <v>100783</v>
      </c>
      <c r="D4995" t="s">
        <v>40270</v>
      </c>
      <c r="E4995">
        <f t="shared" si="2254"/>
        <v>55</v>
      </c>
      <c r="F4995">
        <f t="shared" si="2254"/>
        <v>18</v>
      </c>
      <c r="G4995">
        <f t="shared" si="2254"/>
        <v>57</v>
      </c>
      <c r="H4995">
        <f t="shared" si="2254"/>
        <v>84</v>
      </c>
      <c r="I4995">
        <f t="shared" si="2254"/>
        <v>28</v>
      </c>
      <c r="J4995">
        <f t="shared" si="2254"/>
        <v>56</v>
      </c>
      <c r="K4995">
        <f t="shared" si="2254"/>
        <v>19</v>
      </c>
      <c r="L4995">
        <f t="shared" si="2254"/>
        <v>30</v>
      </c>
      <c r="M4995">
        <f t="shared" si="2254"/>
        <v>110</v>
      </c>
      <c r="N4995">
        <f t="shared" si="2254"/>
        <v>59</v>
      </c>
      <c r="O4995">
        <f t="shared" si="2255"/>
        <v>20</v>
      </c>
      <c r="P4995">
        <f t="shared" si="2255"/>
        <v>23</v>
      </c>
      <c r="Q4995">
        <f t="shared" si="2255"/>
        <v>67</v>
      </c>
      <c r="R4995">
        <f t="shared" si="2255"/>
        <v>32</v>
      </c>
      <c r="S4995">
        <f t="shared" si="2255"/>
        <v>46</v>
      </c>
      <c r="T4995">
        <f t="shared" si="2255"/>
        <v>94</v>
      </c>
      <c r="U4995">
        <f t="shared" si="2255"/>
        <v>56</v>
      </c>
      <c r="V4995">
        <f t="shared" si="2255"/>
        <v>35</v>
      </c>
      <c r="W4995">
        <f t="shared" si="2255"/>
        <v>9</v>
      </c>
      <c r="X4995">
        <f t="shared" si="2255"/>
        <v>9</v>
      </c>
      <c r="Y4995">
        <f t="shared" si="2255"/>
        <v>0</v>
      </c>
      <c r="Z4995">
        <f t="shared" si="2255"/>
        <v>0</v>
      </c>
      <c r="AA4995">
        <f t="shared" si="2229"/>
        <v>5257</v>
      </c>
      <c r="AC4995">
        <f t="shared" si="2230"/>
        <v>4740</v>
      </c>
      <c r="AD4995">
        <v>4992</v>
      </c>
      <c r="AE4995" t="s">
        <v>1487</v>
      </c>
      <c r="AF4995" s="21">
        <v>9.6192845034239042E-6</v>
      </c>
      <c r="AG4995" s="54">
        <f t="shared" ca="1" si="2231"/>
        <v>8.2533461039377091E-3</v>
      </c>
      <c r="AH4995" s="136">
        <f t="shared" ca="1" si="2231"/>
        <v>0.94211272426533721</v>
      </c>
      <c r="AI4995" s="37">
        <f t="shared" ref="AI4995:AR5004" ca="1" si="2256">$AF4995*INDIRECT(CONCATENATE(AI$1,$AC4995+3))</f>
        <v>4.3286780265407567E-4</v>
      </c>
      <c r="AJ4995" s="37">
        <f t="shared" ca="1" si="2256"/>
        <v>1.9238569006847808E-4</v>
      </c>
      <c r="AK4995" s="37">
        <f t="shared" ca="1" si="2256"/>
        <v>3.5591352662668445E-4</v>
      </c>
      <c r="AL4995" s="37">
        <f t="shared" ca="1" si="2256"/>
        <v>5.3867993219173865E-4</v>
      </c>
      <c r="AM4995" s="37">
        <f t="shared" ca="1" si="2256"/>
        <v>4.1362923364722786E-4</v>
      </c>
      <c r="AN4995" s="37">
        <f t="shared" ca="1" si="2256"/>
        <v>2.3086282808217371E-4</v>
      </c>
      <c r="AO4995" s="37">
        <f t="shared" ca="1" si="2256"/>
        <v>2.6933996609586932E-4</v>
      </c>
      <c r="AP4995" s="37">
        <f t="shared" ca="1" si="2256"/>
        <v>5.0982207868146689E-4</v>
      </c>
      <c r="AQ4995" s="37">
        <f t="shared" ca="1" si="2256"/>
        <v>6.5411134623282548E-4</v>
      </c>
      <c r="AR4995" s="37">
        <f t="shared" ca="1" si="2256"/>
        <v>1.0773598643834773E-3</v>
      </c>
      <c r="AS4995" s="37">
        <f t="shared" ref="AS4995:BD5004" ca="1" si="2257">$AF4995*INDIRECT(CONCATENATE(AS$1,$AC4995+3))</f>
        <v>1.8276640556505417E-4</v>
      </c>
      <c r="AT4995" s="37">
        <f t="shared" ca="1" si="2257"/>
        <v>4.3286780265407567E-4</v>
      </c>
      <c r="AU4995" s="37">
        <f t="shared" ca="1" si="2257"/>
        <v>4.0400994914380396E-4</v>
      </c>
      <c r="AV4995" s="37">
        <f t="shared" ca="1" si="2257"/>
        <v>3.6553281113010835E-4</v>
      </c>
      <c r="AW4995" s="37">
        <f t="shared" ca="1" si="2257"/>
        <v>2.3086282808217371E-4</v>
      </c>
      <c r="AX4995" s="37">
        <f t="shared" ca="1" si="2257"/>
        <v>5.7715707020543426E-4</v>
      </c>
      <c r="AY4995" s="37">
        <f t="shared" ca="1" si="2257"/>
        <v>5.0020279417804304E-4</v>
      </c>
      <c r="AZ4995" s="37">
        <f t="shared" ca="1" si="2257"/>
        <v>5.675377857020103E-4</v>
      </c>
      <c r="BA4995" s="37">
        <f t="shared" ca="1" si="2257"/>
        <v>8.6573560530815136E-5</v>
      </c>
      <c r="BB4995" s="37">
        <f t="shared" ca="1" si="2257"/>
        <v>2.3086282808217371E-4</v>
      </c>
      <c r="BC4995" s="37">
        <f t="shared" ca="1" si="2257"/>
        <v>0</v>
      </c>
      <c r="BD4995" s="37">
        <f t="shared" ca="1" si="2257"/>
        <v>0</v>
      </c>
    </row>
    <row r="4996" spans="1:56" x14ac:dyDescent="0.2">
      <c r="A4996" t="s">
        <v>30584</v>
      </c>
      <c r="B4996">
        <v>3210</v>
      </c>
      <c r="C4996" s="38">
        <v>367764</v>
      </c>
      <c r="D4996" t="s">
        <v>40271</v>
      </c>
      <c r="E4996">
        <f t="shared" si="2254"/>
        <v>158</v>
      </c>
      <c r="F4996">
        <f t="shared" si="2254"/>
        <v>58</v>
      </c>
      <c r="G4996">
        <f t="shared" si="2254"/>
        <v>133</v>
      </c>
      <c r="H4996">
        <f t="shared" si="2254"/>
        <v>483</v>
      </c>
      <c r="I4996">
        <f t="shared" si="2254"/>
        <v>46</v>
      </c>
      <c r="J4996">
        <f t="shared" si="2254"/>
        <v>93</v>
      </c>
      <c r="K4996">
        <f t="shared" si="2254"/>
        <v>62</v>
      </c>
      <c r="L4996">
        <f t="shared" si="2254"/>
        <v>107</v>
      </c>
      <c r="M4996">
        <f t="shared" si="2254"/>
        <v>323</v>
      </c>
      <c r="N4996">
        <f t="shared" si="2254"/>
        <v>435</v>
      </c>
      <c r="O4996">
        <f t="shared" si="2255"/>
        <v>69</v>
      </c>
      <c r="P4996">
        <f t="shared" si="2255"/>
        <v>162</v>
      </c>
      <c r="Q4996">
        <f t="shared" si="2255"/>
        <v>60</v>
      </c>
      <c r="R4996">
        <f t="shared" si="2255"/>
        <v>276</v>
      </c>
      <c r="S4996">
        <f t="shared" si="2255"/>
        <v>124</v>
      </c>
      <c r="T4996">
        <f t="shared" si="2255"/>
        <v>297</v>
      </c>
      <c r="U4996">
        <f t="shared" si="2255"/>
        <v>143</v>
      </c>
      <c r="V4996">
        <f t="shared" si="2255"/>
        <v>134</v>
      </c>
      <c r="W4996">
        <f t="shared" si="2255"/>
        <v>8</v>
      </c>
      <c r="X4996">
        <f t="shared" si="2255"/>
        <v>39</v>
      </c>
      <c r="Y4996">
        <f t="shared" si="2255"/>
        <v>0</v>
      </c>
      <c r="Z4996">
        <f t="shared" si="2255"/>
        <v>0</v>
      </c>
      <c r="AA4996">
        <f t="shared" ref="AA4996:AA5059" si="2258">MATCH(A4996,AE$4:AE$6135,0)</f>
        <v>5259</v>
      </c>
      <c r="AC4996">
        <f t="shared" ref="AC4996:AC5059" si="2259">MATCH(AE4996,A$4:A$5711,0)</f>
        <v>4741</v>
      </c>
      <c r="AD4996">
        <v>4993</v>
      </c>
      <c r="AE4996" t="s">
        <v>29154</v>
      </c>
      <c r="AF4996" s="21">
        <v>9.6160823448009277E-6</v>
      </c>
      <c r="AG4996" s="54">
        <f t="shared" ca="1" si="2231"/>
        <v>7.2216778409454965E-3</v>
      </c>
      <c r="AH4996" s="136">
        <f t="shared" ca="1" si="2231"/>
        <v>0.80577962008259374</v>
      </c>
      <c r="AI4996" s="37">
        <f t="shared" ca="1" si="2256"/>
        <v>4.0387545848163898E-4</v>
      </c>
      <c r="AJ4996" s="37">
        <f t="shared" ca="1" si="2256"/>
        <v>1.5385731751681484E-4</v>
      </c>
      <c r="AK4996" s="37">
        <f t="shared" ca="1" si="2256"/>
        <v>3.2694679972323154E-4</v>
      </c>
      <c r="AL4996" s="37">
        <f t="shared" ca="1" si="2256"/>
        <v>6.8274184648086582E-4</v>
      </c>
      <c r="AM4996" s="37">
        <f t="shared" ca="1" si="2256"/>
        <v>2.2116989393042134E-4</v>
      </c>
      <c r="AN4996" s="37">
        <f t="shared" ca="1" si="2256"/>
        <v>3.8464329379203708E-4</v>
      </c>
      <c r="AO4996" s="37">
        <f t="shared" ca="1" si="2256"/>
        <v>1.1539298813761113E-4</v>
      </c>
      <c r="AP4996" s="37">
        <f t="shared" ca="1" si="2256"/>
        <v>3.1733071737843064E-4</v>
      </c>
      <c r="AQ4996" s="37">
        <f t="shared" ca="1" si="2256"/>
        <v>6.0581318772245842E-4</v>
      </c>
      <c r="AR4996" s="37">
        <f t="shared" ca="1" si="2256"/>
        <v>6.4427751710166212E-4</v>
      </c>
      <c r="AS4996" s="37">
        <f t="shared" ca="1" si="2257"/>
        <v>1.2500907048241207E-4</v>
      </c>
      <c r="AT4996" s="37">
        <f t="shared" ca="1" si="2257"/>
        <v>3.6541112910243523E-4</v>
      </c>
      <c r="AU4996" s="37">
        <f t="shared" ca="1" si="2257"/>
        <v>4.6157195255044453E-4</v>
      </c>
      <c r="AV4996" s="37">
        <f t="shared" ca="1" si="2257"/>
        <v>3.4617896441283338E-4</v>
      </c>
      <c r="AW4996" s="37">
        <f t="shared" ca="1" si="2257"/>
        <v>3.5579504675763434E-4</v>
      </c>
      <c r="AX4996" s="37">
        <f t="shared" ca="1" si="2257"/>
        <v>6.3466143475686128E-4</v>
      </c>
      <c r="AY4996" s="37">
        <f t="shared" ca="1" si="2257"/>
        <v>4.8080411724004638E-4</v>
      </c>
      <c r="AZ4996" s="37">
        <f t="shared" ca="1" si="2257"/>
        <v>4.2310762317124083E-4</v>
      </c>
      <c r="BA4996" s="37">
        <f t="shared" ca="1" si="2257"/>
        <v>6.7312576413606497E-5</v>
      </c>
      <c r="BB4996" s="37">
        <f t="shared" ca="1" si="2257"/>
        <v>1.0577690579281021E-4</v>
      </c>
      <c r="BC4996" s="37">
        <f t="shared" ca="1" si="2257"/>
        <v>0</v>
      </c>
      <c r="BD4996" s="37">
        <f t="shared" ca="1" si="2257"/>
        <v>0</v>
      </c>
    </row>
    <row r="4997" spans="1:56" x14ac:dyDescent="0.2">
      <c r="A4997" t="s">
        <v>30590</v>
      </c>
      <c r="B4997">
        <v>768</v>
      </c>
      <c r="C4997" s="38">
        <v>86324</v>
      </c>
      <c r="D4997" t="s">
        <v>40272</v>
      </c>
      <c r="E4997">
        <f t="shared" ref="E4997:N5006" si="2260">LEN($D4997)-LEN(SUBSTITUTE($D4997,E$3,""))</f>
        <v>44</v>
      </c>
      <c r="F4997">
        <f t="shared" si="2260"/>
        <v>16</v>
      </c>
      <c r="G4997">
        <f t="shared" si="2260"/>
        <v>38</v>
      </c>
      <c r="H4997">
        <f t="shared" si="2260"/>
        <v>62</v>
      </c>
      <c r="I4997">
        <f t="shared" si="2260"/>
        <v>25</v>
      </c>
      <c r="J4997">
        <f t="shared" si="2260"/>
        <v>33</v>
      </c>
      <c r="K4997">
        <f t="shared" si="2260"/>
        <v>14</v>
      </c>
      <c r="L4997">
        <f t="shared" si="2260"/>
        <v>40</v>
      </c>
      <c r="M4997">
        <f t="shared" si="2260"/>
        <v>51</v>
      </c>
      <c r="N4997">
        <f t="shared" si="2260"/>
        <v>75</v>
      </c>
      <c r="O4997">
        <f t="shared" ref="O4997:Z5006" si="2261">LEN($D4997)-LEN(SUBSTITUTE($D4997,O$3,""))</f>
        <v>21</v>
      </c>
      <c r="P4997">
        <f t="shared" si="2261"/>
        <v>39</v>
      </c>
      <c r="Q4997">
        <f t="shared" si="2261"/>
        <v>33</v>
      </c>
      <c r="R4997">
        <f t="shared" si="2261"/>
        <v>44</v>
      </c>
      <c r="S4997">
        <f t="shared" si="2261"/>
        <v>37</v>
      </c>
      <c r="T4997">
        <f t="shared" si="2261"/>
        <v>86</v>
      </c>
      <c r="U4997">
        <f t="shared" si="2261"/>
        <v>45</v>
      </c>
      <c r="V4997">
        <f t="shared" si="2261"/>
        <v>40</v>
      </c>
      <c r="W4997">
        <f t="shared" si="2261"/>
        <v>9</v>
      </c>
      <c r="X4997">
        <f t="shared" si="2261"/>
        <v>16</v>
      </c>
      <c r="Y4997">
        <f t="shared" si="2261"/>
        <v>0</v>
      </c>
      <c r="Z4997">
        <f t="shared" si="2261"/>
        <v>0</v>
      </c>
      <c r="AA4997">
        <f t="shared" si="2258"/>
        <v>5260</v>
      </c>
      <c r="AC4997">
        <f t="shared" si="2259"/>
        <v>4742</v>
      </c>
      <c r="AD4997">
        <v>4994</v>
      </c>
      <c r="AE4997" t="s">
        <v>29160</v>
      </c>
      <c r="AF4997" s="21">
        <v>9.5661108551346502E-6</v>
      </c>
      <c r="AG4997" s="54">
        <f t="shared" ref="AG4997:AH5060" ca="1" si="2262">$AF4997*INDIRECT(CONCATENATE(AG$1,$AC4997+3))</f>
        <v>6.7058437094493894E-3</v>
      </c>
      <c r="AH4997" s="136">
        <f t="shared" ca="1" si="2262"/>
        <v>0.75440263425762877</v>
      </c>
      <c r="AI4997" s="37">
        <f t="shared" ca="1" si="2256"/>
        <v>4.017766559156553E-4</v>
      </c>
      <c r="AJ4997" s="37">
        <f t="shared" ca="1" si="2256"/>
        <v>2.0088832795782765E-4</v>
      </c>
      <c r="AK4997" s="37">
        <f t="shared" ca="1" si="2256"/>
        <v>3.061155473643088E-4</v>
      </c>
      <c r="AL4997" s="37">
        <f t="shared" ca="1" si="2256"/>
        <v>5.1656998617727106E-4</v>
      </c>
      <c r="AM4997" s="37">
        <f t="shared" ca="1" si="2256"/>
        <v>2.8698332565403953E-4</v>
      </c>
      <c r="AN4997" s="37">
        <f t="shared" ca="1" si="2256"/>
        <v>5.8353276216321361E-4</v>
      </c>
      <c r="AO4997" s="37">
        <f t="shared" ca="1" si="2256"/>
        <v>2.0088832795782765E-4</v>
      </c>
      <c r="AP4997" s="37">
        <f t="shared" ca="1" si="2256"/>
        <v>3.061155473643088E-4</v>
      </c>
      <c r="AQ4997" s="37">
        <f t="shared" ca="1" si="2256"/>
        <v>3.5394610163998208E-4</v>
      </c>
      <c r="AR4997" s="37">
        <f t="shared" ca="1" si="2256"/>
        <v>5.1656998617727106E-4</v>
      </c>
      <c r="AS4997" s="37">
        <f t="shared" ca="1" si="2257"/>
        <v>1.4349166282701976E-4</v>
      </c>
      <c r="AT4997" s="37">
        <f t="shared" ca="1" si="2257"/>
        <v>1.7218999539242371E-4</v>
      </c>
      <c r="AU4997" s="37">
        <f t="shared" ca="1" si="2257"/>
        <v>4.3047498848105924E-4</v>
      </c>
      <c r="AV4997" s="37">
        <f t="shared" ca="1" si="2257"/>
        <v>1.8175610624755834E-4</v>
      </c>
      <c r="AW4997" s="37">
        <f t="shared" ca="1" si="2257"/>
        <v>3.8264443420538602E-4</v>
      </c>
      <c r="AX4997" s="37">
        <f t="shared" ca="1" si="2257"/>
        <v>3.4437999078484741E-4</v>
      </c>
      <c r="AY4997" s="37">
        <f t="shared" ca="1" si="2257"/>
        <v>4.5917332104646318E-4</v>
      </c>
      <c r="AZ4997" s="37">
        <f t="shared" ca="1" si="2257"/>
        <v>4.9743776446700184E-4</v>
      </c>
      <c r="BA4997" s="37">
        <f t="shared" ca="1" si="2257"/>
        <v>1.6262388453728904E-4</v>
      </c>
      <c r="BB4997" s="37">
        <f t="shared" ca="1" si="2257"/>
        <v>2.5828499308863553E-4</v>
      </c>
      <c r="BC4997" s="37">
        <f t="shared" ca="1" si="2257"/>
        <v>0</v>
      </c>
      <c r="BD4997" s="37">
        <f t="shared" ca="1" si="2257"/>
        <v>0</v>
      </c>
    </row>
    <row r="4998" spans="1:56" x14ac:dyDescent="0.2">
      <c r="A4998" t="s">
        <v>30596</v>
      </c>
      <c r="B4998">
        <v>559</v>
      </c>
      <c r="C4998" s="38">
        <v>60106</v>
      </c>
      <c r="D4998" t="s">
        <v>40273</v>
      </c>
      <c r="E4998">
        <f t="shared" si="2260"/>
        <v>53</v>
      </c>
      <c r="F4998">
        <f t="shared" si="2260"/>
        <v>11</v>
      </c>
      <c r="G4998">
        <f t="shared" si="2260"/>
        <v>23</v>
      </c>
      <c r="H4998">
        <f t="shared" si="2260"/>
        <v>25</v>
      </c>
      <c r="I4998">
        <f t="shared" si="2260"/>
        <v>22</v>
      </c>
      <c r="J4998">
        <f t="shared" si="2260"/>
        <v>41</v>
      </c>
      <c r="K4998">
        <f t="shared" si="2260"/>
        <v>8</v>
      </c>
      <c r="L4998">
        <f t="shared" si="2260"/>
        <v>48</v>
      </c>
      <c r="M4998">
        <f t="shared" si="2260"/>
        <v>21</v>
      </c>
      <c r="N4998">
        <f t="shared" si="2260"/>
        <v>67</v>
      </c>
      <c r="O4998">
        <f t="shared" si="2261"/>
        <v>19</v>
      </c>
      <c r="P4998">
        <f t="shared" si="2261"/>
        <v>17</v>
      </c>
      <c r="Q4998">
        <f t="shared" si="2261"/>
        <v>28</v>
      </c>
      <c r="R4998">
        <f t="shared" si="2261"/>
        <v>19</v>
      </c>
      <c r="S4998">
        <f t="shared" si="2261"/>
        <v>20</v>
      </c>
      <c r="T4998">
        <f t="shared" si="2261"/>
        <v>33</v>
      </c>
      <c r="U4998">
        <f t="shared" si="2261"/>
        <v>37</v>
      </c>
      <c r="V4998">
        <f t="shared" si="2261"/>
        <v>53</v>
      </c>
      <c r="W4998">
        <f t="shared" si="2261"/>
        <v>3</v>
      </c>
      <c r="X4998">
        <f t="shared" si="2261"/>
        <v>11</v>
      </c>
      <c r="Y4998">
        <f t="shared" si="2261"/>
        <v>0</v>
      </c>
      <c r="Z4998">
        <f t="shared" si="2261"/>
        <v>0</v>
      </c>
      <c r="AA4998">
        <f t="shared" si="2258"/>
        <v>5261</v>
      </c>
      <c r="AC4998">
        <f t="shared" si="2259"/>
        <v>4743</v>
      </c>
      <c r="AD4998">
        <v>4995</v>
      </c>
      <c r="AE4998" t="s">
        <v>29166</v>
      </c>
      <c r="AF4998" s="21">
        <v>9.5524839165945715E-6</v>
      </c>
      <c r="AG4998" s="54">
        <f t="shared" ca="1" si="2262"/>
        <v>6.1900095779532822E-3</v>
      </c>
      <c r="AH4998" s="136">
        <f t="shared" ca="1" si="2262"/>
        <v>0.70965403016381068</v>
      </c>
      <c r="AI4998" s="37">
        <f t="shared" ca="1" si="2256"/>
        <v>6.9733132591140369E-4</v>
      </c>
      <c r="AJ4998" s="37">
        <f t="shared" ca="1" si="2256"/>
        <v>1.7194471049870229E-4</v>
      </c>
      <c r="AK4998" s="37">
        <f t="shared" ca="1" si="2256"/>
        <v>3.9165184058037741E-4</v>
      </c>
      <c r="AL4998" s="37">
        <f t="shared" ca="1" si="2256"/>
        <v>2.961270014144317E-4</v>
      </c>
      <c r="AM4998" s="37">
        <f t="shared" ca="1" si="2256"/>
        <v>2.961270014144317E-4</v>
      </c>
      <c r="AN4998" s="37">
        <f t="shared" ca="1" si="2256"/>
        <v>7.7375119724416028E-4</v>
      </c>
      <c r="AO4998" s="37">
        <f t="shared" ca="1" si="2256"/>
        <v>3.629943888305937E-4</v>
      </c>
      <c r="AP4998" s="37">
        <f t="shared" ca="1" si="2256"/>
        <v>2.5791706574805341E-4</v>
      </c>
      <c r="AQ4998" s="37">
        <f t="shared" ca="1" si="2256"/>
        <v>2.7702203358124258E-4</v>
      </c>
      <c r="AR4998" s="37">
        <f t="shared" ca="1" si="2256"/>
        <v>7.5464622941097111E-4</v>
      </c>
      <c r="AS4998" s="37">
        <f t="shared" ca="1" si="2257"/>
        <v>3.9165184058037741E-4</v>
      </c>
      <c r="AT4998" s="37">
        <f t="shared" ca="1" si="2257"/>
        <v>6.8777884199480916E-4</v>
      </c>
      <c r="AU4998" s="37">
        <f t="shared" ca="1" si="2257"/>
        <v>1.4710825231555641E-3</v>
      </c>
      <c r="AV4998" s="37">
        <f t="shared" ca="1" si="2257"/>
        <v>7.5464622941097111E-4</v>
      </c>
      <c r="AW4998" s="37">
        <f t="shared" ca="1" si="2257"/>
        <v>3.9165184058037741E-4</v>
      </c>
      <c r="AX4998" s="37">
        <f t="shared" ca="1" si="2257"/>
        <v>9.2659093990967345E-4</v>
      </c>
      <c r="AY4998" s="37">
        <f t="shared" ca="1" si="2257"/>
        <v>5.2538661541270146E-4</v>
      </c>
      <c r="AZ4998" s="37">
        <f t="shared" ca="1" si="2257"/>
        <v>4.1075680841356658E-4</v>
      </c>
      <c r="BA4998" s="37">
        <f t="shared" ca="1" si="2257"/>
        <v>8.5972355249351145E-5</v>
      </c>
      <c r="BB4998" s="37">
        <f t="shared" ca="1" si="2257"/>
        <v>2.67469549664648E-4</v>
      </c>
      <c r="BC4998" s="37">
        <f t="shared" ca="1" si="2257"/>
        <v>0</v>
      </c>
      <c r="BD4998" s="37">
        <f t="shared" ca="1" si="2257"/>
        <v>0</v>
      </c>
    </row>
    <row r="4999" spans="1:56" x14ac:dyDescent="0.2">
      <c r="A4999" t="s">
        <v>30602</v>
      </c>
      <c r="B4999">
        <v>769</v>
      </c>
      <c r="C4999" s="38">
        <v>88166</v>
      </c>
      <c r="D4999" t="s">
        <v>40274</v>
      </c>
      <c r="E4999">
        <f t="shared" si="2260"/>
        <v>38</v>
      </c>
      <c r="F4999">
        <f t="shared" si="2260"/>
        <v>33</v>
      </c>
      <c r="G4999">
        <f t="shared" si="2260"/>
        <v>30</v>
      </c>
      <c r="H4999">
        <f t="shared" si="2260"/>
        <v>51</v>
      </c>
      <c r="I4999">
        <f t="shared" si="2260"/>
        <v>51</v>
      </c>
      <c r="J4999">
        <f t="shared" si="2260"/>
        <v>32</v>
      </c>
      <c r="K4999">
        <f t="shared" si="2260"/>
        <v>34</v>
      </c>
      <c r="L4999">
        <f t="shared" si="2260"/>
        <v>33</v>
      </c>
      <c r="M4999">
        <f t="shared" si="2260"/>
        <v>48</v>
      </c>
      <c r="N4999">
        <f t="shared" si="2260"/>
        <v>102</v>
      </c>
      <c r="O4999">
        <f t="shared" si="2261"/>
        <v>18</v>
      </c>
      <c r="P4999">
        <f t="shared" si="2261"/>
        <v>45</v>
      </c>
      <c r="Q4999">
        <f t="shared" si="2261"/>
        <v>31</v>
      </c>
      <c r="R4999">
        <f t="shared" si="2261"/>
        <v>31</v>
      </c>
      <c r="S4999">
        <f t="shared" si="2261"/>
        <v>24</v>
      </c>
      <c r="T4999">
        <f t="shared" si="2261"/>
        <v>60</v>
      </c>
      <c r="U4999">
        <f t="shared" si="2261"/>
        <v>38</v>
      </c>
      <c r="V4999">
        <f t="shared" si="2261"/>
        <v>38</v>
      </c>
      <c r="W4999">
        <f t="shared" si="2261"/>
        <v>13</v>
      </c>
      <c r="X4999">
        <f t="shared" si="2261"/>
        <v>19</v>
      </c>
      <c r="Y4999">
        <f t="shared" si="2261"/>
        <v>0</v>
      </c>
      <c r="Z4999">
        <f t="shared" si="2261"/>
        <v>0</v>
      </c>
      <c r="AA4999">
        <f t="shared" si="2258"/>
        <v>5262</v>
      </c>
      <c r="AC4999">
        <f t="shared" si="2259"/>
        <v>4744</v>
      </c>
      <c r="AD4999">
        <v>4996</v>
      </c>
      <c r="AE4999" t="s">
        <v>29178</v>
      </c>
      <c r="AF4999" s="21">
        <v>9.5348268298725866E-6</v>
      </c>
      <c r="AG4999" s="54">
        <f t="shared" ca="1" si="2262"/>
        <v>5.1583413149610697E-3</v>
      </c>
      <c r="AH4999" s="136">
        <f t="shared" ca="1" si="2262"/>
        <v>0.54976858018362351</v>
      </c>
      <c r="AI4999" s="37">
        <f t="shared" ca="1" si="2256"/>
        <v>5.1488064881311966E-4</v>
      </c>
      <c r="AJ4999" s="37">
        <f t="shared" ca="1" si="2256"/>
        <v>6.6743787809108105E-5</v>
      </c>
      <c r="AK4999" s="37">
        <f t="shared" ca="1" si="2256"/>
        <v>2.3837067074681465E-4</v>
      </c>
      <c r="AL4999" s="37">
        <f t="shared" ca="1" si="2256"/>
        <v>5.244154756429923E-4</v>
      </c>
      <c r="AM4999" s="37">
        <f t="shared" ca="1" si="2256"/>
        <v>1.1441792195847103E-4</v>
      </c>
      <c r="AN4999" s="37">
        <f t="shared" ca="1" si="2256"/>
        <v>3.9092790002477607E-4</v>
      </c>
      <c r="AO4999" s="37">
        <f t="shared" ca="1" si="2256"/>
        <v>1.3348757561821621E-4</v>
      </c>
      <c r="AP4999" s="37">
        <f t="shared" ca="1" si="2256"/>
        <v>8.5813441468853281E-5</v>
      </c>
      <c r="AQ4999" s="37">
        <f t="shared" ca="1" si="2256"/>
        <v>1.2395274878834362E-4</v>
      </c>
      <c r="AR4999" s="37">
        <f t="shared" ca="1" si="2256"/>
        <v>8.3906476102878767E-4</v>
      </c>
      <c r="AS4999" s="37">
        <f t="shared" ca="1" si="2257"/>
        <v>7.6278614638980693E-5</v>
      </c>
      <c r="AT4999" s="37">
        <f t="shared" ca="1" si="2257"/>
        <v>6.6743787809108105E-5</v>
      </c>
      <c r="AU4999" s="37">
        <f t="shared" ca="1" si="2257"/>
        <v>4.7674134149362931E-4</v>
      </c>
      <c r="AV4999" s="37">
        <f t="shared" ca="1" si="2257"/>
        <v>2.193010170870695E-4</v>
      </c>
      <c r="AW4999" s="37">
        <f t="shared" ca="1" si="2257"/>
        <v>1.430224024480888E-4</v>
      </c>
      <c r="AX4999" s="37">
        <f t="shared" ca="1" si="2257"/>
        <v>4.9581099515337449E-4</v>
      </c>
      <c r="AY4999" s="37">
        <f t="shared" ca="1" si="2257"/>
        <v>2.3837067074681465E-4</v>
      </c>
      <c r="AZ4999" s="37">
        <f t="shared" ca="1" si="2257"/>
        <v>2.6697515123643242E-4</v>
      </c>
      <c r="BA4999" s="37">
        <f t="shared" ca="1" si="2257"/>
        <v>6.6743787809108105E-5</v>
      </c>
      <c r="BB4999" s="37">
        <f t="shared" ca="1" si="2257"/>
        <v>7.6278614638980693E-5</v>
      </c>
      <c r="BC4999" s="37">
        <f t="shared" ca="1" si="2257"/>
        <v>0</v>
      </c>
      <c r="BD4999" s="37">
        <f t="shared" ca="1" si="2257"/>
        <v>0</v>
      </c>
    </row>
    <row r="5000" spans="1:56" x14ac:dyDescent="0.2">
      <c r="A5000" t="s">
        <v>30608</v>
      </c>
      <c r="B5000">
        <v>420</v>
      </c>
      <c r="C5000" s="38">
        <v>48119</v>
      </c>
      <c r="D5000" t="s">
        <v>40275</v>
      </c>
      <c r="E5000">
        <f t="shared" si="2260"/>
        <v>44</v>
      </c>
      <c r="F5000">
        <f t="shared" si="2260"/>
        <v>5</v>
      </c>
      <c r="G5000">
        <f t="shared" si="2260"/>
        <v>21</v>
      </c>
      <c r="H5000">
        <f t="shared" si="2260"/>
        <v>45</v>
      </c>
      <c r="I5000">
        <f t="shared" si="2260"/>
        <v>14</v>
      </c>
      <c r="J5000">
        <f t="shared" si="2260"/>
        <v>15</v>
      </c>
      <c r="K5000">
        <f t="shared" si="2260"/>
        <v>5</v>
      </c>
      <c r="L5000">
        <f t="shared" si="2260"/>
        <v>18</v>
      </c>
      <c r="M5000">
        <f t="shared" si="2260"/>
        <v>44</v>
      </c>
      <c r="N5000">
        <f t="shared" si="2260"/>
        <v>41</v>
      </c>
      <c r="O5000">
        <f t="shared" si="2261"/>
        <v>9</v>
      </c>
      <c r="P5000">
        <f t="shared" si="2261"/>
        <v>17</v>
      </c>
      <c r="Q5000">
        <f t="shared" si="2261"/>
        <v>24</v>
      </c>
      <c r="R5000">
        <f t="shared" si="2261"/>
        <v>19</v>
      </c>
      <c r="S5000">
        <f t="shared" si="2261"/>
        <v>30</v>
      </c>
      <c r="T5000">
        <f t="shared" si="2261"/>
        <v>19</v>
      </c>
      <c r="U5000">
        <f t="shared" si="2261"/>
        <v>16</v>
      </c>
      <c r="V5000">
        <f t="shared" si="2261"/>
        <v>19</v>
      </c>
      <c r="W5000">
        <f t="shared" si="2261"/>
        <v>6</v>
      </c>
      <c r="X5000">
        <f t="shared" si="2261"/>
        <v>9</v>
      </c>
      <c r="Y5000">
        <f t="shared" si="2261"/>
        <v>0</v>
      </c>
      <c r="Z5000">
        <f t="shared" si="2261"/>
        <v>0</v>
      </c>
      <c r="AA5000">
        <f t="shared" si="2258"/>
        <v>5263</v>
      </c>
      <c r="AC5000">
        <f t="shared" si="2259"/>
        <v>4745</v>
      </c>
      <c r="AD5000">
        <v>4997</v>
      </c>
      <c r="AE5000" t="s">
        <v>29184</v>
      </c>
      <c r="AF5000" s="21">
        <v>9.5348268298725866E-6</v>
      </c>
      <c r="AG5000" s="54">
        <f t="shared" ca="1" si="2262"/>
        <v>5.1583413149610697E-3</v>
      </c>
      <c r="AH5000" s="136">
        <f t="shared" ca="1" si="2262"/>
        <v>0.57497866232180661</v>
      </c>
      <c r="AI5000" s="37">
        <f t="shared" ca="1" si="2256"/>
        <v>4.0046272685464866E-4</v>
      </c>
      <c r="AJ5000" s="37">
        <f t="shared" ca="1" si="2256"/>
        <v>1.0488309512859846E-4</v>
      </c>
      <c r="AK5000" s="37">
        <f t="shared" ca="1" si="2256"/>
        <v>1.0488309512859846E-4</v>
      </c>
      <c r="AL5000" s="37">
        <f t="shared" ca="1" si="2256"/>
        <v>2.193010170870695E-4</v>
      </c>
      <c r="AM5000" s="37">
        <f t="shared" ca="1" si="2256"/>
        <v>3.4325376587541313E-4</v>
      </c>
      <c r="AN5000" s="37">
        <f t="shared" ca="1" si="2256"/>
        <v>3.4325376587541313E-4</v>
      </c>
      <c r="AO5000" s="37">
        <f t="shared" ca="1" si="2256"/>
        <v>6.6743787809108105E-5</v>
      </c>
      <c r="AP5000" s="37">
        <f t="shared" ca="1" si="2256"/>
        <v>2.2883584391694207E-4</v>
      </c>
      <c r="AQ5000" s="37">
        <f t="shared" ca="1" si="2256"/>
        <v>1.3348757561821621E-4</v>
      </c>
      <c r="AR5000" s="37">
        <f t="shared" ca="1" si="2256"/>
        <v>9.3441302932751344E-4</v>
      </c>
      <c r="AS5000" s="37">
        <f t="shared" ca="1" si="2257"/>
        <v>1.2395274878834362E-4</v>
      </c>
      <c r="AT5000" s="37">
        <f t="shared" ca="1" si="2257"/>
        <v>1.1441792195847103E-4</v>
      </c>
      <c r="AU5000" s="37">
        <f t="shared" ca="1" si="2257"/>
        <v>1.430224024480888E-4</v>
      </c>
      <c r="AV5000" s="37">
        <f t="shared" ca="1" si="2257"/>
        <v>1.9069653659745174E-4</v>
      </c>
      <c r="AW5000" s="37">
        <f t="shared" ca="1" si="2257"/>
        <v>2.5744032440655983E-4</v>
      </c>
      <c r="AX5000" s="37">
        <f t="shared" ca="1" si="2257"/>
        <v>4.3860203417413901E-4</v>
      </c>
      <c r="AY5000" s="37">
        <f t="shared" ca="1" si="2257"/>
        <v>2.860448048961776E-4</v>
      </c>
      <c r="AZ5000" s="37">
        <f t="shared" ca="1" si="2257"/>
        <v>4.481368610040116E-4</v>
      </c>
      <c r="BA5000" s="37">
        <f t="shared" ca="1" si="2257"/>
        <v>1.1441792195847103E-4</v>
      </c>
      <c r="BB5000" s="37">
        <f t="shared" ca="1" si="2257"/>
        <v>1.6209205610783397E-4</v>
      </c>
      <c r="BC5000" s="37">
        <f t="shared" ca="1" si="2257"/>
        <v>0</v>
      </c>
      <c r="BD5000" s="37">
        <f t="shared" ca="1" si="2257"/>
        <v>0</v>
      </c>
    </row>
    <row r="5001" spans="1:56" x14ac:dyDescent="0.2">
      <c r="A5001" t="s">
        <v>2027</v>
      </c>
      <c r="B5001">
        <v>560</v>
      </c>
      <c r="C5001" s="38">
        <v>58973</v>
      </c>
      <c r="D5001" t="s">
        <v>40276</v>
      </c>
      <c r="E5001">
        <f t="shared" si="2260"/>
        <v>70</v>
      </c>
      <c r="F5001">
        <f t="shared" si="2260"/>
        <v>14</v>
      </c>
      <c r="G5001">
        <f t="shared" si="2260"/>
        <v>26</v>
      </c>
      <c r="H5001">
        <f t="shared" si="2260"/>
        <v>39</v>
      </c>
      <c r="I5001">
        <f t="shared" si="2260"/>
        <v>7</v>
      </c>
      <c r="J5001">
        <f t="shared" si="2260"/>
        <v>41</v>
      </c>
      <c r="K5001">
        <f t="shared" si="2260"/>
        <v>8</v>
      </c>
      <c r="L5001">
        <f t="shared" si="2260"/>
        <v>8</v>
      </c>
      <c r="M5001">
        <f t="shared" si="2260"/>
        <v>12</v>
      </c>
      <c r="N5001">
        <f t="shared" si="2260"/>
        <v>63</v>
      </c>
      <c r="O5001">
        <f t="shared" si="2261"/>
        <v>5</v>
      </c>
      <c r="P5001">
        <f t="shared" si="2261"/>
        <v>10</v>
      </c>
      <c r="Q5001">
        <f t="shared" si="2261"/>
        <v>81</v>
      </c>
      <c r="R5001">
        <f t="shared" si="2261"/>
        <v>23</v>
      </c>
      <c r="S5001">
        <f t="shared" si="2261"/>
        <v>35</v>
      </c>
      <c r="T5001">
        <f t="shared" si="2261"/>
        <v>45</v>
      </c>
      <c r="U5001">
        <f t="shared" si="2261"/>
        <v>19</v>
      </c>
      <c r="V5001">
        <f t="shared" si="2261"/>
        <v>36</v>
      </c>
      <c r="W5001">
        <f t="shared" si="2261"/>
        <v>2</v>
      </c>
      <c r="X5001">
        <f t="shared" si="2261"/>
        <v>16</v>
      </c>
      <c r="Y5001">
        <f t="shared" si="2261"/>
        <v>0</v>
      </c>
      <c r="Z5001">
        <f t="shared" si="2261"/>
        <v>0</v>
      </c>
      <c r="AA5001">
        <f t="shared" si="2258"/>
        <v>5265</v>
      </c>
      <c r="AC5001">
        <f t="shared" si="2259"/>
        <v>4746</v>
      </c>
      <c r="AD5001">
        <v>4998</v>
      </c>
      <c r="AE5001" t="s">
        <v>29172</v>
      </c>
      <c r="AF5001" s="21">
        <v>9.5348268298725866E-6</v>
      </c>
      <c r="AG5001" s="54">
        <f t="shared" ca="1" si="2262"/>
        <v>5.1583413149610697E-3</v>
      </c>
      <c r="AH5001" s="136">
        <f t="shared" ca="1" si="2262"/>
        <v>0.59295181089611637</v>
      </c>
      <c r="AI5001" s="37">
        <f t="shared" ca="1" si="2256"/>
        <v>2.860448048961776E-4</v>
      </c>
      <c r="AJ5001" s="37">
        <f t="shared" ca="1" si="2256"/>
        <v>1.1441792195847103E-4</v>
      </c>
      <c r="AK5001" s="37">
        <f t="shared" ca="1" si="2256"/>
        <v>1.7162688293770656E-4</v>
      </c>
      <c r="AL5001" s="37">
        <f t="shared" ca="1" si="2256"/>
        <v>2.860448048961776E-4</v>
      </c>
      <c r="AM5001" s="37">
        <f t="shared" ca="1" si="2256"/>
        <v>3.9092790002477607E-4</v>
      </c>
      <c r="AN5001" s="37">
        <f t="shared" ca="1" si="2256"/>
        <v>3.5278859270528571E-4</v>
      </c>
      <c r="AO5001" s="37">
        <f t="shared" ca="1" si="2256"/>
        <v>1.430224024480888E-4</v>
      </c>
      <c r="AP5001" s="37">
        <f t="shared" ca="1" si="2256"/>
        <v>4.9581099515337449E-4</v>
      </c>
      <c r="AQ5001" s="37">
        <f t="shared" ca="1" si="2256"/>
        <v>2.5744032440655983E-4</v>
      </c>
      <c r="AR5001" s="37">
        <f t="shared" ca="1" si="2256"/>
        <v>4.3860203417413901E-4</v>
      </c>
      <c r="AS5001" s="37">
        <f t="shared" ca="1" si="2257"/>
        <v>2.4790549757668724E-4</v>
      </c>
      <c r="AT5001" s="37">
        <f t="shared" ca="1" si="2257"/>
        <v>1.8116170976757915E-4</v>
      </c>
      <c r="AU5001" s="37">
        <f t="shared" ca="1" si="2257"/>
        <v>2.193010170870695E-4</v>
      </c>
      <c r="AV5001" s="37">
        <f t="shared" ca="1" si="2257"/>
        <v>1.5255722927796139E-4</v>
      </c>
      <c r="AW5001" s="37">
        <f t="shared" ca="1" si="2257"/>
        <v>2.0976619025719692E-4</v>
      </c>
      <c r="AX5001" s="37">
        <f t="shared" ca="1" si="2257"/>
        <v>2.5744032440655983E-4</v>
      </c>
      <c r="AY5001" s="37">
        <f t="shared" ca="1" si="2257"/>
        <v>2.7650997806630501E-4</v>
      </c>
      <c r="AZ5001" s="37">
        <f t="shared" ca="1" si="2257"/>
        <v>3.623234195351583E-4</v>
      </c>
      <c r="BA5001" s="37">
        <f t="shared" ca="1" si="2257"/>
        <v>1.5255722927796139E-4</v>
      </c>
      <c r="BB5001" s="37">
        <f t="shared" ca="1" si="2257"/>
        <v>1.6209205610783397E-4</v>
      </c>
      <c r="BC5001" s="37">
        <f t="shared" ca="1" si="2257"/>
        <v>0</v>
      </c>
      <c r="BD5001" s="37">
        <f t="shared" ca="1" si="2257"/>
        <v>0</v>
      </c>
    </row>
    <row r="5002" spans="1:56" x14ac:dyDescent="0.2">
      <c r="A5002" t="s">
        <v>30616</v>
      </c>
      <c r="B5002">
        <v>560</v>
      </c>
      <c r="C5002" s="38">
        <v>61987</v>
      </c>
      <c r="D5002" t="s">
        <v>40277</v>
      </c>
      <c r="E5002">
        <f t="shared" si="2260"/>
        <v>49</v>
      </c>
      <c r="F5002">
        <f t="shared" si="2260"/>
        <v>6</v>
      </c>
      <c r="G5002">
        <f t="shared" si="2260"/>
        <v>25</v>
      </c>
      <c r="H5002">
        <f t="shared" si="2260"/>
        <v>39</v>
      </c>
      <c r="I5002">
        <f t="shared" si="2260"/>
        <v>20</v>
      </c>
      <c r="J5002">
        <f t="shared" si="2260"/>
        <v>31</v>
      </c>
      <c r="K5002">
        <f t="shared" si="2260"/>
        <v>13</v>
      </c>
      <c r="L5002">
        <f t="shared" si="2260"/>
        <v>16</v>
      </c>
      <c r="M5002">
        <f t="shared" si="2260"/>
        <v>27</v>
      </c>
      <c r="N5002">
        <f t="shared" si="2260"/>
        <v>67</v>
      </c>
      <c r="O5002">
        <f t="shared" si="2261"/>
        <v>11</v>
      </c>
      <c r="P5002">
        <f t="shared" si="2261"/>
        <v>13</v>
      </c>
      <c r="Q5002">
        <f t="shared" si="2261"/>
        <v>38</v>
      </c>
      <c r="R5002">
        <f t="shared" si="2261"/>
        <v>23</v>
      </c>
      <c r="S5002">
        <f t="shared" si="2261"/>
        <v>40</v>
      </c>
      <c r="T5002">
        <f t="shared" si="2261"/>
        <v>65</v>
      </c>
      <c r="U5002">
        <f t="shared" si="2261"/>
        <v>28</v>
      </c>
      <c r="V5002">
        <f t="shared" si="2261"/>
        <v>30</v>
      </c>
      <c r="W5002">
        <f t="shared" si="2261"/>
        <v>10</v>
      </c>
      <c r="X5002">
        <f t="shared" si="2261"/>
        <v>9</v>
      </c>
      <c r="Y5002">
        <f t="shared" si="2261"/>
        <v>0</v>
      </c>
      <c r="Z5002">
        <f t="shared" si="2261"/>
        <v>0</v>
      </c>
      <c r="AA5002">
        <f t="shared" si="2258"/>
        <v>5266</v>
      </c>
      <c r="AC5002">
        <f t="shared" si="2259"/>
        <v>4747</v>
      </c>
      <c r="AD5002">
        <v>4999</v>
      </c>
      <c r="AE5002" t="s">
        <v>29190</v>
      </c>
      <c r="AF5002" s="21">
        <v>9.523091658389666E-6</v>
      </c>
      <c r="AG5002" s="54">
        <f t="shared" ca="1" si="2262"/>
        <v>3.0950047889766416E-3</v>
      </c>
      <c r="AH5002" s="136">
        <f t="shared" ca="1" si="2262"/>
        <v>0.35525893431622652</v>
      </c>
      <c r="AI5002" s="37">
        <f t="shared" ca="1" si="2256"/>
        <v>1.4284637487584499E-4</v>
      </c>
      <c r="AJ5002" s="37">
        <f t="shared" ca="1" si="2256"/>
        <v>9.5230916583896667E-5</v>
      </c>
      <c r="AK5002" s="37">
        <f t="shared" ca="1" si="2256"/>
        <v>1.8093874150940366E-4</v>
      </c>
      <c r="AL5002" s="37">
        <f t="shared" ca="1" si="2256"/>
        <v>2.1903110814296232E-4</v>
      </c>
      <c r="AM5002" s="37">
        <f t="shared" ca="1" si="2256"/>
        <v>1.3332328321745532E-4</v>
      </c>
      <c r="AN5002" s="37">
        <f t="shared" ca="1" si="2256"/>
        <v>1.8093874150940366E-4</v>
      </c>
      <c r="AO5002" s="37">
        <f t="shared" ca="1" si="2256"/>
        <v>1.4284637487584499E-4</v>
      </c>
      <c r="AP5002" s="37">
        <f t="shared" ca="1" si="2256"/>
        <v>1.4284637487584499E-4</v>
      </c>
      <c r="AQ5002" s="37">
        <f t="shared" ca="1" si="2256"/>
        <v>2.9521584141007967E-4</v>
      </c>
      <c r="AR5002" s="37">
        <f t="shared" ca="1" si="2256"/>
        <v>2.8569274975168997E-4</v>
      </c>
      <c r="AS5002" s="37">
        <f t="shared" ca="1" si="2257"/>
        <v>3.8092366633558664E-5</v>
      </c>
      <c r="AT5002" s="37">
        <f t="shared" ca="1" si="2257"/>
        <v>1.71415649851014E-4</v>
      </c>
      <c r="AU5002" s="37">
        <f t="shared" ca="1" si="2257"/>
        <v>2.0950801648457265E-4</v>
      </c>
      <c r="AV5002" s="37">
        <f t="shared" ca="1" si="2257"/>
        <v>1.0475400824228632E-4</v>
      </c>
      <c r="AW5002" s="37">
        <f t="shared" ca="1" si="2257"/>
        <v>1.0475400824228632E-4</v>
      </c>
      <c r="AX5002" s="37">
        <f t="shared" ca="1" si="2257"/>
        <v>1.4284637487584499E-4</v>
      </c>
      <c r="AY5002" s="37">
        <f t="shared" ca="1" si="2257"/>
        <v>1.2380019155906565E-4</v>
      </c>
      <c r="AZ5002" s="37">
        <f t="shared" ca="1" si="2257"/>
        <v>2.0950801648457265E-4</v>
      </c>
      <c r="BA5002" s="37">
        <f t="shared" ca="1" si="2257"/>
        <v>7.6184733267117328E-5</v>
      </c>
      <c r="BB5002" s="37">
        <f t="shared" ca="1" si="2257"/>
        <v>9.5230916583896667E-5</v>
      </c>
      <c r="BC5002" s="37">
        <f t="shared" ca="1" si="2257"/>
        <v>0</v>
      </c>
      <c r="BD5002" s="37">
        <f t="shared" ca="1" si="2257"/>
        <v>0</v>
      </c>
    </row>
    <row r="5003" spans="1:56" x14ac:dyDescent="0.2">
      <c r="A5003" t="s">
        <v>30622</v>
      </c>
      <c r="B5003">
        <v>491</v>
      </c>
      <c r="C5003" s="38">
        <v>54444</v>
      </c>
      <c r="D5003" t="s">
        <v>40278</v>
      </c>
      <c r="E5003">
        <f t="shared" si="2260"/>
        <v>24</v>
      </c>
      <c r="F5003">
        <f t="shared" si="2260"/>
        <v>11</v>
      </c>
      <c r="G5003">
        <f t="shared" si="2260"/>
        <v>22</v>
      </c>
      <c r="H5003">
        <f t="shared" si="2260"/>
        <v>17</v>
      </c>
      <c r="I5003">
        <f t="shared" si="2260"/>
        <v>12</v>
      </c>
      <c r="J5003">
        <f t="shared" si="2260"/>
        <v>32</v>
      </c>
      <c r="K5003">
        <f t="shared" si="2260"/>
        <v>35</v>
      </c>
      <c r="L5003">
        <f t="shared" si="2260"/>
        <v>26</v>
      </c>
      <c r="M5003">
        <f t="shared" si="2260"/>
        <v>19</v>
      </c>
      <c r="N5003">
        <f t="shared" si="2260"/>
        <v>20</v>
      </c>
      <c r="O5003">
        <f t="shared" si="2261"/>
        <v>18</v>
      </c>
      <c r="P5003">
        <f t="shared" si="2261"/>
        <v>12</v>
      </c>
      <c r="Q5003">
        <f t="shared" si="2261"/>
        <v>103</v>
      </c>
      <c r="R5003">
        <f t="shared" si="2261"/>
        <v>31</v>
      </c>
      <c r="S5003">
        <f t="shared" si="2261"/>
        <v>27</v>
      </c>
      <c r="T5003">
        <f t="shared" si="2261"/>
        <v>28</v>
      </c>
      <c r="U5003">
        <f t="shared" si="2261"/>
        <v>21</v>
      </c>
      <c r="V5003">
        <f t="shared" si="2261"/>
        <v>17</v>
      </c>
      <c r="W5003">
        <f t="shared" si="2261"/>
        <v>2</v>
      </c>
      <c r="X5003">
        <f t="shared" si="2261"/>
        <v>14</v>
      </c>
      <c r="Y5003">
        <f t="shared" si="2261"/>
        <v>0</v>
      </c>
      <c r="Z5003">
        <f t="shared" si="2261"/>
        <v>0</v>
      </c>
      <c r="AA5003">
        <f t="shared" si="2258"/>
        <v>5267</v>
      </c>
      <c r="AC5003">
        <f t="shared" si="2259"/>
        <v>4748</v>
      </c>
      <c r="AD5003">
        <v>5000</v>
      </c>
      <c r="AE5003" t="s">
        <v>29196</v>
      </c>
      <c r="AF5003" s="21">
        <v>9.5172348984521558E-6</v>
      </c>
      <c r="AG5003" s="54">
        <f t="shared" ca="1" si="2262"/>
        <v>5.1583413149610688E-3</v>
      </c>
      <c r="AH5003" s="136">
        <f t="shared" ca="1" si="2262"/>
        <v>0.59066814950263613</v>
      </c>
      <c r="AI5003" s="37">
        <f t="shared" ca="1" si="2256"/>
        <v>2.0937916776594742E-4</v>
      </c>
      <c r="AJ5003" s="37">
        <f t="shared" ca="1" si="2256"/>
        <v>1.9986193286749526E-4</v>
      </c>
      <c r="AK5003" s="37">
        <f t="shared" ca="1" si="2256"/>
        <v>3.6165492614118191E-4</v>
      </c>
      <c r="AL5003" s="37">
        <f t="shared" ca="1" si="2256"/>
        <v>2.9503428185201683E-4</v>
      </c>
      <c r="AM5003" s="37">
        <f t="shared" ca="1" si="2256"/>
        <v>1.2372405367987803E-4</v>
      </c>
      <c r="AN5003" s="37">
        <f t="shared" ca="1" si="2256"/>
        <v>2.5696534225820822E-4</v>
      </c>
      <c r="AO5003" s="37">
        <f t="shared" ca="1" si="2256"/>
        <v>1.4275852347678234E-4</v>
      </c>
      <c r="AP5003" s="37">
        <f t="shared" ca="1" si="2256"/>
        <v>3.6165492614118191E-4</v>
      </c>
      <c r="AQ5003" s="37">
        <f t="shared" ca="1" si="2256"/>
        <v>2.2841363756285175E-4</v>
      </c>
      <c r="AR5003" s="37">
        <f t="shared" ca="1" si="2256"/>
        <v>5.0441344961796428E-4</v>
      </c>
      <c r="AS5003" s="37">
        <f t="shared" ca="1" si="2257"/>
        <v>9.5172348984521555E-5</v>
      </c>
      <c r="AT5003" s="37">
        <f t="shared" ca="1" si="2257"/>
        <v>1.9986193286749526E-4</v>
      </c>
      <c r="AU5003" s="37">
        <f t="shared" ca="1" si="2257"/>
        <v>1.5227575837523449E-4</v>
      </c>
      <c r="AV5003" s="37">
        <f t="shared" ca="1" si="2257"/>
        <v>1.9034469796904311E-4</v>
      </c>
      <c r="AW5003" s="37">
        <f t="shared" ca="1" si="2257"/>
        <v>4.0924110063344268E-4</v>
      </c>
      <c r="AX5003" s="37">
        <f t="shared" ca="1" si="2257"/>
        <v>5.1393068451641643E-4</v>
      </c>
      <c r="AY5003" s="37">
        <f t="shared" ca="1" si="2257"/>
        <v>2.4744810735975606E-4</v>
      </c>
      <c r="AZ5003" s="37">
        <f t="shared" ca="1" si="2257"/>
        <v>3.8068939593808622E-4</v>
      </c>
      <c r="BA5003" s="37">
        <f t="shared" ca="1" si="2257"/>
        <v>1.3324128857833018E-4</v>
      </c>
      <c r="BB5003" s="37">
        <f t="shared" ca="1" si="2257"/>
        <v>1.5227575837523449E-4</v>
      </c>
      <c r="BC5003" s="37">
        <f t="shared" ca="1" si="2257"/>
        <v>0</v>
      </c>
      <c r="BD5003" s="37">
        <f t="shared" ca="1" si="2257"/>
        <v>0</v>
      </c>
    </row>
    <row r="5004" spans="1:56" x14ac:dyDescent="0.2">
      <c r="A5004" t="s">
        <v>30628</v>
      </c>
      <c r="B5004">
        <v>421</v>
      </c>
      <c r="C5004" s="38">
        <v>48224</v>
      </c>
      <c r="D5004" t="s">
        <v>40279</v>
      </c>
      <c r="E5004">
        <f t="shared" si="2260"/>
        <v>30</v>
      </c>
      <c r="F5004">
        <f t="shared" si="2260"/>
        <v>9</v>
      </c>
      <c r="G5004">
        <f t="shared" si="2260"/>
        <v>26</v>
      </c>
      <c r="H5004">
        <f t="shared" si="2260"/>
        <v>41</v>
      </c>
      <c r="I5004">
        <f t="shared" si="2260"/>
        <v>15</v>
      </c>
      <c r="J5004">
        <f t="shared" si="2260"/>
        <v>19</v>
      </c>
      <c r="K5004">
        <f t="shared" si="2260"/>
        <v>9</v>
      </c>
      <c r="L5004">
        <f t="shared" si="2260"/>
        <v>18</v>
      </c>
      <c r="M5004">
        <f t="shared" si="2260"/>
        <v>30</v>
      </c>
      <c r="N5004">
        <f t="shared" si="2260"/>
        <v>36</v>
      </c>
      <c r="O5004">
        <f t="shared" si="2261"/>
        <v>12</v>
      </c>
      <c r="P5004">
        <f t="shared" si="2261"/>
        <v>15</v>
      </c>
      <c r="Q5004">
        <f t="shared" si="2261"/>
        <v>10</v>
      </c>
      <c r="R5004">
        <f t="shared" si="2261"/>
        <v>18</v>
      </c>
      <c r="S5004">
        <f t="shared" si="2261"/>
        <v>34</v>
      </c>
      <c r="T5004">
        <f t="shared" si="2261"/>
        <v>35</v>
      </c>
      <c r="U5004">
        <f t="shared" si="2261"/>
        <v>27</v>
      </c>
      <c r="V5004">
        <f t="shared" si="2261"/>
        <v>23</v>
      </c>
      <c r="W5004">
        <f t="shared" si="2261"/>
        <v>7</v>
      </c>
      <c r="X5004">
        <f t="shared" si="2261"/>
        <v>7</v>
      </c>
      <c r="Y5004">
        <f t="shared" si="2261"/>
        <v>0</v>
      </c>
      <c r="Z5004">
        <f t="shared" si="2261"/>
        <v>0</v>
      </c>
      <c r="AA5004">
        <f t="shared" si="2258"/>
        <v>5268</v>
      </c>
      <c r="AC5004">
        <f t="shared" si="2259"/>
        <v>4749</v>
      </c>
      <c r="AD5004">
        <v>5001</v>
      </c>
      <c r="AE5004" t="s">
        <v>29202</v>
      </c>
      <c r="AF5004" s="21">
        <v>9.4938797207872434E-6</v>
      </c>
      <c r="AG5004" s="54">
        <f t="shared" ca="1" si="2262"/>
        <v>3.0950047889766416E-3</v>
      </c>
      <c r="AH5004" s="136">
        <f t="shared" ca="1" si="2262"/>
        <v>0.36141301321092878</v>
      </c>
      <c r="AI5004" s="37">
        <f t="shared" ca="1" si="2256"/>
        <v>1.4240819581180864E-4</v>
      </c>
      <c r="AJ5004" s="37">
        <f t="shared" ca="1" si="2256"/>
        <v>4.7469398603936217E-5</v>
      </c>
      <c r="AK5004" s="37">
        <f t="shared" ca="1" si="2256"/>
        <v>1.1392655664944692E-4</v>
      </c>
      <c r="AL5004" s="37">
        <f t="shared" ca="1" si="2256"/>
        <v>1.7088983497417039E-4</v>
      </c>
      <c r="AM5004" s="37">
        <f t="shared" ca="1" si="2256"/>
        <v>1.4240819581180864E-4</v>
      </c>
      <c r="AN5004" s="37">
        <f t="shared" ca="1" si="2256"/>
        <v>2.0886535385731934E-4</v>
      </c>
      <c r="AO5004" s="37">
        <f t="shared" ca="1" si="2256"/>
        <v>1.0443267692865967E-4</v>
      </c>
      <c r="AP5004" s="37">
        <f t="shared" ca="1" si="2256"/>
        <v>1.5190207553259589E-4</v>
      </c>
      <c r="AQ5004" s="37">
        <f t="shared" ca="1" si="2256"/>
        <v>2.5633475246125557E-4</v>
      </c>
      <c r="AR5004" s="37">
        <f t="shared" ca="1" si="2256"/>
        <v>1.8987759441574487E-4</v>
      </c>
      <c r="AS5004" s="37">
        <f t="shared" ca="1" si="2257"/>
        <v>4.7469398603936217E-5</v>
      </c>
      <c r="AT5004" s="37">
        <f t="shared" ca="1" si="2257"/>
        <v>1.7088983497417039E-4</v>
      </c>
      <c r="AU5004" s="37">
        <f t="shared" ca="1" si="2257"/>
        <v>1.8987759441574487E-4</v>
      </c>
      <c r="AV5004" s="37">
        <f t="shared" ca="1" si="2257"/>
        <v>2.0886535385731934E-4</v>
      </c>
      <c r="AW5004" s="37">
        <f t="shared" ca="1" si="2257"/>
        <v>2.5633475246125557E-4</v>
      </c>
      <c r="AX5004" s="37">
        <f t="shared" ca="1" si="2257"/>
        <v>2.0886535385731934E-4</v>
      </c>
      <c r="AY5004" s="37">
        <f t="shared" ca="1" si="2257"/>
        <v>1.3291431609102139E-4</v>
      </c>
      <c r="AZ5004" s="37">
        <f t="shared" ca="1" si="2257"/>
        <v>1.4240819581180864E-4</v>
      </c>
      <c r="BA5004" s="37">
        <f t="shared" ca="1" si="2257"/>
        <v>6.6457158045510697E-5</v>
      </c>
      <c r="BB5004" s="37">
        <f t="shared" ca="1" si="2257"/>
        <v>1.4240819581180864E-4</v>
      </c>
      <c r="BC5004" s="37">
        <f t="shared" ca="1" si="2257"/>
        <v>0</v>
      </c>
      <c r="BD5004" s="37">
        <f t="shared" ca="1" si="2257"/>
        <v>0</v>
      </c>
    </row>
    <row r="5005" spans="1:56" x14ac:dyDescent="0.2">
      <c r="A5005" t="s">
        <v>30634</v>
      </c>
      <c r="B5005">
        <v>983</v>
      </c>
      <c r="C5005" s="38">
        <v>110586</v>
      </c>
      <c r="D5005" t="s">
        <v>40280</v>
      </c>
      <c r="E5005">
        <f t="shared" si="2260"/>
        <v>90</v>
      </c>
      <c r="F5005">
        <f t="shared" si="2260"/>
        <v>13</v>
      </c>
      <c r="G5005">
        <f t="shared" si="2260"/>
        <v>45</v>
      </c>
      <c r="H5005">
        <f t="shared" si="2260"/>
        <v>107</v>
      </c>
      <c r="I5005">
        <f t="shared" si="2260"/>
        <v>21</v>
      </c>
      <c r="J5005">
        <f t="shared" si="2260"/>
        <v>40</v>
      </c>
      <c r="K5005">
        <f t="shared" si="2260"/>
        <v>19</v>
      </c>
      <c r="L5005">
        <f t="shared" si="2260"/>
        <v>31</v>
      </c>
      <c r="M5005">
        <f t="shared" si="2260"/>
        <v>60</v>
      </c>
      <c r="N5005">
        <f t="shared" si="2260"/>
        <v>96</v>
      </c>
      <c r="O5005">
        <f t="shared" si="2261"/>
        <v>19</v>
      </c>
      <c r="P5005">
        <f t="shared" si="2261"/>
        <v>10</v>
      </c>
      <c r="Q5005">
        <f t="shared" si="2261"/>
        <v>79</v>
      </c>
      <c r="R5005">
        <f t="shared" si="2261"/>
        <v>64</v>
      </c>
      <c r="S5005">
        <f t="shared" si="2261"/>
        <v>76</v>
      </c>
      <c r="T5005">
        <f t="shared" si="2261"/>
        <v>88</v>
      </c>
      <c r="U5005">
        <f t="shared" si="2261"/>
        <v>43</v>
      </c>
      <c r="V5005">
        <f t="shared" si="2261"/>
        <v>50</v>
      </c>
      <c r="W5005">
        <f t="shared" si="2261"/>
        <v>10</v>
      </c>
      <c r="X5005">
        <f t="shared" si="2261"/>
        <v>22</v>
      </c>
      <c r="Y5005">
        <f t="shared" si="2261"/>
        <v>0</v>
      </c>
      <c r="Z5005">
        <f t="shared" si="2261"/>
        <v>0</v>
      </c>
      <c r="AA5005">
        <f t="shared" si="2258"/>
        <v>5269</v>
      </c>
      <c r="AC5005">
        <f t="shared" si="2259"/>
        <v>4750</v>
      </c>
      <c r="AD5005">
        <v>5002</v>
      </c>
      <c r="AE5005" t="s">
        <v>29208</v>
      </c>
      <c r="AF5005" s="21">
        <v>9.4793408544460681E-6</v>
      </c>
      <c r="AG5005" s="54">
        <f t="shared" ca="1" si="2262"/>
        <v>6.1900095779532822E-3</v>
      </c>
      <c r="AH5005" s="136">
        <f t="shared" ca="1" si="2262"/>
        <v>0.69262699821181084</v>
      </c>
      <c r="AI5005" s="37">
        <f t="shared" ref="AI5005:AR5014" ca="1" si="2263">$AF5005*INDIRECT(CONCATENATE(AI$1,$AC5005+3))</f>
        <v>5.3084308784897985E-4</v>
      </c>
      <c r="AJ5005" s="37">
        <f t="shared" ca="1" si="2263"/>
        <v>2.5594220307004385E-4</v>
      </c>
      <c r="AK5005" s="37">
        <f t="shared" ca="1" si="2263"/>
        <v>1.7062813538002922E-4</v>
      </c>
      <c r="AL5005" s="37">
        <f t="shared" ca="1" si="2263"/>
        <v>2.1802483965225957E-4</v>
      </c>
      <c r="AM5005" s="37">
        <f t="shared" ca="1" si="2263"/>
        <v>3.6021495246895058E-4</v>
      </c>
      <c r="AN5005" s="37">
        <f t="shared" ca="1" si="2263"/>
        <v>3.4125627076005843E-4</v>
      </c>
      <c r="AO5005" s="37">
        <f t="shared" ca="1" si="2263"/>
        <v>9.4793408544460684E-5</v>
      </c>
      <c r="AP5005" s="37">
        <f t="shared" ca="1" si="2263"/>
        <v>4.8344638357674947E-4</v>
      </c>
      <c r="AQ5005" s="37">
        <f t="shared" ca="1" si="2263"/>
        <v>3.2229758905116633E-4</v>
      </c>
      <c r="AR5005" s="37">
        <f t="shared" ca="1" si="2263"/>
        <v>7.9626463177346967E-4</v>
      </c>
      <c r="AS5005" s="37">
        <f t="shared" ref="AS5005:BD5014" ca="1" si="2264">$AF5005*INDIRECT(CONCATENATE(AS$1,$AC5005+3))</f>
        <v>1.8958681708892137E-4</v>
      </c>
      <c r="AT5005" s="37">
        <f t="shared" ca="1" si="2264"/>
        <v>2.1802483965225957E-4</v>
      </c>
      <c r="AU5005" s="37">
        <f t="shared" ca="1" si="2264"/>
        <v>2.1802483965225957E-4</v>
      </c>
      <c r="AV5005" s="37">
        <f t="shared" ca="1" si="2264"/>
        <v>1.6114879452558317E-4</v>
      </c>
      <c r="AW5005" s="37">
        <f t="shared" ca="1" si="2264"/>
        <v>2.6542154392448993E-4</v>
      </c>
      <c r="AX5005" s="37">
        <f t="shared" ca="1" si="2264"/>
        <v>4.1709099759562699E-4</v>
      </c>
      <c r="AY5005" s="37">
        <f t="shared" ca="1" si="2264"/>
        <v>2.938595664878281E-4</v>
      </c>
      <c r="AZ5005" s="37">
        <f t="shared" ca="1" si="2264"/>
        <v>5.0240506528564162E-4</v>
      </c>
      <c r="BA5005" s="37">
        <f t="shared" ca="1" si="2264"/>
        <v>1.2323143110779889E-4</v>
      </c>
      <c r="BB5005" s="37">
        <f t="shared" ca="1" si="2264"/>
        <v>2.2750418050670562E-4</v>
      </c>
      <c r="BC5005" s="37">
        <f t="shared" ca="1" si="2264"/>
        <v>0</v>
      </c>
      <c r="BD5005" s="37">
        <f t="shared" ca="1" si="2264"/>
        <v>0</v>
      </c>
    </row>
    <row r="5006" spans="1:56" x14ac:dyDescent="0.2">
      <c r="A5006" t="s">
        <v>30640</v>
      </c>
      <c r="B5006">
        <v>1264</v>
      </c>
      <c r="C5006" s="38">
        <v>145000</v>
      </c>
      <c r="D5006" t="s">
        <v>40281</v>
      </c>
      <c r="E5006">
        <f t="shared" si="2260"/>
        <v>68</v>
      </c>
      <c r="F5006">
        <f t="shared" si="2260"/>
        <v>15</v>
      </c>
      <c r="G5006">
        <f t="shared" si="2260"/>
        <v>86</v>
      </c>
      <c r="H5006">
        <f t="shared" si="2260"/>
        <v>129</v>
      </c>
      <c r="I5006">
        <f t="shared" si="2260"/>
        <v>40</v>
      </c>
      <c r="J5006">
        <f t="shared" si="2260"/>
        <v>49</v>
      </c>
      <c r="K5006">
        <f t="shared" si="2260"/>
        <v>29</v>
      </c>
      <c r="L5006">
        <f t="shared" si="2260"/>
        <v>67</v>
      </c>
      <c r="M5006">
        <f t="shared" si="2260"/>
        <v>95</v>
      </c>
      <c r="N5006">
        <f t="shared" si="2260"/>
        <v>129</v>
      </c>
      <c r="O5006">
        <f t="shared" si="2261"/>
        <v>21</v>
      </c>
      <c r="P5006">
        <f t="shared" si="2261"/>
        <v>51</v>
      </c>
      <c r="Q5006">
        <f t="shared" si="2261"/>
        <v>48</v>
      </c>
      <c r="R5006">
        <f t="shared" si="2261"/>
        <v>90</v>
      </c>
      <c r="S5006">
        <f t="shared" si="2261"/>
        <v>75</v>
      </c>
      <c r="T5006">
        <f t="shared" si="2261"/>
        <v>89</v>
      </c>
      <c r="U5006">
        <f t="shared" si="2261"/>
        <v>68</v>
      </c>
      <c r="V5006">
        <f t="shared" si="2261"/>
        <v>77</v>
      </c>
      <c r="W5006">
        <f t="shared" si="2261"/>
        <v>4</v>
      </c>
      <c r="X5006">
        <f t="shared" si="2261"/>
        <v>34</v>
      </c>
      <c r="Y5006">
        <f t="shared" si="2261"/>
        <v>0</v>
      </c>
      <c r="Z5006">
        <f t="shared" si="2261"/>
        <v>0</v>
      </c>
      <c r="AA5006">
        <f t="shared" si="2258"/>
        <v>5270</v>
      </c>
      <c r="AC5006">
        <f t="shared" si="2259"/>
        <v>4751</v>
      </c>
      <c r="AD5006">
        <v>5003</v>
      </c>
      <c r="AE5006" t="s">
        <v>29214</v>
      </c>
      <c r="AF5006" s="21">
        <v>9.4706388891574096E-6</v>
      </c>
      <c r="AG5006" s="54">
        <f t="shared" ca="1" si="2262"/>
        <v>7.7375119724416037E-3</v>
      </c>
      <c r="AH5006" s="136">
        <f t="shared" ca="1" si="2262"/>
        <v>0.89493749246981857</v>
      </c>
      <c r="AI5006" s="37">
        <f t="shared" ca="1" si="2263"/>
        <v>4.2617875001208346E-4</v>
      </c>
      <c r="AJ5006" s="37">
        <f t="shared" ca="1" si="2263"/>
        <v>7.5765111113259277E-5</v>
      </c>
      <c r="AK5006" s="37">
        <f t="shared" ca="1" si="2263"/>
        <v>2.3676597222893524E-4</v>
      </c>
      <c r="AL5006" s="37">
        <f t="shared" ca="1" si="2263"/>
        <v>4.2617875001208346E-4</v>
      </c>
      <c r="AM5006" s="37">
        <f t="shared" ca="1" si="2263"/>
        <v>5.9665025001691678E-4</v>
      </c>
      <c r="AN5006" s="37">
        <f t="shared" ca="1" si="2263"/>
        <v>3.2200172223135191E-4</v>
      </c>
      <c r="AO5006" s="37">
        <f t="shared" ca="1" si="2263"/>
        <v>1.7994213889399078E-4</v>
      </c>
      <c r="AP5006" s="37">
        <f t="shared" ca="1" si="2263"/>
        <v>3.5041363889882414E-4</v>
      </c>
      <c r="AQ5006" s="37">
        <f t="shared" ca="1" si="2263"/>
        <v>3.1253108334219453E-4</v>
      </c>
      <c r="AR5006" s="37">
        <f t="shared" ca="1" si="2263"/>
        <v>1.0322996389181577E-3</v>
      </c>
      <c r="AS5006" s="37">
        <f t="shared" ca="1" si="2264"/>
        <v>2.9358980556387968E-4</v>
      </c>
      <c r="AT5006" s="37">
        <f t="shared" ca="1" si="2264"/>
        <v>3.69354916677139E-4</v>
      </c>
      <c r="AU5006" s="37">
        <f t="shared" ca="1" si="2264"/>
        <v>3.1253108334219453E-4</v>
      </c>
      <c r="AV5006" s="37">
        <f t="shared" ca="1" si="2264"/>
        <v>3.0306044445303711E-4</v>
      </c>
      <c r="AW5006" s="37">
        <f t="shared" ca="1" si="2264"/>
        <v>4.1670811112292603E-4</v>
      </c>
      <c r="AX5006" s="37">
        <f t="shared" ca="1" si="2264"/>
        <v>5.6823833334944461E-4</v>
      </c>
      <c r="AY5006" s="37">
        <f t="shared" ca="1" si="2264"/>
        <v>4.3564938890124083E-4</v>
      </c>
      <c r="AZ5006" s="37">
        <f t="shared" ca="1" si="2264"/>
        <v>6.2506216668438907E-4</v>
      </c>
      <c r="BA5006" s="37">
        <f t="shared" ca="1" si="2264"/>
        <v>1.0417702778073151E-4</v>
      </c>
      <c r="BB5006" s="37">
        <f t="shared" ca="1" si="2264"/>
        <v>3.5041363889882414E-4</v>
      </c>
      <c r="BC5006" s="37">
        <f t="shared" ca="1" si="2264"/>
        <v>0</v>
      </c>
      <c r="BD5006" s="37">
        <f t="shared" ca="1" si="2264"/>
        <v>0</v>
      </c>
    </row>
    <row r="5007" spans="1:56" x14ac:dyDescent="0.2">
      <c r="A5007" t="s">
        <v>30648</v>
      </c>
      <c r="B5007">
        <v>773</v>
      </c>
      <c r="C5007" s="38">
        <v>87161</v>
      </c>
      <c r="D5007" t="s">
        <v>40282</v>
      </c>
      <c r="E5007">
        <f t="shared" ref="E5007:N5016" si="2265">LEN($D5007)-LEN(SUBSTITUTE($D5007,E$3,""))</f>
        <v>53</v>
      </c>
      <c r="F5007">
        <f t="shared" si="2265"/>
        <v>6</v>
      </c>
      <c r="G5007">
        <f t="shared" si="2265"/>
        <v>40</v>
      </c>
      <c r="H5007">
        <f t="shared" si="2265"/>
        <v>66</v>
      </c>
      <c r="I5007">
        <f t="shared" si="2265"/>
        <v>18</v>
      </c>
      <c r="J5007">
        <f t="shared" si="2265"/>
        <v>34</v>
      </c>
      <c r="K5007">
        <f t="shared" si="2265"/>
        <v>31</v>
      </c>
      <c r="L5007">
        <f t="shared" si="2265"/>
        <v>18</v>
      </c>
      <c r="M5007">
        <f t="shared" si="2265"/>
        <v>92</v>
      </c>
      <c r="N5007">
        <f t="shared" si="2265"/>
        <v>52</v>
      </c>
      <c r="O5007">
        <f t="shared" ref="O5007:Z5016" si="2266">LEN($D5007)-LEN(SUBSTITUTE($D5007,O$3,""))</f>
        <v>11</v>
      </c>
      <c r="P5007">
        <f t="shared" si="2266"/>
        <v>28</v>
      </c>
      <c r="Q5007">
        <f t="shared" si="2266"/>
        <v>62</v>
      </c>
      <c r="R5007">
        <f t="shared" si="2266"/>
        <v>31</v>
      </c>
      <c r="S5007">
        <f t="shared" si="2266"/>
        <v>53</v>
      </c>
      <c r="T5007">
        <f t="shared" si="2266"/>
        <v>85</v>
      </c>
      <c r="U5007">
        <f t="shared" si="2266"/>
        <v>24</v>
      </c>
      <c r="V5007">
        <f t="shared" si="2266"/>
        <v>47</v>
      </c>
      <c r="W5007">
        <f t="shared" si="2266"/>
        <v>4</v>
      </c>
      <c r="X5007">
        <f t="shared" si="2266"/>
        <v>18</v>
      </c>
      <c r="Y5007">
        <f t="shared" si="2266"/>
        <v>0</v>
      </c>
      <c r="Z5007">
        <f t="shared" si="2266"/>
        <v>0</v>
      </c>
      <c r="AA5007">
        <f t="shared" si="2258"/>
        <v>5272</v>
      </c>
      <c r="AC5007">
        <f t="shared" si="2259"/>
        <v>4752</v>
      </c>
      <c r="AD5007">
        <v>5004</v>
      </c>
      <c r="AE5007" t="s">
        <v>29220</v>
      </c>
      <c r="AF5007" s="21">
        <v>9.4648464494698515E-6</v>
      </c>
      <c r="AG5007" s="54">
        <f t="shared" ca="1" si="2262"/>
        <v>3.0950047889766416E-3</v>
      </c>
      <c r="AH5007" s="136">
        <f t="shared" ca="1" si="2262"/>
        <v>0.35733581285328475</v>
      </c>
      <c r="AI5007" s="37">
        <f t="shared" ca="1" si="2263"/>
        <v>1.7983208253992717E-4</v>
      </c>
      <c r="AJ5007" s="37">
        <f t="shared" ca="1" si="2263"/>
        <v>6.6253925146288954E-5</v>
      </c>
      <c r="AK5007" s="37">
        <f t="shared" ca="1" si="2263"/>
        <v>1.5143754319151762E-4</v>
      </c>
      <c r="AL5007" s="37">
        <f t="shared" ca="1" si="2263"/>
        <v>1.7983208253992717E-4</v>
      </c>
      <c r="AM5007" s="37">
        <f t="shared" ca="1" si="2263"/>
        <v>1.8929692898939703E-4</v>
      </c>
      <c r="AN5007" s="37">
        <f t="shared" ca="1" si="2263"/>
        <v>2.366211612367463E-4</v>
      </c>
      <c r="AO5007" s="37">
        <f t="shared" ca="1" si="2263"/>
        <v>1.4197269674204777E-4</v>
      </c>
      <c r="AP5007" s="37">
        <f t="shared" ca="1" si="2263"/>
        <v>1.1357815739363822E-4</v>
      </c>
      <c r="AQ5007" s="37">
        <f t="shared" ca="1" si="2263"/>
        <v>1.1357815739363822E-4</v>
      </c>
      <c r="AR5007" s="37">
        <f t="shared" ca="1" si="2263"/>
        <v>3.5966416507985435E-4</v>
      </c>
      <c r="AS5007" s="37">
        <f t="shared" ca="1" si="2264"/>
        <v>5.6789078696819109E-5</v>
      </c>
      <c r="AT5007" s="37">
        <f t="shared" ca="1" si="2264"/>
        <v>8.5183618045228671E-5</v>
      </c>
      <c r="AU5007" s="37">
        <f t="shared" ca="1" si="2264"/>
        <v>2.0822662188833672E-4</v>
      </c>
      <c r="AV5007" s="37">
        <f t="shared" ca="1" si="2264"/>
        <v>1.4197269674204777E-4</v>
      </c>
      <c r="AW5007" s="37">
        <f t="shared" ca="1" si="2264"/>
        <v>2.6501570058515582E-4</v>
      </c>
      <c r="AX5007" s="37">
        <f t="shared" ca="1" si="2264"/>
        <v>1.6090238964098748E-4</v>
      </c>
      <c r="AY5007" s="37">
        <f t="shared" ca="1" si="2264"/>
        <v>1.1357815739363822E-4</v>
      </c>
      <c r="AZ5007" s="37">
        <f t="shared" ca="1" si="2264"/>
        <v>1.6090238964098748E-4</v>
      </c>
      <c r="BA5007" s="37">
        <f t="shared" ca="1" si="2264"/>
        <v>7.5718771595758812E-5</v>
      </c>
      <c r="BB5007" s="37">
        <f t="shared" ca="1" si="2264"/>
        <v>9.4648464494698515E-5</v>
      </c>
      <c r="BC5007" s="37">
        <f t="shared" ca="1" si="2264"/>
        <v>0</v>
      </c>
      <c r="BD5007" s="37">
        <f t="shared" ca="1" si="2264"/>
        <v>0</v>
      </c>
    </row>
    <row r="5008" spans="1:56" x14ac:dyDescent="0.2">
      <c r="A5008" t="s">
        <v>30654</v>
      </c>
      <c r="B5008">
        <v>352</v>
      </c>
      <c r="C5008" s="38">
        <v>38863</v>
      </c>
      <c r="D5008" t="s">
        <v>40283</v>
      </c>
      <c r="E5008">
        <f t="shared" si="2265"/>
        <v>14</v>
      </c>
      <c r="F5008">
        <f t="shared" si="2265"/>
        <v>26</v>
      </c>
      <c r="G5008">
        <f t="shared" si="2265"/>
        <v>25</v>
      </c>
      <c r="H5008">
        <f t="shared" si="2265"/>
        <v>26</v>
      </c>
      <c r="I5008">
        <f t="shared" si="2265"/>
        <v>8</v>
      </c>
      <c r="J5008">
        <f t="shared" si="2265"/>
        <v>37</v>
      </c>
      <c r="K5008">
        <f t="shared" si="2265"/>
        <v>11</v>
      </c>
      <c r="L5008">
        <f t="shared" si="2265"/>
        <v>9</v>
      </c>
      <c r="M5008">
        <f t="shared" si="2265"/>
        <v>15</v>
      </c>
      <c r="N5008">
        <f t="shared" si="2265"/>
        <v>30</v>
      </c>
      <c r="O5008">
        <f t="shared" si="2266"/>
        <v>5</v>
      </c>
      <c r="P5008">
        <f t="shared" si="2266"/>
        <v>14</v>
      </c>
      <c r="Q5008">
        <f t="shared" si="2266"/>
        <v>14</v>
      </c>
      <c r="R5008">
        <f t="shared" si="2266"/>
        <v>18</v>
      </c>
      <c r="S5008">
        <f t="shared" si="2266"/>
        <v>18</v>
      </c>
      <c r="T5008">
        <f t="shared" si="2266"/>
        <v>23</v>
      </c>
      <c r="U5008">
        <f t="shared" si="2266"/>
        <v>14</v>
      </c>
      <c r="V5008">
        <f t="shared" si="2266"/>
        <v>30</v>
      </c>
      <c r="W5008">
        <f t="shared" si="2266"/>
        <v>10</v>
      </c>
      <c r="X5008">
        <f t="shared" si="2266"/>
        <v>5</v>
      </c>
      <c r="Y5008">
        <f t="shared" si="2266"/>
        <v>0</v>
      </c>
      <c r="Z5008">
        <f t="shared" si="2266"/>
        <v>0</v>
      </c>
      <c r="AA5008">
        <f t="shared" si="2258"/>
        <v>5273</v>
      </c>
      <c r="AC5008">
        <f t="shared" si="2259"/>
        <v>4753</v>
      </c>
      <c r="AD5008">
        <v>5005</v>
      </c>
      <c r="AE5008" t="s">
        <v>1112</v>
      </c>
      <c r="AF5008" s="21">
        <v>9.4503963022187527E-6</v>
      </c>
      <c r="AG5008" s="54">
        <f t="shared" ca="1" si="2262"/>
        <v>6.1900095779532831E-3</v>
      </c>
      <c r="AH5008" s="136">
        <f t="shared" ca="1" si="2262"/>
        <v>0.68026787702261249</v>
      </c>
      <c r="AI5008" s="37">
        <f t="shared" ca="1" si="2263"/>
        <v>3.5911505948431262E-4</v>
      </c>
      <c r="AJ5008" s="37">
        <f t="shared" ca="1" si="2263"/>
        <v>2.2680951125325007E-4</v>
      </c>
      <c r="AK5008" s="37">
        <f t="shared" ca="1" si="2263"/>
        <v>2.9296228536878136E-4</v>
      </c>
      <c r="AL5008" s="37">
        <f t="shared" ca="1" si="2263"/>
        <v>3.7801585208875014E-4</v>
      </c>
      <c r="AM5008" s="37">
        <f t="shared" ca="1" si="2263"/>
        <v>1.4175594453328129E-4</v>
      </c>
      <c r="AN5008" s="37">
        <f t="shared" ca="1" si="2263"/>
        <v>3.5911505948431262E-4</v>
      </c>
      <c r="AO5008" s="37">
        <f t="shared" ca="1" si="2263"/>
        <v>2.1735911495103131E-4</v>
      </c>
      <c r="AP5008" s="37">
        <f t="shared" ca="1" si="2263"/>
        <v>2.5516070015990633E-4</v>
      </c>
      <c r="AQ5008" s="37">
        <f t="shared" ca="1" si="2263"/>
        <v>3.3076387057765633E-4</v>
      </c>
      <c r="AR5008" s="37">
        <f t="shared" ca="1" si="2263"/>
        <v>5.7647417443534388E-4</v>
      </c>
      <c r="AS5008" s="37">
        <f t="shared" ca="1" si="2264"/>
        <v>1.4175594453328129E-4</v>
      </c>
      <c r="AT5008" s="37">
        <f t="shared" ca="1" si="2264"/>
        <v>2.2680951125325007E-4</v>
      </c>
      <c r="AU5008" s="37">
        <f t="shared" ca="1" si="2264"/>
        <v>4.5361902250650013E-4</v>
      </c>
      <c r="AV5008" s="37">
        <f t="shared" ca="1" si="2264"/>
        <v>2.5516070015990633E-4</v>
      </c>
      <c r="AW5008" s="37">
        <f t="shared" ca="1" si="2264"/>
        <v>3.4021426687987511E-4</v>
      </c>
      <c r="AX5008" s="37">
        <f t="shared" ca="1" si="2264"/>
        <v>6.142757596442189E-4</v>
      </c>
      <c r="AY5008" s="37">
        <f t="shared" ca="1" si="2264"/>
        <v>4.914206077153751E-4</v>
      </c>
      <c r="AZ5008" s="37">
        <f t="shared" ca="1" si="2264"/>
        <v>3.7801585208875014E-4</v>
      </c>
      <c r="BA5008" s="37">
        <f t="shared" ca="1" si="2264"/>
        <v>5.6702377813312516E-5</v>
      </c>
      <c r="BB5008" s="37">
        <f t="shared" ca="1" si="2264"/>
        <v>9.4503963022187534E-5</v>
      </c>
      <c r="BC5008" s="37">
        <f t="shared" ca="1" si="2264"/>
        <v>0</v>
      </c>
      <c r="BD5008" s="37">
        <f t="shared" ca="1" si="2264"/>
        <v>0</v>
      </c>
    </row>
    <row r="5009" spans="1:56" x14ac:dyDescent="0.2">
      <c r="A5009" t="s">
        <v>30660</v>
      </c>
      <c r="B5009">
        <v>1197</v>
      </c>
      <c r="C5009" s="38">
        <v>129600</v>
      </c>
      <c r="D5009" t="s">
        <v>40284</v>
      </c>
      <c r="E5009">
        <f t="shared" si="2265"/>
        <v>110</v>
      </c>
      <c r="F5009">
        <f t="shared" si="2265"/>
        <v>22</v>
      </c>
      <c r="G5009">
        <f t="shared" si="2265"/>
        <v>54</v>
      </c>
      <c r="H5009">
        <f t="shared" si="2265"/>
        <v>90</v>
      </c>
      <c r="I5009">
        <f t="shared" si="2265"/>
        <v>35</v>
      </c>
      <c r="J5009">
        <f t="shared" si="2265"/>
        <v>80</v>
      </c>
      <c r="K5009">
        <f t="shared" si="2265"/>
        <v>18</v>
      </c>
      <c r="L5009">
        <f t="shared" si="2265"/>
        <v>29</v>
      </c>
      <c r="M5009">
        <f t="shared" si="2265"/>
        <v>46</v>
      </c>
      <c r="N5009">
        <f t="shared" si="2265"/>
        <v>145</v>
      </c>
      <c r="O5009">
        <f t="shared" si="2266"/>
        <v>18</v>
      </c>
      <c r="P5009">
        <f t="shared" si="2266"/>
        <v>28</v>
      </c>
      <c r="Q5009">
        <f t="shared" si="2266"/>
        <v>110</v>
      </c>
      <c r="R5009">
        <f t="shared" si="2266"/>
        <v>43</v>
      </c>
      <c r="S5009">
        <f t="shared" si="2266"/>
        <v>85</v>
      </c>
      <c r="T5009">
        <f t="shared" si="2266"/>
        <v>108</v>
      </c>
      <c r="U5009">
        <f t="shared" si="2266"/>
        <v>74</v>
      </c>
      <c r="V5009">
        <f t="shared" si="2266"/>
        <v>75</v>
      </c>
      <c r="W5009">
        <f t="shared" si="2266"/>
        <v>6</v>
      </c>
      <c r="X5009">
        <f t="shared" si="2266"/>
        <v>21</v>
      </c>
      <c r="Y5009">
        <f t="shared" si="2266"/>
        <v>0</v>
      </c>
      <c r="Z5009">
        <f t="shared" si="2266"/>
        <v>0</v>
      </c>
      <c r="AA5009">
        <f t="shared" si="2258"/>
        <v>5274</v>
      </c>
      <c r="AC5009">
        <f t="shared" si="2259"/>
        <v>4754</v>
      </c>
      <c r="AD5009">
        <v>5006</v>
      </c>
      <c r="AE5009" t="s">
        <v>29226</v>
      </c>
      <c r="AF5009" s="21">
        <v>9.4431877619424593E-6</v>
      </c>
      <c r="AG5009" s="54">
        <f t="shared" ca="1" si="2262"/>
        <v>4.1266730519688545E-3</v>
      </c>
      <c r="AH5009" s="136">
        <f t="shared" ca="1" si="2262"/>
        <v>0.46452929238547347</v>
      </c>
      <c r="AI5009" s="37">
        <f t="shared" ca="1" si="2263"/>
        <v>1.605341919530218E-4</v>
      </c>
      <c r="AJ5009" s="37">
        <f t="shared" ca="1" si="2263"/>
        <v>1.6997737971496425E-4</v>
      </c>
      <c r="AK5009" s="37">
        <f t="shared" ca="1" si="2263"/>
        <v>2.5496606957244641E-4</v>
      </c>
      <c r="AL5009" s="37">
        <f t="shared" ca="1" si="2263"/>
        <v>3.021820083821587E-4</v>
      </c>
      <c r="AM5009" s="37">
        <f t="shared" ca="1" si="2263"/>
        <v>2.0775013076273412E-4</v>
      </c>
      <c r="AN5009" s="37">
        <f t="shared" ca="1" si="2263"/>
        <v>2.2663650628661902E-4</v>
      </c>
      <c r="AO5009" s="37">
        <f t="shared" ca="1" si="2263"/>
        <v>1.1331825314330951E-4</v>
      </c>
      <c r="AP5009" s="37">
        <f t="shared" ca="1" si="2263"/>
        <v>2.1719331852467657E-4</v>
      </c>
      <c r="AQ5009" s="37">
        <f t="shared" ca="1" si="2263"/>
        <v>3.6828432271575589E-4</v>
      </c>
      <c r="AR5009" s="37">
        <f t="shared" ca="1" si="2263"/>
        <v>6.0436401676431739E-4</v>
      </c>
      <c r="AS5009" s="37">
        <f t="shared" ca="1" si="2264"/>
        <v>1.416478164291369E-4</v>
      </c>
      <c r="AT5009" s="37">
        <f t="shared" ca="1" si="2264"/>
        <v>2.4552288181050393E-4</v>
      </c>
      <c r="AU5009" s="37">
        <f t="shared" ca="1" si="2264"/>
        <v>2.5496606957244641E-4</v>
      </c>
      <c r="AV5009" s="37">
        <f t="shared" ca="1" si="2264"/>
        <v>3.1162519614410118E-4</v>
      </c>
      <c r="AW5009" s="37">
        <f t="shared" ca="1" si="2264"/>
        <v>1.7942056747690673E-4</v>
      </c>
      <c r="AX5009" s="37">
        <f t="shared" ca="1" si="2264"/>
        <v>3.1162519614410118E-4</v>
      </c>
      <c r="AY5009" s="37">
        <f t="shared" ca="1" si="2264"/>
        <v>2.4552288181050393E-4</v>
      </c>
      <c r="AZ5009" s="37">
        <f t="shared" ca="1" si="2264"/>
        <v>2.1719331852467657E-4</v>
      </c>
      <c r="BA5009" s="37">
        <f t="shared" ca="1" si="2264"/>
        <v>6.6102314333597222E-5</v>
      </c>
      <c r="BB5009" s="37">
        <f t="shared" ca="1" si="2264"/>
        <v>1.1331825314330951E-4</v>
      </c>
      <c r="BC5009" s="37">
        <f t="shared" ca="1" si="2264"/>
        <v>0</v>
      </c>
      <c r="BD5009" s="37">
        <f t="shared" ca="1" si="2264"/>
        <v>0</v>
      </c>
    </row>
    <row r="5010" spans="1:56" x14ac:dyDescent="0.2">
      <c r="A5010" t="s">
        <v>30666</v>
      </c>
      <c r="B5010">
        <v>705</v>
      </c>
      <c r="C5010" s="38">
        <v>79897</v>
      </c>
      <c r="D5010" t="s">
        <v>40285</v>
      </c>
      <c r="E5010">
        <f t="shared" si="2265"/>
        <v>54</v>
      </c>
      <c r="F5010">
        <f t="shared" si="2265"/>
        <v>26</v>
      </c>
      <c r="G5010">
        <f t="shared" si="2265"/>
        <v>27</v>
      </c>
      <c r="H5010">
        <f t="shared" si="2265"/>
        <v>22</v>
      </c>
      <c r="I5010">
        <f t="shared" si="2265"/>
        <v>54</v>
      </c>
      <c r="J5010">
        <f t="shared" si="2265"/>
        <v>45</v>
      </c>
      <c r="K5010">
        <f t="shared" si="2265"/>
        <v>13</v>
      </c>
      <c r="L5010">
        <f t="shared" si="2265"/>
        <v>51</v>
      </c>
      <c r="M5010">
        <f t="shared" si="2265"/>
        <v>37</v>
      </c>
      <c r="N5010">
        <f t="shared" si="2265"/>
        <v>85</v>
      </c>
      <c r="O5010">
        <f t="shared" si="2266"/>
        <v>21</v>
      </c>
      <c r="P5010">
        <f t="shared" si="2266"/>
        <v>25</v>
      </c>
      <c r="Q5010">
        <f t="shared" si="2266"/>
        <v>28</v>
      </c>
      <c r="R5010">
        <f t="shared" si="2266"/>
        <v>19</v>
      </c>
      <c r="S5010">
        <f t="shared" si="2266"/>
        <v>34</v>
      </c>
      <c r="T5010">
        <f t="shared" si="2266"/>
        <v>33</v>
      </c>
      <c r="U5010">
        <f t="shared" si="2266"/>
        <v>33</v>
      </c>
      <c r="V5010">
        <f t="shared" si="2266"/>
        <v>55</v>
      </c>
      <c r="W5010">
        <f t="shared" si="2266"/>
        <v>10</v>
      </c>
      <c r="X5010">
        <f t="shared" si="2266"/>
        <v>33</v>
      </c>
      <c r="Y5010">
        <f t="shared" si="2266"/>
        <v>0</v>
      </c>
      <c r="Z5010">
        <f t="shared" si="2266"/>
        <v>0</v>
      </c>
      <c r="AA5010">
        <f t="shared" si="2258"/>
        <v>5275</v>
      </c>
      <c r="AC5010">
        <f t="shared" si="2259"/>
        <v>4755</v>
      </c>
      <c r="AD5010">
        <v>5007</v>
      </c>
      <c r="AE5010" t="s">
        <v>29238</v>
      </c>
      <c r="AF5010" s="21">
        <v>9.4302400639142019E-6</v>
      </c>
      <c r="AG5010" s="54">
        <f t="shared" ca="1" si="2262"/>
        <v>5.1583413149610688E-3</v>
      </c>
      <c r="AH5010" s="136">
        <f t="shared" ca="1" si="2262"/>
        <v>0.57264189764112605</v>
      </c>
      <c r="AI5010" s="37">
        <f t="shared" ca="1" si="2263"/>
        <v>4.8094224325962429E-4</v>
      </c>
      <c r="AJ5010" s="37">
        <f t="shared" ca="1" si="2263"/>
        <v>6.601168044739941E-5</v>
      </c>
      <c r="AK5010" s="37">
        <f t="shared" ca="1" si="2263"/>
        <v>2.6404672178959764E-4</v>
      </c>
      <c r="AL5010" s="37">
        <f t="shared" ca="1" si="2263"/>
        <v>2.8290720191742608E-4</v>
      </c>
      <c r="AM5010" s="37">
        <f t="shared" ca="1" si="2263"/>
        <v>1.3202336089479882E-4</v>
      </c>
      <c r="AN5010" s="37">
        <f t="shared" ca="1" si="2263"/>
        <v>4.2436080287613909E-4</v>
      </c>
      <c r="AO5010" s="37">
        <f t="shared" ca="1" si="2263"/>
        <v>1.2259312083088463E-4</v>
      </c>
      <c r="AP5010" s="37">
        <f t="shared" ca="1" si="2263"/>
        <v>1.9803504134219824E-4</v>
      </c>
      <c r="AQ5010" s="37">
        <f t="shared" ca="1" si="2263"/>
        <v>1.6031408108654142E-4</v>
      </c>
      <c r="AR5010" s="37">
        <f t="shared" ca="1" si="2263"/>
        <v>5.8467488396268049E-4</v>
      </c>
      <c r="AS5010" s="37">
        <f t="shared" ca="1" si="2264"/>
        <v>8.4872160575227821E-5</v>
      </c>
      <c r="AT5010" s="37">
        <f t="shared" ca="1" si="2264"/>
        <v>8.4872160575227821E-5</v>
      </c>
      <c r="AU5010" s="37">
        <f t="shared" ca="1" si="2264"/>
        <v>4.6208176313179591E-4</v>
      </c>
      <c r="AV5010" s="37">
        <f t="shared" ca="1" si="2264"/>
        <v>2.7347696185351186E-4</v>
      </c>
      <c r="AW5010" s="37">
        <f t="shared" ca="1" si="2264"/>
        <v>5.7524464389876627E-4</v>
      </c>
      <c r="AX5010" s="37">
        <f t="shared" ca="1" si="2264"/>
        <v>3.2062816217308284E-4</v>
      </c>
      <c r="AY5010" s="37">
        <f t="shared" ca="1" si="2264"/>
        <v>1.7917456121436983E-4</v>
      </c>
      <c r="AZ5010" s="37">
        <f t="shared" ca="1" si="2264"/>
        <v>2.8290720191742608E-4</v>
      </c>
      <c r="BA5010" s="37">
        <f t="shared" ca="1" si="2264"/>
        <v>4.7151200319571013E-5</v>
      </c>
      <c r="BB5010" s="37">
        <f t="shared" ca="1" si="2264"/>
        <v>1.3202336089479882E-4</v>
      </c>
      <c r="BC5010" s="37">
        <f t="shared" ca="1" si="2264"/>
        <v>0</v>
      </c>
      <c r="BD5010" s="37">
        <f t="shared" ca="1" si="2264"/>
        <v>0</v>
      </c>
    </row>
    <row r="5011" spans="1:56" x14ac:dyDescent="0.2">
      <c r="A5011" t="s">
        <v>30672</v>
      </c>
      <c r="B5011">
        <v>846</v>
      </c>
      <c r="C5011" s="38">
        <v>94220</v>
      </c>
      <c r="D5011" t="s">
        <v>40286</v>
      </c>
      <c r="E5011">
        <f t="shared" si="2265"/>
        <v>68</v>
      </c>
      <c r="F5011">
        <f t="shared" si="2265"/>
        <v>22</v>
      </c>
      <c r="G5011">
        <f t="shared" si="2265"/>
        <v>41</v>
      </c>
      <c r="H5011">
        <f t="shared" si="2265"/>
        <v>71</v>
      </c>
      <c r="I5011">
        <f t="shared" si="2265"/>
        <v>29</v>
      </c>
      <c r="J5011">
        <f t="shared" si="2265"/>
        <v>51</v>
      </c>
      <c r="K5011">
        <f t="shared" si="2265"/>
        <v>28</v>
      </c>
      <c r="L5011">
        <f t="shared" si="2265"/>
        <v>43</v>
      </c>
      <c r="M5011">
        <f t="shared" si="2265"/>
        <v>43</v>
      </c>
      <c r="N5011">
        <f t="shared" si="2265"/>
        <v>98</v>
      </c>
      <c r="O5011">
        <f t="shared" si="2266"/>
        <v>25</v>
      </c>
      <c r="P5011">
        <f t="shared" si="2266"/>
        <v>29</v>
      </c>
      <c r="Q5011">
        <f t="shared" si="2266"/>
        <v>42</v>
      </c>
      <c r="R5011">
        <f t="shared" si="2266"/>
        <v>35</v>
      </c>
      <c r="S5011">
        <f t="shared" si="2266"/>
        <v>32</v>
      </c>
      <c r="T5011">
        <f t="shared" si="2266"/>
        <v>55</v>
      </c>
      <c r="U5011">
        <f t="shared" si="2266"/>
        <v>38</v>
      </c>
      <c r="V5011">
        <f t="shared" si="2266"/>
        <v>62</v>
      </c>
      <c r="W5011">
        <f t="shared" si="2266"/>
        <v>11</v>
      </c>
      <c r="X5011">
        <f t="shared" si="2266"/>
        <v>23</v>
      </c>
      <c r="Y5011">
        <f t="shared" si="2266"/>
        <v>0</v>
      </c>
      <c r="Z5011">
        <f t="shared" si="2266"/>
        <v>0</v>
      </c>
      <c r="AA5011">
        <f t="shared" si="2258"/>
        <v>5276</v>
      </c>
      <c r="AC5011">
        <f t="shared" si="2259"/>
        <v>4756</v>
      </c>
      <c r="AD5011">
        <v>5008</v>
      </c>
      <c r="AE5011" t="s">
        <v>29232</v>
      </c>
      <c r="AF5011" s="21">
        <v>9.4302400639142019E-6</v>
      </c>
      <c r="AG5011" s="54">
        <f t="shared" ca="1" si="2262"/>
        <v>5.1583413149610688E-3</v>
      </c>
      <c r="AH5011" s="136">
        <f t="shared" ca="1" si="2262"/>
        <v>0.54619950450191057</v>
      </c>
      <c r="AI5011" s="37">
        <f t="shared" ca="1" si="2263"/>
        <v>4.7151200319571008E-4</v>
      </c>
      <c r="AJ5011" s="37">
        <f t="shared" ca="1" si="2263"/>
        <v>3.1119792210916868E-4</v>
      </c>
      <c r="AK5011" s="37">
        <f t="shared" ca="1" si="2263"/>
        <v>2.1689552147002665E-4</v>
      </c>
      <c r="AL5011" s="37">
        <f t="shared" ca="1" si="2263"/>
        <v>3.3005840223699706E-4</v>
      </c>
      <c r="AM5011" s="37">
        <f t="shared" ca="1" si="2263"/>
        <v>1.7917456121436983E-4</v>
      </c>
      <c r="AN5011" s="37">
        <f t="shared" ca="1" si="2263"/>
        <v>6.6011680447399413E-4</v>
      </c>
      <c r="AO5011" s="37">
        <f t="shared" ca="1" si="2263"/>
        <v>1.4145360095871304E-4</v>
      </c>
      <c r="AP5011" s="37">
        <f t="shared" ca="1" si="2263"/>
        <v>1.1316288076697042E-4</v>
      </c>
      <c r="AQ5011" s="37">
        <f t="shared" ca="1" si="2263"/>
        <v>1.5088384102262723E-4</v>
      </c>
      <c r="AR5011" s="37">
        <f t="shared" ca="1" si="2263"/>
        <v>4.3379104294005331E-4</v>
      </c>
      <c r="AS5011" s="37">
        <f t="shared" ca="1" si="2264"/>
        <v>5.6581440383485212E-5</v>
      </c>
      <c r="AT5011" s="37">
        <f t="shared" ca="1" si="2264"/>
        <v>9.4302400639142026E-5</v>
      </c>
      <c r="AU5011" s="37">
        <f t="shared" ca="1" si="2264"/>
        <v>4.2436080287613909E-4</v>
      </c>
      <c r="AV5011" s="37">
        <f t="shared" ca="1" si="2264"/>
        <v>1.5088384102262723E-4</v>
      </c>
      <c r="AW5011" s="37">
        <f t="shared" ca="1" si="2264"/>
        <v>3.9607008268439649E-4</v>
      </c>
      <c r="AX5011" s="37">
        <f t="shared" ca="1" si="2264"/>
        <v>5.0923296345136695E-4</v>
      </c>
      <c r="AY5011" s="37">
        <f t="shared" ca="1" si="2264"/>
        <v>1.7917456121436983E-4</v>
      </c>
      <c r="AZ5011" s="37">
        <f t="shared" ca="1" si="2264"/>
        <v>1.6031408108654142E-4</v>
      </c>
      <c r="BA5011" s="37">
        <f t="shared" ca="1" si="2264"/>
        <v>0</v>
      </c>
      <c r="BB5011" s="37">
        <f t="shared" ca="1" si="2264"/>
        <v>1.7917456121436983E-4</v>
      </c>
      <c r="BC5011" s="37">
        <f t="shared" ca="1" si="2264"/>
        <v>0</v>
      </c>
      <c r="BD5011" s="37">
        <f t="shared" ca="1" si="2264"/>
        <v>0</v>
      </c>
    </row>
    <row r="5012" spans="1:56" x14ac:dyDescent="0.2">
      <c r="A5012" t="s">
        <v>30678</v>
      </c>
      <c r="B5012">
        <v>1270</v>
      </c>
      <c r="C5012" s="38">
        <v>143072</v>
      </c>
      <c r="D5012" t="s">
        <v>40287</v>
      </c>
      <c r="E5012">
        <f t="shared" si="2265"/>
        <v>79</v>
      </c>
      <c r="F5012">
        <f t="shared" si="2265"/>
        <v>17</v>
      </c>
      <c r="G5012">
        <f t="shared" si="2265"/>
        <v>69</v>
      </c>
      <c r="H5012">
        <f t="shared" si="2265"/>
        <v>105</v>
      </c>
      <c r="I5012">
        <f t="shared" si="2265"/>
        <v>48</v>
      </c>
      <c r="J5012">
        <f t="shared" si="2265"/>
        <v>69</v>
      </c>
      <c r="K5012">
        <f t="shared" si="2265"/>
        <v>22</v>
      </c>
      <c r="L5012">
        <f t="shared" si="2265"/>
        <v>44</v>
      </c>
      <c r="M5012">
        <f t="shared" si="2265"/>
        <v>82</v>
      </c>
      <c r="N5012">
        <f t="shared" si="2265"/>
        <v>120</v>
      </c>
      <c r="O5012">
        <f t="shared" si="2266"/>
        <v>31</v>
      </c>
      <c r="P5012">
        <f t="shared" si="2266"/>
        <v>39</v>
      </c>
      <c r="Q5012">
        <f t="shared" si="2266"/>
        <v>78</v>
      </c>
      <c r="R5012">
        <f t="shared" si="2266"/>
        <v>71</v>
      </c>
      <c r="S5012">
        <f t="shared" si="2266"/>
        <v>86</v>
      </c>
      <c r="T5012">
        <f t="shared" si="2266"/>
        <v>132</v>
      </c>
      <c r="U5012">
        <f t="shared" si="2266"/>
        <v>59</v>
      </c>
      <c r="V5012">
        <f t="shared" si="2266"/>
        <v>73</v>
      </c>
      <c r="W5012">
        <f t="shared" si="2266"/>
        <v>12</v>
      </c>
      <c r="X5012">
        <f t="shared" si="2266"/>
        <v>34</v>
      </c>
      <c r="Y5012">
        <f t="shared" si="2266"/>
        <v>0</v>
      </c>
      <c r="Z5012">
        <f t="shared" si="2266"/>
        <v>0</v>
      </c>
      <c r="AA5012">
        <f t="shared" si="2258"/>
        <v>5277</v>
      </c>
      <c r="AC5012">
        <f t="shared" si="2259"/>
        <v>4757</v>
      </c>
      <c r="AD5012">
        <v>5009</v>
      </c>
      <c r="AE5012" t="s">
        <v>29244</v>
      </c>
      <c r="AF5012" s="21">
        <v>9.427777860242162E-6</v>
      </c>
      <c r="AG5012" s="54">
        <f t="shared" ca="1" si="2262"/>
        <v>3.6108389204727478E-3</v>
      </c>
      <c r="AH5012" s="136">
        <f t="shared" ca="1" si="2262"/>
        <v>0.38393682558050179</v>
      </c>
      <c r="AI5012" s="37">
        <f t="shared" ca="1" si="2263"/>
        <v>3.2054444724823348E-4</v>
      </c>
      <c r="AJ5012" s="37">
        <f t="shared" ca="1" si="2263"/>
        <v>3.7711111440968648E-5</v>
      </c>
      <c r="AK5012" s="37">
        <f t="shared" ca="1" si="2263"/>
        <v>1.4141666790363244E-4</v>
      </c>
      <c r="AL5012" s="37">
        <f t="shared" ca="1" si="2263"/>
        <v>9.4277778602421623E-5</v>
      </c>
      <c r="AM5012" s="37">
        <f t="shared" ca="1" si="2263"/>
        <v>1.0370555646266379E-4</v>
      </c>
      <c r="AN5012" s="37">
        <f t="shared" ca="1" si="2263"/>
        <v>3.6768333654944434E-4</v>
      </c>
      <c r="AO5012" s="37">
        <f t="shared" ca="1" si="2263"/>
        <v>5.6566667161452968E-5</v>
      </c>
      <c r="AP5012" s="37">
        <f t="shared" ca="1" si="2263"/>
        <v>1.1313333432290594E-4</v>
      </c>
      <c r="AQ5012" s="37">
        <f t="shared" ca="1" si="2263"/>
        <v>1.979833350650854E-4</v>
      </c>
      <c r="AR5012" s="37">
        <f t="shared" ca="1" si="2263"/>
        <v>3.0168889152774918E-4</v>
      </c>
      <c r="AS5012" s="37">
        <f t="shared" ca="1" si="2264"/>
        <v>1.3198889004339026E-4</v>
      </c>
      <c r="AT5012" s="37">
        <f t="shared" ca="1" si="2264"/>
        <v>1.6027222362411674E-4</v>
      </c>
      <c r="AU5012" s="37">
        <f t="shared" ca="1" si="2264"/>
        <v>3.0168889152774918E-4</v>
      </c>
      <c r="AV5012" s="37">
        <f t="shared" ca="1" si="2264"/>
        <v>2.6397778008678053E-4</v>
      </c>
      <c r="AW5012" s="37">
        <f t="shared" ca="1" si="2264"/>
        <v>1.1313333432290594E-4</v>
      </c>
      <c r="AX5012" s="37">
        <f t="shared" ca="1" si="2264"/>
        <v>3.8653889226992864E-4</v>
      </c>
      <c r="AY5012" s="37">
        <f t="shared" ca="1" si="2264"/>
        <v>1.979833350650854E-4</v>
      </c>
      <c r="AZ5012" s="37">
        <f t="shared" ca="1" si="2264"/>
        <v>1.6027222362411674E-4</v>
      </c>
      <c r="BA5012" s="37">
        <f t="shared" ca="1" si="2264"/>
        <v>9.427777860242162E-6</v>
      </c>
      <c r="BB5012" s="37">
        <f t="shared" ca="1" si="2264"/>
        <v>1.5084444576387459E-4</v>
      </c>
      <c r="BC5012" s="37">
        <f t="shared" ca="1" si="2264"/>
        <v>0</v>
      </c>
      <c r="BD5012" s="37">
        <f t="shared" ca="1" si="2264"/>
        <v>0</v>
      </c>
    </row>
    <row r="5013" spans="1:56" x14ac:dyDescent="0.2">
      <c r="A5013" t="s">
        <v>30684</v>
      </c>
      <c r="B5013">
        <v>494</v>
      </c>
      <c r="C5013" s="38">
        <v>52371</v>
      </c>
      <c r="D5013" t="s">
        <v>40288</v>
      </c>
      <c r="E5013">
        <f t="shared" si="2265"/>
        <v>74</v>
      </c>
      <c r="F5013">
        <f t="shared" si="2265"/>
        <v>8</v>
      </c>
      <c r="G5013">
        <f t="shared" si="2265"/>
        <v>22</v>
      </c>
      <c r="H5013">
        <f t="shared" si="2265"/>
        <v>32</v>
      </c>
      <c r="I5013">
        <f t="shared" si="2265"/>
        <v>12</v>
      </c>
      <c r="J5013">
        <f t="shared" si="2265"/>
        <v>46</v>
      </c>
      <c r="K5013">
        <f t="shared" si="2265"/>
        <v>9</v>
      </c>
      <c r="L5013">
        <f t="shared" si="2265"/>
        <v>18</v>
      </c>
      <c r="M5013">
        <f t="shared" si="2265"/>
        <v>16</v>
      </c>
      <c r="N5013">
        <f t="shared" si="2265"/>
        <v>62</v>
      </c>
      <c r="O5013">
        <f t="shared" si="2266"/>
        <v>8</v>
      </c>
      <c r="P5013">
        <f t="shared" si="2266"/>
        <v>12</v>
      </c>
      <c r="Q5013">
        <f t="shared" si="2266"/>
        <v>35</v>
      </c>
      <c r="R5013">
        <f t="shared" si="2266"/>
        <v>24</v>
      </c>
      <c r="S5013">
        <f t="shared" si="2266"/>
        <v>31</v>
      </c>
      <c r="T5013">
        <f t="shared" si="2266"/>
        <v>33</v>
      </c>
      <c r="U5013">
        <f t="shared" si="2266"/>
        <v>16</v>
      </c>
      <c r="V5013">
        <f t="shared" si="2266"/>
        <v>22</v>
      </c>
      <c r="W5013">
        <f t="shared" si="2266"/>
        <v>8</v>
      </c>
      <c r="X5013">
        <f t="shared" si="2266"/>
        <v>6</v>
      </c>
      <c r="Y5013">
        <f t="shared" si="2266"/>
        <v>0</v>
      </c>
      <c r="Z5013">
        <f t="shared" si="2266"/>
        <v>0</v>
      </c>
      <c r="AA5013">
        <f t="shared" si="2258"/>
        <v>5278</v>
      </c>
      <c r="AC5013">
        <f t="shared" si="2259"/>
        <v>4758</v>
      </c>
      <c r="AD5013">
        <v>5010</v>
      </c>
      <c r="AE5013" t="s">
        <v>29250</v>
      </c>
      <c r="AF5013" s="21">
        <v>9.4130315966442848E-6</v>
      </c>
      <c r="AG5013" s="54">
        <f t="shared" ca="1" si="2262"/>
        <v>7.7375119724416019E-3</v>
      </c>
      <c r="AH5013" s="136">
        <f t="shared" ca="1" si="2262"/>
        <v>0.86582005929093797</v>
      </c>
      <c r="AI5013" s="37">
        <f t="shared" ca="1" si="2263"/>
        <v>4.424124850422814E-4</v>
      </c>
      <c r="AJ5013" s="37">
        <f t="shared" ca="1" si="2263"/>
        <v>1.788476003362414E-4</v>
      </c>
      <c r="AK5013" s="37">
        <f t="shared" ca="1" si="2263"/>
        <v>4.7065157983221424E-4</v>
      </c>
      <c r="AL5013" s="37">
        <f t="shared" ca="1" si="2263"/>
        <v>5.1771673781543569E-4</v>
      </c>
      <c r="AM5013" s="37">
        <f t="shared" ca="1" si="2263"/>
        <v>1.6002153714295283E-4</v>
      </c>
      <c r="AN5013" s="37">
        <f t="shared" ca="1" si="2263"/>
        <v>4.424124850422814E-4</v>
      </c>
      <c r="AO5013" s="37">
        <f t="shared" ca="1" si="2263"/>
        <v>2.0708669512617428E-4</v>
      </c>
      <c r="AP5013" s="37">
        <f t="shared" ca="1" si="2263"/>
        <v>3.2945610588254996E-4</v>
      </c>
      <c r="AQ5013" s="37">
        <f t="shared" ca="1" si="2263"/>
        <v>4.6123854823556994E-4</v>
      </c>
      <c r="AR5013" s="37">
        <f t="shared" ca="1" si="2263"/>
        <v>7.8128162252147566E-4</v>
      </c>
      <c r="AS5013" s="37">
        <f t="shared" ca="1" si="2264"/>
        <v>2.1649972672281855E-4</v>
      </c>
      <c r="AT5013" s="37">
        <f t="shared" ca="1" si="2264"/>
        <v>2.9180397949597281E-4</v>
      </c>
      <c r="AU5013" s="37">
        <f t="shared" ca="1" si="2264"/>
        <v>5.3654280100872418E-4</v>
      </c>
      <c r="AV5013" s="37">
        <f t="shared" ca="1" si="2264"/>
        <v>2.1649972672281855E-4</v>
      </c>
      <c r="AW5013" s="37">
        <f t="shared" ca="1" si="2264"/>
        <v>3.9534732705905995E-4</v>
      </c>
      <c r="AX5013" s="37">
        <f t="shared" ca="1" si="2264"/>
        <v>6.8715130655503276E-4</v>
      </c>
      <c r="AY5013" s="37">
        <f t="shared" ca="1" si="2264"/>
        <v>4.0476035865570425E-4</v>
      </c>
      <c r="AZ5013" s="37">
        <f t="shared" ca="1" si="2264"/>
        <v>5.8360795899194563E-4</v>
      </c>
      <c r="BA5013" s="37">
        <f t="shared" ca="1" si="2264"/>
        <v>1.4119547394966428E-4</v>
      </c>
      <c r="BB5013" s="37">
        <f t="shared" ca="1" si="2264"/>
        <v>2.7297791630268427E-4</v>
      </c>
      <c r="BC5013" s="37">
        <f t="shared" ca="1" si="2264"/>
        <v>0</v>
      </c>
      <c r="BD5013" s="37">
        <f t="shared" ca="1" si="2264"/>
        <v>0</v>
      </c>
    </row>
    <row r="5014" spans="1:56" x14ac:dyDescent="0.2">
      <c r="A5014" t="s">
        <v>30690</v>
      </c>
      <c r="B5014">
        <v>777</v>
      </c>
      <c r="C5014" s="38">
        <v>87811</v>
      </c>
      <c r="D5014" t="s">
        <v>40289</v>
      </c>
      <c r="E5014">
        <f t="shared" si="2265"/>
        <v>54</v>
      </c>
      <c r="F5014">
        <f t="shared" si="2265"/>
        <v>12</v>
      </c>
      <c r="G5014">
        <f t="shared" si="2265"/>
        <v>43</v>
      </c>
      <c r="H5014">
        <f t="shared" si="2265"/>
        <v>46</v>
      </c>
      <c r="I5014">
        <f t="shared" si="2265"/>
        <v>24</v>
      </c>
      <c r="J5014">
        <f t="shared" si="2265"/>
        <v>47</v>
      </c>
      <c r="K5014">
        <f t="shared" si="2265"/>
        <v>23</v>
      </c>
      <c r="L5014">
        <f t="shared" si="2265"/>
        <v>57</v>
      </c>
      <c r="M5014">
        <f t="shared" si="2265"/>
        <v>59</v>
      </c>
      <c r="N5014">
        <f t="shared" si="2265"/>
        <v>74</v>
      </c>
      <c r="O5014">
        <f t="shared" si="2266"/>
        <v>11</v>
      </c>
      <c r="P5014">
        <f t="shared" si="2266"/>
        <v>30</v>
      </c>
      <c r="Q5014">
        <f t="shared" si="2266"/>
        <v>22</v>
      </c>
      <c r="R5014">
        <f t="shared" si="2266"/>
        <v>32</v>
      </c>
      <c r="S5014">
        <f t="shared" si="2266"/>
        <v>33</v>
      </c>
      <c r="T5014">
        <f t="shared" si="2266"/>
        <v>59</v>
      </c>
      <c r="U5014">
        <f t="shared" si="2266"/>
        <v>45</v>
      </c>
      <c r="V5014">
        <f t="shared" si="2266"/>
        <v>57</v>
      </c>
      <c r="W5014">
        <f t="shared" si="2266"/>
        <v>21</v>
      </c>
      <c r="X5014">
        <f t="shared" si="2266"/>
        <v>28</v>
      </c>
      <c r="Y5014">
        <f t="shared" si="2266"/>
        <v>0</v>
      </c>
      <c r="Z5014">
        <f t="shared" si="2266"/>
        <v>0</v>
      </c>
      <c r="AA5014">
        <f t="shared" si="2258"/>
        <v>5279</v>
      </c>
      <c r="AC5014">
        <f t="shared" si="2259"/>
        <v>4759</v>
      </c>
      <c r="AD5014">
        <v>5011</v>
      </c>
      <c r="AE5014" t="s">
        <v>29256</v>
      </c>
      <c r="AF5014" s="21">
        <v>9.4130315966442848E-6</v>
      </c>
      <c r="AG5014" s="54">
        <f t="shared" ca="1" si="2262"/>
        <v>5.158341314961068E-3</v>
      </c>
      <c r="AH5014" s="136">
        <f t="shared" ca="1" si="2262"/>
        <v>0.57270766840303156</v>
      </c>
      <c r="AI5014" s="37">
        <f t="shared" ca="1" si="2263"/>
        <v>7.3421646453825421E-4</v>
      </c>
      <c r="AJ5014" s="37">
        <f t="shared" ca="1" si="2263"/>
        <v>1.9767366352952998E-4</v>
      </c>
      <c r="AK5014" s="37">
        <f t="shared" ca="1" si="2263"/>
        <v>4.9889067462214709E-4</v>
      </c>
      <c r="AL5014" s="37">
        <f t="shared" ca="1" si="2263"/>
        <v>9.6012922285771708E-4</v>
      </c>
      <c r="AM5014" s="37">
        <f t="shared" ca="1" si="2263"/>
        <v>3.3886913747919426E-4</v>
      </c>
      <c r="AN5014" s="37">
        <f t="shared" ca="1" si="2263"/>
        <v>4.235864218489928E-4</v>
      </c>
      <c r="AO5014" s="37">
        <f t="shared" ca="1" si="2263"/>
        <v>2.6356488470603997E-4</v>
      </c>
      <c r="AP5014" s="37">
        <f t="shared" ca="1" si="2263"/>
        <v>4.6123854823556994E-4</v>
      </c>
      <c r="AQ5014" s="37">
        <f t="shared" ca="1" si="2263"/>
        <v>5.1771673781543569E-4</v>
      </c>
      <c r="AR5014" s="37">
        <f t="shared" ca="1" si="2263"/>
        <v>1.0542595388241599E-3</v>
      </c>
      <c r="AS5014" s="37">
        <f t="shared" ca="1" si="2264"/>
        <v>2.3532578991610712E-4</v>
      </c>
      <c r="AT5014" s="37">
        <f t="shared" ca="1" si="2264"/>
        <v>4.8006461142885854E-4</v>
      </c>
      <c r="AU5014" s="37">
        <f t="shared" ca="1" si="2264"/>
        <v>5.0830370621879133E-4</v>
      </c>
      <c r="AV5014" s="37">
        <f t="shared" ca="1" si="2264"/>
        <v>5.6478189579865713E-4</v>
      </c>
      <c r="AW5014" s="37">
        <f t="shared" ca="1" si="2264"/>
        <v>5.1771673781543569E-4</v>
      </c>
      <c r="AX5014" s="37">
        <f t="shared" ca="1" si="2264"/>
        <v>9.7895528605100568E-4</v>
      </c>
      <c r="AY5014" s="37">
        <f t="shared" ca="1" si="2264"/>
        <v>4.0476035865570425E-4</v>
      </c>
      <c r="AZ5014" s="37">
        <f t="shared" ca="1" si="2264"/>
        <v>5.7419492739530138E-4</v>
      </c>
      <c r="BA5014" s="37">
        <f t="shared" ca="1" si="2264"/>
        <v>1.3178244235301998E-4</v>
      </c>
      <c r="BB5014" s="37">
        <f t="shared" ca="1" si="2264"/>
        <v>3.4828216907583856E-4</v>
      </c>
      <c r="BC5014" s="37">
        <f t="shared" ca="1" si="2264"/>
        <v>0</v>
      </c>
      <c r="BD5014" s="37">
        <f t="shared" ca="1" si="2264"/>
        <v>0</v>
      </c>
    </row>
    <row r="5015" spans="1:56" x14ac:dyDescent="0.2">
      <c r="A5015" t="s">
        <v>30696</v>
      </c>
      <c r="B5015">
        <v>424</v>
      </c>
      <c r="C5015" s="38">
        <v>49806</v>
      </c>
      <c r="D5015" t="s">
        <v>40290</v>
      </c>
      <c r="E5015">
        <f t="shared" si="2265"/>
        <v>17</v>
      </c>
      <c r="F5015">
        <f t="shared" si="2265"/>
        <v>3</v>
      </c>
      <c r="G5015">
        <f t="shared" si="2265"/>
        <v>27</v>
      </c>
      <c r="H5015">
        <f t="shared" si="2265"/>
        <v>51</v>
      </c>
      <c r="I5015">
        <f t="shared" si="2265"/>
        <v>14</v>
      </c>
      <c r="J5015">
        <f t="shared" si="2265"/>
        <v>16</v>
      </c>
      <c r="K5015">
        <f t="shared" si="2265"/>
        <v>8</v>
      </c>
      <c r="L5015">
        <f t="shared" si="2265"/>
        <v>30</v>
      </c>
      <c r="M5015">
        <f t="shared" si="2265"/>
        <v>41</v>
      </c>
      <c r="N5015">
        <f t="shared" si="2265"/>
        <v>47</v>
      </c>
      <c r="O5015">
        <f t="shared" si="2266"/>
        <v>19</v>
      </c>
      <c r="P5015">
        <f t="shared" si="2266"/>
        <v>22</v>
      </c>
      <c r="Q5015">
        <f t="shared" si="2266"/>
        <v>10</v>
      </c>
      <c r="R5015">
        <f t="shared" si="2266"/>
        <v>17</v>
      </c>
      <c r="S5015">
        <f t="shared" si="2266"/>
        <v>20</v>
      </c>
      <c r="T5015">
        <f t="shared" si="2266"/>
        <v>19</v>
      </c>
      <c r="U5015">
        <f t="shared" si="2266"/>
        <v>16</v>
      </c>
      <c r="V5015">
        <f t="shared" si="2266"/>
        <v>28</v>
      </c>
      <c r="W5015">
        <f t="shared" si="2266"/>
        <v>5</v>
      </c>
      <c r="X5015">
        <f t="shared" si="2266"/>
        <v>14</v>
      </c>
      <c r="Y5015">
        <f t="shared" si="2266"/>
        <v>0</v>
      </c>
      <c r="Z5015">
        <f t="shared" si="2266"/>
        <v>0</v>
      </c>
      <c r="AA5015">
        <f t="shared" si="2258"/>
        <v>5280</v>
      </c>
      <c r="AC5015">
        <f t="shared" si="2259"/>
        <v>4760</v>
      </c>
      <c r="AD5015">
        <v>5012</v>
      </c>
      <c r="AE5015" t="s">
        <v>29262</v>
      </c>
      <c r="AF5015" s="21">
        <v>9.3788023908383063E-6</v>
      </c>
      <c r="AG5015" s="54">
        <f t="shared" ca="1" si="2262"/>
        <v>6.7058437094493894E-3</v>
      </c>
      <c r="AH5015" s="136">
        <f t="shared" ca="1" si="2262"/>
        <v>0.76202769425561234</v>
      </c>
      <c r="AI5015" s="37">
        <f t="shared" ref="AI5015:AR5024" ca="1" si="2267">$AF5015*INDIRECT(CONCATENATE(AI$1,$AC5015+3))</f>
        <v>3.3763688607017903E-4</v>
      </c>
      <c r="AJ5015" s="37">
        <f t="shared" ca="1" si="2267"/>
        <v>1.4068203586257459E-4</v>
      </c>
      <c r="AK5015" s="37">
        <f t="shared" ca="1" si="2267"/>
        <v>3.6577329324269392E-4</v>
      </c>
      <c r="AL5015" s="37">
        <f t="shared" ca="1" si="2267"/>
        <v>5.0645532910526848E-4</v>
      </c>
      <c r="AM5015" s="37">
        <f t="shared" ca="1" si="2267"/>
        <v>2.3447005977095766E-4</v>
      </c>
      <c r="AN5015" s="37">
        <f t="shared" ca="1" si="2267"/>
        <v>3.8453089802437058E-4</v>
      </c>
      <c r="AO5015" s="37">
        <f t="shared" ca="1" si="2267"/>
        <v>1.7819724542592782E-4</v>
      </c>
      <c r="AP5015" s="37">
        <f t="shared" ca="1" si="2267"/>
        <v>4.3142490997856209E-4</v>
      </c>
      <c r="AQ5015" s="37">
        <f t="shared" ca="1" si="2267"/>
        <v>3.8453089802437058E-4</v>
      </c>
      <c r="AR5015" s="37">
        <f t="shared" ca="1" si="2267"/>
        <v>6.1900095779532827E-4</v>
      </c>
      <c r="AS5015" s="37">
        <f t="shared" ref="AS5015:BD5024" ca="1" si="2268">$AF5015*INDIRECT(CONCATENATE(AS$1,$AC5015+3))</f>
        <v>1.3130323347173629E-4</v>
      </c>
      <c r="AT5015" s="37">
        <f t="shared" ca="1" si="2268"/>
        <v>1.7819724542592782E-4</v>
      </c>
      <c r="AU5015" s="37">
        <f t="shared" ca="1" si="2268"/>
        <v>3.6577329324269392E-4</v>
      </c>
      <c r="AV5015" s="37">
        <f t="shared" ca="1" si="2268"/>
        <v>2.5322766455263424E-4</v>
      </c>
      <c r="AW5015" s="37">
        <f t="shared" ca="1" si="2268"/>
        <v>3.8453089802437058E-4</v>
      </c>
      <c r="AX5015" s="37">
        <f t="shared" ca="1" si="2268"/>
        <v>6.3775856257700483E-4</v>
      </c>
      <c r="AY5015" s="37">
        <f t="shared" ca="1" si="2268"/>
        <v>3.1887928128850241E-4</v>
      </c>
      <c r="AZ5015" s="37">
        <f t="shared" ca="1" si="2268"/>
        <v>4.501825147602387E-4</v>
      </c>
      <c r="BA5015" s="37">
        <f t="shared" ca="1" si="2268"/>
        <v>1.3130323347173629E-4</v>
      </c>
      <c r="BB5015" s="37">
        <f t="shared" ca="1" si="2268"/>
        <v>2.7198526933431091E-4</v>
      </c>
      <c r="BC5015" s="37">
        <f t="shared" ca="1" si="2268"/>
        <v>0</v>
      </c>
      <c r="BD5015" s="37">
        <f t="shared" ca="1" si="2268"/>
        <v>0</v>
      </c>
    </row>
    <row r="5016" spans="1:56" x14ac:dyDescent="0.2">
      <c r="A5016" t="s">
        <v>30701</v>
      </c>
      <c r="B5016">
        <v>707</v>
      </c>
      <c r="C5016" s="38">
        <v>77958</v>
      </c>
      <c r="D5016" t="s">
        <v>40291</v>
      </c>
      <c r="E5016">
        <f t="shared" si="2265"/>
        <v>53</v>
      </c>
      <c r="F5016">
        <f t="shared" si="2265"/>
        <v>18</v>
      </c>
      <c r="G5016">
        <f t="shared" si="2265"/>
        <v>59</v>
      </c>
      <c r="H5016">
        <f t="shared" si="2265"/>
        <v>86</v>
      </c>
      <c r="I5016">
        <f t="shared" si="2265"/>
        <v>17</v>
      </c>
      <c r="J5016">
        <f t="shared" si="2265"/>
        <v>41</v>
      </c>
      <c r="K5016">
        <f t="shared" si="2265"/>
        <v>22</v>
      </c>
      <c r="L5016">
        <f t="shared" si="2265"/>
        <v>19</v>
      </c>
      <c r="M5016">
        <f t="shared" si="2265"/>
        <v>21</v>
      </c>
      <c r="N5016">
        <f t="shared" si="2265"/>
        <v>44</v>
      </c>
      <c r="O5016">
        <f t="shared" si="2266"/>
        <v>8</v>
      </c>
      <c r="P5016">
        <f t="shared" si="2266"/>
        <v>32</v>
      </c>
      <c r="Q5016">
        <f t="shared" si="2266"/>
        <v>41</v>
      </c>
      <c r="R5016">
        <f t="shared" si="2266"/>
        <v>35</v>
      </c>
      <c r="S5016">
        <f t="shared" si="2266"/>
        <v>33</v>
      </c>
      <c r="T5016">
        <f t="shared" si="2266"/>
        <v>79</v>
      </c>
      <c r="U5016">
        <f t="shared" si="2266"/>
        <v>36</v>
      </c>
      <c r="V5016">
        <f t="shared" si="2266"/>
        <v>40</v>
      </c>
      <c r="W5016">
        <f t="shared" si="2266"/>
        <v>8</v>
      </c>
      <c r="X5016">
        <f t="shared" si="2266"/>
        <v>15</v>
      </c>
      <c r="Y5016">
        <f t="shared" si="2266"/>
        <v>0</v>
      </c>
      <c r="Z5016">
        <f t="shared" si="2266"/>
        <v>0</v>
      </c>
      <c r="AA5016">
        <f t="shared" si="2258"/>
        <v>5281</v>
      </c>
      <c r="AC5016">
        <f t="shared" si="2259"/>
        <v>4761</v>
      </c>
      <c r="AD5016">
        <v>5013</v>
      </c>
      <c r="AE5016" t="s">
        <v>29268</v>
      </c>
      <c r="AF5016" s="21">
        <v>9.3674479085249419E-6</v>
      </c>
      <c r="AG5016" s="54">
        <f t="shared" ca="1" si="2262"/>
        <v>7.7375119724416019E-3</v>
      </c>
      <c r="AH5016" s="136">
        <f t="shared" ca="1" si="2262"/>
        <v>0.85426441201793213</v>
      </c>
      <c r="AI5016" s="37">
        <f t="shared" ca="1" si="2267"/>
        <v>5.0584218706034687E-4</v>
      </c>
      <c r="AJ5016" s="37">
        <f t="shared" ca="1" si="2267"/>
        <v>1.4987916653639907E-4</v>
      </c>
      <c r="AK5016" s="37">
        <f t="shared" ca="1" si="2267"/>
        <v>3.3722812470689793E-4</v>
      </c>
      <c r="AL5016" s="37">
        <f t="shared" ca="1" si="2267"/>
        <v>5.0584218706034687E-4</v>
      </c>
      <c r="AM5016" s="37">
        <f t="shared" ca="1" si="2267"/>
        <v>2.0608385398754873E-4</v>
      </c>
      <c r="AN5016" s="37">
        <f t="shared" ca="1" si="2267"/>
        <v>4.1216770797509745E-4</v>
      </c>
      <c r="AO5016" s="37">
        <f t="shared" ca="1" si="2267"/>
        <v>1.6861406235344896E-4</v>
      </c>
      <c r="AP5016" s="37">
        <f t="shared" ca="1" si="2267"/>
        <v>2.5292109353017343E-4</v>
      </c>
      <c r="AQ5016" s="37">
        <f t="shared" ca="1" si="2267"/>
        <v>4.3090260379214735E-4</v>
      </c>
      <c r="AR5016" s="37">
        <f t="shared" ca="1" si="2267"/>
        <v>8.0560052013314495E-4</v>
      </c>
      <c r="AS5016" s="37">
        <f t="shared" ca="1" si="2268"/>
        <v>1.4051171862787412E-4</v>
      </c>
      <c r="AT5016" s="37">
        <f t="shared" ca="1" si="2268"/>
        <v>2.0608385398754873E-4</v>
      </c>
      <c r="AU5016" s="37">
        <f t="shared" ca="1" si="2268"/>
        <v>6.931911452308457E-4</v>
      </c>
      <c r="AV5016" s="37">
        <f t="shared" ca="1" si="2268"/>
        <v>5.2457708287739671E-4</v>
      </c>
      <c r="AW5016" s="37">
        <f t="shared" ca="1" si="2268"/>
        <v>5.1520963496887184E-4</v>
      </c>
      <c r="AX5016" s="37">
        <f t="shared" ca="1" si="2268"/>
        <v>7.6813072849904527E-4</v>
      </c>
      <c r="AY5016" s="37">
        <f t="shared" ca="1" si="2268"/>
        <v>5.0584218706034687E-4</v>
      </c>
      <c r="AZ5016" s="37">
        <f t="shared" ca="1" si="2268"/>
        <v>4.4027005170067226E-4</v>
      </c>
      <c r="BA5016" s="37">
        <f t="shared" ca="1" si="2268"/>
        <v>1.8734895817049884E-5</v>
      </c>
      <c r="BB5016" s="37">
        <f t="shared" ca="1" si="2268"/>
        <v>1.4987916653639907E-4</v>
      </c>
      <c r="BC5016" s="37">
        <f t="shared" ca="1" si="2268"/>
        <v>0</v>
      </c>
      <c r="BD5016" s="37">
        <f t="shared" ca="1" si="2268"/>
        <v>0</v>
      </c>
    </row>
    <row r="5017" spans="1:56" x14ac:dyDescent="0.2">
      <c r="A5017" t="s">
        <v>30707</v>
      </c>
      <c r="B5017">
        <v>495</v>
      </c>
      <c r="C5017" s="38">
        <v>54895</v>
      </c>
      <c r="D5017" t="s">
        <v>40292</v>
      </c>
      <c r="E5017">
        <f t="shared" ref="E5017:N5028" si="2269">LEN($D5017)-LEN(SUBSTITUTE($D5017,E$3,""))</f>
        <v>41</v>
      </c>
      <c r="F5017">
        <f t="shared" si="2269"/>
        <v>10</v>
      </c>
      <c r="G5017">
        <f t="shared" si="2269"/>
        <v>24</v>
      </c>
      <c r="H5017">
        <f t="shared" si="2269"/>
        <v>28</v>
      </c>
      <c r="I5017">
        <f t="shared" si="2269"/>
        <v>18</v>
      </c>
      <c r="J5017">
        <f t="shared" si="2269"/>
        <v>39</v>
      </c>
      <c r="K5017">
        <f t="shared" si="2269"/>
        <v>8</v>
      </c>
      <c r="L5017">
        <f t="shared" si="2269"/>
        <v>15</v>
      </c>
      <c r="M5017">
        <f t="shared" si="2269"/>
        <v>38</v>
      </c>
      <c r="N5017">
        <f t="shared" si="2269"/>
        <v>53</v>
      </c>
      <c r="O5017">
        <f t="shared" ref="O5017:Z5028" si="2270">LEN($D5017)-LEN(SUBSTITUTE($D5017,O$3,""))</f>
        <v>7</v>
      </c>
      <c r="P5017">
        <f t="shared" si="2270"/>
        <v>14</v>
      </c>
      <c r="Q5017">
        <f t="shared" si="2270"/>
        <v>41</v>
      </c>
      <c r="R5017">
        <f t="shared" si="2270"/>
        <v>17</v>
      </c>
      <c r="S5017">
        <f t="shared" si="2270"/>
        <v>43</v>
      </c>
      <c r="T5017">
        <f t="shared" si="2270"/>
        <v>35</v>
      </c>
      <c r="U5017">
        <f t="shared" si="2270"/>
        <v>24</v>
      </c>
      <c r="V5017">
        <f t="shared" si="2270"/>
        <v>24</v>
      </c>
      <c r="W5017">
        <f t="shared" si="2270"/>
        <v>7</v>
      </c>
      <c r="X5017">
        <f t="shared" si="2270"/>
        <v>9</v>
      </c>
      <c r="Y5017">
        <f t="shared" si="2270"/>
        <v>0</v>
      </c>
      <c r="Z5017">
        <f t="shared" si="2270"/>
        <v>0</v>
      </c>
      <c r="AA5017">
        <f t="shared" si="2258"/>
        <v>5282</v>
      </c>
      <c r="AC5017">
        <f t="shared" si="2259"/>
        <v>4762</v>
      </c>
      <c r="AD5017">
        <v>5014</v>
      </c>
      <c r="AE5017" t="s">
        <v>29274</v>
      </c>
      <c r="AF5017" s="21">
        <v>9.3617809708912321E-6</v>
      </c>
      <c r="AG5017" s="54">
        <f t="shared" ca="1" si="2262"/>
        <v>5.1583413149610688E-3</v>
      </c>
      <c r="AH5017" s="136">
        <f t="shared" ca="1" si="2262"/>
        <v>0.59108412694013057</v>
      </c>
      <c r="AI5017" s="37">
        <f t="shared" ca="1" si="2267"/>
        <v>3.4638589592297556E-4</v>
      </c>
      <c r="AJ5017" s="37">
        <f t="shared" ca="1" si="2267"/>
        <v>1.4978849553425971E-4</v>
      </c>
      <c r="AK5017" s="37">
        <f t="shared" ca="1" si="2267"/>
        <v>1.4978849553425971E-4</v>
      </c>
      <c r="AL5017" s="37">
        <f t="shared" ca="1" si="2267"/>
        <v>2.8085342912673698E-4</v>
      </c>
      <c r="AM5017" s="37">
        <f t="shared" ca="1" si="2267"/>
        <v>2.8085342912673698E-4</v>
      </c>
      <c r="AN5017" s="37">
        <f t="shared" ca="1" si="2267"/>
        <v>3.0893877203941068E-4</v>
      </c>
      <c r="AO5017" s="37">
        <f t="shared" ca="1" si="2267"/>
        <v>2.7149164815584573E-4</v>
      </c>
      <c r="AP5017" s="37">
        <f t="shared" ca="1" si="2267"/>
        <v>2.9021521009762818E-4</v>
      </c>
      <c r="AQ5017" s="37">
        <f t="shared" ca="1" si="2267"/>
        <v>1.4042671456336849E-4</v>
      </c>
      <c r="AR5017" s="37">
        <f t="shared" ca="1" si="2267"/>
        <v>7.3021891572951612E-4</v>
      </c>
      <c r="AS5017" s="37">
        <f t="shared" ca="1" si="2268"/>
        <v>9.3617809708912327E-5</v>
      </c>
      <c r="AT5017" s="37">
        <f t="shared" ca="1" si="2268"/>
        <v>1.5915027650515093E-4</v>
      </c>
      <c r="AU5017" s="37">
        <f t="shared" ca="1" si="2268"/>
        <v>2.7149164815584573E-4</v>
      </c>
      <c r="AV5017" s="37">
        <f t="shared" ca="1" si="2268"/>
        <v>1.9659740038871588E-4</v>
      </c>
      <c r="AW5017" s="37">
        <f t="shared" ca="1" si="2268"/>
        <v>3.3702411495208437E-4</v>
      </c>
      <c r="AX5017" s="37">
        <f t="shared" ca="1" si="2268"/>
        <v>3.1830055301030187E-4</v>
      </c>
      <c r="AY5017" s="37">
        <f t="shared" ca="1" si="2268"/>
        <v>1.7787383844693341E-4</v>
      </c>
      <c r="AZ5017" s="37">
        <f t="shared" ca="1" si="2268"/>
        <v>3.4638589592297556E-4</v>
      </c>
      <c r="BA5017" s="37">
        <f t="shared" ca="1" si="2268"/>
        <v>1.1234137165069478E-4</v>
      </c>
      <c r="BB5017" s="37">
        <f t="shared" ca="1" si="2268"/>
        <v>1.9659740038871588E-4</v>
      </c>
      <c r="BC5017" s="37">
        <f t="shared" ca="1" si="2268"/>
        <v>0</v>
      </c>
      <c r="BD5017" s="37">
        <f t="shared" ca="1" si="2268"/>
        <v>0</v>
      </c>
    </row>
    <row r="5018" spans="1:56" x14ac:dyDescent="0.2">
      <c r="A5018" t="s">
        <v>30713</v>
      </c>
      <c r="B5018">
        <v>1203</v>
      </c>
      <c r="C5018" s="38">
        <v>136690</v>
      </c>
      <c r="D5018" t="s">
        <v>40293</v>
      </c>
      <c r="E5018">
        <f t="shared" si="2269"/>
        <v>67</v>
      </c>
      <c r="F5018">
        <f t="shared" si="2269"/>
        <v>17</v>
      </c>
      <c r="G5018">
        <f t="shared" si="2269"/>
        <v>68</v>
      </c>
      <c r="H5018">
        <f t="shared" si="2269"/>
        <v>148</v>
      </c>
      <c r="I5018">
        <f t="shared" si="2269"/>
        <v>33</v>
      </c>
      <c r="J5018">
        <f t="shared" si="2269"/>
        <v>64</v>
      </c>
      <c r="K5018">
        <f t="shared" si="2269"/>
        <v>30</v>
      </c>
      <c r="L5018">
        <f t="shared" si="2269"/>
        <v>54</v>
      </c>
      <c r="M5018">
        <f t="shared" si="2269"/>
        <v>107</v>
      </c>
      <c r="N5018">
        <f t="shared" si="2269"/>
        <v>106</v>
      </c>
      <c r="O5018">
        <f t="shared" si="2270"/>
        <v>20</v>
      </c>
      <c r="P5018">
        <f t="shared" si="2270"/>
        <v>49</v>
      </c>
      <c r="Q5018">
        <f t="shared" si="2270"/>
        <v>57</v>
      </c>
      <c r="R5018">
        <f t="shared" si="2270"/>
        <v>64</v>
      </c>
      <c r="S5018">
        <f t="shared" si="2270"/>
        <v>64</v>
      </c>
      <c r="T5018">
        <f t="shared" si="2270"/>
        <v>95</v>
      </c>
      <c r="U5018">
        <f t="shared" si="2270"/>
        <v>50</v>
      </c>
      <c r="V5018">
        <f t="shared" si="2270"/>
        <v>73</v>
      </c>
      <c r="W5018">
        <f t="shared" si="2270"/>
        <v>10</v>
      </c>
      <c r="X5018">
        <f t="shared" si="2270"/>
        <v>27</v>
      </c>
      <c r="Y5018">
        <f t="shared" si="2270"/>
        <v>0</v>
      </c>
      <c r="Z5018">
        <f t="shared" si="2270"/>
        <v>0</v>
      </c>
      <c r="AA5018">
        <f t="shared" si="2258"/>
        <v>5283</v>
      </c>
      <c r="AC5018">
        <f t="shared" si="2259"/>
        <v>4763</v>
      </c>
      <c r="AD5018">
        <v>5015</v>
      </c>
      <c r="AE5018" t="s">
        <v>29280</v>
      </c>
      <c r="AF5018" s="21">
        <v>9.3575352652354998E-6</v>
      </c>
      <c r="AG5018" s="54">
        <f t="shared" ca="1" si="2262"/>
        <v>4.1266730519688554E-3</v>
      </c>
      <c r="AH5018" s="136">
        <f t="shared" ca="1" si="2262"/>
        <v>0.47183500067896961</v>
      </c>
      <c r="AI5018" s="37">
        <f t="shared" ca="1" si="2267"/>
        <v>2.2458084636565198E-4</v>
      </c>
      <c r="AJ5018" s="37">
        <f t="shared" ca="1" si="2267"/>
        <v>8.4217817387119493E-5</v>
      </c>
      <c r="AK5018" s="37">
        <f t="shared" ca="1" si="2267"/>
        <v>3.2751373428324248E-4</v>
      </c>
      <c r="AL5018" s="37">
        <f t="shared" ca="1" si="2267"/>
        <v>2.900835932223005E-4</v>
      </c>
      <c r="AM5018" s="37">
        <f t="shared" ca="1" si="2267"/>
        <v>1.8715070530471E-4</v>
      </c>
      <c r="AN5018" s="37">
        <f t="shared" ca="1" si="2267"/>
        <v>2.0586577583518099E-4</v>
      </c>
      <c r="AO5018" s="37">
        <f t="shared" ca="1" si="2267"/>
        <v>6.5502746856648504E-5</v>
      </c>
      <c r="AP5018" s="37">
        <f t="shared" ca="1" si="2267"/>
        <v>1.5907809950900349E-4</v>
      </c>
      <c r="AQ5018" s="37">
        <f t="shared" ca="1" si="2267"/>
        <v>2.9944112848753599E-4</v>
      </c>
      <c r="AR5018" s="37">
        <f t="shared" ca="1" si="2267"/>
        <v>4.0237401640512649E-4</v>
      </c>
      <c r="AS5018" s="37">
        <f t="shared" ca="1" si="2268"/>
        <v>9.3575352652355002E-5</v>
      </c>
      <c r="AT5018" s="37">
        <f t="shared" ca="1" si="2268"/>
        <v>1.1229042318282599E-4</v>
      </c>
      <c r="AU5018" s="37">
        <f t="shared" ca="1" si="2268"/>
        <v>2.7136852269182951E-4</v>
      </c>
      <c r="AV5018" s="37">
        <f t="shared" ca="1" si="2268"/>
        <v>1.8715070530471E-4</v>
      </c>
      <c r="AW5018" s="37">
        <f t="shared" ca="1" si="2268"/>
        <v>1.6843563477423899E-4</v>
      </c>
      <c r="AX5018" s="37">
        <f t="shared" ca="1" si="2268"/>
        <v>3.5558634007894902E-4</v>
      </c>
      <c r="AY5018" s="37">
        <f t="shared" ca="1" si="2268"/>
        <v>2.1522331110041649E-4</v>
      </c>
      <c r="AZ5018" s="37">
        <f t="shared" ca="1" si="2268"/>
        <v>1.965082405699455E-4</v>
      </c>
      <c r="BA5018" s="37">
        <f t="shared" ca="1" si="2268"/>
        <v>8.4217817387119493E-5</v>
      </c>
      <c r="BB5018" s="37">
        <f t="shared" ca="1" si="2268"/>
        <v>1.965082405699455E-4</v>
      </c>
      <c r="BC5018" s="37">
        <f t="shared" ca="1" si="2268"/>
        <v>0</v>
      </c>
      <c r="BD5018" s="37">
        <f t="shared" ca="1" si="2268"/>
        <v>0</v>
      </c>
    </row>
    <row r="5019" spans="1:56" x14ac:dyDescent="0.2">
      <c r="A5019" t="s">
        <v>30719</v>
      </c>
      <c r="B5019">
        <v>991</v>
      </c>
      <c r="C5019" s="38">
        <v>109667</v>
      </c>
      <c r="D5019" t="s">
        <v>40294</v>
      </c>
      <c r="E5019">
        <f t="shared" si="2269"/>
        <v>69</v>
      </c>
      <c r="F5019">
        <f t="shared" si="2269"/>
        <v>24</v>
      </c>
      <c r="G5019">
        <f t="shared" si="2269"/>
        <v>54</v>
      </c>
      <c r="H5019">
        <f t="shared" si="2269"/>
        <v>55</v>
      </c>
      <c r="I5019">
        <f t="shared" si="2269"/>
        <v>38</v>
      </c>
      <c r="J5019">
        <f t="shared" si="2269"/>
        <v>76</v>
      </c>
      <c r="K5019">
        <f t="shared" si="2269"/>
        <v>31</v>
      </c>
      <c r="L5019">
        <f t="shared" si="2269"/>
        <v>29</v>
      </c>
      <c r="M5019">
        <f t="shared" si="2269"/>
        <v>59</v>
      </c>
      <c r="N5019">
        <f t="shared" si="2269"/>
        <v>104</v>
      </c>
      <c r="O5019">
        <f t="shared" si="2270"/>
        <v>18</v>
      </c>
      <c r="P5019">
        <f t="shared" si="2270"/>
        <v>32</v>
      </c>
      <c r="Q5019">
        <f t="shared" si="2270"/>
        <v>86</v>
      </c>
      <c r="R5019">
        <f t="shared" si="2270"/>
        <v>52</v>
      </c>
      <c r="S5019">
        <f t="shared" si="2270"/>
        <v>53</v>
      </c>
      <c r="T5019">
        <f t="shared" si="2270"/>
        <v>79</v>
      </c>
      <c r="U5019">
        <f t="shared" si="2270"/>
        <v>38</v>
      </c>
      <c r="V5019">
        <f t="shared" si="2270"/>
        <v>54</v>
      </c>
      <c r="W5019">
        <f t="shared" si="2270"/>
        <v>11</v>
      </c>
      <c r="X5019">
        <f t="shared" si="2270"/>
        <v>29</v>
      </c>
      <c r="Y5019">
        <f t="shared" si="2270"/>
        <v>0</v>
      </c>
      <c r="Z5019">
        <f t="shared" si="2270"/>
        <v>0</v>
      </c>
      <c r="AA5019">
        <f t="shared" si="2258"/>
        <v>5284</v>
      </c>
      <c r="AC5019">
        <f t="shared" si="2259"/>
        <v>4764</v>
      </c>
      <c r="AD5019">
        <v>5016</v>
      </c>
      <c r="AE5019" t="s">
        <v>29286</v>
      </c>
      <c r="AF5019" s="21">
        <v>9.3545049753179989E-6</v>
      </c>
      <c r="AG5019" s="54">
        <f t="shared" ca="1" si="2262"/>
        <v>7.2216778409454948E-3</v>
      </c>
      <c r="AH5019" s="136">
        <f t="shared" ca="1" si="2262"/>
        <v>0.80080175291707267</v>
      </c>
      <c r="AI5019" s="37">
        <f t="shared" ca="1" si="2267"/>
        <v>6.3610633832162397E-4</v>
      </c>
      <c r="AJ5019" s="37">
        <f t="shared" ca="1" si="2267"/>
        <v>9.3545049753179983E-5</v>
      </c>
      <c r="AK5019" s="37">
        <f t="shared" ca="1" si="2267"/>
        <v>2.9934415921017597E-4</v>
      </c>
      <c r="AL5019" s="37">
        <f t="shared" ca="1" si="2267"/>
        <v>5.612702985190799E-4</v>
      </c>
      <c r="AM5019" s="37">
        <f t="shared" ca="1" si="2267"/>
        <v>3.3676217911144795E-4</v>
      </c>
      <c r="AN5019" s="37">
        <f t="shared" ca="1" si="2267"/>
        <v>6.0804282339566994E-4</v>
      </c>
      <c r="AO5019" s="37">
        <f t="shared" ca="1" si="2267"/>
        <v>1.9644460448167797E-4</v>
      </c>
      <c r="AP5019" s="37">
        <f t="shared" ca="1" si="2267"/>
        <v>2.3386262438294998E-4</v>
      </c>
      <c r="AQ5019" s="37">
        <f t="shared" ca="1" si="2267"/>
        <v>3.3676217911144795E-4</v>
      </c>
      <c r="AR5019" s="37">
        <f t="shared" ca="1" si="2267"/>
        <v>8.2319643782798393E-4</v>
      </c>
      <c r="AS5019" s="37">
        <f t="shared" ca="1" si="2268"/>
        <v>1.2160856467913398E-4</v>
      </c>
      <c r="AT5019" s="37">
        <f t="shared" ca="1" si="2268"/>
        <v>1.5902658458040599E-4</v>
      </c>
      <c r="AU5019" s="37">
        <f t="shared" ca="1" si="2268"/>
        <v>4.6772524876589997E-4</v>
      </c>
      <c r="AV5019" s="37">
        <f t="shared" ca="1" si="2268"/>
        <v>3.5547118906208397E-4</v>
      </c>
      <c r="AW5019" s="37">
        <f t="shared" ca="1" si="2268"/>
        <v>5.7062480349439791E-4</v>
      </c>
      <c r="AX5019" s="37">
        <f t="shared" ca="1" si="2268"/>
        <v>4.8643425871653593E-4</v>
      </c>
      <c r="AY5019" s="37">
        <f t="shared" ca="1" si="2268"/>
        <v>2.6192613930890398E-4</v>
      </c>
      <c r="AZ5019" s="37">
        <f t="shared" ca="1" si="2268"/>
        <v>4.5837074379058196E-4</v>
      </c>
      <c r="BA5019" s="37">
        <f t="shared" ca="1" si="2268"/>
        <v>5.6127029851907994E-5</v>
      </c>
      <c r="BB5019" s="37">
        <f t="shared" ca="1" si="2268"/>
        <v>1.5902658458040599E-4</v>
      </c>
      <c r="BC5019" s="37">
        <f t="shared" ca="1" si="2268"/>
        <v>0</v>
      </c>
      <c r="BD5019" s="37">
        <f t="shared" ca="1" si="2268"/>
        <v>0</v>
      </c>
    </row>
    <row r="5020" spans="1:56" x14ac:dyDescent="0.2">
      <c r="A5020" t="s">
        <v>30725</v>
      </c>
      <c r="B5020">
        <v>425</v>
      </c>
      <c r="C5020" s="38">
        <v>47630</v>
      </c>
      <c r="D5020" t="s">
        <v>40295</v>
      </c>
      <c r="E5020">
        <f t="shared" si="2269"/>
        <v>25</v>
      </c>
      <c r="F5020">
        <f t="shared" si="2269"/>
        <v>8</v>
      </c>
      <c r="G5020">
        <f t="shared" si="2269"/>
        <v>20</v>
      </c>
      <c r="H5020">
        <f t="shared" si="2269"/>
        <v>35</v>
      </c>
      <c r="I5020">
        <f t="shared" si="2269"/>
        <v>21</v>
      </c>
      <c r="J5020">
        <f t="shared" si="2269"/>
        <v>30</v>
      </c>
      <c r="K5020">
        <f t="shared" si="2269"/>
        <v>9</v>
      </c>
      <c r="L5020">
        <f t="shared" si="2269"/>
        <v>13</v>
      </c>
      <c r="M5020">
        <f t="shared" si="2269"/>
        <v>21</v>
      </c>
      <c r="N5020">
        <f t="shared" si="2269"/>
        <v>41</v>
      </c>
      <c r="O5020">
        <f t="shared" si="2270"/>
        <v>10</v>
      </c>
      <c r="P5020">
        <f t="shared" si="2270"/>
        <v>14</v>
      </c>
      <c r="Q5020">
        <f t="shared" si="2270"/>
        <v>21</v>
      </c>
      <c r="R5020">
        <f t="shared" si="2270"/>
        <v>13</v>
      </c>
      <c r="S5020">
        <f t="shared" si="2270"/>
        <v>30</v>
      </c>
      <c r="T5020">
        <f t="shared" si="2270"/>
        <v>26</v>
      </c>
      <c r="U5020">
        <f t="shared" si="2270"/>
        <v>28</v>
      </c>
      <c r="V5020">
        <f t="shared" si="2270"/>
        <v>45</v>
      </c>
      <c r="W5020">
        <f t="shared" si="2270"/>
        <v>2</v>
      </c>
      <c r="X5020">
        <f t="shared" si="2270"/>
        <v>13</v>
      </c>
      <c r="Y5020">
        <f t="shared" si="2270"/>
        <v>0</v>
      </c>
      <c r="Z5020">
        <f t="shared" si="2270"/>
        <v>0</v>
      </c>
      <c r="AA5020">
        <f t="shared" si="2258"/>
        <v>5285</v>
      </c>
      <c r="AC5020">
        <f t="shared" si="2259"/>
        <v>4765</v>
      </c>
      <c r="AD5020">
        <v>5017</v>
      </c>
      <c r="AE5020" t="s">
        <v>29292</v>
      </c>
      <c r="AF5020" s="21">
        <v>9.3529247334729651E-6</v>
      </c>
      <c r="AG5020" s="54">
        <f t="shared" ca="1" si="2262"/>
        <v>2.3728370048820911E-2</v>
      </c>
      <c r="AH5020" s="136">
        <f t="shared" ca="1" si="2262"/>
        <v>2.6717845381380876</v>
      </c>
      <c r="AI5020" s="37">
        <f t="shared" ca="1" si="2267"/>
        <v>1.0288217206820261E-3</v>
      </c>
      <c r="AJ5020" s="37">
        <f t="shared" ca="1" si="2267"/>
        <v>4.7699916140712121E-4</v>
      </c>
      <c r="AK5020" s="37">
        <f t="shared" ca="1" si="2267"/>
        <v>1.5058208820891473E-3</v>
      </c>
      <c r="AL5020" s="37">
        <f t="shared" ca="1" si="2267"/>
        <v>2.160525613432255E-3</v>
      </c>
      <c r="AM5020" s="37">
        <f t="shared" ca="1" si="2267"/>
        <v>6.0794010767574274E-4</v>
      </c>
      <c r="AN5020" s="37">
        <f t="shared" ca="1" si="2267"/>
        <v>1.1036451185498098E-3</v>
      </c>
      <c r="AO5020" s="37">
        <f t="shared" ca="1" si="2267"/>
        <v>6.0794010767574274E-4</v>
      </c>
      <c r="AP5020" s="37">
        <f t="shared" ca="1" si="2267"/>
        <v>7.108222797439453E-4</v>
      </c>
      <c r="AQ5020" s="37">
        <f t="shared" ca="1" si="2267"/>
        <v>1.8331732477607011E-3</v>
      </c>
      <c r="AR5020" s="37">
        <f t="shared" ca="1" si="2267"/>
        <v>1.5338796562895662E-3</v>
      </c>
      <c r="AS5020" s="37">
        <f t="shared" ca="1" si="2268"/>
        <v>3.9282283880586453E-4</v>
      </c>
      <c r="AT5020" s="37">
        <f t="shared" ca="1" si="2268"/>
        <v>9.1658662388035053E-4</v>
      </c>
      <c r="AU5020" s="37">
        <f t="shared" ca="1" si="2268"/>
        <v>1.7209381509590256E-3</v>
      </c>
      <c r="AV5020" s="37">
        <f t="shared" ca="1" si="2268"/>
        <v>1.2252331400849584E-3</v>
      </c>
      <c r="AW5020" s="37">
        <f t="shared" ca="1" si="2268"/>
        <v>1.4216445594878906E-3</v>
      </c>
      <c r="AX5020" s="37">
        <f t="shared" ca="1" si="2268"/>
        <v>2.9929359147113487E-3</v>
      </c>
      <c r="AY5020" s="37">
        <f t="shared" ca="1" si="2268"/>
        <v>1.4871150326222014E-3</v>
      </c>
      <c r="AZ5020" s="37">
        <f t="shared" ca="1" si="2268"/>
        <v>1.1129980432832828E-3</v>
      </c>
      <c r="BA5020" s="37">
        <f t="shared" ca="1" si="2268"/>
        <v>1.5899972046904041E-4</v>
      </c>
      <c r="BB5020" s="37">
        <f t="shared" ca="1" si="2268"/>
        <v>7.2952812921089124E-4</v>
      </c>
      <c r="BC5020" s="37">
        <f t="shared" ca="1" si="2268"/>
        <v>0</v>
      </c>
      <c r="BD5020" s="37">
        <f t="shared" ca="1" si="2268"/>
        <v>0</v>
      </c>
    </row>
    <row r="5021" spans="1:56" x14ac:dyDescent="0.2">
      <c r="A5021" t="s">
        <v>30731</v>
      </c>
      <c r="B5021">
        <v>921</v>
      </c>
      <c r="C5021" s="38">
        <v>102220</v>
      </c>
      <c r="D5021" t="s">
        <v>40296</v>
      </c>
      <c r="E5021">
        <f t="shared" si="2269"/>
        <v>65</v>
      </c>
      <c r="F5021">
        <f t="shared" si="2269"/>
        <v>18</v>
      </c>
      <c r="G5021">
        <f t="shared" si="2269"/>
        <v>33</v>
      </c>
      <c r="H5021">
        <f t="shared" si="2269"/>
        <v>62</v>
      </c>
      <c r="I5021">
        <f t="shared" si="2269"/>
        <v>32</v>
      </c>
      <c r="J5021">
        <f t="shared" si="2269"/>
        <v>74</v>
      </c>
      <c r="K5021">
        <f t="shared" si="2269"/>
        <v>19</v>
      </c>
      <c r="L5021">
        <f t="shared" si="2269"/>
        <v>45</v>
      </c>
      <c r="M5021">
        <f t="shared" si="2269"/>
        <v>40</v>
      </c>
      <c r="N5021">
        <f t="shared" si="2269"/>
        <v>107</v>
      </c>
      <c r="O5021">
        <f t="shared" si="2270"/>
        <v>19</v>
      </c>
      <c r="P5021">
        <f t="shared" si="2270"/>
        <v>38</v>
      </c>
      <c r="Q5021">
        <f t="shared" si="2270"/>
        <v>64</v>
      </c>
      <c r="R5021">
        <f t="shared" si="2270"/>
        <v>29</v>
      </c>
      <c r="S5021">
        <f t="shared" si="2270"/>
        <v>46</v>
      </c>
      <c r="T5021">
        <f t="shared" si="2270"/>
        <v>54</v>
      </c>
      <c r="U5021">
        <f t="shared" si="2270"/>
        <v>50</v>
      </c>
      <c r="V5021">
        <f t="shared" si="2270"/>
        <v>75</v>
      </c>
      <c r="W5021">
        <f t="shared" si="2270"/>
        <v>26</v>
      </c>
      <c r="X5021">
        <f t="shared" si="2270"/>
        <v>25</v>
      </c>
      <c r="Y5021">
        <f t="shared" si="2270"/>
        <v>0</v>
      </c>
      <c r="Z5021">
        <f t="shared" si="2270"/>
        <v>0</v>
      </c>
      <c r="AA5021">
        <f t="shared" si="2258"/>
        <v>5286</v>
      </c>
      <c r="AC5021">
        <f t="shared" si="2259"/>
        <v>4766</v>
      </c>
      <c r="AD5021">
        <v>5018</v>
      </c>
      <c r="AE5021" t="s">
        <v>29298</v>
      </c>
      <c r="AF5021" s="21">
        <v>9.3363643709702604E-6</v>
      </c>
      <c r="AG5021" s="54">
        <f t="shared" ca="1" si="2262"/>
        <v>4.1266730519688554E-3</v>
      </c>
      <c r="AH5021" s="136">
        <f t="shared" ca="1" si="2262"/>
        <v>0.46723835494520666</v>
      </c>
      <c r="AI5021" s="37">
        <f t="shared" ca="1" si="2267"/>
        <v>2.6141820238716727E-4</v>
      </c>
      <c r="AJ5021" s="37">
        <f t="shared" ca="1" si="2267"/>
        <v>1.8672728741940521E-5</v>
      </c>
      <c r="AK5021" s="37">
        <f t="shared" ca="1" si="2267"/>
        <v>2.2407274490328626E-4</v>
      </c>
      <c r="AL5021" s="37">
        <f t="shared" ca="1" si="2267"/>
        <v>2.7075456675813755E-4</v>
      </c>
      <c r="AM5021" s="37">
        <f t="shared" ca="1" si="2267"/>
        <v>2.5208183801619705E-4</v>
      </c>
      <c r="AN5021" s="37">
        <f t="shared" ca="1" si="2267"/>
        <v>3.0810002424201861E-4</v>
      </c>
      <c r="AO5021" s="37">
        <f t="shared" ca="1" si="2267"/>
        <v>8.4027279338732348E-5</v>
      </c>
      <c r="AP5021" s="37">
        <f t="shared" ca="1" si="2267"/>
        <v>1.867272874194052E-4</v>
      </c>
      <c r="AQ5021" s="37">
        <f t="shared" ca="1" si="2267"/>
        <v>2.4274547364522677E-4</v>
      </c>
      <c r="AR5021" s="37">
        <f t="shared" ca="1" si="2267"/>
        <v>3.1743638861298884E-4</v>
      </c>
      <c r="AS5021" s="37">
        <f t="shared" ca="1" si="2268"/>
        <v>1.0270000808067287E-4</v>
      </c>
      <c r="AT5021" s="37">
        <f t="shared" ca="1" si="2268"/>
        <v>1.5871819430649442E-4</v>
      </c>
      <c r="AU5021" s="37">
        <f t="shared" ca="1" si="2268"/>
        <v>2.0540001616134573E-4</v>
      </c>
      <c r="AV5021" s="37">
        <f t="shared" ca="1" si="2268"/>
        <v>9.33636437097026E-5</v>
      </c>
      <c r="AW5021" s="37">
        <f t="shared" ca="1" si="2268"/>
        <v>2.3340910927425651E-4</v>
      </c>
      <c r="AX5021" s="37">
        <f t="shared" ca="1" si="2268"/>
        <v>4.0146366795172118E-4</v>
      </c>
      <c r="AY5021" s="37">
        <f t="shared" ca="1" si="2268"/>
        <v>1.9606365179037548E-4</v>
      </c>
      <c r="AZ5021" s="37">
        <f t="shared" ca="1" si="2268"/>
        <v>2.8009093112910783E-4</v>
      </c>
      <c r="BA5021" s="37">
        <f t="shared" ca="1" si="2268"/>
        <v>7.4690914967762083E-5</v>
      </c>
      <c r="BB5021" s="37">
        <f t="shared" ca="1" si="2268"/>
        <v>2.1473638053231598E-4</v>
      </c>
      <c r="BC5021" s="37">
        <f t="shared" ca="1" si="2268"/>
        <v>0</v>
      </c>
      <c r="BD5021" s="37">
        <f t="shared" ca="1" si="2268"/>
        <v>0</v>
      </c>
    </row>
    <row r="5022" spans="1:56" x14ac:dyDescent="0.2">
      <c r="A5022" t="s">
        <v>30737</v>
      </c>
      <c r="B5022">
        <v>567</v>
      </c>
      <c r="C5022" s="38">
        <v>64801</v>
      </c>
      <c r="D5022" t="s">
        <v>40297</v>
      </c>
      <c r="E5022">
        <f t="shared" si="2269"/>
        <v>34</v>
      </c>
      <c r="F5022">
        <f t="shared" si="2269"/>
        <v>14</v>
      </c>
      <c r="G5022">
        <f t="shared" si="2269"/>
        <v>28</v>
      </c>
      <c r="H5022">
        <f t="shared" si="2269"/>
        <v>32</v>
      </c>
      <c r="I5022">
        <f t="shared" si="2269"/>
        <v>22</v>
      </c>
      <c r="J5022">
        <f t="shared" si="2269"/>
        <v>29</v>
      </c>
      <c r="K5022">
        <f t="shared" si="2269"/>
        <v>19</v>
      </c>
      <c r="L5022">
        <f t="shared" si="2269"/>
        <v>38</v>
      </c>
      <c r="M5022">
        <f t="shared" si="2269"/>
        <v>31</v>
      </c>
      <c r="N5022">
        <f t="shared" si="2269"/>
        <v>50</v>
      </c>
      <c r="O5022">
        <f t="shared" si="2270"/>
        <v>13</v>
      </c>
      <c r="P5022">
        <f t="shared" si="2270"/>
        <v>26</v>
      </c>
      <c r="Q5022">
        <f t="shared" si="2270"/>
        <v>26</v>
      </c>
      <c r="R5022">
        <f t="shared" si="2270"/>
        <v>20</v>
      </c>
      <c r="S5022">
        <f t="shared" si="2270"/>
        <v>35</v>
      </c>
      <c r="T5022">
        <f t="shared" si="2270"/>
        <v>41</v>
      </c>
      <c r="U5022">
        <f t="shared" si="2270"/>
        <v>33</v>
      </c>
      <c r="V5022">
        <f t="shared" si="2270"/>
        <v>41</v>
      </c>
      <c r="W5022">
        <f t="shared" si="2270"/>
        <v>10</v>
      </c>
      <c r="X5022">
        <f t="shared" si="2270"/>
        <v>25</v>
      </c>
      <c r="Y5022">
        <f t="shared" si="2270"/>
        <v>0</v>
      </c>
      <c r="Z5022">
        <f t="shared" si="2270"/>
        <v>0</v>
      </c>
      <c r="AA5022">
        <f t="shared" si="2258"/>
        <v>5287</v>
      </c>
      <c r="AC5022">
        <f t="shared" si="2259"/>
        <v>4767</v>
      </c>
      <c r="AD5022">
        <v>5019</v>
      </c>
      <c r="AE5022" t="s">
        <v>1989</v>
      </c>
      <c r="AF5022" s="21">
        <v>9.3062858775070818E-6</v>
      </c>
      <c r="AG5022" s="54">
        <f t="shared" ca="1" si="2262"/>
        <v>3.6108389204727478E-3</v>
      </c>
      <c r="AH5022" s="136">
        <f t="shared" ca="1" si="2262"/>
        <v>0.41705189531460235</v>
      </c>
      <c r="AI5022" s="37">
        <f t="shared" ca="1" si="2267"/>
        <v>2.2335086106016998E-4</v>
      </c>
      <c r="AJ5022" s="37">
        <f t="shared" ca="1" si="2267"/>
        <v>3.7225143510028327E-5</v>
      </c>
      <c r="AK5022" s="37">
        <f t="shared" ca="1" si="2267"/>
        <v>2.1404457518266288E-4</v>
      </c>
      <c r="AL5022" s="37">
        <f t="shared" ca="1" si="2267"/>
        <v>1.6751314579512748E-4</v>
      </c>
      <c r="AM5022" s="37">
        <f t="shared" ca="1" si="2267"/>
        <v>2.2335086106016998E-4</v>
      </c>
      <c r="AN5022" s="37">
        <f t="shared" ca="1" si="2267"/>
        <v>2.3265714693767705E-4</v>
      </c>
      <c r="AO5022" s="37">
        <f t="shared" ca="1" si="2267"/>
        <v>1.2098171640759206E-4</v>
      </c>
      <c r="AP5022" s="37">
        <f t="shared" ca="1" si="2267"/>
        <v>1.4890057404011331E-4</v>
      </c>
      <c r="AQ5022" s="37">
        <f t="shared" ca="1" si="2267"/>
        <v>1.3028800228509914E-4</v>
      </c>
      <c r="AR5022" s="37">
        <f t="shared" ca="1" si="2267"/>
        <v>4.0947657861031161E-4</v>
      </c>
      <c r="AS5022" s="37">
        <f t="shared" ca="1" si="2268"/>
        <v>9.3062858775070815E-5</v>
      </c>
      <c r="AT5022" s="37">
        <f t="shared" ca="1" si="2268"/>
        <v>1.9543200342764873E-4</v>
      </c>
      <c r="AU5022" s="37">
        <f t="shared" ca="1" si="2268"/>
        <v>2.2335086106016998E-4</v>
      </c>
      <c r="AV5022" s="37">
        <f t="shared" ca="1" si="2268"/>
        <v>1.4890057404011331E-4</v>
      </c>
      <c r="AW5022" s="37">
        <f t="shared" ca="1" si="2268"/>
        <v>2.6057600457019827E-4</v>
      </c>
      <c r="AX5022" s="37">
        <f t="shared" ca="1" si="2268"/>
        <v>1.8612571755014163E-4</v>
      </c>
      <c r="AY5022" s="37">
        <f t="shared" ca="1" si="2268"/>
        <v>1.3959428816260624E-4</v>
      </c>
      <c r="AZ5022" s="37">
        <f t="shared" ca="1" si="2268"/>
        <v>2.1404457518266288E-4</v>
      </c>
      <c r="BA5022" s="37">
        <f t="shared" ca="1" si="2268"/>
        <v>5.5837715265042494E-5</v>
      </c>
      <c r="BB5022" s="37">
        <f t="shared" ca="1" si="2268"/>
        <v>1.8612571755014163E-4</v>
      </c>
      <c r="BC5022" s="37">
        <f t="shared" ca="1" si="2268"/>
        <v>0</v>
      </c>
      <c r="BD5022" s="37">
        <f t="shared" ca="1" si="2268"/>
        <v>0</v>
      </c>
    </row>
    <row r="5023" spans="1:56" x14ac:dyDescent="0.2">
      <c r="A5023" t="s">
        <v>30743</v>
      </c>
      <c r="B5023">
        <v>567</v>
      </c>
      <c r="C5023" s="38">
        <v>62875</v>
      </c>
      <c r="D5023" t="s">
        <v>40298</v>
      </c>
      <c r="E5023">
        <f t="shared" si="2269"/>
        <v>44</v>
      </c>
      <c r="F5023">
        <f t="shared" si="2269"/>
        <v>8</v>
      </c>
      <c r="G5023">
        <f t="shared" si="2269"/>
        <v>24</v>
      </c>
      <c r="H5023">
        <f t="shared" si="2269"/>
        <v>37</v>
      </c>
      <c r="I5023">
        <f t="shared" si="2269"/>
        <v>22</v>
      </c>
      <c r="J5023">
        <f t="shared" si="2269"/>
        <v>44</v>
      </c>
      <c r="K5023">
        <f t="shared" si="2269"/>
        <v>11</v>
      </c>
      <c r="L5023">
        <f t="shared" si="2269"/>
        <v>31</v>
      </c>
      <c r="M5023">
        <f t="shared" si="2269"/>
        <v>34</v>
      </c>
      <c r="N5023">
        <f t="shared" si="2269"/>
        <v>64</v>
      </c>
      <c r="O5023">
        <f t="shared" si="2270"/>
        <v>14</v>
      </c>
      <c r="P5023">
        <f t="shared" si="2270"/>
        <v>19</v>
      </c>
      <c r="Q5023">
        <f t="shared" si="2270"/>
        <v>21</v>
      </c>
      <c r="R5023">
        <f t="shared" si="2270"/>
        <v>22</v>
      </c>
      <c r="S5023">
        <f t="shared" si="2270"/>
        <v>35</v>
      </c>
      <c r="T5023">
        <f t="shared" si="2270"/>
        <v>43</v>
      </c>
      <c r="U5023">
        <f t="shared" si="2270"/>
        <v>31</v>
      </c>
      <c r="V5023">
        <f t="shared" si="2270"/>
        <v>41</v>
      </c>
      <c r="W5023">
        <f t="shared" si="2270"/>
        <v>6</v>
      </c>
      <c r="X5023">
        <f t="shared" si="2270"/>
        <v>16</v>
      </c>
      <c r="Y5023">
        <f t="shared" si="2270"/>
        <v>0</v>
      </c>
      <c r="Z5023">
        <f t="shared" si="2270"/>
        <v>0</v>
      </c>
      <c r="AA5023">
        <f t="shared" si="2258"/>
        <v>5288</v>
      </c>
      <c r="AC5023">
        <f t="shared" si="2259"/>
        <v>4768</v>
      </c>
      <c r="AD5023">
        <v>5020</v>
      </c>
      <c r="AE5023" t="s">
        <v>29304</v>
      </c>
      <c r="AF5023" s="21">
        <v>9.3054864370915261E-6</v>
      </c>
      <c r="AG5023" s="54">
        <f t="shared" ca="1" si="2262"/>
        <v>1.5475023944883207E-2</v>
      </c>
      <c r="AH5023" s="136">
        <f t="shared" ca="1" si="2262"/>
        <v>1.735101001060086</v>
      </c>
      <c r="AI5023" s="37">
        <f t="shared" ca="1" si="2267"/>
        <v>9.5846510302042718E-4</v>
      </c>
      <c r="AJ5023" s="37">
        <f t="shared" ca="1" si="2267"/>
        <v>2.4194264736437967E-4</v>
      </c>
      <c r="AK5023" s="37">
        <f t="shared" ca="1" si="2267"/>
        <v>8.9332669796078645E-4</v>
      </c>
      <c r="AL5023" s="37">
        <f t="shared" ca="1" si="2267"/>
        <v>1.0329089945171593E-3</v>
      </c>
      <c r="AM5023" s="37">
        <f t="shared" ca="1" si="2267"/>
        <v>5.7694015909967459E-4</v>
      </c>
      <c r="AN5023" s="37">
        <f t="shared" ca="1" si="2267"/>
        <v>9.5846510302042718E-4</v>
      </c>
      <c r="AO5023" s="37">
        <f t="shared" ca="1" si="2267"/>
        <v>2.8847007954983729E-4</v>
      </c>
      <c r="AP5023" s="37">
        <f t="shared" ca="1" si="2267"/>
        <v>8.1888280646405433E-4</v>
      </c>
      <c r="AQ5023" s="37">
        <f t="shared" ca="1" si="2267"/>
        <v>1.0515199673913425E-3</v>
      </c>
      <c r="AR5023" s="37">
        <f t="shared" ca="1" si="2267"/>
        <v>1.4423503977491865E-3</v>
      </c>
      <c r="AS5023" s="37">
        <f t="shared" ca="1" si="2268"/>
        <v>3.6291397104656951E-4</v>
      </c>
      <c r="AT5023" s="37">
        <f t="shared" ca="1" si="2268"/>
        <v>6.0485661841094916E-4</v>
      </c>
      <c r="AU5023" s="37">
        <f t="shared" ca="1" si="2268"/>
        <v>7.6304988784150509E-4</v>
      </c>
      <c r="AV5023" s="37">
        <f t="shared" ca="1" si="2268"/>
        <v>7.4443891496732211E-4</v>
      </c>
      <c r="AW5023" s="37">
        <f t="shared" ca="1" si="2268"/>
        <v>7.2582794209313903E-4</v>
      </c>
      <c r="AX5023" s="37">
        <f t="shared" ca="1" si="2268"/>
        <v>1.0142980216429763E-3</v>
      </c>
      <c r="AY5023" s="37">
        <f t="shared" ca="1" si="2268"/>
        <v>9.491596165833357E-4</v>
      </c>
      <c r="AZ5023" s="37">
        <f t="shared" ca="1" si="2268"/>
        <v>1.3399900469411798E-3</v>
      </c>
      <c r="BA5023" s="37">
        <f t="shared" ca="1" si="2268"/>
        <v>1.6749875586764747E-4</v>
      </c>
      <c r="BB5023" s="37">
        <f t="shared" ca="1" si="2268"/>
        <v>5.3971821335130853E-4</v>
      </c>
      <c r="BC5023" s="37">
        <f t="shared" ca="1" si="2268"/>
        <v>0</v>
      </c>
      <c r="BD5023" s="37">
        <f t="shared" ca="1" si="2268"/>
        <v>0</v>
      </c>
    </row>
    <row r="5024" spans="1:56" x14ac:dyDescent="0.2">
      <c r="A5024" t="s">
        <v>30754</v>
      </c>
      <c r="B5024">
        <v>711</v>
      </c>
      <c r="C5024" s="38">
        <v>77925</v>
      </c>
      <c r="D5024" t="s">
        <v>40299</v>
      </c>
      <c r="E5024">
        <f t="shared" si="2269"/>
        <v>48</v>
      </c>
      <c r="F5024">
        <f t="shared" si="2269"/>
        <v>6</v>
      </c>
      <c r="G5024">
        <f t="shared" si="2269"/>
        <v>35</v>
      </c>
      <c r="H5024">
        <f t="shared" si="2269"/>
        <v>39</v>
      </c>
      <c r="I5024">
        <f t="shared" si="2269"/>
        <v>30</v>
      </c>
      <c r="J5024">
        <f t="shared" si="2269"/>
        <v>54</v>
      </c>
      <c r="K5024">
        <f t="shared" si="2269"/>
        <v>19</v>
      </c>
      <c r="L5024">
        <f t="shared" si="2269"/>
        <v>29</v>
      </c>
      <c r="M5024">
        <f t="shared" si="2269"/>
        <v>46</v>
      </c>
      <c r="N5024">
        <f t="shared" si="2269"/>
        <v>70</v>
      </c>
      <c r="O5024">
        <f t="shared" si="2270"/>
        <v>15</v>
      </c>
      <c r="P5024">
        <f t="shared" si="2270"/>
        <v>31</v>
      </c>
      <c r="Q5024">
        <f t="shared" si="2270"/>
        <v>54</v>
      </c>
      <c r="R5024">
        <f t="shared" si="2270"/>
        <v>27</v>
      </c>
      <c r="S5024">
        <f t="shared" si="2270"/>
        <v>38</v>
      </c>
      <c r="T5024">
        <f t="shared" si="2270"/>
        <v>71</v>
      </c>
      <c r="U5024">
        <f t="shared" si="2270"/>
        <v>38</v>
      </c>
      <c r="V5024">
        <f t="shared" si="2270"/>
        <v>41</v>
      </c>
      <c r="W5024">
        <f t="shared" si="2270"/>
        <v>5</v>
      </c>
      <c r="X5024">
        <f t="shared" si="2270"/>
        <v>15</v>
      </c>
      <c r="Y5024">
        <f t="shared" si="2270"/>
        <v>0</v>
      </c>
      <c r="Z5024">
        <f t="shared" si="2270"/>
        <v>0</v>
      </c>
      <c r="AA5024">
        <f t="shared" si="2258"/>
        <v>5289</v>
      </c>
      <c r="AC5024">
        <f t="shared" si="2259"/>
        <v>4769</v>
      </c>
      <c r="AD5024">
        <v>5021</v>
      </c>
      <c r="AE5024" t="s">
        <v>29310</v>
      </c>
      <c r="AF5024" s="21">
        <v>9.3036216101502251E-6</v>
      </c>
      <c r="AG5024" s="54">
        <f t="shared" ca="1" si="2262"/>
        <v>4.6425071834649626E-3</v>
      </c>
      <c r="AH5024" s="136">
        <f t="shared" ca="1" si="2262"/>
        <v>0.51500197422986571</v>
      </c>
      <c r="AI5024" s="37">
        <f t="shared" ca="1" si="2267"/>
        <v>3.9075210762630946E-4</v>
      </c>
      <c r="AJ5024" s="37">
        <f t="shared" ca="1" si="2267"/>
        <v>1.488579457624036E-4</v>
      </c>
      <c r="AK5024" s="37">
        <f t="shared" ca="1" si="2267"/>
        <v>2.3259054025375563E-4</v>
      </c>
      <c r="AL5024" s="37">
        <f t="shared" ca="1" si="2267"/>
        <v>3.0701951313495744E-4</v>
      </c>
      <c r="AM5024" s="37">
        <f t="shared" ca="1" si="2267"/>
        <v>1.3955432415225336E-4</v>
      </c>
      <c r="AN5024" s="37">
        <f t="shared" ca="1" si="2267"/>
        <v>3.1632313474510768E-4</v>
      </c>
      <c r="AO5024" s="37">
        <f t="shared" ca="1" si="2267"/>
        <v>1.0233983771165247E-4</v>
      </c>
      <c r="AP5024" s="37">
        <f t="shared" ca="1" si="2267"/>
        <v>2.0467967542330494E-4</v>
      </c>
      <c r="AQ5024" s="37">
        <f t="shared" ca="1" si="2267"/>
        <v>2.6050140508420631E-4</v>
      </c>
      <c r="AR5024" s="37">
        <f t="shared" ca="1" si="2267"/>
        <v>3.6284124279585875E-4</v>
      </c>
      <c r="AS5024" s="37">
        <f t="shared" ca="1" si="2268"/>
        <v>8.3732594491352024E-5</v>
      </c>
      <c r="AT5024" s="37">
        <f t="shared" ca="1" si="2268"/>
        <v>1.2094708093195293E-4</v>
      </c>
      <c r="AU5024" s="37">
        <f t="shared" ca="1" si="2268"/>
        <v>3.0701951313495744E-4</v>
      </c>
      <c r="AV5024" s="37">
        <f t="shared" ca="1" si="2268"/>
        <v>2.6050140508420631E-4</v>
      </c>
      <c r="AW5024" s="37">
        <f t="shared" ca="1" si="2268"/>
        <v>3.349303779654081E-4</v>
      </c>
      <c r="AX5024" s="37">
        <f t="shared" ca="1" si="2268"/>
        <v>3.9075210762630946E-4</v>
      </c>
      <c r="AY5024" s="37">
        <f t="shared" ca="1" si="2268"/>
        <v>1.9537605381315473E-4</v>
      </c>
      <c r="AZ5024" s="37">
        <f t="shared" ca="1" si="2268"/>
        <v>3.0701951313495744E-4</v>
      </c>
      <c r="BA5024" s="37">
        <f t="shared" ca="1" si="2268"/>
        <v>7.4428972881201801E-5</v>
      </c>
      <c r="BB5024" s="37">
        <f t="shared" ca="1" si="2268"/>
        <v>1.0233983771165247E-4</v>
      </c>
      <c r="BC5024" s="37">
        <f t="shared" ca="1" si="2268"/>
        <v>0</v>
      </c>
      <c r="BD5024" s="37">
        <f t="shared" ca="1" si="2268"/>
        <v>0</v>
      </c>
    </row>
    <row r="5025" spans="1:56" x14ac:dyDescent="0.2">
      <c r="A5025" t="s">
        <v>30749</v>
      </c>
      <c r="B5025">
        <v>711</v>
      </c>
      <c r="C5025" s="38">
        <v>78001</v>
      </c>
      <c r="D5025" t="s">
        <v>40300</v>
      </c>
      <c r="E5025">
        <f t="shared" si="2269"/>
        <v>46</v>
      </c>
      <c r="F5025">
        <f t="shared" si="2269"/>
        <v>6</v>
      </c>
      <c r="G5025">
        <f t="shared" si="2269"/>
        <v>35</v>
      </c>
      <c r="H5025">
        <f t="shared" si="2269"/>
        <v>39</v>
      </c>
      <c r="I5025">
        <f t="shared" si="2269"/>
        <v>30</v>
      </c>
      <c r="J5025">
        <f t="shared" si="2269"/>
        <v>54</v>
      </c>
      <c r="K5025">
        <f t="shared" si="2269"/>
        <v>19</v>
      </c>
      <c r="L5025">
        <f t="shared" si="2269"/>
        <v>29</v>
      </c>
      <c r="M5025">
        <f t="shared" si="2269"/>
        <v>45</v>
      </c>
      <c r="N5025">
        <f t="shared" si="2269"/>
        <v>70</v>
      </c>
      <c r="O5025">
        <f t="shared" si="2270"/>
        <v>15</v>
      </c>
      <c r="P5025">
        <f t="shared" si="2270"/>
        <v>31</v>
      </c>
      <c r="Q5025">
        <f t="shared" si="2270"/>
        <v>54</v>
      </c>
      <c r="R5025">
        <f t="shared" si="2270"/>
        <v>27</v>
      </c>
      <c r="S5025">
        <f t="shared" si="2270"/>
        <v>39</v>
      </c>
      <c r="T5025">
        <f t="shared" si="2270"/>
        <v>72</v>
      </c>
      <c r="U5025">
        <f t="shared" si="2270"/>
        <v>40</v>
      </c>
      <c r="V5025">
        <f t="shared" si="2270"/>
        <v>40</v>
      </c>
      <c r="W5025">
        <f t="shared" si="2270"/>
        <v>5</v>
      </c>
      <c r="X5025">
        <f t="shared" si="2270"/>
        <v>15</v>
      </c>
      <c r="Y5025">
        <f t="shared" si="2270"/>
        <v>0</v>
      </c>
      <c r="Z5025">
        <f t="shared" si="2270"/>
        <v>0</v>
      </c>
      <c r="AA5025">
        <f t="shared" si="2258"/>
        <v>5290</v>
      </c>
      <c r="AC5025">
        <f t="shared" si="2259"/>
        <v>4770</v>
      </c>
      <c r="AD5025">
        <v>5022</v>
      </c>
      <c r="AE5025" t="s">
        <v>29316</v>
      </c>
      <c r="AF5025" s="21">
        <v>9.2823622634260883E-6</v>
      </c>
      <c r="AG5025" s="54">
        <f t="shared" ca="1" si="2262"/>
        <v>3.6108389204727483E-3</v>
      </c>
      <c r="AH5025" s="136">
        <f t="shared" ca="1" si="2262"/>
        <v>0.40151786206675888</v>
      </c>
      <c r="AI5025" s="37">
        <f t="shared" ref="AI5025:AR5034" ca="1" si="2271">$AF5025*INDIRECT(CONCATENATE(AI$1,$AC5025+3))</f>
        <v>2.5062378111250438E-4</v>
      </c>
      <c r="AJ5025" s="37">
        <f t="shared" ca="1" si="2271"/>
        <v>1.0210598489768697E-4</v>
      </c>
      <c r="AK5025" s="37">
        <f t="shared" ca="1" si="2271"/>
        <v>2.0421196979537393E-4</v>
      </c>
      <c r="AL5025" s="37">
        <f t="shared" ca="1" si="2271"/>
        <v>2.9703559242963483E-4</v>
      </c>
      <c r="AM5025" s="37">
        <f t="shared" ca="1" si="2271"/>
        <v>1.7636488300509567E-4</v>
      </c>
      <c r="AN5025" s="37">
        <f t="shared" ca="1" si="2271"/>
        <v>2.7847086790278264E-4</v>
      </c>
      <c r="AO5025" s="37">
        <f t="shared" ca="1" si="2271"/>
        <v>5.569417358055653E-5</v>
      </c>
      <c r="AP5025" s="37">
        <f t="shared" ca="1" si="2271"/>
        <v>1.4851779621481741E-4</v>
      </c>
      <c r="AQ5025" s="37">
        <f t="shared" ca="1" si="2271"/>
        <v>2.4134141884907831E-4</v>
      </c>
      <c r="AR5025" s="37">
        <f t="shared" ca="1" si="2271"/>
        <v>3.7129449053704353E-4</v>
      </c>
      <c r="AS5025" s="37">
        <f t="shared" ref="AS5025:BD5034" ca="1" si="2272">$AF5025*INDIRECT(CONCATENATE(AS$1,$AC5025+3))</f>
        <v>1.0210598489768697E-4</v>
      </c>
      <c r="AT5025" s="37">
        <f t="shared" ca="1" si="2272"/>
        <v>7.4258898107408707E-5</v>
      </c>
      <c r="AU5025" s="37">
        <f t="shared" ca="1" si="2272"/>
        <v>2.3205905658565222E-4</v>
      </c>
      <c r="AV5025" s="37">
        <f t="shared" ca="1" si="2272"/>
        <v>1.8564724526852177E-4</v>
      </c>
      <c r="AW5025" s="37">
        <f t="shared" ca="1" si="2272"/>
        <v>1.5780015847824351E-4</v>
      </c>
      <c r="AX5025" s="37">
        <f t="shared" ca="1" si="2272"/>
        <v>2.5062378111250438E-4</v>
      </c>
      <c r="AY5025" s="37">
        <f t="shared" ca="1" si="2272"/>
        <v>2.2277669432222612E-4</v>
      </c>
      <c r="AZ5025" s="37">
        <f t="shared" ca="1" si="2272"/>
        <v>1.2995307168796522E-4</v>
      </c>
      <c r="BA5025" s="37">
        <f t="shared" ca="1" si="2272"/>
        <v>2.7847086790278265E-5</v>
      </c>
      <c r="BB5025" s="37">
        <f t="shared" ca="1" si="2272"/>
        <v>1.0210598489768697E-4</v>
      </c>
      <c r="BC5025" s="37">
        <f t="shared" ca="1" si="2272"/>
        <v>0</v>
      </c>
      <c r="BD5025" s="37">
        <f t="shared" ca="1" si="2272"/>
        <v>0</v>
      </c>
    </row>
    <row r="5026" spans="1:56" x14ac:dyDescent="0.2">
      <c r="A5026" t="s">
        <v>30759</v>
      </c>
      <c r="B5026">
        <v>1140</v>
      </c>
      <c r="C5026" s="38">
        <v>133345</v>
      </c>
      <c r="D5026" t="s">
        <v>40301</v>
      </c>
      <c r="E5026">
        <f t="shared" si="2269"/>
        <v>54</v>
      </c>
      <c r="F5026">
        <f t="shared" si="2269"/>
        <v>12</v>
      </c>
      <c r="G5026">
        <f t="shared" si="2269"/>
        <v>54</v>
      </c>
      <c r="H5026">
        <f t="shared" si="2269"/>
        <v>160</v>
      </c>
      <c r="I5026">
        <f t="shared" si="2269"/>
        <v>12</v>
      </c>
      <c r="J5026">
        <f t="shared" si="2269"/>
        <v>20</v>
      </c>
      <c r="K5026">
        <f t="shared" si="2269"/>
        <v>30</v>
      </c>
      <c r="L5026">
        <f t="shared" si="2269"/>
        <v>43</v>
      </c>
      <c r="M5026">
        <f t="shared" si="2269"/>
        <v>114</v>
      </c>
      <c r="N5026">
        <f t="shared" si="2269"/>
        <v>153</v>
      </c>
      <c r="O5026">
        <f t="shared" si="2270"/>
        <v>29</v>
      </c>
      <c r="P5026">
        <f t="shared" si="2270"/>
        <v>49</v>
      </c>
      <c r="Q5026">
        <f t="shared" si="2270"/>
        <v>19</v>
      </c>
      <c r="R5026">
        <f t="shared" si="2270"/>
        <v>77</v>
      </c>
      <c r="S5026">
        <f t="shared" si="2270"/>
        <v>83</v>
      </c>
      <c r="T5026">
        <f t="shared" si="2270"/>
        <v>89</v>
      </c>
      <c r="U5026">
        <f t="shared" si="2270"/>
        <v>64</v>
      </c>
      <c r="V5026">
        <f t="shared" si="2270"/>
        <v>55</v>
      </c>
      <c r="W5026">
        <f t="shared" si="2270"/>
        <v>3</v>
      </c>
      <c r="X5026">
        <f t="shared" si="2270"/>
        <v>20</v>
      </c>
      <c r="Y5026">
        <f t="shared" si="2270"/>
        <v>0</v>
      </c>
      <c r="Z5026">
        <f t="shared" si="2270"/>
        <v>0</v>
      </c>
      <c r="AA5026">
        <f t="shared" si="2258"/>
        <v>5291</v>
      </c>
      <c r="AC5026">
        <f t="shared" si="2259"/>
        <v>4771</v>
      </c>
      <c r="AD5026">
        <v>5023</v>
      </c>
      <c r="AE5026" t="s">
        <v>29322</v>
      </c>
      <c r="AF5026" s="21">
        <v>9.271528507282966E-6</v>
      </c>
      <c r="AG5026" s="54">
        <f t="shared" ca="1" si="2262"/>
        <v>5.6741754464571751E-3</v>
      </c>
      <c r="AH5026" s="136">
        <f t="shared" ca="1" si="2262"/>
        <v>0.59859769501571014</v>
      </c>
      <c r="AI5026" s="37">
        <f t="shared" ca="1" si="2271"/>
        <v>6.3046393849524164E-4</v>
      </c>
      <c r="AJ5026" s="37">
        <f t="shared" ca="1" si="2271"/>
        <v>3.7086114029131864E-5</v>
      </c>
      <c r="AK5026" s="37">
        <f t="shared" ca="1" si="2271"/>
        <v>1.4834445611652746E-4</v>
      </c>
      <c r="AL5026" s="37">
        <f t="shared" ca="1" si="2271"/>
        <v>3.0596044074033787E-4</v>
      </c>
      <c r="AM5026" s="37">
        <f t="shared" ca="1" si="2271"/>
        <v>1.4834445611652746E-4</v>
      </c>
      <c r="AN5026" s="37">
        <f t="shared" ca="1" si="2271"/>
        <v>5.2847712491512909E-4</v>
      </c>
      <c r="AO5026" s="37">
        <f t="shared" ca="1" si="2271"/>
        <v>1.2052987059467855E-4</v>
      </c>
      <c r="AP5026" s="37">
        <f t="shared" ca="1" si="2271"/>
        <v>2.1324515566750822E-4</v>
      </c>
      <c r="AQ5026" s="37">
        <f t="shared" ca="1" si="2271"/>
        <v>3.0596044074033787E-4</v>
      </c>
      <c r="AR5026" s="37">
        <f t="shared" ca="1" si="2271"/>
        <v>3.615896117840357E-4</v>
      </c>
      <c r="AS5026" s="37">
        <f t="shared" ca="1" si="2272"/>
        <v>1.0198681358011263E-4</v>
      </c>
      <c r="AT5026" s="37">
        <f t="shared" ca="1" si="2272"/>
        <v>1.6688751313109339E-4</v>
      </c>
      <c r="AU5026" s="37">
        <f t="shared" ca="1" si="2272"/>
        <v>6.9536463804622248E-4</v>
      </c>
      <c r="AV5026" s="37">
        <f t="shared" ca="1" si="2272"/>
        <v>3.7086114029131865E-4</v>
      </c>
      <c r="AW5026" s="37">
        <f t="shared" ca="1" si="2272"/>
        <v>2.0397362716022526E-4</v>
      </c>
      <c r="AX5026" s="37">
        <f t="shared" ca="1" si="2272"/>
        <v>4.635764253641483E-4</v>
      </c>
      <c r="AY5026" s="37">
        <f t="shared" ca="1" si="2272"/>
        <v>3.2450349775490383E-4</v>
      </c>
      <c r="AZ5026" s="37">
        <f t="shared" ca="1" si="2272"/>
        <v>3.4304655476946974E-4</v>
      </c>
      <c r="BA5026" s="37">
        <f t="shared" ca="1" si="2272"/>
        <v>2.7814585521848896E-5</v>
      </c>
      <c r="BB5026" s="37">
        <f t="shared" ca="1" si="2272"/>
        <v>1.7615904163837635E-4</v>
      </c>
      <c r="BC5026" s="37">
        <f t="shared" ca="1" si="2272"/>
        <v>0</v>
      </c>
      <c r="BD5026" s="37">
        <f t="shared" ca="1" si="2272"/>
        <v>0</v>
      </c>
    </row>
    <row r="5027" spans="1:56" x14ac:dyDescent="0.2">
      <c r="A5027" t="s">
        <v>2033</v>
      </c>
      <c r="B5027">
        <v>713</v>
      </c>
      <c r="C5027" s="38">
        <v>76279</v>
      </c>
      <c r="D5027" t="s">
        <v>40302</v>
      </c>
      <c r="E5027">
        <f t="shared" si="2269"/>
        <v>96</v>
      </c>
      <c r="F5027">
        <f t="shared" si="2269"/>
        <v>11</v>
      </c>
      <c r="G5027">
        <f t="shared" si="2269"/>
        <v>27</v>
      </c>
      <c r="H5027">
        <f t="shared" si="2269"/>
        <v>58</v>
      </c>
      <c r="I5027">
        <f t="shared" si="2269"/>
        <v>19</v>
      </c>
      <c r="J5027">
        <f t="shared" si="2269"/>
        <v>57</v>
      </c>
      <c r="K5027">
        <f t="shared" si="2269"/>
        <v>11</v>
      </c>
      <c r="L5027">
        <f t="shared" si="2269"/>
        <v>18</v>
      </c>
      <c r="M5027">
        <f t="shared" si="2269"/>
        <v>21</v>
      </c>
      <c r="N5027">
        <f t="shared" si="2269"/>
        <v>103</v>
      </c>
      <c r="O5027">
        <f t="shared" si="2270"/>
        <v>4</v>
      </c>
      <c r="P5027">
        <f t="shared" si="2270"/>
        <v>14</v>
      </c>
      <c r="Q5027">
        <f t="shared" si="2270"/>
        <v>44</v>
      </c>
      <c r="R5027">
        <f t="shared" si="2270"/>
        <v>21</v>
      </c>
      <c r="S5027">
        <f t="shared" si="2270"/>
        <v>49</v>
      </c>
      <c r="T5027">
        <f t="shared" si="2270"/>
        <v>51</v>
      </c>
      <c r="U5027">
        <f t="shared" si="2270"/>
        <v>30</v>
      </c>
      <c r="V5027">
        <f t="shared" si="2270"/>
        <v>55</v>
      </c>
      <c r="W5027">
        <f t="shared" si="2270"/>
        <v>8</v>
      </c>
      <c r="X5027">
        <f t="shared" si="2270"/>
        <v>16</v>
      </c>
      <c r="Y5027">
        <f t="shared" si="2270"/>
        <v>0</v>
      </c>
      <c r="Z5027">
        <f t="shared" si="2270"/>
        <v>0</v>
      </c>
      <c r="AA5027">
        <f t="shared" si="2258"/>
        <v>5292</v>
      </c>
      <c r="AC5027">
        <f t="shared" si="2259"/>
        <v>4772</v>
      </c>
      <c r="AD5027">
        <v>5024</v>
      </c>
      <c r="AE5027" t="s">
        <v>29328</v>
      </c>
      <c r="AF5027" s="21">
        <v>9.270446522394732E-6</v>
      </c>
      <c r="AG5027" s="54">
        <f t="shared" ca="1" si="2262"/>
        <v>7.2216778409454965E-3</v>
      </c>
      <c r="AH5027" s="136">
        <f t="shared" ca="1" si="2262"/>
        <v>0.79826887959688797</v>
      </c>
      <c r="AI5027" s="37">
        <f t="shared" ca="1" si="2271"/>
        <v>6.5820170309002595E-4</v>
      </c>
      <c r="AJ5027" s="37">
        <f t="shared" ca="1" si="2271"/>
        <v>1.2978625131352626E-4</v>
      </c>
      <c r="AK5027" s="37">
        <f t="shared" ca="1" si="2271"/>
        <v>4.2644054003015768E-4</v>
      </c>
      <c r="AL5027" s="37">
        <f t="shared" ca="1" si="2271"/>
        <v>5.006041122093155E-4</v>
      </c>
      <c r="AM5027" s="37">
        <f t="shared" ca="1" si="2271"/>
        <v>1.9467937697028936E-4</v>
      </c>
      <c r="AN5027" s="37">
        <f t="shared" ca="1" si="2271"/>
        <v>4.078996469853682E-4</v>
      </c>
      <c r="AO5027" s="37">
        <f t="shared" ca="1" si="2271"/>
        <v>1.7613848392549991E-4</v>
      </c>
      <c r="AP5027" s="37">
        <f t="shared" ca="1" si="2271"/>
        <v>3.430065213286051E-4</v>
      </c>
      <c r="AQ5027" s="37">
        <f t="shared" ca="1" si="2271"/>
        <v>3.6154741437339452E-4</v>
      </c>
      <c r="AR5027" s="37">
        <f t="shared" ca="1" si="2271"/>
        <v>8.6215152658271007E-4</v>
      </c>
      <c r="AS5027" s="37">
        <f t="shared" ca="1" si="2272"/>
        <v>1.3905669783592097E-4</v>
      </c>
      <c r="AT5027" s="37">
        <f t="shared" ca="1" si="2272"/>
        <v>2.1322027001507884E-4</v>
      </c>
      <c r="AU5027" s="37">
        <f t="shared" ca="1" si="2272"/>
        <v>3.2446562828381562E-4</v>
      </c>
      <c r="AV5027" s="37">
        <f t="shared" ca="1" si="2272"/>
        <v>3.151951817614209E-4</v>
      </c>
      <c r="AW5027" s="37">
        <f t="shared" ca="1" si="2272"/>
        <v>4.6352232611973659E-4</v>
      </c>
      <c r="AX5027" s="37">
        <f t="shared" ca="1" si="2272"/>
        <v>4.6352232611973659E-4</v>
      </c>
      <c r="AY5027" s="37">
        <f t="shared" ca="1" si="2272"/>
        <v>4.6352232611973659E-4</v>
      </c>
      <c r="AZ5027" s="37">
        <f t="shared" ca="1" si="2272"/>
        <v>5.7476768438847342E-4</v>
      </c>
      <c r="BA5027" s="37">
        <f t="shared" ca="1" si="2272"/>
        <v>4.6352232611973661E-5</v>
      </c>
      <c r="BB5027" s="37">
        <f t="shared" ca="1" si="2272"/>
        <v>1.5759759088071045E-4</v>
      </c>
      <c r="BC5027" s="37">
        <f t="shared" ca="1" si="2272"/>
        <v>0</v>
      </c>
      <c r="BD5027" s="37">
        <f t="shared" ca="1" si="2272"/>
        <v>0</v>
      </c>
    </row>
    <row r="5028" spans="1:56" x14ac:dyDescent="0.2">
      <c r="A5028" t="s">
        <v>2039</v>
      </c>
      <c r="B5028">
        <v>1355</v>
      </c>
      <c r="C5028" s="38">
        <v>149537</v>
      </c>
      <c r="D5028" t="s">
        <v>40303</v>
      </c>
      <c r="E5028">
        <f t="shared" si="2269"/>
        <v>96</v>
      </c>
      <c r="F5028">
        <f t="shared" si="2269"/>
        <v>25</v>
      </c>
      <c r="G5028">
        <f t="shared" si="2269"/>
        <v>68</v>
      </c>
      <c r="H5028">
        <f t="shared" si="2269"/>
        <v>85</v>
      </c>
      <c r="I5028">
        <f t="shared" si="2269"/>
        <v>40</v>
      </c>
      <c r="J5028">
        <f t="shared" si="2269"/>
        <v>103</v>
      </c>
      <c r="K5028">
        <f t="shared" si="2269"/>
        <v>29</v>
      </c>
      <c r="L5028">
        <f t="shared" si="2269"/>
        <v>58</v>
      </c>
      <c r="M5028">
        <f t="shared" si="2269"/>
        <v>51</v>
      </c>
      <c r="N5028">
        <f t="shared" si="2269"/>
        <v>152</v>
      </c>
      <c r="O5028">
        <f t="shared" si="2270"/>
        <v>28</v>
      </c>
      <c r="P5028">
        <f t="shared" si="2270"/>
        <v>22</v>
      </c>
      <c r="Q5028">
        <f t="shared" si="2270"/>
        <v>83</v>
      </c>
      <c r="R5028">
        <f t="shared" si="2270"/>
        <v>60</v>
      </c>
      <c r="S5028">
        <f t="shared" si="2270"/>
        <v>106</v>
      </c>
      <c r="T5028">
        <f t="shared" si="2270"/>
        <v>113</v>
      </c>
      <c r="U5028">
        <f t="shared" si="2270"/>
        <v>79</v>
      </c>
      <c r="V5028">
        <f t="shared" si="2270"/>
        <v>109</v>
      </c>
      <c r="W5028">
        <f t="shared" si="2270"/>
        <v>14</v>
      </c>
      <c r="X5028">
        <f t="shared" si="2270"/>
        <v>34</v>
      </c>
      <c r="Y5028">
        <f t="shared" si="2270"/>
        <v>0</v>
      </c>
      <c r="Z5028">
        <f t="shared" si="2270"/>
        <v>0</v>
      </c>
      <c r="AA5028">
        <f t="shared" si="2258"/>
        <v>5293</v>
      </c>
      <c r="AC5028">
        <f t="shared" si="2259"/>
        <v>4773</v>
      </c>
      <c r="AD5028">
        <v>5025</v>
      </c>
      <c r="AE5028" t="s">
        <v>29334</v>
      </c>
      <c r="AF5028" s="21">
        <v>9.2585613345455065E-6</v>
      </c>
      <c r="AG5028" s="54">
        <f t="shared" ca="1" si="2262"/>
        <v>3.6108389204727474E-3</v>
      </c>
      <c r="AH5028" s="136">
        <f t="shared" ca="1" si="2262"/>
        <v>0.39813665450812585</v>
      </c>
      <c r="AI5028" s="37">
        <f t="shared" ca="1" si="2271"/>
        <v>2.2220547202909214E-4</v>
      </c>
      <c r="AJ5028" s="37">
        <f t="shared" ca="1" si="2271"/>
        <v>5.5551368007273035E-5</v>
      </c>
      <c r="AK5028" s="37">
        <f t="shared" ca="1" si="2271"/>
        <v>3.0553252404000173E-4</v>
      </c>
      <c r="AL5028" s="37">
        <f t="shared" ca="1" si="2271"/>
        <v>1.481369813527281E-4</v>
      </c>
      <c r="AM5028" s="37">
        <f t="shared" ca="1" si="2271"/>
        <v>1.0184417468000058E-4</v>
      </c>
      <c r="AN5028" s="37">
        <f t="shared" ca="1" si="2271"/>
        <v>3.3330820804363824E-4</v>
      </c>
      <c r="AO5028" s="37">
        <f t="shared" ca="1" si="2271"/>
        <v>1.9442978802545563E-4</v>
      </c>
      <c r="AP5028" s="37">
        <f t="shared" ca="1" si="2271"/>
        <v>1.573955426872736E-4</v>
      </c>
      <c r="AQ5028" s="37">
        <f t="shared" ca="1" si="2271"/>
        <v>1.573955426872736E-4</v>
      </c>
      <c r="AR5028" s="37">
        <f t="shared" ca="1" si="2271"/>
        <v>2.4072259469818316E-4</v>
      </c>
      <c r="AS5028" s="37">
        <f t="shared" ca="1" si="2272"/>
        <v>1.7591266535636461E-4</v>
      </c>
      <c r="AT5028" s="37">
        <f t="shared" ca="1" si="2272"/>
        <v>1.6665410402181912E-4</v>
      </c>
      <c r="AU5028" s="37">
        <f t="shared" ca="1" si="2272"/>
        <v>2.684982787018197E-4</v>
      </c>
      <c r="AV5028" s="37">
        <f t="shared" ca="1" si="2272"/>
        <v>1.8517122669091014E-4</v>
      </c>
      <c r="AW5028" s="37">
        <f t="shared" ca="1" si="2272"/>
        <v>1.7591266535636461E-4</v>
      </c>
      <c r="AX5028" s="37">
        <f t="shared" ca="1" si="2272"/>
        <v>2.9627396270545621E-4</v>
      </c>
      <c r="AY5028" s="37">
        <f t="shared" ca="1" si="2272"/>
        <v>1.573955426872736E-4</v>
      </c>
      <c r="AZ5028" s="37">
        <f t="shared" ca="1" si="2272"/>
        <v>1.481369813527281E-4</v>
      </c>
      <c r="BA5028" s="37">
        <f t="shared" ca="1" si="2272"/>
        <v>3.7034245338182026E-5</v>
      </c>
      <c r="BB5028" s="37">
        <f t="shared" ca="1" si="2272"/>
        <v>8.332705201090956E-5</v>
      </c>
      <c r="BC5028" s="37">
        <f t="shared" ca="1" si="2272"/>
        <v>0</v>
      </c>
      <c r="BD5028" s="37">
        <f t="shared" ca="1" si="2272"/>
        <v>0</v>
      </c>
    </row>
    <row r="5029" spans="1:56" x14ac:dyDescent="0.2">
      <c r="A5029" t="s">
        <v>30765</v>
      </c>
      <c r="B5029">
        <v>717</v>
      </c>
      <c r="C5029" s="38">
        <v>81759</v>
      </c>
      <c r="D5029" t="s">
        <v>40304</v>
      </c>
      <c r="E5029">
        <v>19</v>
      </c>
      <c r="F5029">
        <v>1</v>
      </c>
      <c r="G5029">
        <v>5</v>
      </c>
      <c r="H5029">
        <v>6</v>
      </c>
      <c r="I5029">
        <v>4</v>
      </c>
      <c r="J5029">
        <v>13</v>
      </c>
      <c r="K5029">
        <v>0</v>
      </c>
      <c r="L5029">
        <v>12</v>
      </c>
      <c r="M5029">
        <v>8</v>
      </c>
      <c r="N5029">
        <v>10</v>
      </c>
      <c r="O5029">
        <v>2</v>
      </c>
      <c r="P5029">
        <v>5</v>
      </c>
      <c r="Q5029">
        <v>6</v>
      </c>
      <c r="R5029">
        <v>7</v>
      </c>
      <c r="S5029">
        <v>4</v>
      </c>
      <c r="T5029">
        <v>9</v>
      </c>
      <c r="U5029">
        <v>9</v>
      </c>
      <c r="V5029">
        <v>12</v>
      </c>
      <c r="W5029">
        <v>0</v>
      </c>
      <c r="X5029">
        <v>5</v>
      </c>
      <c r="Y5029">
        <v>0</v>
      </c>
      <c r="Z5029">
        <v>0</v>
      </c>
      <c r="AA5029">
        <f t="shared" si="2258"/>
        <v>5294</v>
      </c>
      <c r="AC5029">
        <f t="shared" si="2259"/>
        <v>4773</v>
      </c>
      <c r="AD5029">
        <v>5026</v>
      </c>
      <c r="AE5029" t="s">
        <v>29334</v>
      </c>
      <c r="AF5029" s="21">
        <v>9.2585613345455065E-6</v>
      </c>
      <c r="AG5029" s="54">
        <f t="shared" ca="1" si="2262"/>
        <v>3.6108389204727474E-3</v>
      </c>
      <c r="AH5029" s="136">
        <f t="shared" ca="1" si="2262"/>
        <v>0.39813665450812585</v>
      </c>
      <c r="AI5029" s="37">
        <f t="shared" ca="1" si="2271"/>
        <v>2.2220547202909214E-4</v>
      </c>
      <c r="AJ5029" s="37">
        <f t="shared" ca="1" si="2271"/>
        <v>5.5551368007273035E-5</v>
      </c>
      <c r="AK5029" s="37">
        <f t="shared" ca="1" si="2271"/>
        <v>3.0553252404000173E-4</v>
      </c>
      <c r="AL5029" s="37">
        <f t="shared" ca="1" si="2271"/>
        <v>1.481369813527281E-4</v>
      </c>
      <c r="AM5029" s="37">
        <f t="shared" ca="1" si="2271"/>
        <v>1.0184417468000058E-4</v>
      </c>
      <c r="AN5029" s="37">
        <f t="shared" ca="1" si="2271"/>
        <v>3.3330820804363824E-4</v>
      </c>
      <c r="AO5029" s="37">
        <f t="shared" ca="1" si="2271"/>
        <v>1.9442978802545563E-4</v>
      </c>
      <c r="AP5029" s="37">
        <f t="shared" ca="1" si="2271"/>
        <v>1.573955426872736E-4</v>
      </c>
      <c r="AQ5029" s="37">
        <f t="shared" ca="1" si="2271"/>
        <v>1.573955426872736E-4</v>
      </c>
      <c r="AR5029" s="37">
        <f t="shared" ca="1" si="2271"/>
        <v>2.4072259469818316E-4</v>
      </c>
      <c r="AS5029" s="37">
        <f t="shared" ca="1" si="2272"/>
        <v>1.7591266535636461E-4</v>
      </c>
      <c r="AT5029" s="37">
        <f t="shared" ca="1" si="2272"/>
        <v>1.6665410402181912E-4</v>
      </c>
      <c r="AU5029" s="37">
        <f t="shared" ca="1" si="2272"/>
        <v>2.684982787018197E-4</v>
      </c>
      <c r="AV5029" s="37">
        <f t="shared" ca="1" si="2272"/>
        <v>1.8517122669091014E-4</v>
      </c>
      <c r="AW5029" s="37">
        <f t="shared" ca="1" si="2272"/>
        <v>1.7591266535636461E-4</v>
      </c>
      <c r="AX5029" s="37">
        <f t="shared" ca="1" si="2272"/>
        <v>2.9627396270545621E-4</v>
      </c>
      <c r="AY5029" s="37">
        <f t="shared" ca="1" si="2272"/>
        <v>1.573955426872736E-4</v>
      </c>
      <c r="AZ5029" s="37">
        <f t="shared" ca="1" si="2272"/>
        <v>1.481369813527281E-4</v>
      </c>
      <c r="BA5029" s="37">
        <f t="shared" ca="1" si="2272"/>
        <v>3.7034245338182026E-5</v>
      </c>
      <c r="BB5029" s="37">
        <f t="shared" ca="1" si="2272"/>
        <v>8.332705201090956E-5</v>
      </c>
      <c r="BC5029" s="37">
        <f t="shared" ca="1" si="2272"/>
        <v>0</v>
      </c>
      <c r="BD5029" s="37">
        <f t="shared" ca="1" si="2272"/>
        <v>0</v>
      </c>
    </row>
    <row r="5030" spans="1:56" x14ac:dyDescent="0.2">
      <c r="A5030" t="s">
        <v>30771</v>
      </c>
      <c r="B5030">
        <v>1077</v>
      </c>
      <c r="C5030" s="38">
        <v>120548</v>
      </c>
      <c r="D5030" t="s">
        <v>40305</v>
      </c>
      <c r="E5030">
        <f t="shared" ref="E5030:N5042" si="2273">LEN($D5030)-LEN(SUBSTITUTE($D5030,E$3,""))</f>
        <v>66</v>
      </c>
      <c r="F5030">
        <f t="shared" si="2273"/>
        <v>13</v>
      </c>
      <c r="G5030">
        <f t="shared" si="2273"/>
        <v>69</v>
      </c>
      <c r="H5030">
        <f t="shared" si="2273"/>
        <v>82</v>
      </c>
      <c r="I5030">
        <f t="shared" si="2273"/>
        <v>38</v>
      </c>
      <c r="J5030">
        <f t="shared" si="2273"/>
        <v>51</v>
      </c>
      <c r="K5030">
        <f t="shared" si="2273"/>
        <v>21</v>
      </c>
      <c r="L5030">
        <f t="shared" si="2273"/>
        <v>43</v>
      </c>
      <c r="M5030">
        <f t="shared" si="2273"/>
        <v>71</v>
      </c>
      <c r="N5030">
        <f t="shared" si="2273"/>
        <v>115</v>
      </c>
      <c r="O5030">
        <f t="shared" ref="O5030:Z5042" si="2274">LEN($D5030)-LEN(SUBSTITUTE($D5030,O$3,""))</f>
        <v>21</v>
      </c>
      <c r="P5030">
        <f t="shared" si="2274"/>
        <v>33</v>
      </c>
      <c r="Q5030">
        <f t="shared" si="2274"/>
        <v>92</v>
      </c>
      <c r="R5030">
        <f t="shared" si="2274"/>
        <v>55</v>
      </c>
      <c r="S5030">
        <f t="shared" si="2274"/>
        <v>59</v>
      </c>
      <c r="T5030">
        <f t="shared" si="2274"/>
        <v>106</v>
      </c>
      <c r="U5030">
        <f t="shared" si="2274"/>
        <v>47</v>
      </c>
      <c r="V5030">
        <f t="shared" si="2274"/>
        <v>59</v>
      </c>
      <c r="W5030">
        <f t="shared" si="2274"/>
        <v>8</v>
      </c>
      <c r="X5030">
        <f t="shared" si="2274"/>
        <v>28</v>
      </c>
      <c r="Y5030">
        <f t="shared" si="2274"/>
        <v>0</v>
      </c>
      <c r="Z5030">
        <f t="shared" si="2274"/>
        <v>0</v>
      </c>
      <c r="AA5030">
        <f t="shared" si="2258"/>
        <v>5295</v>
      </c>
      <c r="AC5030">
        <f t="shared" si="2259"/>
        <v>4774</v>
      </c>
      <c r="AD5030">
        <v>5027</v>
      </c>
      <c r="AE5030" t="s">
        <v>29348</v>
      </c>
      <c r="AF5030" s="21">
        <v>9.2494395992405363E-6</v>
      </c>
      <c r="AG5030" s="54">
        <f t="shared" ca="1" si="2262"/>
        <v>6.7058437094493885E-3</v>
      </c>
      <c r="AH5030" s="136">
        <f t="shared" ca="1" si="2262"/>
        <v>0.74589330816195532</v>
      </c>
      <c r="AI5030" s="37">
        <f t="shared" ca="1" si="2271"/>
        <v>4.5322254036278629E-4</v>
      </c>
      <c r="AJ5030" s="37">
        <f t="shared" ca="1" si="2271"/>
        <v>7.399551679392429E-5</v>
      </c>
      <c r="AK5030" s="37">
        <f t="shared" ca="1" si="2271"/>
        <v>3.2373038597341875E-4</v>
      </c>
      <c r="AL5030" s="37">
        <f t="shared" ca="1" si="2271"/>
        <v>6.38211332347597E-4</v>
      </c>
      <c r="AM5030" s="37">
        <f t="shared" ca="1" si="2271"/>
        <v>2.034876711832918E-4</v>
      </c>
      <c r="AN5030" s="37">
        <f t="shared" ca="1" si="2271"/>
        <v>3.5147870477114038E-4</v>
      </c>
      <c r="AO5030" s="37">
        <f t="shared" ca="1" si="2271"/>
        <v>1.4799103358784858E-4</v>
      </c>
      <c r="AP5030" s="37">
        <f t="shared" ca="1" si="2271"/>
        <v>1.9423823158405126E-4</v>
      </c>
      <c r="AQ5030" s="37">
        <f t="shared" ca="1" si="2271"/>
        <v>5.4571693635519164E-4</v>
      </c>
      <c r="AR5030" s="37">
        <f t="shared" ca="1" si="2271"/>
        <v>5.1796861755747006E-4</v>
      </c>
      <c r="AS5030" s="37">
        <f t="shared" ca="1" si="2272"/>
        <v>2.034876711832918E-4</v>
      </c>
      <c r="AT5030" s="37">
        <f t="shared" ca="1" si="2272"/>
        <v>2.4973486917949448E-4</v>
      </c>
      <c r="AU5030" s="37">
        <f t="shared" ca="1" si="2272"/>
        <v>4.3472366116430519E-4</v>
      </c>
      <c r="AV5030" s="37">
        <f t="shared" ca="1" si="2272"/>
        <v>3.3297982557265929E-4</v>
      </c>
      <c r="AW5030" s="37">
        <f t="shared" ca="1" si="2272"/>
        <v>3.0523150677493771E-4</v>
      </c>
      <c r="AX5030" s="37">
        <f t="shared" ca="1" si="2272"/>
        <v>6.7520909074455918E-4</v>
      </c>
      <c r="AY5030" s="37">
        <f t="shared" ca="1" si="2272"/>
        <v>4.0697534236658361E-4</v>
      </c>
      <c r="AZ5030" s="37">
        <f t="shared" ca="1" si="2272"/>
        <v>4.5322254036278629E-4</v>
      </c>
      <c r="BA5030" s="37">
        <f t="shared" ca="1" si="2272"/>
        <v>4.6247197996202678E-5</v>
      </c>
      <c r="BB5030" s="37">
        <f t="shared" ca="1" si="2272"/>
        <v>1.4799103358784858E-4</v>
      </c>
      <c r="BC5030" s="37">
        <f t="shared" ca="1" si="2272"/>
        <v>0</v>
      </c>
      <c r="BD5030" s="37">
        <f t="shared" ca="1" si="2272"/>
        <v>0</v>
      </c>
    </row>
    <row r="5031" spans="1:56" x14ac:dyDescent="0.2">
      <c r="A5031" t="s">
        <v>30777</v>
      </c>
      <c r="B5031">
        <v>1868</v>
      </c>
      <c r="C5031" s="38">
        <v>214429</v>
      </c>
      <c r="D5031" t="s">
        <v>40306</v>
      </c>
      <c r="E5031">
        <f t="shared" si="2273"/>
        <v>93</v>
      </c>
      <c r="F5031">
        <f t="shared" si="2273"/>
        <v>18</v>
      </c>
      <c r="G5031">
        <f t="shared" si="2273"/>
        <v>93</v>
      </c>
      <c r="H5031">
        <f t="shared" si="2273"/>
        <v>147</v>
      </c>
      <c r="I5031">
        <f t="shared" si="2273"/>
        <v>87</v>
      </c>
      <c r="J5031">
        <f t="shared" si="2273"/>
        <v>85</v>
      </c>
      <c r="K5031">
        <f t="shared" si="2273"/>
        <v>44</v>
      </c>
      <c r="L5031">
        <f t="shared" si="2273"/>
        <v>114</v>
      </c>
      <c r="M5031">
        <f t="shared" si="2273"/>
        <v>141</v>
      </c>
      <c r="N5031">
        <f t="shared" si="2273"/>
        <v>202</v>
      </c>
      <c r="O5031">
        <f t="shared" si="2274"/>
        <v>48</v>
      </c>
      <c r="P5031">
        <f t="shared" si="2274"/>
        <v>77</v>
      </c>
      <c r="Q5031">
        <f t="shared" si="2274"/>
        <v>97</v>
      </c>
      <c r="R5031">
        <f t="shared" si="2274"/>
        <v>83</v>
      </c>
      <c r="S5031">
        <f t="shared" si="2274"/>
        <v>98</v>
      </c>
      <c r="T5031">
        <f t="shared" si="2274"/>
        <v>143</v>
      </c>
      <c r="U5031">
        <f t="shared" si="2274"/>
        <v>96</v>
      </c>
      <c r="V5031">
        <f t="shared" si="2274"/>
        <v>113</v>
      </c>
      <c r="W5031">
        <f t="shared" si="2274"/>
        <v>18</v>
      </c>
      <c r="X5031">
        <f t="shared" si="2274"/>
        <v>71</v>
      </c>
      <c r="Y5031">
        <f t="shared" si="2274"/>
        <v>0</v>
      </c>
      <c r="Z5031">
        <f t="shared" si="2274"/>
        <v>0</v>
      </c>
      <c r="AA5031">
        <f t="shared" si="2258"/>
        <v>5296</v>
      </c>
      <c r="AC5031">
        <f t="shared" si="2259"/>
        <v>4775</v>
      </c>
      <c r="AD5031">
        <v>5028</v>
      </c>
      <c r="AE5031" t="s">
        <v>29342</v>
      </c>
      <c r="AF5031" s="21">
        <v>9.2494395992405363E-6</v>
      </c>
      <c r="AG5031" s="54">
        <f t="shared" ca="1" si="2262"/>
        <v>6.7058437094493885E-3</v>
      </c>
      <c r="AH5031" s="136">
        <f t="shared" ca="1" si="2262"/>
        <v>0.7383920126469713</v>
      </c>
      <c r="AI5031" s="37">
        <f t="shared" ca="1" si="2271"/>
        <v>4.2547422156506465E-4</v>
      </c>
      <c r="AJ5031" s="37">
        <f t="shared" ca="1" si="2271"/>
        <v>4.6247197996202678E-5</v>
      </c>
      <c r="AK5031" s="37">
        <f t="shared" ca="1" si="2271"/>
        <v>5.1796861755747006E-4</v>
      </c>
      <c r="AL5031" s="37">
        <f t="shared" ca="1" si="2271"/>
        <v>5.7346525515291323E-4</v>
      </c>
      <c r="AM5031" s="37">
        <f t="shared" ca="1" si="2271"/>
        <v>2.1273711078253232E-4</v>
      </c>
      <c r="AN5031" s="37">
        <f t="shared" ca="1" si="2271"/>
        <v>4.5322254036278629E-4</v>
      </c>
      <c r="AO5031" s="37">
        <f t="shared" ca="1" si="2271"/>
        <v>1.2024271479012697E-4</v>
      </c>
      <c r="AP5031" s="37">
        <f t="shared" ca="1" si="2271"/>
        <v>1.5724047318708913E-4</v>
      </c>
      <c r="AQ5031" s="37">
        <f t="shared" ca="1" si="2271"/>
        <v>5.7346525515291323E-4</v>
      </c>
      <c r="AR5031" s="37">
        <f t="shared" ca="1" si="2271"/>
        <v>4.7172141956126733E-4</v>
      </c>
      <c r="AS5031" s="37">
        <f t="shared" ca="1" si="2272"/>
        <v>1.4799103358784858E-4</v>
      </c>
      <c r="AT5031" s="37">
        <f t="shared" ca="1" si="2272"/>
        <v>1.7573935238557019E-4</v>
      </c>
      <c r="AU5031" s="37">
        <f t="shared" ca="1" si="2272"/>
        <v>6.38211332347597E-4</v>
      </c>
      <c r="AV5031" s="37">
        <f t="shared" ca="1" si="2272"/>
        <v>3.3297982557265929E-4</v>
      </c>
      <c r="AW5031" s="37">
        <f t="shared" ca="1" si="2272"/>
        <v>3.3297982557265929E-4</v>
      </c>
      <c r="AX5031" s="37">
        <f t="shared" ca="1" si="2272"/>
        <v>6.7520909074455918E-4</v>
      </c>
      <c r="AY5031" s="37">
        <f t="shared" ca="1" si="2272"/>
        <v>3.0523150677493771E-4</v>
      </c>
      <c r="AZ5031" s="37">
        <f t="shared" ca="1" si="2272"/>
        <v>3.8847646316810252E-4</v>
      </c>
      <c r="BA5031" s="37">
        <f t="shared" ca="1" si="2272"/>
        <v>5.5496637595443218E-5</v>
      </c>
      <c r="BB5031" s="37">
        <f t="shared" ca="1" si="2272"/>
        <v>1.017438355916459E-4</v>
      </c>
      <c r="BC5031" s="37">
        <f t="shared" ca="1" si="2272"/>
        <v>0</v>
      </c>
      <c r="BD5031" s="37">
        <f t="shared" ca="1" si="2272"/>
        <v>0</v>
      </c>
    </row>
    <row r="5032" spans="1:56" x14ac:dyDescent="0.2">
      <c r="A5032" t="s">
        <v>30783</v>
      </c>
      <c r="B5032">
        <v>575</v>
      </c>
      <c r="C5032" s="38">
        <v>63474</v>
      </c>
      <c r="D5032" t="s">
        <v>40307</v>
      </c>
      <c r="E5032">
        <f t="shared" si="2273"/>
        <v>34</v>
      </c>
      <c r="F5032">
        <f t="shared" si="2273"/>
        <v>12</v>
      </c>
      <c r="G5032">
        <f t="shared" si="2273"/>
        <v>27</v>
      </c>
      <c r="H5032">
        <f t="shared" si="2273"/>
        <v>31</v>
      </c>
      <c r="I5032">
        <f t="shared" si="2273"/>
        <v>26</v>
      </c>
      <c r="J5032">
        <f t="shared" si="2273"/>
        <v>30</v>
      </c>
      <c r="K5032">
        <f t="shared" si="2273"/>
        <v>15</v>
      </c>
      <c r="L5032">
        <f t="shared" si="2273"/>
        <v>21</v>
      </c>
      <c r="M5032">
        <f t="shared" si="2273"/>
        <v>33</v>
      </c>
      <c r="N5032">
        <f t="shared" si="2273"/>
        <v>45</v>
      </c>
      <c r="O5032">
        <f t="shared" si="2274"/>
        <v>8</v>
      </c>
      <c r="P5032">
        <f t="shared" si="2274"/>
        <v>34</v>
      </c>
      <c r="Q5032">
        <f t="shared" si="2274"/>
        <v>55</v>
      </c>
      <c r="R5032">
        <f t="shared" si="2274"/>
        <v>37</v>
      </c>
      <c r="S5032">
        <f t="shared" si="2274"/>
        <v>22</v>
      </c>
      <c r="T5032">
        <f t="shared" si="2274"/>
        <v>66</v>
      </c>
      <c r="U5032">
        <f t="shared" si="2274"/>
        <v>32</v>
      </c>
      <c r="V5032">
        <f t="shared" si="2274"/>
        <v>28</v>
      </c>
      <c r="W5032">
        <f t="shared" si="2274"/>
        <v>4</v>
      </c>
      <c r="X5032">
        <f t="shared" si="2274"/>
        <v>15</v>
      </c>
      <c r="Y5032">
        <f t="shared" si="2274"/>
        <v>0</v>
      </c>
      <c r="Z5032">
        <f t="shared" si="2274"/>
        <v>0</v>
      </c>
      <c r="AA5032">
        <f t="shared" si="2258"/>
        <v>5297</v>
      </c>
      <c r="AC5032">
        <f t="shared" si="2259"/>
        <v>4776</v>
      </c>
      <c r="AD5032">
        <v>5029</v>
      </c>
      <c r="AE5032" t="s">
        <v>29354</v>
      </c>
      <c r="AF5032" s="21">
        <v>9.2480222778186502E-6</v>
      </c>
      <c r="AG5032" s="54">
        <f t="shared" ca="1" si="2262"/>
        <v>4.6425071834649626E-3</v>
      </c>
      <c r="AH5032" s="136">
        <f t="shared" ca="1" si="2262"/>
        <v>0.50890016990380471</v>
      </c>
      <c r="AI5032" s="37">
        <f t="shared" ca="1" si="2271"/>
        <v>2.4969660150110358E-4</v>
      </c>
      <c r="AJ5032" s="37">
        <f t="shared" ca="1" si="2271"/>
        <v>5.5488133666911898E-5</v>
      </c>
      <c r="AK5032" s="37">
        <f t="shared" ca="1" si="2271"/>
        <v>2.7744066833455952E-4</v>
      </c>
      <c r="AL5032" s="37">
        <f t="shared" ca="1" si="2271"/>
        <v>2.5894462377892223E-4</v>
      </c>
      <c r="AM5032" s="37">
        <f t="shared" ca="1" si="2271"/>
        <v>1.8496044555637301E-4</v>
      </c>
      <c r="AN5032" s="37">
        <f t="shared" ca="1" si="2271"/>
        <v>3.144327574458341E-4</v>
      </c>
      <c r="AO5032" s="37">
        <f t="shared" ca="1" si="2271"/>
        <v>8.3232200500367847E-5</v>
      </c>
      <c r="AP5032" s="37">
        <f t="shared" ca="1" si="2271"/>
        <v>1.5721637872291705E-4</v>
      </c>
      <c r="AQ5032" s="37">
        <f t="shared" ca="1" si="2271"/>
        <v>2.5894462377892223E-4</v>
      </c>
      <c r="AR5032" s="37">
        <f t="shared" ca="1" si="2271"/>
        <v>3.3292880200147139E-4</v>
      </c>
      <c r="AS5032" s="37">
        <f t="shared" ca="1" si="2272"/>
        <v>1.479683564450984E-4</v>
      </c>
      <c r="AT5032" s="37">
        <f t="shared" ca="1" si="2272"/>
        <v>1.7571242327855437E-4</v>
      </c>
      <c r="AU5032" s="37">
        <f t="shared" ca="1" si="2272"/>
        <v>2.9593671289019681E-4</v>
      </c>
      <c r="AV5032" s="37">
        <f t="shared" ca="1" si="2272"/>
        <v>2.4044857922328491E-4</v>
      </c>
      <c r="AW5032" s="37">
        <f t="shared" ca="1" si="2272"/>
        <v>3.6992089111274602E-4</v>
      </c>
      <c r="AX5032" s="37">
        <f t="shared" ca="1" si="2272"/>
        <v>2.7744066833455952E-4</v>
      </c>
      <c r="AY5032" s="37">
        <f t="shared" ca="1" si="2272"/>
        <v>2.2195253466764759E-4</v>
      </c>
      <c r="AZ5032" s="37">
        <f t="shared" ca="1" si="2272"/>
        <v>3.6067286883492738E-4</v>
      </c>
      <c r="BA5032" s="37">
        <f t="shared" ca="1" si="2272"/>
        <v>1.84960445556373E-5</v>
      </c>
      <c r="BB5032" s="37">
        <f t="shared" ca="1" si="2272"/>
        <v>1.109762673338238E-4</v>
      </c>
      <c r="BC5032" s="37">
        <f t="shared" ca="1" si="2272"/>
        <v>0</v>
      </c>
      <c r="BD5032" s="37">
        <f t="shared" ca="1" si="2272"/>
        <v>0</v>
      </c>
    </row>
    <row r="5033" spans="1:56" x14ac:dyDescent="0.2">
      <c r="A5033" t="s">
        <v>30789</v>
      </c>
      <c r="B5033">
        <v>575</v>
      </c>
      <c r="C5033" s="38">
        <v>62620</v>
      </c>
      <c r="D5033" t="s">
        <v>40308</v>
      </c>
      <c r="E5033">
        <f t="shared" si="2273"/>
        <v>35</v>
      </c>
      <c r="F5033">
        <f t="shared" si="2273"/>
        <v>10</v>
      </c>
      <c r="G5033">
        <f t="shared" si="2273"/>
        <v>21</v>
      </c>
      <c r="H5033">
        <f t="shared" si="2273"/>
        <v>24</v>
      </c>
      <c r="I5033">
        <f t="shared" si="2273"/>
        <v>24</v>
      </c>
      <c r="J5033">
        <f t="shared" si="2273"/>
        <v>47</v>
      </c>
      <c r="K5033">
        <f t="shared" si="2273"/>
        <v>12</v>
      </c>
      <c r="L5033">
        <f t="shared" si="2273"/>
        <v>28</v>
      </c>
      <c r="M5033">
        <f t="shared" si="2273"/>
        <v>25</v>
      </c>
      <c r="N5033">
        <f t="shared" si="2273"/>
        <v>39</v>
      </c>
      <c r="O5033">
        <f t="shared" si="2274"/>
        <v>16</v>
      </c>
      <c r="P5033">
        <f t="shared" si="2274"/>
        <v>37</v>
      </c>
      <c r="Q5033">
        <f t="shared" si="2274"/>
        <v>42</v>
      </c>
      <c r="R5033">
        <f t="shared" si="2274"/>
        <v>26</v>
      </c>
      <c r="S5033">
        <f t="shared" si="2274"/>
        <v>33</v>
      </c>
      <c r="T5033">
        <f t="shared" si="2274"/>
        <v>64</v>
      </c>
      <c r="U5033">
        <f t="shared" si="2274"/>
        <v>29</v>
      </c>
      <c r="V5033">
        <f t="shared" si="2274"/>
        <v>44</v>
      </c>
      <c r="W5033">
        <f t="shared" si="2274"/>
        <v>3</v>
      </c>
      <c r="X5033">
        <f t="shared" si="2274"/>
        <v>16</v>
      </c>
      <c r="Y5033">
        <f t="shared" si="2274"/>
        <v>0</v>
      </c>
      <c r="Z5033">
        <f t="shared" si="2274"/>
        <v>0</v>
      </c>
      <c r="AA5033">
        <f t="shared" si="2258"/>
        <v>5299</v>
      </c>
      <c r="AC5033">
        <f t="shared" si="2259"/>
        <v>4776</v>
      </c>
      <c r="AD5033">
        <v>5030</v>
      </c>
      <c r="AE5033" t="s">
        <v>29354</v>
      </c>
      <c r="AF5033" s="21">
        <v>9.2480222778186502E-6</v>
      </c>
      <c r="AG5033" s="54">
        <f t="shared" ca="1" si="2262"/>
        <v>4.6425071834649626E-3</v>
      </c>
      <c r="AH5033" s="136">
        <f t="shared" ca="1" si="2262"/>
        <v>0.50890016990380471</v>
      </c>
      <c r="AI5033" s="37">
        <f t="shared" ca="1" si="2271"/>
        <v>2.4969660150110358E-4</v>
      </c>
      <c r="AJ5033" s="37">
        <f t="shared" ca="1" si="2271"/>
        <v>5.5488133666911898E-5</v>
      </c>
      <c r="AK5033" s="37">
        <f t="shared" ca="1" si="2271"/>
        <v>2.7744066833455952E-4</v>
      </c>
      <c r="AL5033" s="37">
        <f t="shared" ca="1" si="2271"/>
        <v>2.5894462377892223E-4</v>
      </c>
      <c r="AM5033" s="37">
        <f t="shared" ca="1" si="2271"/>
        <v>1.8496044555637301E-4</v>
      </c>
      <c r="AN5033" s="37">
        <f t="shared" ca="1" si="2271"/>
        <v>3.144327574458341E-4</v>
      </c>
      <c r="AO5033" s="37">
        <f t="shared" ca="1" si="2271"/>
        <v>8.3232200500367847E-5</v>
      </c>
      <c r="AP5033" s="37">
        <f t="shared" ca="1" si="2271"/>
        <v>1.5721637872291705E-4</v>
      </c>
      <c r="AQ5033" s="37">
        <f t="shared" ca="1" si="2271"/>
        <v>2.5894462377892223E-4</v>
      </c>
      <c r="AR5033" s="37">
        <f t="shared" ca="1" si="2271"/>
        <v>3.3292880200147139E-4</v>
      </c>
      <c r="AS5033" s="37">
        <f t="shared" ca="1" si="2272"/>
        <v>1.479683564450984E-4</v>
      </c>
      <c r="AT5033" s="37">
        <f t="shared" ca="1" si="2272"/>
        <v>1.7571242327855437E-4</v>
      </c>
      <c r="AU5033" s="37">
        <f t="shared" ca="1" si="2272"/>
        <v>2.9593671289019681E-4</v>
      </c>
      <c r="AV5033" s="37">
        <f t="shared" ca="1" si="2272"/>
        <v>2.4044857922328491E-4</v>
      </c>
      <c r="AW5033" s="37">
        <f t="shared" ca="1" si="2272"/>
        <v>3.6992089111274602E-4</v>
      </c>
      <c r="AX5033" s="37">
        <f t="shared" ca="1" si="2272"/>
        <v>2.7744066833455952E-4</v>
      </c>
      <c r="AY5033" s="37">
        <f t="shared" ca="1" si="2272"/>
        <v>2.2195253466764759E-4</v>
      </c>
      <c r="AZ5033" s="37">
        <f t="shared" ca="1" si="2272"/>
        <v>3.6067286883492738E-4</v>
      </c>
      <c r="BA5033" s="37">
        <f t="shared" ca="1" si="2272"/>
        <v>1.84960445556373E-5</v>
      </c>
      <c r="BB5033" s="37">
        <f t="shared" ca="1" si="2272"/>
        <v>1.109762673338238E-4</v>
      </c>
      <c r="BC5033" s="37">
        <f t="shared" ca="1" si="2272"/>
        <v>0</v>
      </c>
      <c r="BD5033" s="37">
        <f t="shared" ca="1" si="2272"/>
        <v>0</v>
      </c>
    </row>
    <row r="5034" spans="1:56" x14ac:dyDescent="0.2">
      <c r="A5034" t="s">
        <v>30797</v>
      </c>
      <c r="B5034">
        <v>792</v>
      </c>
      <c r="C5034" s="38">
        <v>87061</v>
      </c>
      <c r="D5034" t="s">
        <v>40309</v>
      </c>
      <c r="E5034">
        <f t="shared" si="2273"/>
        <v>61</v>
      </c>
      <c r="F5034">
        <f t="shared" si="2273"/>
        <v>8</v>
      </c>
      <c r="G5034">
        <f t="shared" si="2273"/>
        <v>26</v>
      </c>
      <c r="H5034">
        <f t="shared" si="2273"/>
        <v>16</v>
      </c>
      <c r="I5034">
        <f t="shared" si="2273"/>
        <v>15</v>
      </c>
      <c r="J5034">
        <f t="shared" si="2273"/>
        <v>34</v>
      </c>
      <c r="K5034">
        <f t="shared" si="2273"/>
        <v>20</v>
      </c>
      <c r="L5034">
        <f t="shared" si="2273"/>
        <v>23</v>
      </c>
      <c r="M5034">
        <f t="shared" si="2273"/>
        <v>30</v>
      </c>
      <c r="N5034">
        <f t="shared" si="2273"/>
        <v>70</v>
      </c>
      <c r="O5034">
        <f t="shared" si="2274"/>
        <v>29</v>
      </c>
      <c r="P5034">
        <f t="shared" si="2274"/>
        <v>20</v>
      </c>
      <c r="Q5034">
        <f t="shared" si="2274"/>
        <v>97</v>
      </c>
      <c r="R5034">
        <f t="shared" si="2274"/>
        <v>153</v>
      </c>
      <c r="S5034">
        <f t="shared" si="2274"/>
        <v>28</v>
      </c>
      <c r="T5034">
        <f t="shared" si="2274"/>
        <v>76</v>
      </c>
      <c r="U5034">
        <f t="shared" si="2274"/>
        <v>27</v>
      </c>
      <c r="V5034">
        <f t="shared" si="2274"/>
        <v>47</v>
      </c>
      <c r="W5034">
        <f t="shared" si="2274"/>
        <v>5</v>
      </c>
      <c r="X5034">
        <f t="shared" si="2274"/>
        <v>7</v>
      </c>
      <c r="Y5034">
        <f t="shared" si="2274"/>
        <v>0</v>
      </c>
      <c r="Z5034">
        <f t="shared" si="2274"/>
        <v>0</v>
      </c>
      <c r="AA5034">
        <f t="shared" si="2258"/>
        <v>5300</v>
      </c>
      <c r="AC5034">
        <f t="shared" si="2259"/>
        <v>4777</v>
      </c>
      <c r="AD5034">
        <v>5031</v>
      </c>
      <c r="AE5034" t="s">
        <v>29362</v>
      </c>
      <c r="AF5034" s="21">
        <v>9.2443392741237792E-6</v>
      </c>
      <c r="AG5034" s="54">
        <f t="shared" ca="1" si="2262"/>
        <v>5.1583413149610688E-3</v>
      </c>
      <c r="AH5034" s="136">
        <f t="shared" ca="1" si="2262"/>
        <v>0.58318838744737278</v>
      </c>
      <c r="AI5034" s="37">
        <f t="shared" ca="1" si="2271"/>
        <v>4.4372828515794143E-4</v>
      </c>
      <c r="AJ5034" s="37">
        <f t="shared" ca="1" si="2271"/>
        <v>1.0168773201536157E-4</v>
      </c>
      <c r="AK5034" s="37">
        <f t="shared" ca="1" si="2271"/>
        <v>2.2186414257897071E-4</v>
      </c>
      <c r="AL5034" s="37">
        <f t="shared" ca="1" si="2271"/>
        <v>2.7733017822371335E-4</v>
      </c>
      <c r="AM5034" s="37">
        <f t="shared" ca="1" si="2271"/>
        <v>2.2186414257897071E-4</v>
      </c>
      <c r="AN5034" s="37">
        <f t="shared" ca="1" si="2271"/>
        <v>3.2355187459433228E-4</v>
      </c>
      <c r="AO5034" s="37">
        <f t="shared" ca="1" si="2271"/>
        <v>1.3866508911185668E-4</v>
      </c>
      <c r="AP5034" s="37">
        <f t="shared" ca="1" si="2271"/>
        <v>1.7564244620835181E-4</v>
      </c>
      <c r="AQ5034" s="37">
        <f t="shared" ca="1" si="2271"/>
        <v>1.4790942838598047E-4</v>
      </c>
      <c r="AR5034" s="37">
        <f t="shared" ca="1" si="2271"/>
        <v>5.8239337426979805E-4</v>
      </c>
      <c r="AS5034" s="37">
        <f t="shared" ca="1" si="2272"/>
        <v>1.0168773201536157E-4</v>
      </c>
      <c r="AT5034" s="37">
        <f t="shared" ca="1" si="2272"/>
        <v>1.6639810693422802E-4</v>
      </c>
      <c r="AU5034" s="37">
        <f t="shared" ca="1" si="2272"/>
        <v>3.050631960460847E-4</v>
      </c>
      <c r="AV5034" s="37">
        <f t="shared" ca="1" si="2272"/>
        <v>2.3110848185309448E-4</v>
      </c>
      <c r="AW5034" s="37">
        <f t="shared" ca="1" si="2272"/>
        <v>3.975065887873225E-4</v>
      </c>
      <c r="AX5034" s="37">
        <f t="shared" ca="1" si="2272"/>
        <v>3.8826224951319873E-4</v>
      </c>
      <c r="AY5034" s="37">
        <f t="shared" ca="1" si="2272"/>
        <v>2.4035282112721827E-4</v>
      </c>
      <c r="AZ5034" s="37">
        <f t="shared" ca="1" si="2272"/>
        <v>3.6052923169082739E-4</v>
      </c>
      <c r="BA5034" s="37">
        <f t="shared" ca="1" si="2272"/>
        <v>1.2942074983773291E-4</v>
      </c>
      <c r="BB5034" s="37">
        <f t="shared" ca="1" si="2272"/>
        <v>2.0337546403072313E-4</v>
      </c>
      <c r="BC5034" s="37">
        <f t="shared" ca="1" si="2272"/>
        <v>0</v>
      </c>
      <c r="BD5034" s="37">
        <f t="shared" ca="1" si="2272"/>
        <v>0</v>
      </c>
    </row>
    <row r="5035" spans="1:56" x14ac:dyDescent="0.2">
      <c r="A5035" t="s">
        <v>30805</v>
      </c>
      <c r="B5035">
        <v>1084</v>
      </c>
      <c r="C5035" s="38">
        <v>117623</v>
      </c>
      <c r="D5035" t="s">
        <v>40310</v>
      </c>
      <c r="E5035">
        <f t="shared" si="2273"/>
        <v>110</v>
      </c>
      <c r="F5035">
        <f t="shared" si="2273"/>
        <v>28</v>
      </c>
      <c r="G5035">
        <f t="shared" si="2273"/>
        <v>48</v>
      </c>
      <c r="H5035">
        <f t="shared" si="2273"/>
        <v>67</v>
      </c>
      <c r="I5035">
        <f t="shared" si="2273"/>
        <v>28</v>
      </c>
      <c r="J5035">
        <f t="shared" si="2273"/>
        <v>105</v>
      </c>
      <c r="K5035">
        <f t="shared" si="2273"/>
        <v>34</v>
      </c>
      <c r="L5035">
        <f t="shared" si="2273"/>
        <v>26</v>
      </c>
      <c r="M5035">
        <f t="shared" si="2273"/>
        <v>20</v>
      </c>
      <c r="N5035">
        <f t="shared" si="2273"/>
        <v>150</v>
      </c>
      <c r="O5035">
        <f t="shared" si="2274"/>
        <v>16</v>
      </c>
      <c r="P5035">
        <f t="shared" si="2274"/>
        <v>12</v>
      </c>
      <c r="Q5035">
        <f t="shared" si="2274"/>
        <v>68</v>
      </c>
      <c r="R5035">
        <f t="shared" si="2274"/>
        <v>57</v>
      </c>
      <c r="S5035">
        <f t="shared" si="2274"/>
        <v>72</v>
      </c>
      <c r="T5035">
        <f t="shared" si="2274"/>
        <v>62</v>
      </c>
      <c r="U5035">
        <f t="shared" si="2274"/>
        <v>48</v>
      </c>
      <c r="V5035">
        <f t="shared" si="2274"/>
        <v>88</v>
      </c>
      <c r="W5035">
        <f t="shared" si="2274"/>
        <v>23</v>
      </c>
      <c r="X5035">
        <f t="shared" si="2274"/>
        <v>22</v>
      </c>
      <c r="Y5035">
        <f t="shared" si="2274"/>
        <v>0</v>
      </c>
      <c r="Z5035">
        <f t="shared" si="2274"/>
        <v>0</v>
      </c>
      <c r="AA5035">
        <f t="shared" si="2258"/>
        <v>5302</v>
      </c>
      <c r="AC5035">
        <f t="shared" si="2259"/>
        <v>4778</v>
      </c>
      <c r="AD5035">
        <v>5032</v>
      </c>
      <c r="AE5035" t="s">
        <v>29368</v>
      </c>
      <c r="AF5035" s="21">
        <v>9.2400194894162433E-6</v>
      </c>
      <c r="AG5035" s="54">
        <f t="shared" ca="1" si="2262"/>
        <v>1.1864185024410456E-2</v>
      </c>
      <c r="AH5035" s="136">
        <f t="shared" ca="1" si="2262"/>
        <v>1.3067974763491605</v>
      </c>
      <c r="AI5035" s="37">
        <f t="shared" ref="AI5035:AR5044" ca="1" si="2275">$AF5035*INDIRECT(CONCATENATE(AI$1,$AC5035+3))</f>
        <v>8.4084177353687816E-4</v>
      </c>
      <c r="AJ5035" s="37">
        <f t="shared" ca="1" si="2275"/>
        <v>1.6632035080949237E-4</v>
      </c>
      <c r="AK5035" s="37">
        <f t="shared" ca="1" si="2275"/>
        <v>6.2832132528030458E-4</v>
      </c>
      <c r="AL5035" s="37">
        <f t="shared" ca="1" si="2275"/>
        <v>8.0388169557921315E-4</v>
      </c>
      <c r="AM5035" s="37">
        <f t="shared" ca="1" si="2275"/>
        <v>4.065608575343147E-4</v>
      </c>
      <c r="AN5035" s="37">
        <f t="shared" ca="1" si="2275"/>
        <v>7.4844157864271575E-4</v>
      </c>
      <c r="AO5035" s="37">
        <f t="shared" ca="1" si="2275"/>
        <v>3.4188072110840099E-4</v>
      </c>
      <c r="AP5035" s="37">
        <f t="shared" ca="1" si="2275"/>
        <v>5.3592113038614206E-4</v>
      </c>
      <c r="AQ5035" s="37">
        <f t="shared" ca="1" si="2275"/>
        <v>6.3756134476972083E-4</v>
      </c>
      <c r="AR5035" s="37">
        <f t="shared" ca="1" si="2275"/>
        <v>1.4506830598383501E-3</v>
      </c>
      <c r="AS5035" s="37">
        <f t="shared" ref="AS5035:BD5044" ca="1" si="2276">$AF5035*INDIRECT(CONCATENATE(AS$1,$AC5035+3))</f>
        <v>1.4784031183065989E-4</v>
      </c>
      <c r="AT5035" s="37">
        <f t="shared" ca="1" si="2276"/>
        <v>3.1416066264015229E-4</v>
      </c>
      <c r="AU5035" s="37">
        <f t="shared" ca="1" si="2276"/>
        <v>6.6528140323796948E-4</v>
      </c>
      <c r="AV5035" s="37">
        <f t="shared" ca="1" si="2276"/>
        <v>7.7616163711096439E-4</v>
      </c>
      <c r="AW5035" s="37">
        <f t="shared" ca="1" si="2276"/>
        <v>5.8212122783322332E-4</v>
      </c>
      <c r="AX5035" s="37">
        <f t="shared" ca="1" si="2276"/>
        <v>1.136522397198198E-3</v>
      </c>
      <c r="AY5035" s="37">
        <f t="shared" ca="1" si="2276"/>
        <v>6.2832132528030458E-4</v>
      </c>
      <c r="AZ5035" s="37">
        <f t="shared" ca="1" si="2276"/>
        <v>7.7616163711096439E-4</v>
      </c>
      <c r="BA5035" s="37">
        <f t="shared" ca="1" si="2276"/>
        <v>1.2012025336241117E-4</v>
      </c>
      <c r="BB5035" s="37">
        <f t="shared" ca="1" si="2276"/>
        <v>1.5708033132007615E-4</v>
      </c>
      <c r="BC5035" s="37">
        <f t="shared" ca="1" si="2276"/>
        <v>0</v>
      </c>
      <c r="BD5035" s="37">
        <f t="shared" ca="1" si="2276"/>
        <v>0</v>
      </c>
    </row>
    <row r="5036" spans="1:56" x14ac:dyDescent="0.2">
      <c r="A5036" t="s">
        <v>30811</v>
      </c>
      <c r="B5036">
        <v>434</v>
      </c>
      <c r="C5036" s="38">
        <v>49365</v>
      </c>
      <c r="D5036" t="s">
        <v>40311</v>
      </c>
      <c r="E5036">
        <f t="shared" si="2273"/>
        <v>31</v>
      </c>
      <c r="F5036">
        <f t="shared" si="2273"/>
        <v>5</v>
      </c>
      <c r="G5036">
        <f t="shared" si="2273"/>
        <v>20</v>
      </c>
      <c r="H5036">
        <f t="shared" si="2273"/>
        <v>34</v>
      </c>
      <c r="I5036">
        <f t="shared" si="2273"/>
        <v>17</v>
      </c>
      <c r="J5036">
        <f t="shared" si="2273"/>
        <v>20</v>
      </c>
      <c r="K5036">
        <f t="shared" si="2273"/>
        <v>9</v>
      </c>
      <c r="L5036">
        <f t="shared" si="2273"/>
        <v>21</v>
      </c>
      <c r="M5036">
        <f t="shared" si="2273"/>
        <v>16</v>
      </c>
      <c r="N5036">
        <f t="shared" si="2273"/>
        <v>73</v>
      </c>
      <c r="O5036">
        <f t="shared" si="2274"/>
        <v>16</v>
      </c>
      <c r="P5036">
        <f t="shared" si="2274"/>
        <v>14</v>
      </c>
      <c r="Q5036">
        <f t="shared" si="2274"/>
        <v>17</v>
      </c>
      <c r="R5036">
        <f t="shared" si="2274"/>
        <v>16</v>
      </c>
      <c r="S5036">
        <f t="shared" si="2274"/>
        <v>33</v>
      </c>
      <c r="T5036">
        <f t="shared" si="2274"/>
        <v>35</v>
      </c>
      <c r="U5036">
        <f t="shared" si="2274"/>
        <v>23</v>
      </c>
      <c r="V5036">
        <f t="shared" si="2274"/>
        <v>19</v>
      </c>
      <c r="W5036">
        <f t="shared" si="2274"/>
        <v>5</v>
      </c>
      <c r="X5036">
        <f t="shared" si="2274"/>
        <v>10</v>
      </c>
      <c r="Y5036">
        <f t="shared" si="2274"/>
        <v>0</v>
      </c>
      <c r="Z5036">
        <f t="shared" si="2274"/>
        <v>0</v>
      </c>
      <c r="AA5036">
        <f t="shared" si="2258"/>
        <v>5303</v>
      </c>
      <c r="AC5036">
        <f t="shared" si="2259"/>
        <v>4779</v>
      </c>
      <c r="AD5036">
        <v>5033</v>
      </c>
      <c r="AE5036" t="s">
        <v>29374</v>
      </c>
      <c r="AF5036" s="21">
        <v>9.238820265601914E-6</v>
      </c>
      <c r="AG5036" s="54">
        <f t="shared" ca="1" si="2262"/>
        <v>3.0950047889766411E-3</v>
      </c>
      <c r="AH5036" s="136">
        <f t="shared" ca="1" si="2262"/>
        <v>0.34418301017473368</v>
      </c>
      <c r="AI5036" s="37">
        <f t="shared" ca="1" si="2275"/>
        <v>2.1249286610884401E-4</v>
      </c>
      <c r="AJ5036" s="37">
        <f t="shared" ca="1" si="2275"/>
        <v>0</v>
      </c>
      <c r="AK5036" s="37">
        <f t="shared" ca="1" si="2275"/>
        <v>1.293434837184268E-4</v>
      </c>
      <c r="AL5036" s="37">
        <f t="shared" ca="1" si="2275"/>
        <v>1.385823039840287E-4</v>
      </c>
      <c r="AM5036" s="37">
        <f t="shared" ca="1" si="2275"/>
        <v>1.1086584318722297E-4</v>
      </c>
      <c r="AN5036" s="37">
        <f t="shared" ca="1" si="2275"/>
        <v>2.0325404584324211E-4</v>
      </c>
      <c r="AO5036" s="37">
        <f t="shared" ca="1" si="2275"/>
        <v>9.238820265601914E-6</v>
      </c>
      <c r="AP5036" s="37">
        <f t="shared" ca="1" si="2275"/>
        <v>2.3097050664004786E-4</v>
      </c>
      <c r="AQ5036" s="37">
        <f t="shared" ca="1" si="2275"/>
        <v>9.2388202656019133E-5</v>
      </c>
      <c r="AR5036" s="37">
        <f t="shared" ca="1" si="2275"/>
        <v>1.6629876478083445E-4</v>
      </c>
      <c r="AS5036" s="37">
        <f t="shared" ca="1" si="2276"/>
        <v>9.2388202656019133E-5</v>
      </c>
      <c r="AT5036" s="37">
        <f t="shared" ca="1" si="2276"/>
        <v>6.4671741859213401E-5</v>
      </c>
      <c r="AU5036" s="37">
        <f t="shared" ca="1" si="2276"/>
        <v>1.7553758504643637E-4</v>
      </c>
      <c r="AV5036" s="37">
        <f t="shared" ca="1" si="2276"/>
        <v>6.4671741859213393E-4</v>
      </c>
      <c r="AW5036" s="37">
        <f t="shared" ca="1" si="2276"/>
        <v>1.1086584318722297E-4</v>
      </c>
      <c r="AX5036" s="37">
        <f t="shared" ca="1" si="2276"/>
        <v>1.385823039840287E-4</v>
      </c>
      <c r="AY5036" s="37">
        <f t="shared" ca="1" si="2276"/>
        <v>3.0488106876486317E-4</v>
      </c>
      <c r="AZ5036" s="37">
        <f t="shared" ca="1" si="2276"/>
        <v>2.1249286610884401E-4</v>
      </c>
      <c r="BA5036" s="37">
        <f t="shared" ca="1" si="2276"/>
        <v>1.8477640531203828E-5</v>
      </c>
      <c r="BB5036" s="37">
        <f t="shared" ca="1" si="2276"/>
        <v>3.6955281062407656E-5</v>
      </c>
      <c r="BC5036" s="37">
        <f t="shared" ca="1" si="2276"/>
        <v>0</v>
      </c>
      <c r="BD5036" s="37">
        <f t="shared" ca="1" si="2276"/>
        <v>0</v>
      </c>
    </row>
    <row r="5037" spans="1:56" x14ac:dyDescent="0.2">
      <c r="A5037" t="s">
        <v>30817</v>
      </c>
      <c r="B5037">
        <v>1810</v>
      </c>
      <c r="C5037" s="38">
        <v>191963</v>
      </c>
      <c r="D5037" t="s">
        <v>40312</v>
      </c>
      <c r="E5037">
        <f t="shared" si="2273"/>
        <v>107</v>
      </c>
      <c r="F5037">
        <f t="shared" si="2273"/>
        <v>14</v>
      </c>
      <c r="G5037">
        <f t="shared" si="2273"/>
        <v>86</v>
      </c>
      <c r="H5037">
        <f t="shared" si="2273"/>
        <v>86</v>
      </c>
      <c r="I5037">
        <f t="shared" si="2273"/>
        <v>27</v>
      </c>
      <c r="J5037">
        <f t="shared" si="2273"/>
        <v>213</v>
      </c>
      <c r="K5037">
        <f t="shared" si="2273"/>
        <v>28</v>
      </c>
      <c r="L5037">
        <f t="shared" si="2273"/>
        <v>34</v>
      </c>
      <c r="M5037">
        <f t="shared" si="2273"/>
        <v>97</v>
      </c>
      <c r="N5037">
        <f t="shared" si="2273"/>
        <v>92</v>
      </c>
      <c r="O5037">
        <f t="shared" si="2274"/>
        <v>37</v>
      </c>
      <c r="P5037">
        <f t="shared" si="2274"/>
        <v>134</v>
      </c>
      <c r="Q5037">
        <f t="shared" si="2274"/>
        <v>175</v>
      </c>
      <c r="R5037">
        <f t="shared" si="2274"/>
        <v>127</v>
      </c>
      <c r="S5037">
        <f t="shared" si="2274"/>
        <v>56</v>
      </c>
      <c r="T5037">
        <f t="shared" si="2274"/>
        <v>236</v>
      </c>
      <c r="U5037">
        <f t="shared" si="2274"/>
        <v>117</v>
      </c>
      <c r="V5037">
        <f t="shared" si="2274"/>
        <v>66</v>
      </c>
      <c r="W5037">
        <f t="shared" si="2274"/>
        <v>62</v>
      </c>
      <c r="X5037">
        <f t="shared" si="2274"/>
        <v>16</v>
      </c>
      <c r="Y5037">
        <f t="shared" si="2274"/>
        <v>0</v>
      </c>
      <c r="Z5037">
        <f t="shared" si="2274"/>
        <v>0</v>
      </c>
      <c r="AA5037">
        <f t="shared" si="2258"/>
        <v>5304</v>
      </c>
      <c r="AC5037">
        <f t="shared" si="2259"/>
        <v>4780</v>
      </c>
      <c r="AD5037">
        <v>5034</v>
      </c>
      <c r="AE5037" t="s">
        <v>1995</v>
      </c>
      <c r="AF5037" s="21">
        <v>9.2296365476440587E-6</v>
      </c>
      <c r="AG5037" s="54">
        <f t="shared" ca="1" si="2262"/>
        <v>4.6425071834649617E-3</v>
      </c>
      <c r="AH5037" s="136">
        <f t="shared" ca="1" si="2262"/>
        <v>0.52654153540654591</v>
      </c>
      <c r="AI5037" s="37">
        <f t="shared" ca="1" si="2275"/>
        <v>3.0457800607225393E-4</v>
      </c>
      <c r="AJ5037" s="37">
        <f t="shared" ca="1" si="2275"/>
        <v>6.4607455833508417E-5</v>
      </c>
      <c r="AK5037" s="37">
        <f t="shared" ca="1" si="2275"/>
        <v>2.6765945988167772E-4</v>
      </c>
      <c r="AL5037" s="37">
        <f t="shared" ca="1" si="2275"/>
        <v>3.5072618881047424E-4</v>
      </c>
      <c r="AM5037" s="37">
        <f t="shared" ca="1" si="2275"/>
        <v>1.3844454821466089E-4</v>
      </c>
      <c r="AN5037" s="37">
        <f t="shared" ca="1" si="2275"/>
        <v>3.3226691571518609E-4</v>
      </c>
      <c r="AO5037" s="37">
        <f t="shared" ca="1" si="2275"/>
        <v>1.7536309440523712E-4</v>
      </c>
      <c r="AP5037" s="37">
        <f t="shared" ca="1" si="2275"/>
        <v>1.3844454821466089E-4</v>
      </c>
      <c r="AQ5037" s="37">
        <f t="shared" ca="1" si="2275"/>
        <v>1.107556385717287E-4</v>
      </c>
      <c r="AR5037" s="37">
        <f t="shared" ca="1" si="2275"/>
        <v>4.8917073702513508E-4</v>
      </c>
      <c r="AS5037" s="37">
        <f t="shared" ca="1" si="2276"/>
        <v>1.2921491166701683E-4</v>
      </c>
      <c r="AT5037" s="37">
        <f t="shared" ca="1" si="2276"/>
        <v>1.6613345785759304E-4</v>
      </c>
      <c r="AU5037" s="37">
        <f t="shared" ca="1" si="2276"/>
        <v>2.7688909642932177E-4</v>
      </c>
      <c r="AV5037" s="37">
        <f t="shared" ca="1" si="2276"/>
        <v>2.5842982333403367E-4</v>
      </c>
      <c r="AW5037" s="37">
        <f t="shared" ca="1" si="2276"/>
        <v>3.6918546190576235E-4</v>
      </c>
      <c r="AX5037" s="37">
        <f t="shared" ca="1" si="2276"/>
        <v>2.6765945988167772E-4</v>
      </c>
      <c r="AY5037" s="37">
        <f t="shared" ca="1" si="2276"/>
        <v>2.1228164059581336E-4</v>
      </c>
      <c r="AZ5037" s="37">
        <f t="shared" ca="1" si="2276"/>
        <v>3.599558253581183E-4</v>
      </c>
      <c r="BA5037" s="37">
        <f t="shared" ca="1" si="2276"/>
        <v>7.3837092381152469E-5</v>
      </c>
      <c r="BB5037" s="37">
        <f t="shared" ca="1" si="2276"/>
        <v>1.5690382130994899E-4</v>
      </c>
      <c r="BC5037" s="37">
        <f t="shared" ca="1" si="2276"/>
        <v>0</v>
      </c>
      <c r="BD5037" s="37">
        <f t="shared" ca="1" si="2276"/>
        <v>0</v>
      </c>
    </row>
    <row r="5038" spans="1:56" x14ac:dyDescent="0.2">
      <c r="A5038" t="s">
        <v>30829</v>
      </c>
      <c r="B5038">
        <v>435</v>
      </c>
      <c r="C5038" s="38">
        <v>49980</v>
      </c>
      <c r="D5038" t="s">
        <v>40313</v>
      </c>
      <c r="E5038">
        <f t="shared" si="2273"/>
        <v>37</v>
      </c>
      <c r="F5038">
        <f t="shared" si="2273"/>
        <v>6</v>
      </c>
      <c r="G5038">
        <f t="shared" si="2273"/>
        <v>11</v>
      </c>
      <c r="H5038">
        <f t="shared" si="2273"/>
        <v>15</v>
      </c>
      <c r="I5038">
        <f t="shared" si="2273"/>
        <v>45</v>
      </c>
      <c r="J5038">
        <f t="shared" si="2273"/>
        <v>13</v>
      </c>
      <c r="K5038">
        <f t="shared" si="2273"/>
        <v>7</v>
      </c>
      <c r="L5038">
        <f t="shared" si="2273"/>
        <v>36</v>
      </c>
      <c r="M5038">
        <f t="shared" si="2273"/>
        <v>16</v>
      </c>
      <c r="N5038">
        <f t="shared" si="2273"/>
        <v>64</v>
      </c>
      <c r="O5038">
        <f t="shared" si="2274"/>
        <v>10</v>
      </c>
      <c r="P5038">
        <f t="shared" si="2274"/>
        <v>11</v>
      </c>
      <c r="Q5038">
        <f t="shared" si="2274"/>
        <v>19</v>
      </c>
      <c r="R5038">
        <f t="shared" si="2274"/>
        <v>9</v>
      </c>
      <c r="S5038">
        <f t="shared" si="2274"/>
        <v>11</v>
      </c>
      <c r="T5038">
        <f t="shared" si="2274"/>
        <v>27</v>
      </c>
      <c r="U5038">
        <f t="shared" si="2274"/>
        <v>22</v>
      </c>
      <c r="V5038">
        <f t="shared" si="2274"/>
        <v>41</v>
      </c>
      <c r="W5038">
        <f t="shared" si="2274"/>
        <v>8</v>
      </c>
      <c r="X5038">
        <f t="shared" si="2274"/>
        <v>27</v>
      </c>
      <c r="Y5038">
        <f t="shared" si="2274"/>
        <v>0</v>
      </c>
      <c r="Z5038">
        <f t="shared" si="2274"/>
        <v>0</v>
      </c>
      <c r="AA5038">
        <f t="shared" si="2258"/>
        <v>5305</v>
      </c>
      <c r="AC5038">
        <f t="shared" si="2259"/>
        <v>4781</v>
      </c>
      <c r="AD5038">
        <v>5035</v>
      </c>
      <c r="AE5038" t="s">
        <v>29380</v>
      </c>
      <c r="AF5038" s="21">
        <v>9.2263015389547581E-6</v>
      </c>
      <c r="AG5038" s="54">
        <f t="shared" ca="1" si="2262"/>
        <v>5.674175446457176E-3</v>
      </c>
      <c r="AH5038" s="136">
        <f t="shared" ca="1" si="2262"/>
        <v>0.6462378386930081</v>
      </c>
      <c r="AI5038" s="37">
        <f t="shared" ca="1" si="2275"/>
        <v>2.9524164924655226E-4</v>
      </c>
      <c r="AJ5038" s="37">
        <f t="shared" ca="1" si="2275"/>
        <v>9.2263015389547581E-5</v>
      </c>
      <c r="AK5038" s="37">
        <f t="shared" ca="1" si="2275"/>
        <v>2.9524164924655226E-4</v>
      </c>
      <c r="AL5038" s="37">
        <f t="shared" ca="1" si="2275"/>
        <v>4.1518356925296412E-4</v>
      </c>
      <c r="AM5038" s="37">
        <f t="shared" ca="1" si="2275"/>
        <v>2.0297863385700468E-4</v>
      </c>
      <c r="AN5038" s="37">
        <f t="shared" ca="1" si="2275"/>
        <v>1.9375233231804992E-4</v>
      </c>
      <c r="AO5038" s="37">
        <f t="shared" ca="1" si="2275"/>
        <v>1.752997292401404E-4</v>
      </c>
      <c r="AP5038" s="37">
        <f t="shared" ca="1" si="2275"/>
        <v>2.3065753847386895E-4</v>
      </c>
      <c r="AQ5038" s="37">
        <f t="shared" ca="1" si="2275"/>
        <v>3.4137315694132605E-4</v>
      </c>
      <c r="AR5038" s="37">
        <f t="shared" ca="1" si="2275"/>
        <v>7.1965152003847113E-4</v>
      </c>
      <c r="AS5038" s="37">
        <f t="shared" ca="1" si="2276"/>
        <v>1.0148931692850234E-4</v>
      </c>
      <c r="AT5038" s="37">
        <f t="shared" ca="1" si="2276"/>
        <v>1.9375233231804992E-4</v>
      </c>
      <c r="AU5038" s="37">
        <f t="shared" ca="1" si="2276"/>
        <v>2.3988384001282371E-4</v>
      </c>
      <c r="AV5038" s="37">
        <f t="shared" ca="1" si="2276"/>
        <v>3.2292055386341653E-4</v>
      </c>
      <c r="AW5038" s="37">
        <f t="shared" ca="1" si="2276"/>
        <v>2.2143123693491419E-4</v>
      </c>
      <c r="AX5038" s="37">
        <f t="shared" ca="1" si="2276"/>
        <v>5.0744658464251164E-4</v>
      </c>
      <c r="AY5038" s="37">
        <f t="shared" ca="1" si="2276"/>
        <v>2.9524164924655226E-4</v>
      </c>
      <c r="AZ5038" s="37">
        <f t="shared" ca="1" si="2276"/>
        <v>3.8750466463609984E-4</v>
      </c>
      <c r="BA5038" s="37">
        <f t="shared" ca="1" si="2276"/>
        <v>8.3036713850592823E-5</v>
      </c>
      <c r="BB5038" s="37">
        <f t="shared" ca="1" si="2276"/>
        <v>1.1994192000641186E-4</v>
      </c>
      <c r="BC5038" s="37">
        <f t="shared" ca="1" si="2276"/>
        <v>0</v>
      </c>
      <c r="BD5038" s="37">
        <f t="shared" ca="1" si="2276"/>
        <v>0</v>
      </c>
    </row>
    <row r="5039" spans="1:56" x14ac:dyDescent="0.2">
      <c r="A5039" t="s">
        <v>30823</v>
      </c>
      <c r="B5039">
        <v>870</v>
      </c>
      <c r="C5039" s="38">
        <v>97775</v>
      </c>
      <c r="D5039" t="s">
        <v>40314</v>
      </c>
      <c r="E5039">
        <f t="shared" si="2273"/>
        <v>55</v>
      </c>
      <c r="F5039">
        <f t="shared" si="2273"/>
        <v>15</v>
      </c>
      <c r="G5039">
        <f t="shared" si="2273"/>
        <v>64</v>
      </c>
      <c r="H5039">
        <f t="shared" si="2273"/>
        <v>66</v>
      </c>
      <c r="I5039">
        <f t="shared" si="2273"/>
        <v>35</v>
      </c>
      <c r="J5039">
        <f t="shared" si="2273"/>
        <v>47</v>
      </c>
      <c r="K5039">
        <f t="shared" si="2273"/>
        <v>20</v>
      </c>
      <c r="L5039">
        <f t="shared" si="2273"/>
        <v>41</v>
      </c>
      <c r="M5039">
        <f t="shared" si="2273"/>
        <v>62</v>
      </c>
      <c r="N5039">
        <f t="shared" si="2273"/>
        <v>91</v>
      </c>
      <c r="O5039">
        <f t="shared" si="2274"/>
        <v>20</v>
      </c>
      <c r="P5039">
        <f t="shared" si="2274"/>
        <v>23</v>
      </c>
      <c r="Q5039">
        <f t="shared" si="2274"/>
        <v>55</v>
      </c>
      <c r="R5039">
        <f t="shared" si="2274"/>
        <v>35</v>
      </c>
      <c r="S5039">
        <f t="shared" si="2274"/>
        <v>48</v>
      </c>
      <c r="T5039">
        <f t="shared" si="2274"/>
        <v>65</v>
      </c>
      <c r="U5039">
        <f t="shared" si="2274"/>
        <v>40</v>
      </c>
      <c r="V5039">
        <f t="shared" si="2274"/>
        <v>60</v>
      </c>
      <c r="W5039">
        <f t="shared" si="2274"/>
        <v>7</v>
      </c>
      <c r="X5039">
        <f t="shared" si="2274"/>
        <v>21</v>
      </c>
      <c r="Y5039">
        <f t="shared" si="2274"/>
        <v>0</v>
      </c>
      <c r="Z5039">
        <f t="shared" si="2274"/>
        <v>0</v>
      </c>
      <c r="AA5039">
        <f t="shared" si="2258"/>
        <v>5306</v>
      </c>
      <c r="AC5039">
        <f t="shared" si="2259"/>
        <v>4782</v>
      </c>
      <c r="AD5039">
        <v>5036</v>
      </c>
      <c r="AE5039" t="s">
        <v>29386</v>
      </c>
      <c r="AF5039" s="21">
        <v>9.2239940982797645E-6</v>
      </c>
      <c r="AG5039" s="54">
        <f t="shared" ca="1" si="2262"/>
        <v>6.7058437094493885E-3</v>
      </c>
      <c r="AH5039" s="136">
        <f t="shared" ca="1" si="2262"/>
        <v>0.77422516863321034</v>
      </c>
      <c r="AI5039" s="37">
        <f t="shared" ca="1" si="2275"/>
        <v>3.9663174622602985E-4</v>
      </c>
      <c r="AJ5039" s="37">
        <f t="shared" ca="1" si="2275"/>
        <v>1.1991192327763693E-4</v>
      </c>
      <c r="AK5039" s="37">
        <f t="shared" ca="1" si="2275"/>
        <v>4.3352772261914894E-4</v>
      </c>
      <c r="AL5039" s="37">
        <f t="shared" ca="1" si="2275"/>
        <v>4.8887168720882748E-4</v>
      </c>
      <c r="AM5039" s="37">
        <f t="shared" ca="1" si="2275"/>
        <v>2.9516781114495246E-4</v>
      </c>
      <c r="AN5039" s="37">
        <f t="shared" ca="1" si="2275"/>
        <v>1.9370387606387505E-4</v>
      </c>
      <c r="AO5039" s="37">
        <f t="shared" ca="1" si="2275"/>
        <v>1.7525588786731553E-4</v>
      </c>
      <c r="AP5039" s="37">
        <f t="shared" ca="1" si="2275"/>
        <v>4.9809568130710724E-4</v>
      </c>
      <c r="AQ5039" s="37">
        <f t="shared" ca="1" si="2275"/>
        <v>4.7964769311054773E-4</v>
      </c>
      <c r="AR5039" s="37">
        <f t="shared" ca="1" si="2275"/>
        <v>7.3791952786238116E-4</v>
      </c>
      <c r="AS5039" s="37">
        <f t="shared" ca="1" si="2276"/>
        <v>2.5827183475183343E-4</v>
      </c>
      <c r="AT5039" s="37">
        <f t="shared" ca="1" si="2276"/>
        <v>3.3206378753807149E-4</v>
      </c>
      <c r="AU5039" s="37">
        <f t="shared" ca="1" si="2276"/>
        <v>3.0439180524323222E-4</v>
      </c>
      <c r="AV5039" s="37">
        <f t="shared" ca="1" si="2276"/>
        <v>4.1507973442258942E-4</v>
      </c>
      <c r="AW5039" s="37">
        <f t="shared" ca="1" si="2276"/>
        <v>3.2283979343979174E-4</v>
      </c>
      <c r="AX5039" s="37">
        <f t="shared" ca="1" si="2276"/>
        <v>4.427517167174287E-4</v>
      </c>
      <c r="AY5039" s="37">
        <f t="shared" ca="1" si="2276"/>
        <v>3.0439180524323222E-4</v>
      </c>
      <c r="AZ5039" s="37">
        <f t="shared" ca="1" si="2276"/>
        <v>2.7671982294839295E-4</v>
      </c>
      <c r="BA5039" s="37">
        <f t="shared" ca="1" si="2276"/>
        <v>5.5343964589678587E-5</v>
      </c>
      <c r="BB5039" s="37">
        <f t="shared" ca="1" si="2276"/>
        <v>1.7525588786731553E-4</v>
      </c>
      <c r="BC5039" s="37">
        <f t="shared" ca="1" si="2276"/>
        <v>0</v>
      </c>
      <c r="BD5039" s="37">
        <f t="shared" ca="1" si="2276"/>
        <v>0</v>
      </c>
    </row>
    <row r="5040" spans="1:56" x14ac:dyDescent="0.2">
      <c r="A5040" t="s">
        <v>30837</v>
      </c>
      <c r="B5040">
        <v>1017</v>
      </c>
      <c r="C5040" s="38">
        <v>114071</v>
      </c>
      <c r="D5040" t="s">
        <v>40315</v>
      </c>
      <c r="E5040">
        <f t="shared" si="2273"/>
        <v>81</v>
      </c>
      <c r="F5040">
        <f t="shared" si="2273"/>
        <v>26</v>
      </c>
      <c r="G5040">
        <f t="shared" si="2273"/>
        <v>52</v>
      </c>
      <c r="H5040">
        <f t="shared" si="2273"/>
        <v>85</v>
      </c>
      <c r="I5040">
        <f t="shared" si="2273"/>
        <v>32</v>
      </c>
      <c r="J5040">
        <f t="shared" si="2273"/>
        <v>53</v>
      </c>
      <c r="K5040">
        <f t="shared" si="2273"/>
        <v>26</v>
      </c>
      <c r="L5040">
        <f t="shared" si="2273"/>
        <v>37</v>
      </c>
      <c r="M5040">
        <f t="shared" si="2273"/>
        <v>50</v>
      </c>
      <c r="N5040">
        <f t="shared" si="2273"/>
        <v>131</v>
      </c>
      <c r="O5040">
        <f t="shared" si="2274"/>
        <v>24</v>
      </c>
      <c r="P5040">
        <f t="shared" si="2274"/>
        <v>32</v>
      </c>
      <c r="Q5040">
        <f t="shared" si="2274"/>
        <v>55</v>
      </c>
      <c r="R5040">
        <f t="shared" si="2274"/>
        <v>59</v>
      </c>
      <c r="S5040">
        <f t="shared" si="2274"/>
        <v>64</v>
      </c>
      <c r="T5040">
        <f t="shared" si="2274"/>
        <v>97</v>
      </c>
      <c r="U5040">
        <f t="shared" si="2274"/>
        <v>30</v>
      </c>
      <c r="V5040">
        <f t="shared" si="2274"/>
        <v>46</v>
      </c>
      <c r="W5040">
        <f t="shared" si="2274"/>
        <v>7</v>
      </c>
      <c r="X5040">
        <f t="shared" si="2274"/>
        <v>30</v>
      </c>
      <c r="Y5040">
        <f t="shared" si="2274"/>
        <v>0</v>
      </c>
      <c r="Z5040">
        <f t="shared" si="2274"/>
        <v>0</v>
      </c>
      <c r="AA5040">
        <f t="shared" si="2258"/>
        <v>5308</v>
      </c>
      <c r="AC5040">
        <f t="shared" si="2259"/>
        <v>4783</v>
      </c>
      <c r="AD5040">
        <v>5037</v>
      </c>
      <c r="AE5040" t="s">
        <v>730</v>
      </c>
      <c r="AF5040" s="21">
        <v>9.2160258307114554E-6</v>
      </c>
      <c r="AG5040" s="54">
        <f t="shared" ca="1" si="2262"/>
        <v>1.8054194602363741E-2</v>
      </c>
      <c r="AH5040" s="136">
        <f t="shared" ca="1" si="2262"/>
        <v>1.9228869254746224</v>
      </c>
      <c r="AI5040" s="37">
        <f t="shared" ca="1" si="2275"/>
        <v>1.3363237454531609E-3</v>
      </c>
      <c r="AJ5040" s="37">
        <f t="shared" ca="1" si="2275"/>
        <v>1.2994596421303153E-3</v>
      </c>
      <c r="AK5040" s="37">
        <f t="shared" ca="1" si="2275"/>
        <v>8.5709040225616536E-4</v>
      </c>
      <c r="AL5040" s="37">
        <f t="shared" ca="1" si="2275"/>
        <v>1.0414109188703945E-3</v>
      </c>
      <c r="AM5040" s="37">
        <f t="shared" ca="1" si="2275"/>
        <v>5.6217757567339878E-4</v>
      </c>
      <c r="AN5040" s="37">
        <f t="shared" ca="1" si="2275"/>
        <v>1.8708532436344254E-3</v>
      </c>
      <c r="AO5040" s="37">
        <f t="shared" ca="1" si="2275"/>
        <v>5.0688142068913006E-4</v>
      </c>
      <c r="AP5040" s="37">
        <f t="shared" ca="1" si="2275"/>
        <v>3.8707308488988113E-4</v>
      </c>
      <c r="AQ5040" s="37">
        <f t="shared" ca="1" si="2275"/>
        <v>4.6080129153557275E-4</v>
      </c>
      <c r="AR5040" s="37">
        <f t="shared" ca="1" si="2275"/>
        <v>1.5482923395595245E-3</v>
      </c>
      <c r="AS5040" s="37">
        <f t="shared" ca="1" si="2276"/>
        <v>2.0275256827565201E-4</v>
      </c>
      <c r="AT5040" s="37">
        <f t="shared" ca="1" si="2276"/>
        <v>4.3315321404343839E-4</v>
      </c>
      <c r="AU5040" s="37">
        <f t="shared" ca="1" si="2276"/>
        <v>1.4561320812524099E-3</v>
      </c>
      <c r="AV5040" s="37">
        <f t="shared" ca="1" si="2276"/>
        <v>8.4787437642545394E-4</v>
      </c>
      <c r="AW5040" s="37">
        <f t="shared" ca="1" si="2276"/>
        <v>1.0598429705318173E-3</v>
      </c>
      <c r="AX5040" s="37">
        <f t="shared" ca="1" si="2276"/>
        <v>1.3824038746067184E-3</v>
      </c>
      <c r="AY5040" s="37">
        <f t="shared" ca="1" si="2276"/>
        <v>1.1704352805003548E-3</v>
      </c>
      <c r="AZ5040" s="37">
        <f t="shared" ca="1" si="2276"/>
        <v>1.1888673321617778E-3</v>
      </c>
      <c r="BA5040" s="37">
        <f t="shared" ca="1" si="2276"/>
        <v>1.3824038746067184E-4</v>
      </c>
      <c r="BB5040" s="37">
        <f t="shared" ca="1" si="2276"/>
        <v>3.0412885241347805E-4</v>
      </c>
      <c r="BC5040" s="37">
        <f t="shared" ca="1" si="2276"/>
        <v>0</v>
      </c>
      <c r="BD5040" s="37">
        <f t="shared" ca="1" si="2276"/>
        <v>0</v>
      </c>
    </row>
    <row r="5041" spans="1:56" x14ac:dyDescent="0.2">
      <c r="A5041" t="s">
        <v>30843</v>
      </c>
      <c r="B5041">
        <v>437</v>
      </c>
      <c r="C5041" s="38">
        <v>49817</v>
      </c>
      <c r="D5041" t="s">
        <v>40316</v>
      </c>
      <c r="E5041">
        <f t="shared" si="2273"/>
        <v>15</v>
      </c>
      <c r="F5041">
        <f t="shared" si="2273"/>
        <v>12</v>
      </c>
      <c r="G5041">
        <f t="shared" si="2273"/>
        <v>10</v>
      </c>
      <c r="H5041">
        <f t="shared" si="2273"/>
        <v>30</v>
      </c>
      <c r="I5041">
        <f t="shared" si="2273"/>
        <v>25</v>
      </c>
      <c r="J5041">
        <f t="shared" si="2273"/>
        <v>29</v>
      </c>
      <c r="K5041">
        <f t="shared" si="2273"/>
        <v>6</v>
      </c>
      <c r="L5041">
        <f t="shared" si="2273"/>
        <v>26</v>
      </c>
      <c r="M5041">
        <f t="shared" si="2273"/>
        <v>22</v>
      </c>
      <c r="N5041">
        <f t="shared" si="2273"/>
        <v>50</v>
      </c>
      <c r="O5041">
        <f t="shared" si="2274"/>
        <v>10</v>
      </c>
      <c r="P5041">
        <f t="shared" si="2274"/>
        <v>16</v>
      </c>
      <c r="Q5041">
        <f t="shared" si="2274"/>
        <v>16</v>
      </c>
      <c r="R5041">
        <f t="shared" si="2274"/>
        <v>19</v>
      </c>
      <c r="S5041">
        <f t="shared" si="2274"/>
        <v>17</v>
      </c>
      <c r="T5041">
        <f t="shared" si="2274"/>
        <v>40</v>
      </c>
      <c r="U5041">
        <f t="shared" si="2274"/>
        <v>25</v>
      </c>
      <c r="V5041">
        <f t="shared" si="2274"/>
        <v>38</v>
      </c>
      <c r="W5041">
        <f t="shared" si="2274"/>
        <v>12</v>
      </c>
      <c r="X5041">
        <f t="shared" si="2274"/>
        <v>19</v>
      </c>
      <c r="Y5041">
        <f t="shared" si="2274"/>
        <v>0</v>
      </c>
      <c r="Z5041">
        <f t="shared" si="2274"/>
        <v>0</v>
      </c>
      <c r="AA5041">
        <f t="shared" si="2258"/>
        <v>5309</v>
      </c>
      <c r="AC5041">
        <f t="shared" si="2259"/>
        <v>4784</v>
      </c>
      <c r="AD5041">
        <v>5038</v>
      </c>
      <c r="AE5041" t="s">
        <v>29392</v>
      </c>
      <c r="AF5041" s="21">
        <v>9.2113237767161944E-6</v>
      </c>
      <c r="AG5041" s="54">
        <f t="shared" ca="1" si="2262"/>
        <v>9.8008484984260305E-3</v>
      </c>
      <c r="AH5041" s="136">
        <f t="shared" ca="1" si="2262"/>
        <v>1.1084354353473664</v>
      </c>
      <c r="AI5041" s="37">
        <f t="shared" ca="1" si="2275"/>
        <v>6.9084928325371454E-4</v>
      </c>
      <c r="AJ5041" s="37">
        <f t="shared" ca="1" si="2275"/>
        <v>3.1318500840835063E-4</v>
      </c>
      <c r="AK5041" s="37">
        <f t="shared" ca="1" si="2275"/>
        <v>4.7898883638924211E-4</v>
      </c>
      <c r="AL5041" s="37">
        <f t="shared" ca="1" si="2275"/>
        <v>9.6718899655520046E-4</v>
      </c>
      <c r="AM5041" s="37">
        <f t="shared" ca="1" si="2275"/>
        <v>4.3293221750566113E-4</v>
      </c>
      <c r="AN5041" s="37">
        <f t="shared" ca="1" si="2275"/>
        <v>5.3425677904953928E-4</v>
      </c>
      <c r="AO5041" s="37">
        <f t="shared" ca="1" si="2275"/>
        <v>2.2107177064118865E-4</v>
      </c>
      <c r="AP5041" s="37">
        <f t="shared" ca="1" si="2275"/>
        <v>3.6845295106864779E-4</v>
      </c>
      <c r="AQ5041" s="37">
        <f t="shared" ca="1" si="2275"/>
        <v>6.447926643701336E-4</v>
      </c>
      <c r="AR5041" s="37">
        <f t="shared" ca="1" si="2275"/>
        <v>6.5400398814684983E-4</v>
      </c>
      <c r="AS5041" s="37">
        <f t="shared" ca="1" si="2276"/>
        <v>2.2107177064118865E-4</v>
      </c>
      <c r="AT5041" s="37">
        <f t="shared" ca="1" si="2276"/>
        <v>2.7633971330148581E-4</v>
      </c>
      <c r="AU5041" s="37">
        <f t="shared" ca="1" si="2276"/>
        <v>5.7110207415640409E-4</v>
      </c>
      <c r="AV5041" s="37">
        <f t="shared" ca="1" si="2276"/>
        <v>4.3293221750566113E-4</v>
      </c>
      <c r="AW5041" s="37">
        <f t="shared" ca="1" si="2276"/>
        <v>5.6189075037968786E-4</v>
      </c>
      <c r="AX5041" s="37">
        <f t="shared" ca="1" si="2276"/>
        <v>8.1059649235102509E-4</v>
      </c>
      <c r="AY5041" s="37">
        <f t="shared" ca="1" si="2276"/>
        <v>5.066228077193907E-4</v>
      </c>
      <c r="AZ5041" s="37">
        <f t="shared" ca="1" si="2276"/>
        <v>6.5400398814684983E-4</v>
      </c>
      <c r="BA5041" s="37">
        <f t="shared" ca="1" si="2276"/>
        <v>1.2895853287402673E-4</v>
      </c>
      <c r="BB5041" s="37">
        <f t="shared" ca="1" si="2276"/>
        <v>3.3160765596178298E-4</v>
      </c>
      <c r="BC5041" s="37">
        <f t="shared" ca="1" si="2276"/>
        <v>0</v>
      </c>
      <c r="BD5041" s="37">
        <f t="shared" ca="1" si="2276"/>
        <v>0</v>
      </c>
    </row>
    <row r="5042" spans="1:56" x14ac:dyDescent="0.2">
      <c r="A5042" t="s">
        <v>30849</v>
      </c>
      <c r="B5042">
        <v>1826</v>
      </c>
      <c r="C5042" s="38">
        <v>202789</v>
      </c>
      <c r="D5042" t="s">
        <v>40317</v>
      </c>
      <c r="E5042">
        <f t="shared" si="2273"/>
        <v>136</v>
      </c>
      <c r="F5042">
        <f t="shared" si="2273"/>
        <v>23</v>
      </c>
      <c r="G5042">
        <f t="shared" si="2273"/>
        <v>100</v>
      </c>
      <c r="H5042">
        <f t="shared" si="2273"/>
        <v>164</v>
      </c>
      <c r="I5042">
        <f t="shared" si="2273"/>
        <v>45</v>
      </c>
      <c r="J5042">
        <f t="shared" si="2273"/>
        <v>116</v>
      </c>
      <c r="K5042">
        <f t="shared" si="2273"/>
        <v>37</v>
      </c>
      <c r="L5042">
        <f t="shared" si="2273"/>
        <v>69</v>
      </c>
      <c r="M5042">
        <f t="shared" si="2273"/>
        <v>105</v>
      </c>
      <c r="N5042">
        <f t="shared" si="2273"/>
        <v>168</v>
      </c>
      <c r="O5042">
        <f t="shared" si="2274"/>
        <v>39</v>
      </c>
      <c r="P5042">
        <f t="shared" si="2274"/>
        <v>77</v>
      </c>
      <c r="Q5042">
        <f t="shared" si="2274"/>
        <v>110</v>
      </c>
      <c r="R5042">
        <f t="shared" si="2274"/>
        <v>86</v>
      </c>
      <c r="S5042">
        <f t="shared" si="2274"/>
        <v>121</v>
      </c>
      <c r="T5042">
        <f t="shared" si="2274"/>
        <v>159</v>
      </c>
      <c r="U5042">
        <f t="shared" si="2274"/>
        <v>78</v>
      </c>
      <c r="V5042">
        <f t="shared" si="2274"/>
        <v>136</v>
      </c>
      <c r="W5042">
        <f t="shared" si="2274"/>
        <v>19</v>
      </c>
      <c r="X5042">
        <f t="shared" si="2274"/>
        <v>38</v>
      </c>
      <c r="Y5042">
        <f t="shared" si="2274"/>
        <v>0</v>
      </c>
      <c r="Z5042">
        <f t="shared" si="2274"/>
        <v>0</v>
      </c>
      <c r="AA5042">
        <f t="shared" si="2258"/>
        <v>5310</v>
      </c>
      <c r="AC5042">
        <f t="shared" si="2259"/>
        <v>4785</v>
      </c>
      <c r="AD5042">
        <v>5039</v>
      </c>
      <c r="AE5042" t="s">
        <v>29398</v>
      </c>
      <c r="AF5042" s="21">
        <v>9.1805852101643042E-6</v>
      </c>
      <c r="AG5042" s="54">
        <f t="shared" ca="1" si="2262"/>
        <v>1.6506692207875418E-2</v>
      </c>
      <c r="AH5042" s="136">
        <f t="shared" ca="1" si="2262"/>
        <v>1.8264774275621882</v>
      </c>
      <c r="AI5042" s="37">
        <f t="shared" ca="1" si="2275"/>
        <v>1.3587266111043171E-3</v>
      </c>
      <c r="AJ5042" s="37">
        <f t="shared" ca="1" si="2275"/>
        <v>3.672234084065722E-4</v>
      </c>
      <c r="AK5042" s="37">
        <f t="shared" ca="1" si="2275"/>
        <v>4.9575160134887239E-4</v>
      </c>
      <c r="AL5042" s="37">
        <f t="shared" ca="1" si="2275"/>
        <v>1.0465867139587306E-3</v>
      </c>
      <c r="AM5042" s="37">
        <f t="shared" ca="1" si="2275"/>
        <v>4.406680900878866E-4</v>
      </c>
      <c r="AN5042" s="37">
        <f t="shared" ca="1" si="2275"/>
        <v>8.2625266891478736E-4</v>
      </c>
      <c r="AO5042" s="37">
        <f t="shared" ca="1" si="2275"/>
        <v>4.4984867529805091E-4</v>
      </c>
      <c r="AP5042" s="37">
        <f t="shared" ca="1" si="2275"/>
        <v>7.9871091328429444E-4</v>
      </c>
      <c r="AQ5042" s="37">
        <f t="shared" ca="1" si="2275"/>
        <v>7.6198857244363721E-4</v>
      </c>
      <c r="AR5042" s="37">
        <f t="shared" ca="1" si="2275"/>
        <v>2.6348279553171554E-3</v>
      </c>
      <c r="AS5042" s="37">
        <f t="shared" ca="1" si="2276"/>
        <v>4.7739043092854383E-4</v>
      </c>
      <c r="AT5042" s="37">
        <f t="shared" ca="1" si="2276"/>
        <v>4.5902926050821522E-4</v>
      </c>
      <c r="AU5042" s="37">
        <f t="shared" ca="1" si="2276"/>
        <v>8.4461383933511598E-4</v>
      </c>
      <c r="AV5042" s="37">
        <f t="shared" ca="1" si="2276"/>
        <v>9.4560027664692336E-4</v>
      </c>
      <c r="AW5042" s="37">
        <f t="shared" ca="1" si="2276"/>
        <v>6.1509920908100839E-4</v>
      </c>
      <c r="AX5042" s="37">
        <f t="shared" ca="1" si="2276"/>
        <v>1.4229907075754672E-3</v>
      </c>
      <c r="AY5042" s="37">
        <f t="shared" ca="1" si="2276"/>
        <v>7.9871091328429444E-4</v>
      </c>
      <c r="AZ5042" s="37">
        <f t="shared" ca="1" si="2276"/>
        <v>1.1383925660603737E-3</v>
      </c>
      <c r="BA5042" s="37">
        <f t="shared" ca="1" si="2276"/>
        <v>2.6623697109476481E-4</v>
      </c>
      <c r="BB5042" s="37">
        <f t="shared" ca="1" si="2276"/>
        <v>3.5804282319640789E-4</v>
      </c>
      <c r="BC5042" s="37">
        <f t="shared" ca="1" si="2276"/>
        <v>0</v>
      </c>
      <c r="BD5042" s="37">
        <f t="shared" ca="1" si="2276"/>
        <v>0</v>
      </c>
    </row>
    <row r="5043" spans="1:56" x14ac:dyDescent="0.2">
      <c r="A5043" t="s">
        <v>30855</v>
      </c>
      <c r="B5043">
        <v>1315</v>
      </c>
      <c r="C5043" s="38">
        <v>150795</v>
      </c>
      <c r="D5043" t="s">
        <v>40318</v>
      </c>
      <c r="E5043">
        <v>196</v>
      </c>
      <c r="F5043">
        <v>56</v>
      </c>
      <c r="G5043">
        <v>183</v>
      </c>
      <c r="H5043">
        <v>250</v>
      </c>
      <c r="I5043">
        <v>103</v>
      </c>
      <c r="J5043">
        <v>185</v>
      </c>
      <c r="K5043">
        <v>107</v>
      </c>
      <c r="L5043">
        <v>146</v>
      </c>
      <c r="M5043">
        <v>203</v>
      </c>
      <c r="N5043">
        <v>316</v>
      </c>
      <c r="O5043">
        <v>69</v>
      </c>
      <c r="P5043">
        <v>107</v>
      </c>
      <c r="Q5043">
        <v>129</v>
      </c>
      <c r="R5043">
        <v>181</v>
      </c>
      <c r="S5043">
        <v>163</v>
      </c>
      <c r="T5043">
        <v>298</v>
      </c>
      <c r="U5043">
        <v>138</v>
      </c>
      <c r="V5043">
        <v>178</v>
      </c>
      <c r="W5043">
        <v>34</v>
      </c>
      <c r="X5043">
        <v>60</v>
      </c>
      <c r="Y5043">
        <v>0</v>
      </c>
      <c r="Z5043">
        <v>0</v>
      </c>
      <c r="AA5043">
        <f t="shared" si="2258"/>
        <v>5311</v>
      </c>
      <c r="AC5043">
        <f t="shared" si="2259"/>
        <v>4786</v>
      </c>
      <c r="AD5043">
        <v>5040</v>
      </c>
      <c r="AE5043" t="s">
        <v>29404</v>
      </c>
      <c r="AF5043" s="21">
        <v>9.1298076370992357E-6</v>
      </c>
      <c r="AG5043" s="54">
        <f t="shared" ca="1" si="2262"/>
        <v>6.1900095779532822E-3</v>
      </c>
      <c r="AH5043" s="136">
        <f t="shared" ca="1" si="2262"/>
        <v>0.66109850080999277</v>
      </c>
      <c r="AI5043" s="37">
        <f t="shared" ca="1" si="2275"/>
        <v>6.0256730404854961E-4</v>
      </c>
      <c r="AJ5043" s="37">
        <f t="shared" ca="1" si="2275"/>
        <v>9.1298076370992354E-5</v>
      </c>
      <c r="AK5043" s="37">
        <f t="shared" ca="1" si="2275"/>
        <v>2.7389422911297708E-4</v>
      </c>
      <c r="AL5043" s="37">
        <f t="shared" ca="1" si="2275"/>
        <v>3.5606249784687021E-4</v>
      </c>
      <c r="AM5043" s="37">
        <f t="shared" ca="1" si="2275"/>
        <v>1.1868749928229007E-4</v>
      </c>
      <c r="AN5043" s="37">
        <f t="shared" ca="1" si="2275"/>
        <v>5.6604807350015256E-4</v>
      </c>
      <c r="AO5043" s="37">
        <f t="shared" ca="1" si="2275"/>
        <v>1.0042788400809159E-4</v>
      </c>
      <c r="AP5043" s="37">
        <f t="shared" ca="1" si="2275"/>
        <v>1.0042788400809159E-4</v>
      </c>
      <c r="AQ5043" s="37">
        <f t="shared" ca="1" si="2275"/>
        <v>9.1298076370992354E-5</v>
      </c>
      <c r="AR5043" s="37">
        <f t="shared" ca="1" si="2275"/>
        <v>5.1126922767755721E-4</v>
      </c>
      <c r="AS5043" s="37">
        <f t="shared" ca="1" si="2276"/>
        <v>1.0955769164519084E-4</v>
      </c>
      <c r="AT5043" s="37">
        <f t="shared" ca="1" si="2276"/>
        <v>8.216826873389312E-5</v>
      </c>
      <c r="AU5043" s="37">
        <f t="shared" ca="1" si="2276"/>
        <v>6.6647595750824417E-4</v>
      </c>
      <c r="AV5043" s="37">
        <f t="shared" ca="1" si="2276"/>
        <v>2.3737499856458014E-4</v>
      </c>
      <c r="AW5043" s="37">
        <f t="shared" ca="1" si="2276"/>
        <v>7.2125480333083962E-4</v>
      </c>
      <c r="AX5043" s="37">
        <f t="shared" ca="1" si="2276"/>
        <v>7.5777403387923656E-4</v>
      </c>
      <c r="AY5043" s="37">
        <f t="shared" ca="1" si="2276"/>
        <v>3.5606249784687021E-4</v>
      </c>
      <c r="AZ5043" s="37">
        <f t="shared" ca="1" si="2276"/>
        <v>3.2867307493557248E-4</v>
      </c>
      <c r="BA5043" s="37">
        <f t="shared" ca="1" si="2276"/>
        <v>5.4778845822595418E-5</v>
      </c>
      <c r="BB5043" s="37">
        <f t="shared" ca="1" si="2276"/>
        <v>6.3908653459694652E-5</v>
      </c>
      <c r="BC5043" s="37">
        <f t="shared" ca="1" si="2276"/>
        <v>0</v>
      </c>
      <c r="BD5043" s="37">
        <f t="shared" ca="1" si="2276"/>
        <v>0</v>
      </c>
    </row>
    <row r="5044" spans="1:56" x14ac:dyDescent="0.2">
      <c r="A5044" t="s">
        <v>30861</v>
      </c>
      <c r="B5044">
        <v>1101</v>
      </c>
      <c r="C5044" s="38">
        <v>128813</v>
      </c>
      <c r="D5044" t="s">
        <v>40319</v>
      </c>
      <c r="E5044">
        <f t="shared" ref="E5044:N5048" si="2277">LEN($D5044)-LEN(SUBSTITUTE($D5044,E$3,""))</f>
        <v>47</v>
      </c>
      <c r="F5044">
        <f t="shared" si="2277"/>
        <v>21</v>
      </c>
      <c r="G5044">
        <f t="shared" si="2277"/>
        <v>50</v>
      </c>
      <c r="H5044">
        <f t="shared" si="2277"/>
        <v>120</v>
      </c>
      <c r="I5044">
        <f t="shared" si="2277"/>
        <v>37</v>
      </c>
      <c r="J5044">
        <f t="shared" si="2277"/>
        <v>33</v>
      </c>
      <c r="K5044">
        <f t="shared" si="2277"/>
        <v>17</v>
      </c>
      <c r="L5044">
        <f t="shared" si="2277"/>
        <v>62</v>
      </c>
      <c r="M5044">
        <f t="shared" si="2277"/>
        <v>96</v>
      </c>
      <c r="N5044">
        <f t="shared" si="2277"/>
        <v>104</v>
      </c>
      <c r="O5044">
        <f t="shared" ref="O5044:Z5048" si="2278">LEN($D5044)-LEN(SUBSTITUTE($D5044,O$3,""))</f>
        <v>27</v>
      </c>
      <c r="P5044">
        <f t="shared" si="2278"/>
        <v>59</v>
      </c>
      <c r="Q5044">
        <f t="shared" si="2278"/>
        <v>42</v>
      </c>
      <c r="R5044">
        <f t="shared" si="2278"/>
        <v>71</v>
      </c>
      <c r="S5044">
        <f t="shared" si="2278"/>
        <v>90</v>
      </c>
      <c r="T5044">
        <f t="shared" si="2278"/>
        <v>66</v>
      </c>
      <c r="U5044">
        <f t="shared" si="2278"/>
        <v>56</v>
      </c>
      <c r="V5044">
        <f t="shared" si="2278"/>
        <v>71</v>
      </c>
      <c r="W5044">
        <f t="shared" si="2278"/>
        <v>5</v>
      </c>
      <c r="X5044">
        <f t="shared" si="2278"/>
        <v>27</v>
      </c>
      <c r="Y5044">
        <f t="shared" si="2278"/>
        <v>0</v>
      </c>
      <c r="Z5044">
        <f t="shared" si="2278"/>
        <v>0</v>
      </c>
      <c r="AA5044">
        <f t="shared" si="2258"/>
        <v>5312</v>
      </c>
      <c r="AC5044">
        <f t="shared" si="2259"/>
        <v>4787</v>
      </c>
      <c r="AD5044">
        <v>5041</v>
      </c>
      <c r="AE5044" t="s">
        <v>29410</v>
      </c>
      <c r="AF5044" s="21">
        <v>9.1096535363550874E-6</v>
      </c>
      <c r="AG5044" s="54">
        <f t="shared" ca="1" si="2262"/>
        <v>4.1266730519688545E-3</v>
      </c>
      <c r="AH5044" s="136">
        <f t="shared" ca="1" si="2262"/>
        <v>0.46052031522335873</v>
      </c>
      <c r="AI5044" s="37">
        <f t="shared" ca="1" si="2275"/>
        <v>2.5507029901794244E-4</v>
      </c>
      <c r="AJ5044" s="37">
        <f t="shared" ca="1" si="2275"/>
        <v>1.6397376365439158E-4</v>
      </c>
      <c r="AK5044" s="37">
        <f t="shared" ca="1" si="2275"/>
        <v>1.0931584243626104E-4</v>
      </c>
      <c r="AL5044" s="37">
        <f t="shared" ca="1" si="2275"/>
        <v>1.7308341719074667E-4</v>
      </c>
      <c r="AM5044" s="37">
        <f t="shared" ca="1" si="2275"/>
        <v>2.3685099194523226E-4</v>
      </c>
      <c r="AN5044" s="37">
        <f t="shared" ca="1" si="2275"/>
        <v>2.6417995255429756E-4</v>
      </c>
      <c r="AO5044" s="37">
        <f t="shared" ca="1" si="2275"/>
        <v>5.4657921218130521E-5</v>
      </c>
      <c r="AP5044" s="37">
        <f t="shared" ca="1" si="2275"/>
        <v>2.8239925962700774E-4</v>
      </c>
      <c r="AQ5044" s="37">
        <f t="shared" ca="1" si="2275"/>
        <v>1.1842549597261613E-4</v>
      </c>
      <c r="AR5044" s="37">
        <f t="shared" ca="1" si="2275"/>
        <v>4.9192129096317476E-4</v>
      </c>
      <c r="AS5044" s="37">
        <f t="shared" ca="1" si="2276"/>
        <v>1.3664480304532631E-4</v>
      </c>
      <c r="AT5044" s="37">
        <f t="shared" ca="1" si="2276"/>
        <v>2.0041237779981193E-4</v>
      </c>
      <c r="AU5044" s="37">
        <f t="shared" ca="1" si="2276"/>
        <v>1.6397376365439158E-4</v>
      </c>
      <c r="AV5044" s="37">
        <f t="shared" ca="1" si="2276"/>
        <v>9.1096535363550878E-5</v>
      </c>
      <c r="AW5044" s="37">
        <f t="shared" ca="1" si="2276"/>
        <v>1.2753514950897122E-4</v>
      </c>
      <c r="AX5044" s="37">
        <f t="shared" ca="1" si="2276"/>
        <v>4.0082475559962387E-4</v>
      </c>
      <c r="AY5044" s="37">
        <f t="shared" ca="1" si="2276"/>
        <v>2.2774133840887717E-4</v>
      </c>
      <c r="AZ5044" s="37">
        <f t="shared" ca="1" si="2276"/>
        <v>3.3705718084513822E-4</v>
      </c>
      <c r="BA5044" s="37">
        <f t="shared" ca="1" si="2276"/>
        <v>1.2753514950897122E-4</v>
      </c>
      <c r="BB5044" s="37">
        <f t="shared" ca="1" si="2276"/>
        <v>1.6397376365439158E-4</v>
      </c>
      <c r="BC5044" s="37">
        <f t="shared" ca="1" si="2276"/>
        <v>0</v>
      </c>
      <c r="BD5044" s="37">
        <f t="shared" ca="1" si="2276"/>
        <v>0</v>
      </c>
    </row>
    <row r="5045" spans="1:56" x14ac:dyDescent="0.2">
      <c r="A5045" t="s">
        <v>30867</v>
      </c>
      <c r="B5045">
        <v>2350</v>
      </c>
      <c r="C5045" s="38">
        <v>260639</v>
      </c>
      <c r="D5045" t="s">
        <v>40320</v>
      </c>
      <c r="E5045">
        <f t="shared" si="2277"/>
        <v>141</v>
      </c>
      <c r="F5045">
        <f t="shared" si="2277"/>
        <v>37</v>
      </c>
      <c r="G5045">
        <f t="shared" si="2277"/>
        <v>125</v>
      </c>
      <c r="H5045">
        <f t="shared" si="2277"/>
        <v>162</v>
      </c>
      <c r="I5045">
        <f t="shared" si="2277"/>
        <v>48</v>
      </c>
      <c r="J5045">
        <f t="shared" si="2277"/>
        <v>111</v>
      </c>
      <c r="K5045">
        <f t="shared" si="2277"/>
        <v>96</v>
      </c>
      <c r="L5045">
        <f t="shared" si="2277"/>
        <v>82</v>
      </c>
      <c r="M5045">
        <f t="shared" si="2277"/>
        <v>184</v>
      </c>
      <c r="N5045">
        <f t="shared" si="2277"/>
        <v>176</v>
      </c>
      <c r="O5045">
        <f t="shared" si="2278"/>
        <v>35</v>
      </c>
      <c r="P5045">
        <f t="shared" si="2278"/>
        <v>122</v>
      </c>
      <c r="Q5045">
        <f t="shared" si="2278"/>
        <v>152</v>
      </c>
      <c r="R5045">
        <f t="shared" si="2278"/>
        <v>110</v>
      </c>
      <c r="S5045">
        <f t="shared" si="2278"/>
        <v>114</v>
      </c>
      <c r="T5045">
        <f t="shared" si="2278"/>
        <v>283</v>
      </c>
      <c r="U5045">
        <f t="shared" si="2278"/>
        <v>142</v>
      </c>
      <c r="V5045">
        <f t="shared" si="2278"/>
        <v>158</v>
      </c>
      <c r="W5045">
        <f t="shared" si="2278"/>
        <v>24</v>
      </c>
      <c r="X5045">
        <f t="shared" si="2278"/>
        <v>48</v>
      </c>
      <c r="Y5045">
        <f t="shared" si="2278"/>
        <v>0</v>
      </c>
      <c r="Z5045">
        <f t="shared" si="2278"/>
        <v>0</v>
      </c>
      <c r="AA5045">
        <f t="shared" si="2258"/>
        <v>5313</v>
      </c>
      <c r="AC5045">
        <f t="shared" si="2259"/>
        <v>4788</v>
      </c>
      <c r="AD5045">
        <v>5042</v>
      </c>
      <c r="AE5045" t="s">
        <v>29416</v>
      </c>
      <c r="AF5045" s="21">
        <v>9.0895882201957174E-6</v>
      </c>
      <c r="AG5045" s="54">
        <f t="shared" ca="1" si="2262"/>
        <v>1.6506692207875422E-2</v>
      </c>
      <c r="AH5045" s="136">
        <f t="shared" ca="1" si="2262"/>
        <v>1.8550122535657623</v>
      </c>
      <c r="AI5045" s="37">
        <f t="shared" ref="AI5045:AR5054" ca="1" si="2279">$AF5045*INDIRECT(CONCATENATE(AI$1,$AC5045+3))</f>
        <v>1.0180338806619203E-3</v>
      </c>
      <c r="AJ5045" s="37">
        <f t="shared" ca="1" si="2279"/>
        <v>2.1815011728469722E-4</v>
      </c>
      <c r="AK5045" s="37">
        <f t="shared" ca="1" si="2279"/>
        <v>9.1804841023976748E-4</v>
      </c>
      <c r="AL5045" s="37">
        <f t="shared" ca="1" si="2279"/>
        <v>1.4634237034515105E-3</v>
      </c>
      <c r="AM5045" s="37">
        <f t="shared" ca="1" si="2279"/>
        <v>6.3627117541370016E-4</v>
      </c>
      <c r="AN5045" s="37">
        <f t="shared" ca="1" si="2279"/>
        <v>8.9077964557918035E-4</v>
      </c>
      <c r="AO5045" s="37">
        <f t="shared" ca="1" si="2279"/>
        <v>3.7267311702802444E-4</v>
      </c>
      <c r="AP5045" s="37">
        <f t="shared" ca="1" si="2279"/>
        <v>7.5443582227624451E-4</v>
      </c>
      <c r="AQ5045" s="37">
        <f t="shared" ca="1" si="2279"/>
        <v>9.6349635134074609E-4</v>
      </c>
      <c r="AR5045" s="37">
        <f t="shared" ca="1" si="2279"/>
        <v>1.545229997433272E-3</v>
      </c>
      <c r="AS5045" s="37">
        <f t="shared" ref="AS5045:BD5054" ca="1" si="2280">$AF5045*INDIRECT(CONCATENATE(AS$1,$AC5045+3))</f>
        <v>3.4540435236743726E-4</v>
      </c>
      <c r="AT5045" s="37">
        <f t="shared" ca="1" si="2280"/>
        <v>6.7262952829448314E-4</v>
      </c>
      <c r="AU5045" s="37">
        <f t="shared" ca="1" si="2280"/>
        <v>8.0897335159741887E-4</v>
      </c>
      <c r="AV5045" s="37">
        <f t="shared" ca="1" si="2280"/>
        <v>6.3627117541370016E-4</v>
      </c>
      <c r="AW5045" s="37">
        <f t="shared" ca="1" si="2280"/>
        <v>9.5440676312055035E-4</v>
      </c>
      <c r="AX5045" s="37">
        <f t="shared" ca="1" si="2280"/>
        <v>1.6452154678554248E-3</v>
      </c>
      <c r="AY5045" s="37">
        <f t="shared" ca="1" si="2280"/>
        <v>9.6349635134074609E-4</v>
      </c>
      <c r="AZ5045" s="37">
        <f t="shared" ca="1" si="2280"/>
        <v>1.0453026453225076E-3</v>
      </c>
      <c r="BA5045" s="37">
        <f t="shared" ca="1" si="2280"/>
        <v>1.6361258796352291E-4</v>
      </c>
      <c r="BB5045" s="37">
        <f t="shared" ca="1" si="2280"/>
        <v>4.9083776389056868E-4</v>
      </c>
      <c r="BC5045" s="37">
        <f t="shared" ca="1" si="2280"/>
        <v>0</v>
      </c>
      <c r="BD5045" s="37">
        <f t="shared" ca="1" si="2280"/>
        <v>0</v>
      </c>
    </row>
    <row r="5046" spans="1:56" x14ac:dyDescent="0.2">
      <c r="A5046" t="s">
        <v>30873</v>
      </c>
      <c r="B5046">
        <v>1397</v>
      </c>
      <c r="C5046" s="38">
        <v>160747</v>
      </c>
      <c r="D5046" t="s">
        <v>40321</v>
      </c>
      <c r="E5046">
        <f t="shared" si="2277"/>
        <v>90</v>
      </c>
      <c r="F5046">
        <f t="shared" si="2277"/>
        <v>17</v>
      </c>
      <c r="G5046">
        <f t="shared" si="2277"/>
        <v>65</v>
      </c>
      <c r="H5046">
        <f t="shared" si="2277"/>
        <v>175</v>
      </c>
      <c r="I5046">
        <f t="shared" si="2277"/>
        <v>21</v>
      </c>
      <c r="J5046">
        <f t="shared" si="2277"/>
        <v>34</v>
      </c>
      <c r="K5046">
        <f t="shared" si="2277"/>
        <v>34</v>
      </c>
      <c r="L5046">
        <f t="shared" si="2277"/>
        <v>45</v>
      </c>
      <c r="M5046">
        <f t="shared" si="2277"/>
        <v>161</v>
      </c>
      <c r="N5046">
        <f t="shared" si="2277"/>
        <v>152</v>
      </c>
      <c r="O5046">
        <f t="shared" si="2278"/>
        <v>36</v>
      </c>
      <c r="P5046">
        <f t="shared" si="2278"/>
        <v>57</v>
      </c>
      <c r="Q5046">
        <f t="shared" si="2278"/>
        <v>27</v>
      </c>
      <c r="R5046">
        <f t="shared" si="2278"/>
        <v>100</v>
      </c>
      <c r="S5046">
        <f t="shared" si="2278"/>
        <v>84</v>
      </c>
      <c r="T5046">
        <f t="shared" si="2278"/>
        <v>126</v>
      </c>
      <c r="U5046">
        <f t="shared" si="2278"/>
        <v>74</v>
      </c>
      <c r="V5046">
        <f t="shared" si="2278"/>
        <v>74</v>
      </c>
      <c r="W5046">
        <f t="shared" si="2278"/>
        <v>10</v>
      </c>
      <c r="X5046">
        <f t="shared" si="2278"/>
        <v>15</v>
      </c>
      <c r="Y5046">
        <f t="shared" si="2278"/>
        <v>0</v>
      </c>
      <c r="Z5046">
        <f t="shared" si="2278"/>
        <v>0</v>
      </c>
      <c r="AA5046">
        <f t="shared" si="2258"/>
        <v>5314</v>
      </c>
      <c r="AC5046">
        <f t="shared" si="2259"/>
        <v>4789</v>
      </c>
      <c r="AD5046">
        <v>5043</v>
      </c>
      <c r="AE5046" t="s">
        <v>29422</v>
      </c>
      <c r="AF5046" s="21">
        <v>9.0872334045946286E-6</v>
      </c>
      <c r="AG5046" s="54">
        <f t="shared" ca="1" si="2262"/>
        <v>8.7691802354338162E-3</v>
      </c>
      <c r="AH5046" s="136">
        <f t="shared" ca="1" si="2262"/>
        <v>0.99914131283517937</v>
      </c>
      <c r="AI5046" s="37">
        <f t="shared" ca="1" si="2279"/>
        <v>4.8162337044351531E-4</v>
      </c>
      <c r="AJ5046" s="37">
        <f t="shared" ca="1" si="2279"/>
        <v>1.0904680085513554E-4</v>
      </c>
      <c r="AK5046" s="37">
        <f t="shared" ca="1" si="2279"/>
        <v>5.0888507065729918E-4</v>
      </c>
      <c r="AL5046" s="37">
        <f t="shared" ca="1" si="2279"/>
        <v>7.8150207279513808E-4</v>
      </c>
      <c r="AM5046" s="37">
        <f t="shared" ca="1" si="2279"/>
        <v>3.5440210277919051E-4</v>
      </c>
      <c r="AN5046" s="37">
        <f t="shared" ca="1" si="2279"/>
        <v>5.1797230406189383E-4</v>
      </c>
      <c r="AO5046" s="37">
        <f t="shared" ca="1" si="2279"/>
        <v>1.5448296787810869E-4</v>
      </c>
      <c r="AP5046" s="37">
        <f t="shared" ca="1" si="2279"/>
        <v>3.1805316916081198E-4</v>
      </c>
      <c r="AQ5046" s="37">
        <f t="shared" ca="1" si="2279"/>
        <v>5.9067017129865089E-4</v>
      </c>
      <c r="AR5046" s="37">
        <f t="shared" ca="1" si="2279"/>
        <v>1.0268573747191931E-3</v>
      </c>
      <c r="AS5046" s="37">
        <f t="shared" ca="1" si="2280"/>
        <v>1.4539573447351406E-4</v>
      </c>
      <c r="AT5046" s="37">
        <f t="shared" ca="1" si="2280"/>
        <v>2.4535530192405498E-4</v>
      </c>
      <c r="AU5046" s="37">
        <f t="shared" ca="1" si="2280"/>
        <v>5.2705953746648849E-4</v>
      </c>
      <c r="AV5046" s="37">
        <f t="shared" ca="1" si="2280"/>
        <v>4.725361370389207E-4</v>
      </c>
      <c r="AW5046" s="37">
        <f t="shared" ca="1" si="2280"/>
        <v>5.5432123768027236E-4</v>
      </c>
      <c r="AX5046" s="37">
        <f t="shared" ca="1" si="2280"/>
        <v>7.2697867236757034E-4</v>
      </c>
      <c r="AY5046" s="37">
        <f t="shared" ca="1" si="2280"/>
        <v>3.7257656958837978E-4</v>
      </c>
      <c r="AZ5046" s="37">
        <f t="shared" ca="1" si="2280"/>
        <v>4.6344890363432604E-4</v>
      </c>
      <c r="BA5046" s="37">
        <f t="shared" ca="1" si="2280"/>
        <v>1.1813403425973018E-4</v>
      </c>
      <c r="BB5046" s="37">
        <f t="shared" ca="1" si="2280"/>
        <v>2.9987870235162272E-4</v>
      </c>
      <c r="BC5046" s="37">
        <f t="shared" ca="1" si="2280"/>
        <v>0</v>
      </c>
      <c r="BD5046" s="37">
        <f t="shared" ca="1" si="2280"/>
        <v>0</v>
      </c>
    </row>
    <row r="5047" spans="1:56" x14ac:dyDescent="0.2">
      <c r="A5047" t="s">
        <v>30879</v>
      </c>
      <c r="B5047">
        <v>2947</v>
      </c>
      <c r="C5047" s="38">
        <v>331563</v>
      </c>
      <c r="D5047" t="s">
        <v>40322</v>
      </c>
      <c r="E5047">
        <f t="shared" si="2277"/>
        <v>227</v>
      </c>
      <c r="F5047">
        <f t="shared" si="2277"/>
        <v>82</v>
      </c>
      <c r="G5047">
        <f t="shared" si="2277"/>
        <v>120</v>
      </c>
      <c r="H5047">
        <f t="shared" si="2277"/>
        <v>181</v>
      </c>
      <c r="I5047">
        <f t="shared" si="2277"/>
        <v>99</v>
      </c>
      <c r="J5047">
        <f t="shared" si="2277"/>
        <v>164</v>
      </c>
      <c r="K5047">
        <f t="shared" si="2277"/>
        <v>117</v>
      </c>
      <c r="L5047">
        <f t="shared" si="2277"/>
        <v>109</v>
      </c>
      <c r="M5047">
        <f t="shared" si="2277"/>
        <v>114</v>
      </c>
      <c r="N5047">
        <f t="shared" si="2277"/>
        <v>323</v>
      </c>
      <c r="O5047">
        <f t="shared" si="2278"/>
        <v>53</v>
      </c>
      <c r="P5047">
        <f t="shared" si="2278"/>
        <v>67</v>
      </c>
      <c r="Q5047">
        <f t="shared" si="2278"/>
        <v>202</v>
      </c>
      <c r="R5047">
        <f t="shared" si="2278"/>
        <v>186</v>
      </c>
      <c r="S5047">
        <f t="shared" si="2278"/>
        <v>209</v>
      </c>
      <c r="T5047">
        <f t="shared" si="2278"/>
        <v>212</v>
      </c>
      <c r="U5047">
        <f t="shared" si="2278"/>
        <v>140</v>
      </c>
      <c r="V5047">
        <f t="shared" si="2278"/>
        <v>218</v>
      </c>
      <c r="W5047">
        <f t="shared" si="2278"/>
        <v>50</v>
      </c>
      <c r="X5047">
        <f t="shared" si="2278"/>
        <v>74</v>
      </c>
      <c r="Y5047">
        <f t="shared" si="2278"/>
        <v>0</v>
      </c>
      <c r="Z5047">
        <f t="shared" si="2278"/>
        <v>0</v>
      </c>
      <c r="AA5047">
        <f t="shared" si="2258"/>
        <v>5315</v>
      </c>
      <c r="AC5047">
        <f t="shared" si="2259"/>
        <v>4790</v>
      </c>
      <c r="AD5047">
        <v>5044</v>
      </c>
      <c r="AE5047" t="s">
        <v>29428</v>
      </c>
      <c r="AF5047" s="21">
        <v>9.0851412592269315E-6</v>
      </c>
      <c r="AG5047" s="54">
        <f t="shared" ca="1" si="2262"/>
        <v>9.2850143669299234E-3</v>
      </c>
      <c r="AH5047" s="136">
        <f t="shared" ca="1" si="2262"/>
        <v>1.0847749514929548</v>
      </c>
      <c r="AI5047" s="37">
        <f t="shared" ca="1" si="2279"/>
        <v>4.4517192170211964E-4</v>
      </c>
      <c r="AJ5047" s="37">
        <f t="shared" ca="1" si="2279"/>
        <v>1.8170282518453862E-4</v>
      </c>
      <c r="AK5047" s="37">
        <f t="shared" ca="1" si="2279"/>
        <v>4.4517192170211964E-4</v>
      </c>
      <c r="AL5047" s="37">
        <f t="shared" ca="1" si="2279"/>
        <v>1.2446643525140897E-3</v>
      </c>
      <c r="AM5047" s="37">
        <f t="shared" ca="1" si="2279"/>
        <v>9.9936553851496241E-5</v>
      </c>
      <c r="AN5047" s="37">
        <f t="shared" ca="1" si="2279"/>
        <v>2.1804339022144637E-4</v>
      </c>
      <c r="AO5047" s="37">
        <f t="shared" ca="1" si="2279"/>
        <v>2.8163937903603485E-4</v>
      </c>
      <c r="AP5047" s="37">
        <f t="shared" ca="1" si="2279"/>
        <v>3.1797994407294262E-4</v>
      </c>
      <c r="AQ5047" s="37">
        <f t="shared" ca="1" si="2279"/>
        <v>1.1083872336256856E-3</v>
      </c>
      <c r="AR5047" s="37">
        <f t="shared" ca="1" si="2279"/>
        <v>1.3355157651063589E-3</v>
      </c>
      <c r="AS5047" s="37">
        <f t="shared" ca="1" si="2280"/>
        <v>1.9078796644376555E-4</v>
      </c>
      <c r="AT5047" s="37">
        <f t="shared" ca="1" si="2280"/>
        <v>3.9974621540598496E-4</v>
      </c>
      <c r="AU5047" s="37">
        <f t="shared" ca="1" si="2280"/>
        <v>1.453622601476309E-4</v>
      </c>
      <c r="AV5047" s="37">
        <f t="shared" ca="1" si="2280"/>
        <v>9.0851412592269319E-4</v>
      </c>
      <c r="AW5047" s="37">
        <f t="shared" ca="1" si="2280"/>
        <v>4.4517192170211964E-4</v>
      </c>
      <c r="AX5047" s="37">
        <f t="shared" ca="1" si="2280"/>
        <v>6.7230045318279297E-4</v>
      </c>
      <c r="AY5047" s="37">
        <f t="shared" ca="1" si="2280"/>
        <v>3.5432050910985034E-4</v>
      </c>
      <c r="AZ5047" s="37">
        <f t="shared" ca="1" si="2280"/>
        <v>2.9072452029526181E-4</v>
      </c>
      <c r="BA5047" s="37">
        <f t="shared" ca="1" si="2280"/>
        <v>3.6340565036907726E-5</v>
      </c>
      <c r="BB5047" s="37">
        <f t="shared" ca="1" si="2280"/>
        <v>1.6353254266608476E-4</v>
      </c>
      <c r="BC5047" s="37">
        <f t="shared" ca="1" si="2280"/>
        <v>0</v>
      </c>
      <c r="BD5047" s="37">
        <f t="shared" ca="1" si="2280"/>
        <v>0</v>
      </c>
    </row>
    <row r="5048" spans="1:56" x14ac:dyDescent="0.2">
      <c r="A5048" t="s">
        <v>30885</v>
      </c>
      <c r="B5048">
        <v>516</v>
      </c>
      <c r="C5048" s="38">
        <v>59362</v>
      </c>
      <c r="D5048" t="s">
        <v>40323</v>
      </c>
      <c r="E5048">
        <f t="shared" si="2277"/>
        <v>33</v>
      </c>
      <c r="F5048">
        <f t="shared" si="2277"/>
        <v>5</v>
      </c>
      <c r="G5048">
        <f t="shared" si="2277"/>
        <v>33</v>
      </c>
      <c r="H5048">
        <f t="shared" si="2277"/>
        <v>38</v>
      </c>
      <c r="I5048">
        <f t="shared" si="2277"/>
        <v>22</v>
      </c>
      <c r="J5048">
        <f t="shared" si="2277"/>
        <v>17</v>
      </c>
      <c r="K5048">
        <f t="shared" si="2277"/>
        <v>18</v>
      </c>
      <c r="L5048">
        <f t="shared" si="2277"/>
        <v>20</v>
      </c>
      <c r="M5048">
        <f t="shared" si="2277"/>
        <v>25</v>
      </c>
      <c r="N5048">
        <f t="shared" si="2277"/>
        <v>53</v>
      </c>
      <c r="O5048">
        <f t="shared" si="2278"/>
        <v>10</v>
      </c>
      <c r="P5048">
        <f t="shared" si="2278"/>
        <v>14</v>
      </c>
      <c r="Q5048">
        <f t="shared" si="2278"/>
        <v>38</v>
      </c>
      <c r="R5048">
        <f t="shared" si="2278"/>
        <v>26</v>
      </c>
      <c r="S5048">
        <f t="shared" si="2278"/>
        <v>36</v>
      </c>
      <c r="T5048">
        <f t="shared" si="2278"/>
        <v>41</v>
      </c>
      <c r="U5048">
        <f t="shared" si="2278"/>
        <v>29</v>
      </c>
      <c r="V5048">
        <f t="shared" si="2278"/>
        <v>33</v>
      </c>
      <c r="W5048">
        <f t="shared" si="2278"/>
        <v>10</v>
      </c>
      <c r="X5048">
        <f t="shared" si="2278"/>
        <v>15</v>
      </c>
      <c r="Y5048">
        <f t="shared" si="2278"/>
        <v>0</v>
      </c>
      <c r="Z5048">
        <f t="shared" si="2278"/>
        <v>0</v>
      </c>
      <c r="AA5048">
        <f t="shared" si="2258"/>
        <v>5316</v>
      </c>
      <c r="AC5048">
        <f t="shared" si="2259"/>
        <v>4791</v>
      </c>
      <c r="AD5048">
        <v>5045</v>
      </c>
      <c r="AE5048" t="s">
        <v>29434</v>
      </c>
      <c r="AF5048" s="21">
        <v>9.0762603782306198E-6</v>
      </c>
      <c r="AG5048" s="54">
        <f t="shared" ca="1" si="2262"/>
        <v>3.0950047889766416E-3</v>
      </c>
      <c r="AH5048" s="136">
        <f t="shared" ca="1" si="2262"/>
        <v>0.35755927760039524</v>
      </c>
      <c r="AI5048" s="37">
        <f t="shared" ca="1" si="2279"/>
        <v>1.9060146794284302E-4</v>
      </c>
      <c r="AJ5048" s="37">
        <f t="shared" ca="1" si="2279"/>
        <v>8.1686343404075579E-5</v>
      </c>
      <c r="AK5048" s="37">
        <f t="shared" ca="1" si="2279"/>
        <v>2.3598276983399612E-4</v>
      </c>
      <c r="AL5048" s="37">
        <f t="shared" ca="1" si="2279"/>
        <v>1.815252075646124E-4</v>
      </c>
      <c r="AM5048" s="37">
        <f t="shared" ca="1" si="2279"/>
        <v>9.9838864160536818E-5</v>
      </c>
      <c r="AN5048" s="37">
        <f t="shared" ca="1" si="2279"/>
        <v>4.5381301891153099E-5</v>
      </c>
      <c r="AO5048" s="37">
        <f t="shared" ca="1" si="2279"/>
        <v>8.1686343404075579E-5</v>
      </c>
      <c r="AP5048" s="37">
        <f t="shared" ca="1" si="2279"/>
        <v>1.9967772832107364E-4</v>
      </c>
      <c r="AQ5048" s="37">
        <f t="shared" ca="1" si="2279"/>
        <v>1.815252075646124E-4</v>
      </c>
      <c r="AR5048" s="37">
        <f t="shared" ca="1" si="2279"/>
        <v>3.4489789437276355E-4</v>
      </c>
      <c r="AS5048" s="37">
        <f t="shared" ca="1" si="2280"/>
        <v>4.5381301891153099E-5</v>
      </c>
      <c r="AT5048" s="37">
        <f t="shared" ca="1" si="2280"/>
        <v>1.7244894718638178E-4</v>
      </c>
      <c r="AU5048" s="37">
        <f t="shared" ca="1" si="2280"/>
        <v>1.7244894718638178E-4</v>
      </c>
      <c r="AV5048" s="37">
        <f t="shared" ca="1" si="2280"/>
        <v>9.9838864160536818E-5</v>
      </c>
      <c r="AW5048" s="37">
        <f t="shared" ca="1" si="2280"/>
        <v>2.269065094557655E-4</v>
      </c>
      <c r="AX5048" s="37">
        <f t="shared" ca="1" si="2280"/>
        <v>2.9951659248161043E-4</v>
      </c>
      <c r="AY5048" s="37">
        <f t="shared" ca="1" si="2280"/>
        <v>1.361439056734593E-4</v>
      </c>
      <c r="AZ5048" s="37">
        <f t="shared" ca="1" si="2280"/>
        <v>1.361439056734593E-4</v>
      </c>
      <c r="BA5048" s="37">
        <f t="shared" ca="1" si="2280"/>
        <v>3.6305041512922479E-5</v>
      </c>
      <c r="BB5048" s="37">
        <f t="shared" ca="1" si="2280"/>
        <v>1.2706764529522868E-4</v>
      </c>
      <c r="BC5048" s="37">
        <f t="shared" ca="1" si="2280"/>
        <v>0</v>
      </c>
      <c r="BD5048" s="37">
        <f t="shared" ca="1" si="2280"/>
        <v>0</v>
      </c>
    </row>
    <row r="5049" spans="1:56" x14ac:dyDescent="0.2">
      <c r="A5049" t="s">
        <v>30891</v>
      </c>
      <c r="B5049">
        <v>1401</v>
      </c>
      <c r="C5049" s="38">
        <v>157204</v>
      </c>
      <c r="D5049" t="s">
        <v>40324</v>
      </c>
      <c r="E5049">
        <v>61</v>
      </c>
      <c r="F5049">
        <v>7</v>
      </c>
      <c r="G5049">
        <v>28</v>
      </c>
      <c r="H5049">
        <v>40</v>
      </c>
      <c r="I5049">
        <v>20</v>
      </c>
      <c r="J5049">
        <v>45</v>
      </c>
      <c r="K5049">
        <v>19</v>
      </c>
      <c r="L5049">
        <v>18</v>
      </c>
      <c r="M5049">
        <v>48</v>
      </c>
      <c r="N5049">
        <v>59</v>
      </c>
      <c r="O5049">
        <v>10</v>
      </c>
      <c r="P5049">
        <v>14</v>
      </c>
      <c r="Q5049">
        <v>46</v>
      </c>
      <c r="R5049">
        <v>32</v>
      </c>
      <c r="S5049">
        <v>50</v>
      </c>
      <c r="T5049">
        <v>37</v>
      </c>
      <c r="U5049">
        <v>29</v>
      </c>
      <c r="V5049">
        <v>41</v>
      </c>
      <c r="W5049">
        <v>7</v>
      </c>
      <c r="X5049">
        <v>11</v>
      </c>
      <c r="Y5049">
        <v>0</v>
      </c>
      <c r="Z5049">
        <v>0</v>
      </c>
      <c r="AA5049">
        <f t="shared" si="2258"/>
        <v>5317</v>
      </c>
      <c r="AC5049">
        <f t="shared" si="2259"/>
        <v>4792</v>
      </c>
      <c r="AD5049">
        <v>5046</v>
      </c>
      <c r="AE5049" t="s">
        <v>29440</v>
      </c>
      <c r="AF5049" s="21">
        <v>9.0748597207648442E-6</v>
      </c>
      <c r="AG5049" s="54">
        <f t="shared" ca="1" si="2262"/>
        <v>9.8008484984260322E-3</v>
      </c>
      <c r="AH5049" s="136">
        <f t="shared" ca="1" si="2262"/>
        <v>1.1126776252226984</v>
      </c>
      <c r="AI5049" s="37">
        <f t="shared" ca="1" si="2279"/>
        <v>7.2598877766118751E-4</v>
      </c>
      <c r="AJ5049" s="37">
        <f t="shared" ca="1" si="2279"/>
        <v>1.4519775553223751E-4</v>
      </c>
      <c r="AK5049" s="37">
        <f t="shared" ca="1" si="2279"/>
        <v>5.6264130268742038E-4</v>
      </c>
      <c r="AL5049" s="37">
        <f t="shared" ca="1" si="2279"/>
        <v>8.348870943103657E-4</v>
      </c>
      <c r="AM5049" s="37">
        <f t="shared" ca="1" si="2279"/>
        <v>2.450212124606508E-4</v>
      </c>
      <c r="AN5049" s="37">
        <f t="shared" ca="1" si="2279"/>
        <v>4.0836868743441797E-4</v>
      </c>
      <c r="AO5049" s="37">
        <f t="shared" ca="1" si="2279"/>
        <v>1.9964691385682658E-4</v>
      </c>
      <c r="AP5049" s="37">
        <f t="shared" ca="1" si="2279"/>
        <v>3.5391952910982893E-4</v>
      </c>
      <c r="AQ5049" s="37">
        <f t="shared" ca="1" si="2279"/>
        <v>8.8026139291418992E-4</v>
      </c>
      <c r="AR5049" s="37">
        <f t="shared" ca="1" si="2279"/>
        <v>9.0748597207648439E-4</v>
      </c>
      <c r="AS5049" s="37">
        <f t="shared" ca="1" si="2280"/>
        <v>1.6334747497376721E-4</v>
      </c>
      <c r="AT5049" s="37">
        <f t="shared" ca="1" si="2280"/>
        <v>3.7206924855135863E-4</v>
      </c>
      <c r="AU5049" s="37">
        <f t="shared" ca="1" si="2280"/>
        <v>6.080156012912446E-4</v>
      </c>
      <c r="AV5049" s="37">
        <f t="shared" ca="1" si="2280"/>
        <v>5.1726700408359617E-4</v>
      </c>
      <c r="AW5049" s="37">
        <f t="shared" ca="1" si="2280"/>
        <v>6.2616532073277425E-4</v>
      </c>
      <c r="AX5049" s="37">
        <f t="shared" ca="1" si="2280"/>
        <v>8.2581223458960077E-4</v>
      </c>
      <c r="AY5049" s="37">
        <f t="shared" ca="1" si="2280"/>
        <v>5.5356644296665545E-4</v>
      </c>
      <c r="AZ5049" s="37">
        <f t="shared" ca="1" si="2280"/>
        <v>4.4466812631747737E-4</v>
      </c>
      <c r="BA5049" s="37">
        <f t="shared" ca="1" si="2280"/>
        <v>1.0889831664917814E-4</v>
      </c>
      <c r="BB5049" s="37">
        <f t="shared" ca="1" si="2280"/>
        <v>3.1762009022676954E-4</v>
      </c>
      <c r="BC5049" s="37">
        <f t="shared" ca="1" si="2280"/>
        <v>0</v>
      </c>
      <c r="BD5049" s="37">
        <f t="shared" ca="1" si="2280"/>
        <v>0</v>
      </c>
    </row>
    <row r="5050" spans="1:56" x14ac:dyDescent="0.2">
      <c r="A5050" t="s">
        <v>30896</v>
      </c>
      <c r="B5050">
        <v>590</v>
      </c>
      <c r="C5050" s="38">
        <v>67821</v>
      </c>
      <c r="D5050" t="s">
        <v>40325</v>
      </c>
      <c r="E5050">
        <f t="shared" ref="E5050:N5051" si="2281">LEN($D5050)-LEN(SUBSTITUTE($D5050,E$3,""))</f>
        <v>33</v>
      </c>
      <c r="F5050">
        <f t="shared" si="2281"/>
        <v>9</v>
      </c>
      <c r="G5050">
        <f t="shared" si="2281"/>
        <v>32</v>
      </c>
      <c r="H5050">
        <f t="shared" si="2281"/>
        <v>56</v>
      </c>
      <c r="I5050">
        <f t="shared" si="2281"/>
        <v>23</v>
      </c>
      <c r="J5050">
        <f t="shared" si="2281"/>
        <v>25</v>
      </c>
      <c r="K5050">
        <f t="shared" si="2281"/>
        <v>12</v>
      </c>
      <c r="L5050">
        <f t="shared" si="2281"/>
        <v>28</v>
      </c>
      <c r="M5050">
        <f t="shared" si="2281"/>
        <v>56</v>
      </c>
      <c r="N5050">
        <f t="shared" si="2281"/>
        <v>65</v>
      </c>
      <c r="O5050">
        <f t="shared" ref="O5050:Z5051" si="2282">LEN($D5050)-LEN(SUBSTITUTE($D5050,O$3,""))</f>
        <v>18</v>
      </c>
      <c r="P5050">
        <f t="shared" si="2282"/>
        <v>19</v>
      </c>
      <c r="Q5050">
        <f t="shared" si="2282"/>
        <v>19</v>
      </c>
      <c r="R5050">
        <f t="shared" si="2282"/>
        <v>44</v>
      </c>
      <c r="S5050">
        <f t="shared" si="2282"/>
        <v>28</v>
      </c>
      <c r="T5050">
        <f t="shared" si="2282"/>
        <v>41</v>
      </c>
      <c r="U5050">
        <f t="shared" si="2282"/>
        <v>32</v>
      </c>
      <c r="V5050">
        <f t="shared" si="2282"/>
        <v>31</v>
      </c>
      <c r="W5050">
        <f t="shared" si="2282"/>
        <v>4</v>
      </c>
      <c r="X5050">
        <f t="shared" si="2282"/>
        <v>15</v>
      </c>
      <c r="Y5050">
        <f t="shared" si="2282"/>
        <v>0</v>
      </c>
      <c r="Z5050">
        <f t="shared" si="2282"/>
        <v>0</v>
      </c>
      <c r="AA5050">
        <f t="shared" si="2258"/>
        <v>5318</v>
      </c>
      <c r="AC5050">
        <f t="shared" si="2259"/>
        <v>4793</v>
      </c>
      <c r="AD5050">
        <v>5047</v>
      </c>
      <c r="AE5050" t="s">
        <v>29446</v>
      </c>
      <c r="AF5050" s="21">
        <v>9.0709401787123129E-6</v>
      </c>
      <c r="AG5050" s="54">
        <f t="shared" ca="1" si="2262"/>
        <v>7.7375119724416028E-3</v>
      </c>
      <c r="AH5050" s="136">
        <f t="shared" ca="1" si="2262"/>
        <v>0.8944128435013915</v>
      </c>
      <c r="AI5050" s="37">
        <f t="shared" ca="1" si="2279"/>
        <v>3.4469572679106787E-4</v>
      </c>
      <c r="AJ5050" s="37">
        <f t="shared" ca="1" si="2279"/>
        <v>1.9048974375295857E-4</v>
      </c>
      <c r="AK5050" s="37">
        <f t="shared" ca="1" si="2279"/>
        <v>4.9890170982917726E-4</v>
      </c>
      <c r="AL5050" s="37">
        <f t="shared" ca="1" si="2279"/>
        <v>7.6195897501183426E-4</v>
      </c>
      <c r="AM5050" s="37">
        <f t="shared" ca="1" si="2279"/>
        <v>2.4491538482523245E-4</v>
      </c>
      <c r="AN5050" s="37">
        <f t="shared" ca="1" si="2279"/>
        <v>3.4469572679106787E-4</v>
      </c>
      <c r="AO5050" s="37">
        <f t="shared" ca="1" si="2279"/>
        <v>2.7212820536136941E-4</v>
      </c>
      <c r="AP5050" s="37">
        <f t="shared" ca="1" si="2279"/>
        <v>5.2611453036531411E-4</v>
      </c>
      <c r="AQ5050" s="37">
        <f t="shared" ca="1" si="2279"/>
        <v>6.1682393215243723E-4</v>
      </c>
      <c r="AR5050" s="37">
        <f t="shared" ca="1" si="2279"/>
        <v>8.6173931697766974E-4</v>
      </c>
      <c r="AS5050" s="37">
        <f t="shared" ca="1" si="2280"/>
        <v>1.9956068393167089E-4</v>
      </c>
      <c r="AT5050" s="37">
        <f t="shared" ca="1" si="2280"/>
        <v>2.8119914554008171E-4</v>
      </c>
      <c r="AU5050" s="37">
        <f t="shared" ca="1" si="2280"/>
        <v>2.9934102589750631E-4</v>
      </c>
      <c r="AV5050" s="37">
        <f t="shared" ca="1" si="2280"/>
        <v>2.7212820536136941E-4</v>
      </c>
      <c r="AW5050" s="37">
        <f t="shared" ca="1" si="2280"/>
        <v>3.7190854732720483E-4</v>
      </c>
      <c r="AX5050" s="37">
        <f t="shared" ca="1" si="2280"/>
        <v>5.2611453036531411E-4</v>
      </c>
      <c r="AY5050" s="37">
        <f t="shared" ca="1" si="2280"/>
        <v>2.4491538482523245E-4</v>
      </c>
      <c r="AZ5050" s="37">
        <f t="shared" ca="1" si="2280"/>
        <v>4.8983076965046491E-4</v>
      </c>
      <c r="BA5050" s="37">
        <f t="shared" ca="1" si="2280"/>
        <v>9.0709401787123132E-5</v>
      </c>
      <c r="BB5050" s="37">
        <f t="shared" ca="1" si="2280"/>
        <v>2.9934102589750631E-4</v>
      </c>
      <c r="BC5050" s="37">
        <f t="shared" ca="1" si="2280"/>
        <v>0</v>
      </c>
      <c r="BD5050" s="37">
        <f t="shared" ca="1" si="2280"/>
        <v>0</v>
      </c>
    </row>
    <row r="5051" spans="1:56" x14ac:dyDescent="0.2">
      <c r="A5051" t="s">
        <v>30902</v>
      </c>
      <c r="B5051">
        <v>1184</v>
      </c>
      <c r="C5051" s="38">
        <v>128922</v>
      </c>
      <c r="D5051" t="s">
        <v>40326</v>
      </c>
      <c r="E5051">
        <f t="shared" si="2281"/>
        <v>108</v>
      </c>
      <c r="F5051">
        <f t="shared" si="2281"/>
        <v>32</v>
      </c>
      <c r="G5051">
        <f t="shared" si="2281"/>
        <v>50</v>
      </c>
      <c r="H5051">
        <f t="shared" si="2281"/>
        <v>63</v>
      </c>
      <c r="I5051">
        <f t="shared" si="2281"/>
        <v>30</v>
      </c>
      <c r="J5051">
        <f t="shared" si="2281"/>
        <v>65</v>
      </c>
      <c r="K5051">
        <f t="shared" si="2281"/>
        <v>31</v>
      </c>
      <c r="L5051">
        <f t="shared" si="2281"/>
        <v>46</v>
      </c>
      <c r="M5051">
        <f t="shared" si="2281"/>
        <v>61</v>
      </c>
      <c r="N5051">
        <f t="shared" si="2281"/>
        <v>159</v>
      </c>
      <c r="O5051">
        <f t="shared" si="2282"/>
        <v>28</v>
      </c>
      <c r="P5051">
        <f t="shared" si="2282"/>
        <v>33</v>
      </c>
      <c r="Q5051">
        <f t="shared" si="2282"/>
        <v>68</v>
      </c>
      <c r="R5051">
        <f t="shared" si="2282"/>
        <v>68</v>
      </c>
      <c r="S5051">
        <f t="shared" si="2282"/>
        <v>49</v>
      </c>
      <c r="T5051">
        <f t="shared" si="2282"/>
        <v>126</v>
      </c>
      <c r="U5051">
        <f t="shared" si="2282"/>
        <v>54</v>
      </c>
      <c r="V5051">
        <f t="shared" si="2282"/>
        <v>77</v>
      </c>
      <c r="W5051">
        <f t="shared" si="2282"/>
        <v>13</v>
      </c>
      <c r="X5051">
        <f t="shared" si="2282"/>
        <v>23</v>
      </c>
      <c r="Y5051">
        <f t="shared" si="2282"/>
        <v>0</v>
      </c>
      <c r="Z5051">
        <f t="shared" si="2282"/>
        <v>0</v>
      </c>
      <c r="AA5051">
        <f t="shared" si="2258"/>
        <v>5319</v>
      </c>
      <c r="AC5051">
        <f t="shared" si="2259"/>
        <v>4794</v>
      </c>
      <c r="AD5051">
        <v>5048</v>
      </c>
      <c r="AE5051" t="s">
        <v>29452</v>
      </c>
      <c r="AF5051" s="21">
        <v>9.0580854883789562E-6</v>
      </c>
      <c r="AG5051" s="54">
        <f t="shared" ca="1" si="2262"/>
        <v>9.8008484984260305E-3</v>
      </c>
      <c r="AH5051" s="136">
        <f t="shared" ca="1" si="2262"/>
        <v>1.079660383616353</v>
      </c>
      <c r="AI5051" s="37">
        <f t="shared" ca="1" si="2279"/>
        <v>7.9711152297734815E-4</v>
      </c>
      <c r="AJ5051" s="37">
        <f t="shared" ca="1" si="2279"/>
        <v>9.9638940372168518E-5</v>
      </c>
      <c r="AK5051" s="37">
        <f t="shared" ca="1" si="2279"/>
        <v>4.8007853088408468E-4</v>
      </c>
      <c r="AL5051" s="37">
        <f t="shared" ca="1" si="2279"/>
        <v>8.8769237786113771E-4</v>
      </c>
      <c r="AM5051" s="37">
        <f t="shared" ca="1" si="2279"/>
        <v>2.5362639367461077E-4</v>
      </c>
      <c r="AN5051" s="37">
        <f t="shared" ca="1" si="2279"/>
        <v>5.0725278734922155E-4</v>
      </c>
      <c r="AO5051" s="37">
        <f t="shared" ca="1" si="2279"/>
        <v>1.7210362427920017E-4</v>
      </c>
      <c r="AP5051" s="37">
        <f t="shared" ca="1" si="2279"/>
        <v>4.8007853088408468E-4</v>
      </c>
      <c r="AQ5051" s="37">
        <f t="shared" ca="1" si="2279"/>
        <v>6.8841449711680067E-4</v>
      </c>
      <c r="AR5051" s="37">
        <f t="shared" ca="1" si="2279"/>
        <v>9.7827323274492727E-4</v>
      </c>
      <c r="AS5051" s="37">
        <f t="shared" ca="1" si="2280"/>
        <v>2.3551022269785286E-4</v>
      </c>
      <c r="AT5051" s="37">
        <f t="shared" ca="1" si="2280"/>
        <v>2.9891682111650555E-4</v>
      </c>
      <c r="AU5051" s="37">
        <f t="shared" ca="1" si="2280"/>
        <v>5.5254321479111627E-4</v>
      </c>
      <c r="AV5051" s="37">
        <f t="shared" ca="1" si="2280"/>
        <v>4.0761384697705303E-4</v>
      </c>
      <c r="AW5051" s="37">
        <f t="shared" ca="1" si="2280"/>
        <v>4.5290427441894781E-4</v>
      </c>
      <c r="AX5051" s="37">
        <f t="shared" ca="1" si="2280"/>
        <v>9.9638940372168529E-4</v>
      </c>
      <c r="AY5051" s="37">
        <f t="shared" ca="1" si="2280"/>
        <v>5.1631087283760045E-4</v>
      </c>
      <c r="AZ5051" s="37">
        <f t="shared" ca="1" si="2280"/>
        <v>6.9747258260517957E-4</v>
      </c>
      <c r="BA5051" s="37">
        <f t="shared" ca="1" si="2280"/>
        <v>4.5290427441894781E-5</v>
      </c>
      <c r="BB5051" s="37">
        <f t="shared" ca="1" si="2280"/>
        <v>2.5362639367461077E-4</v>
      </c>
      <c r="BC5051" s="37">
        <f t="shared" ca="1" si="2280"/>
        <v>0</v>
      </c>
      <c r="BD5051" s="37">
        <f t="shared" ca="1" si="2280"/>
        <v>0</v>
      </c>
    </row>
    <row r="5052" spans="1:56" x14ac:dyDescent="0.2">
      <c r="A5052" t="s">
        <v>30907</v>
      </c>
      <c r="B5052">
        <v>667</v>
      </c>
      <c r="C5052" s="38">
        <v>75174</v>
      </c>
      <c r="D5052" t="s">
        <v>40327</v>
      </c>
      <c r="E5052">
        <v>34</v>
      </c>
      <c r="F5052">
        <v>2</v>
      </c>
      <c r="G5052">
        <v>18</v>
      </c>
      <c r="H5052">
        <v>62</v>
      </c>
      <c r="I5052">
        <v>1</v>
      </c>
      <c r="J5052">
        <v>6</v>
      </c>
      <c r="K5052">
        <v>1</v>
      </c>
      <c r="L5052">
        <v>10</v>
      </c>
      <c r="M5052">
        <v>39</v>
      </c>
      <c r="N5052">
        <v>29</v>
      </c>
      <c r="O5052">
        <v>8</v>
      </c>
      <c r="P5052">
        <v>7</v>
      </c>
      <c r="Q5052">
        <v>0</v>
      </c>
      <c r="R5052">
        <v>16</v>
      </c>
      <c r="S5052">
        <v>14</v>
      </c>
      <c r="T5052">
        <v>11</v>
      </c>
      <c r="U5052">
        <v>8</v>
      </c>
      <c r="V5052">
        <v>12</v>
      </c>
      <c r="W5052">
        <v>0</v>
      </c>
      <c r="X5052">
        <v>6</v>
      </c>
      <c r="Y5052">
        <v>0</v>
      </c>
      <c r="Z5052">
        <v>0</v>
      </c>
      <c r="AA5052">
        <f t="shared" si="2258"/>
        <v>5320</v>
      </c>
      <c r="AC5052">
        <f t="shared" si="2259"/>
        <v>4795</v>
      </c>
      <c r="AD5052">
        <v>5049</v>
      </c>
      <c r="AE5052" t="s">
        <v>29464</v>
      </c>
      <c r="AF5052" s="21">
        <v>9.0497216051948577E-6</v>
      </c>
      <c r="AG5052" s="54">
        <f t="shared" ca="1" si="2262"/>
        <v>6.7058437094493894E-3</v>
      </c>
      <c r="AH5052" s="136">
        <f t="shared" ca="1" si="2262"/>
        <v>0.71267462613070021</v>
      </c>
      <c r="AI5052" s="37">
        <f t="shared" ca="1" si="2279"/>
        <v>4.7963524507532745E-4</v>
      </c>
      <c r="AJ5052" s="37">
        <f t="shared" ca="1" si="2279"/>
        <v>7.2397772841558861E-5</v>
      </c>
      <c r="AK5052" s="37">
        <f t="shared" ca="1" si="2279"/>
        <v>2.7149164815584573E-4</v>
      </c>
      <c r="AL5052" s="37">
        <f t="shared" ca="1" si="2279"/>
        <v>3.8913802902337889E-4</v>
      </c>
      <c r="AM5052" s="37">
        <f t="shared" ca="1" si="2279"/>
        <v>1.4479554568311772E-4</v>
      </c>
      <c r="AN5052" s="37">
        <f t="shared" ca="1" si="2279"/>
        <v>4.8868496668052228E-4</v>
      </c>
      <c r="AO5052" s="37">
        <f t="shared" ca="1" si="2279"/>
        <v>7.2397772841558861E-5</v>
      </c>
      <c r="AP5052" s="37">
        <f t="shared" ca="1" si="2279"/>
        <v>1.2669610247272801E-4</v>
      </c>
      <c r="AQ5052" s="37">
        <f t="shared" ca="1" si="2279"/>
        <v>3.7103858581298918E-4</v>
      </c>
      <c r="AR5052" s="37">
        <f t="shared" ca="1" si="2279"/>
        <v>6.7872912038961428E-4</v>
      </c>
      <c r="AS5052" s="37">
        <f t="shared" ca="1" si="2280"/>
        <v>8.1447494446753717E-5</v>
      </c>
      <c r="AT5052" s="37">
        <f t="shared" ca="1" si="2280"/>
        <v>1.5384526728831258E-4</v>
      </c>
      <c r="AU5052" s="37">
        <f t="shared" ca="1" si="2280"/>
        <v>7.5112689323117324E-4</v>
      </c>
      <c r="AV5052" s="37">
        <f t="shared" ca="1" si="2280"/>
        <v>4.072374722337686E-4</v>
      </c>
      <c r="AW5052" s="37">
        <f t="shared" ca="1" si="2280"/>
        <v>4.4343635865454802E-4</v>
      </c>
      <c r="AX5052" s="37">
        <f t="shared" ca="1" si="2280"/>
        <v>9.592704901506549E-4</v>
      </c>
      <c r="AY5052" s="37">
        <f t="shared" ca="1" si="2280"/>
        <v>4.343866370493532E-4</v>
      </c>
      <c r="AZ5052" s="37">
        <f t="shared" ca="1" si="2280"/>
        <v>3.2578997778701487E-4</v>
      </c>
      <c r="BA5052" s="37">
        <f t="shared" ca="1" si="2280"/>
        <v>1.8099443210389715E-5</v>
      </c>
      <c r="BB5052" s="37">
        <f t="shared" ca="1" si="2280"/>
        <v>3.6198886420779431E-5</v>
      </c>
      <c r="BC5052" s="37">
        <f t="shared" ca="1" si="2280"/>
        <v>0</v>
      </c>
      <c r="BD5052" s="37">
        <f t="shared" ca="1" si="2280"/>
        <v>0</v>
      </c>
    </row>
    <row r="5053" spans="1:56" x14ac:dyDescent="0.2">
      <c r="A5053" t="s">
        <v>30913</v>
      </c>
      <c r="B5053">
        <v>1113</v>
      </c>
      <c r="C5053" s="38">
        <v>125060</v>
      </c>
      <c r="D5053" t="s">
        <v>40328</v>
      </c>
      <c r="E5053">
        <f t="shared" ref="E5053:Z5053" si="2283">LEN($D5053)-LEN(SUBSTITUTE($D5053,E$3,""))</f>
        <v>66</v>
      </c>
      <c r="F5053">
        <f t="shared" si="2283"/>
        <v>21</v>
      </c>
      <c r="G5053">
        <f t="shared" si="2283"/>
        <v>63</v>
      </c>
      <c r="H5053">
        <f t="shared" si="2283"/>
        <v>71</v>
      </c>
      <c r="I5053">
        <f t="shared" si="2283"/>
        <v>35</v>
      </c>
      <c r="J5053">
        <f t="shared" si="2283"/>
        <v>61</v>
      </c>
      <c r="K5053">
        <f t="shared" si="2283"/>
        <v>40</v>
      </c>
      <c r="L5053">
        <f t="shared" si="2283"/>
        <v>33</v>
      </c>
      <c r="M5053">
        <f t="shared" si="2283"/>
        <v>59</v>
      </c>
      <c r="N5053">
        <f t="shared" si="2283"/>
        <v>118</v>
      </c>
      <c r="O5053">
        <f t="shared" si="2283"/>
        <v>25</v>
      </c>
      <c r="P5053">
        <f t="shared" si="2283"/>
        <v>44</v>
      </c>
      <c r="Q5053">
        <f t="shared" si="2283"/>
        <v>70</v>
      </c>
      <c r="R5053">
        <f t="shared" si="2283"/>
        <v>61</v>
      </c>
      <c r="S5053">
        <f t="shared" si="2283"/>
        <v>74</v>
      </c>
      <c r="T5053">
        <f t="shared" si="2283"/>
        <v>108</v>
      </c>
      <c r="U5053">
        <f t="shared" si="2283"/>
        <v>56</v>
      </c>
      <c r="V5053">
        <f t="shared" si="2283"/>
        <v>70</v>
      </c>
      <c r="W5053">
        <f t="shared" si="2283"/>
        <v>14</v>
      </c>
      <c r="X5053">
        <f t="shared" si="2283"/>
        <v>24</v>
      </c>
      <c r="Y5053">
        <f t="shared" si="2283"/>
        <v>0</v>
      </c>
      <c r="Z5053">
        <f t="shared" si="2283"/>
        <v>0</v>
      </c>
      <c r="AA5053">
        <f t="shared" si="2258"/>
        <v>5321</v>
      </c>
      <c r="AC5053">
        <f t="shared" si="2259"/>
        <v>4796</v>
      </c>
      <c r="AD5053">
        <v>5050</v>
      </c>
      <c r="AE5053" t="s">
        <v>29458</v>
      </c>
      <c r="AF5053" s="21">
        <v>9.0497216051948577E-6</v>
      </c>
      <c r="AG5053" s="54">
        <f t="shared" ca="1" si="2262"/>
        <v>5.1583413149610688E-3</v>
      </c>
      <c r="AH5053" s="136">
        <f t="shared" ca="1" si="2262"/>
        <v>0.60006894019726065</v>
      </c>
      <c r="AI5053" s="37">
        <f t="shared" ca="1" si="2279"/>
        <v>2.171933185246766E-4</v>
      </c>
      <c r="AJ5053" s="37">
        <f t="shared" ca="1" si="2279"/>
        <v>9.0497216051948573E-5</v>
      </c>
      <c r="AK5053" s="37">
        <f t="shared" ca="1" si="2279"/>
        <v>2.8959109136623545E-4</v>
      </c>
      <c r="AL5053" s="37">
        <f t="shared" ca="1" si="2279"/>
        <v>5.5203301791688635E-4</v>
      </c>
      <c r="AM5053" s="37">
        <f t="shared" ca="1" si="2279"/>
        <v>2.0814359691948171E-4</v>
      </c>
      <c r="AN5053" s="37">
        <f t="shared" ca="1" si="2279"/>
        <v>1.2669610247272801E-4</v>
      </c>
      <c r="AO5053" s="37">
        <f t="shared" ca="1" si="2279"/>
        <v>1.2669610247272801E-4</v>
      </c>
      <c r="AP5053" s="37">
        <f t="shared" ca="1" si="2279"/>
        <v>2.6244192655065085E-4</v>
      </c>
      <c r="AQ5053" s="37">
        <f t="shared" ca="1" si="2279"/>
        <v>4.2533691544415831E-4</v>
      </c>
      <c r="AR5053" s="37">
        <f t="shared" ca="1" si="2279"/>
        <v>7.3302745002078347E-4</v>
      </c>
      <c r="AS5053" s="37">
        <f t="shared" ca="1" si="2280"/>
        <v>9.0497216051948573E-5</v>
      </c>
      <c r="AT5053" s="37">
        <f t="shared" ca="1" si="2280"/>
        <v>3.1674025618182004E-4</v>
      </c>
      <c r="AU5053" s="37">
        <f t="shared" ca="1" si="2280"/>
        <v>8.1447494446753717E-5</v>
      </c>
      <c r="AV5053" s="37">
        <f t="shared" ca="1" si="2280"/>
        <v>3.8913802902337889E-4</v>
      </c>
      <c r="AW5053" s="37">
        <f t="shared" ca="1" si="2280"/>
        <v>1.9909387531428686E-4</v>
      </c>
      <c r="AX5053" s="37">
        <f t="shared" ca="1" si="2280"/>
        <v>3.3483969939220975E-4</v>
      </c>
      <c r="AY5053" s="37">
        <f t="shared" ca="1" si="2280"/>
        <v>2.7149164815584573E-4</v>
      </c>
      <c r="AZ5053" s="37">
        <f t="shared" ca="1" si="2280"/>
        <v>2.8959109136623545E-4</v>
      </c>
      <c r="BA5053" s="37">
        <f t="shared" ca="1" si="2280"/>
        <v>3.6198886420779431E-5</v>
      </c>
      <c r="BB5053" s="37">
        <f t="shared" ca="1" si="2280"/>
        <v>1.1764638086753315E-4</v>
      </c>
      <c r="BC5053" s="37">
        <f t="shared" ca="1" si="2280"/>
        <v>0</v>
      </c>
      <c r="BD5053" s="37">
        <f t="shared" ca="1" si="2280"/>
        <v>0</v>
      </c>
    </row>
    <row r="5054" spans="1:56" x14ac:dyDescent="0.2">
      <c r="A5054" t="s">
        <v>30921</v>
      </c>
      <c r="B5054">
        <v>1262</v>
      </c>
      <c r="C5054" s="38">
        <v>137514</v>
      </c>
      <c r="D5054" t="s">
        <v>40329</v>
      </c>
      <c r="E5054">
        <v>65</v>
      </c>
      <c r="F5054">
        <v>10</v>
      </c>
      <c r="G5054">
        <v>42</v>
      </c>
      <c r="H5054">
        <v>65</v>
      </c>
      <c r="I5054">
        <v>19</v>
      </c>
      <c r="J5054">
        <v>46</v>
      </c>
      <c r="K5054">
        <v>22</v>
      </c>
      <c r="L5054">
        <v>27</v>
      </c>
      <c r="M5054">
        <v>64</v>
      </c>
      <c r="N5054">
        <v>64</v>
      </c>
      <c r="O5054">
        <v>16</v>
      </c>
      <c r="P5054">
        <v>28</v>
      </c>
      <c r="Q5054">
        <v>58</v>
      </c>
      <c r="R5054">
        <v>46</v>
      </c>
      <c r="S5054">
        <v>42</v>
      </c>
      <c r="T5054">
        <v>78</v>
      </c>
      <c r="U5054">
        <v>62</v>
      </c>
      <c r="V5054">
        <v>57</v>
      </c>
      <c r="W5054">
        <v>11</v>
      </c>
      <c r="X5054">
        <v>14</v>
      </c>
      <c r="Y5054">
        <v>0</v>
      </c>
      <c r="Z5054">
        <v>0</v>
      </c>
      <c r="AA5054">
        <f t="shared" si="2258"/>
        <v>5323</v>
      </c>
      <c r="AC5054">
        <f t="shared" si="2259"/>
        <v>4797</v>
      </c>
      <c r="AD5054">
        <v>5051</v>
      </c>
      <c r="AE5054" t="s">
        <v>29470</v>
      </c>
      <c r="AF5054" s="21">
        <v>9.0233375771913743E-6</v>
      </c>
      <c r="AG5054" s="54">
        <f t="shared" ca="1" si="2262"/>
        <v>3.0950047889766416E-3</v>
      </c>
      <c r="AH5054" s="136">
        <f t="shared" ca="1" si="2262"/>
        <v>0.3541299065544527</v>
      </c>
      <c r="AI5054" s="37">
        <f t="shared" ca="1" si="2279"/>
        <v>2.5265345216135847E-4</v>
      </c>
      <c r="AJ5054" s="37">
        <f t="shared" ca="1" si="2279"/>
        <v>0</v>
      </c>
      <c r="AK5054" s="37">
        <f t="shared" ca="1" si="2279"/>
        <v>1.6242007638944474E-4</v>
      </c>
      <c r="AL5054" s="37">
        <f t="shared" ca="1" si="2279"/>
        <v>3.6995684066484634E-4</v>
      </c>
      <c r="AM5054" s="37">
        <f t="shared" ca="1" si="2279"/>
        <v>7.2186700617530994E-5</v>
      </c>
      <c r="AN5054" s="37">
        <f t="shared" ca="1" si="2279"/>
        <v>1.1730338850348787E-4</v>
      </c>
      <c r="AO5054" s="37">
        <f t="shared" ca="1" si="2279"/>
        <v>4.5116687885956875E-5</v>
      </c>
      <c r="AP5054" s="37">
        <f t="shared" ca="1" si="2279"/>
        <v>9.023337577191375E-5</v>
      </c>
      <c r="AQ5054" s="37">
        <f t="shared" ca="1" si="2279"/>
        <v>1.8949008912101886E-4</v>
      </c>
      <c r="AR5054" s="37">
        <f t="shared" ca="1" si="2279"/>
        <v>3.4288682793327222E-4</v>
      </c>
      <c r="AS5054" s="37">
        <f t="shared" ca="1" si="2280"/>
        <v>9.023337577191375E-5</v>
      </c>
      <c r="AT5054" s="37">
        <f t="shared" ca="1" si="2280"/>
        <v>9.023337577191375E-5</v>
      </c>
      <c r="AU5054" s="37">
        <f t="shared" ca="1" si="2280"/>
        <v>1.4437340123506199E-4</v>
      </c>
      <c r="AV5054" s="37">
        <f t="shared" ca="1" si="2280"/>
        <v>2.6167678973854986E-4</v>
      </c>
      <c r="AW5054" s="37">
        <f t="shared" ca="1" si="2280"/>
        <v>1.8949008912101886E-4</v>
      </c>
      <c r="AX5054" s="37">
        <f t="shared" ca="1" si="2280"/>
        <v>2.7070012731574125E-4</v>
      </c>
      <c r="AY5054" s="37">
        <f t="shared" ca="1" si="2280"/>
        <v>1.5339673881225335E-4</v>
      </c>
      <c r="AZ5054" s="37">
        <f t="shared" ca="1" si="2280"/>
        <v>1.2632672608067923E-4</v>
      </c>
      <c r="BA5054" s="37">
        <f t="shared" ca="1" si="2280"/>
        <v>5.4140025463148246E-5</v>
      </c>
      <c r="BB5054" s="37">
        <f t="shared" ca="1" si="2280"/>
        <v>7.2186700617530994E-5</v>
      </c>
      <c r="BC5054" s="37">
        <f t="shared" ca="1" si="2280"/>
        <v>0</v>
      </c>
      <c r="BD5054" s="37">
        <f t="shared" ca="1" si="2280"/>
        <v>0</v>
      </c>
    </row>
    <row r="5055" spans="1:56" x14ac:dyDescent="0.2">
      <c r="A5055" t="s">
        <v>30927</v>
      </c>
      <c r="B5055">
        <v>1337</v>
      </c>
      <c r="C5055" s="38">
        <v>147561</v>
      </c>
      <c r="D5055" t="s">
        <v>40330</v>
      </c>
      <c r="E5055">
        <f t="shared" ref="E5055:N5064" si="2284">LEN($D5055)-LEN(SUBSTITUTE($D5055,E$3,""))</f>
        <v>86</v>
      </c>
      <c r="F5055">
        <f t="shared" si="2284"/>
        <v>22</v>
      </c>
      <c r="G5055">
        <f t="shared" si="2284"/>
        <v>74</v>
      </c>
      <c r="H5055">
        <f t="shared" si="2284"/>
        <v>120</v>
      </c>
      <c r="I5055">
        <f t="shared" si="2284"/>
        <v>28</v>
      </c>
      <c r="J5055">
        <f t="shared" si="2284"/>
        <v>95</v>
      </c>
      <c r="K5055">
        <f t="shared" si="2284"/>
        <v>36</v>
      </c>
      <c r="L5055">
        <f t="shared" si="2284"/>
        <v>48</v>
      </c>
      <c r="M5055">
        <f t="shared" si="2284"/>
        <v>70</v>
      </c>
      <c r="N5055">
        <f t="shared" si="2284"/>
        <v>107</v>
      </c>
      <c r="O5055">
        <f t="shared" ref="O5055:Z5064" si="2285">LEN($D5055)-LEN(SUBSTITUTE($D5055,O$3,""))</f>
        <v>28</v>
      </c>
      <c r="P5055">
        <f t="shared" si="2285"/>
        <v>51</v>
      </c>
      <c r="Q5055">
        <f t="shared" si="2285"/>
        <v>74</v>
      </c>
      <c r="R5055">
        <f t="shared" si="2285"/>
        <v>66</v>
      </c>
      <c r="S5055">
        <f t="shared" si="2285"/>
        <v>75</v>
      </c>
      <c r="T5055">
        <f t="shared" si="2285"/>
        <v>130</v>
      </c>
      <c r="U5055">
        <f t="shared" si="2285"/>
        <v>76</v>
      </c>
      <c r="V5055">
        <f t="shared" si="2285"/>
        <v>105</v>
      </c>
      <c r="W5055">
        <f t="shared" si="2285"/>
        <v>17</v>
      </c>
      <c r="X5055">
        <f t="shared" si="2285"/>
        <v>29</v>
      </c>
      <c r="Y5055">
        <f t="shared" si="2285"/>
        <v>0</v>
      </c>
      <c r="Z5055">
        <f t="shared" si="2285"/>
        <v>0</v>
      </c>
      <c r="AA5055">
        <f t="shared" si="2258"/>
        <v>5324</v>
      </c>
      <c r="AC5055">
        <f t="shared" si="2259"/>
        <v>4798</v>
      </c>
      <c r="AD5055">
        <v>5052</v>
      </c>
      <c r="AE5055" t="s">
        <v>29475</v>
      </c>
      <c r="AF5055" s="21">
        <v>9.0011324959052189E-6</v>
      </c>
      <c r="AG5055" s="54">
        <f t="shared" ca="1" si="2262"/>
        <v>6.7058437094493885E-3</v>
      </c>
      <c r="AH5055" s="136">
        <f t="shared" ca="1" si="2262"/>
        <v>0.74708499602763723</v>
      </c>
      <c r="AI5055" s="37">
        <f t="shared" ref="AI5055:AR5064" ca="1" si="2286">$AF5055*INDIRECT(CONCATENATE(AI$1,$AC5055+3))</f>
        <v>5.2206568476250272E-4</v>
      </c>
      <c r="AJ5055" s="37">
        <f t="shared" ca="1" si="2286"/>
        <v>1.1701472244676784E-4</v>
      </c>
      <c r="AK5055" s="37">
        <f t="shared" ca="1" si="2286"/>
        <v>1.8902378241400961E-4</v>
      </c>
      <c r="AL5055" s="37">
        <f t="shared" ca="1" si="2286"/>
        <v>5.0406341977069229E-4</v>
      </c>
      <c r="AM5055" s="37">
        <f t="shared" ca="1" si="2286"/>
        <v>1.7102151742219915E-4</v>
      </c>
      <c r="AN5055" s="37">
        <f t="shared" ca="1" si="2286"/>
        <v>2.430305773894409E-4</v>
      </c>
      <c r="AO5055" s="37">
        <f t="shared" ca="1" si="2286"/>
        <v>1.440181199344835E-4</v>
      </c>
      <c r="AP5055" s="37">
        <f t="shared" ca="1" si="2286"/>
        <v>2.7903510737306179E-4</v>
      </c>
      <c r="AQ5055" s="37">
        <f t="shared" ca="1" si="2286"/>
        <v>6.9308720218470181E-4</v>
      </c>
      <c r="AR5055" s="37">
        <f t="shared" ca="1" si="2286"/>
        <v>4.2305322730754529E-4</v>
      </c>
      <c r="AS5055" s="37">
        <f t="shared" ref="AS5055:BD5064" ca="1" si="2287">$AF5055*INDIRECT(CONCATENATE(AS$1,$AC5055+3))</f>
        <v>9.0011324959052183E-5</v>
      </c>
      <c r="AT5055" s="37">
        <f t="shared" ca="1" si="2287"/>
        <v>3.5104416734030352E-4</v>
      </c>
      <c r="AU5055" s="37">
        <f t="shared" ca="1" si="2287"/>
        <v>6.4808153970517574E-4</v>
      </c>
      <c r="AV5055" s="37">
        <f t="shared" ca="1" si="2287"/>
        <v>4.6805888978707137E-4</v>
      </c>
      <c r="AW5055" s="37">
        <f t="shared" ca="1" si="2287"/>
        <v>3.69046432332114E-4</v>
      </c>
      <c r="AX5055" s="37">
        <f t="shared" ca="1" si="2287"/>
        <v>5.2206568476250272E-4</v>
      </c>
      <c r="AY5055" s="37">
        <f t="shared" ca="1" si="2287"/>
        <v>5.4006794975431315E-4</v>
      </c>
      <c r="AZ5055" s="37">
        <f t="shared" ca="1" si="2287"/>
        <v>3.1503963735668265E-4</v>
      </c>
      <c r="BA5055" s="37">
        <f t="shared" ca="1" si="2287"/>
        <v>4.5005662479526091E-5</v>
      </c>
      <c r="BB5055" s="37">
        <f t="shared" ca="1" si="2287"/>
        <v>7.2009059967241752E-5</v>
      </c>
      <c r="BC5055" s="37">
        <f t="shared" ca="1" si="2287"/>
        <v>0</v>
      </c>
      <c r="BD5055" s="37">
        <f t="shared" ca="1" si="2287"/>
        <v>0</v>
      </c>
    </row>
    <row r="5056" spans="1:56" x14ac:dyDescent="0.2">
      <c r="A5056" t="s">
        <v>30933</v>
      </c>
      <c r="B5056">
        <v>521</v>
      </c>
      <c r="C5056" s="38">
        <v>57307</v>
      </c>
      <c r="D5056" t="s">
        <v>40331</v>
      </c>
      <c r="E5056">
        <f t="shared" si="2284"/>
        <v>37</v>
      </c>
      <c r="F5056">
        <f t="shared" si="2284"/>
        <v>14</v>
      </c>
      <c r="G5056">
        <f t="shared" si="2284"/>
        <v>11</v>
      </c>
      <c r="H5056">
        <f t="shared" si="2284"/>
        <v>39</v>
      </c>
      <c r="I5056">
        <f t="shared" si="2284"/>
        <v>16</v>
      </c>
      <c r="J5056">
        <f t="shared" si="2284"/>
        <v>31</v>
      </c>
      <c r="K5056">
        <f t="shared" si="2284"/>
        <v>13</v>
      </c>
      <c r="L5056">
        <f t="shared" si="2284"/>
        <v>22</v>
      </c>
      <c r="M5056">
        <f t="shared" si="2284"/>
        <v>25</v>
      </c>
      <c r="N5056">
        <f t="shared" si="2284"/>
        <v>55</v>
      </c>
      <c r="O5056">
        <f t="shared" si="2285"/>
        <v>10</v>
      </c>
      <c r="P5056">
        <f t="shared" si="2285"/>
        <v>14</v>
      </c>
      <c r="Q5056">
        <f t="shared" si="2285"/>
        <v>25</v>
      </c>
      <c r="R5056">
        <f t="shared" si="2285"/>
        <v>28</v>
      </c>
      <c r="S5056">
        <f t="shared" si="2285"/>
        <v>28</v>
      </c>
      <c r="T5056">
        <f t="shared" si="2285"/>
        <v>72</v>
      </c>
      <c r="U5056">
        <f t="shared" si="2285"/>
        <v>28</v>
      </c>
      <c r="V5056">
        <f t="shared" si="2285"/>
        <v>32</v>
      </c>
      <c r="W5056">
        <f t="shared" si="2285"/>
        <v>4</v>
      </c>
      <c r="X5056">
        <f t="shared" si="2285"/>
        <v>17</v>
      </c>
      <c r="Y5056">
        <f t="shared" si="2285"/>
        <v>0</v>
      </c>
      <c r="Z5056">
        <f t="shared" si="2285"/>
        <v>0</v>
      </c>
      <c r="AA5056">
        <f t="shared" si="2258"/>
        <v>5325</v>
      </c>
      <c r="AC5056">
        <f t="shared" si="2259"/>
        <v>4799</v>
      </c>
      <c r="AD5056">
        <v>5053</v>
      </c>
      <c r="AE5056" t="s">
        <v>29481</v>
      </c>
      <c r="AF5056" s="21">
        <v>9.0011324959052189E-6</v>
      </c>
      <c r="AG5056" s="54">
        <f t="shared" ca="1" si="2262"/>
        <v>6.7058437094493885E-3</v>
      </c>
      <c r="AH5056" s="136">
        <f t="shared" ca="1" si="2262"/>
        <v>0.7031054626526444</v>
      </c>
      <c r="AI5056" s="37">
        <f t="shared" ca="1" si="2286"/>
        <v>6.5708267220108095E-4</v>
      </c>
      <c r="AJ5056" s="37">
        <f t="shared" ca="1" si="2286"/>
        <v>8.1010192463146967E-5</v>
      </c>
      <c r="AK5056" s="37">
        <f t="shared" ca="1" si="2286"/>
        <v>1.3501698743857829E-4</v>
      </c>
      <c r="AL5056" s="37">
        <f t="shared" ca="1" si="2286"/>
        <v>2.430305773894409E-4</v>
      </c>
      <c r="AM5056" s="37">
        <f t="shared" ca="1" si="2286"/>
        <v>1.8002264991810437E-4</v>
      </c>
      <c r="AN5056" s="37">
        <f t="shared" ca="1" si="2286"/>
        <v>6.6608380469698617E-4</v>
      </c>
      <c r="AO5056" s="37">
        <f t="shared" ca="1" si="2286"/>
        <v>1.2601585494267307E-4</v>
      </c>
      <c r="AP5056" s="37">
        <f t="shared" ca="1" si="2286"/>
        <v>1.8902378241400961E-4</v>
      </c>
      <c r="AQ5056" s="37">
        <f t="shared" ca="1" si="2286"/>
        <v>2.1602717990172525E-4</v>
      </c>
      <c r="AR5056" s="37">
        <f t="shared" ca="1" si="2286"/>
        <v>7.4709399716013322E-4</v>
      </c>
      <c r="AS5056" s="37">
        <f t="shared" ca="1" si="2287"/>
        <v>1.2601585494267307E-4</v>
      </c>
      <c r="AT5056" s="37">
        <f t="shared" ca="1" si="2287"/>
        <v>1.8902378241400961E-4</v>
      </c>
      <c r="AU5056" s="37">
        <f t="shared" ca="1" si="2287"/>
        <v>9.9912570704547925E-4</v>
      </c>
      <c r="AV5056" s="37">
        <f t="shared" ca="1" si="2287"/>
        <v>6.2107814221746009E-4</v>
      </c>
      <c r="AW5056" s="37">
        <f t="shared" ca="1" si="2287"/>
        <v>2.0702604740582004E-4</v>
      </c>
      <c r="AX5056" s="37">
        <f t="shared" ca="1" si="2287"/>
        <v>4.3205435980345051E-4</v>
      </c>
      <c r="AY5056" s="37">
        <f t="shared" ca="1" si="2287"/>
        <v>2.8803623986896701E-4</v>
      </c>
      <c r="AZ5056" s="37">
        <f t="shared" ca="1" si="2287"/>
        <v>4.3205435980345051E-4</v>
      </c>
      <c r="BA5056" s="37">
        <f t="shared" ca="1" si="2287"/>
        <v>4.5005662479526091E-5</v>
      </c>
      <c r="BB5056" s="37">
        <f t="shared" ca="1" si="2287"/>
        <v>1.2601585494267307E-4</v>
      </c>
      <c r="BC5056" s="37">
        <f t="shared" ca="1" si="2287"/>
        <v>0</v>
      </c>
      <c r="BD5056" s="37">
        <f t="shared" ca="1" si="2287"/>
        <v>0</v>
      </c>
    </row>
    <row r="5057" spans="1:56" x14ac:dyDescent="0.2">
      <c r="A5057" t="s">
        <v>30939</v>
      </c>
      <c r="B5057">
        <v>751</v>
      </c>
      <c r="C5057" s="38">
        <v>81946</v>
      </c>
      <c r="D5057" t="s">
        <v>40332</v>
      </c>
      <c r="E5057">
        <f t="shared" si="2284"/>
        <v>55</v>
      </c>
      <c r="F5057">
        <f t="shared" si="2284"/>
        <v>4</v>
      </c>
      <c r="G5057">
        <f t="shared" si="2284"/>
        <v>38</v>
      </c>
      <c r="H5057">
        <f t="shared" si="2284"/>
        <v>56</v>
      </c>
      <c r="I5057">
        <f t="shared" si="2284"/>
        <v>18</v>
      </c>
      <c r="J5057">
        <f t="shared" si="2284"/>
        <v>47</v>
      </c>
      <c r="K5057">
        <f t="shared" si="2284"/>
        <v>19</v>
      </c>
      <c r="L5057">
        <f t="shared" si="2284"/>
        <v>27</v>
      </c>
      <c r="M5057">
        <f t="shared" si="2284"/>
        <v>51</v>
      </c>
      <c r="N5057">
        <f t="shared" si="2284"/>
        <v>51</v>
      </c>
      <c r="O5057">
        <f t="shared" si="2285"/>
        <v>12</v>
      </c>
      <c r="P5057">
        <f t="shared" si="2285"/>
        <v>30</v>
      </c>
      <c r="Q5057">
        <f t="shared" si="2285"/>
        <v>73</v>
      </c>
      <c r="R5057">
        <f t="shared" si="2285"/>
        <v>41</v>
      </c>
      <c r="S5057">
        <f t="shared" si="2285"/>
        <v>29</v>
      </c>
      <c r="T5057">
        <f t="shared" si="2285"/>
        <v>92</v>
      </c>
      <c r="U5057">
        <f t="shared" si="2285"/>
        <v>49</v>
      </c>
      <c r="V5057">
        <f t="shared" si="2285"/>
        <v>30</v>
      </c>
      <c r="W5057">
        <f t="shared" si="2285"/>
        <v>7</v>
      </c>
      <c r="X5057">
        <f t="shared" si="2285"/>
        <v>22</v>
      </c>
      <c r="Y5057">
        <f t="shared" si="2285"/>
        <v>0</v>
      </c>
      <c r="Z5057">
        <f t="shared" si="2285"/>
        <v>0</v>
      </c>
      <c r="AA5057">
        <f t="shared" si="2258"/>
        <v>5326</v>
      </c>
      <c r="AC5057">
        <f t="shared" si="2259"/>
        <v>4800</v>
      </c>
      <c r="AD5057">
        <v>5054</v>
      </c>
      <c r="AE5057" t="s">
        <v>29487</v>
      </c>
      <c r="AF5057" s="21">
        <v>8.9770330782455012E-6</v>
      </c>
      <c r="AG5057" s="54">
        <f t="shared" ca="1" si="2262"/>
        <v>1.3411687418898779E-2</v>
      </c>
      <c r="AH5057" s="136">
        <f t="shared" ca="1" si="2262"/>
        <v>1.4973601404182713</v>
      </c>
      <c r="AI5057" s="37">
        <f t="shared" ca="1" si="2286"/>
        <v>7.4509374549437657E-4</v>
      </c>
      <c r="AJ5057" s="37">
        <f t="shared" ca="1" si="2286"/>
        <v>2.7828802542561053E-4</v>
      </c>
      <c r="AK5057" s="37">
        <f t="shared" ca="1" si="2286"/>
        <v>6.1043824932069412E-4</v>
      </c>
      <c r="AL5057" s="37">
        <f t="shared" ca="1" si="2286"/>
        <v>8.2588704319858607E-4</v>
      </c>
      <c r="AM5057" s="37">
        <f t="shared" ca="1" si="2286"/>
        <v>5.3862198469473003E-4</v>
      </c>
      <c r="AN5057" s="37">
        <f t="shared" ca="1" si="2286"/>
        <v>6.2839231547718504E-4</v>
      </c>
      <c r="AO5057" s="37">
        <f t="shared" ca="1" si="2286"/>
        <v>3.1419615773859252E-4</v>
      </c>
      <c r="AP5057" s="37">
        <f t="shared" ca="1" si="2286"/>
        <v>7.1816264625964004E-4</v>
      </c>
      <c r="AQ5057" s="37">
        <f t="shared" ca="1" si="2286"/>
        <v>6.3736934855543055E-4</v>
      </c>
      <c r="AR5057" s="37">
        <f t="shared" ca="1" si="2286"/>
        <v>1.5081415571452442E-3</v>
      </c>
      <c r="AS5057" s="37">
        <f t="shared" ca="1" si="2287"/>
        <v>3.3215022389508354E-4</v>
      </c>
      <c r="AT5057" s="37">
        <f t="shared" ca="1" si="2287"/>
        <v>5.8350715008595759E-4</v>
      </c>
      <c r="AU5057" s="37">
        <f t="shared" ca="1" si="2287"/>
        <v>9.8747363860700516E-4</v>
      </c>
      <c r="AV5057" s="37">
        <f t="shared" ca="1" si="2287"/>
        <v>6.0146121624244861E-4</v>
      </c>
      <c r="AW5057" s="37">
        <f t="shared" ca="1" si="2287"/>
        <v>6.9123154702490361E-4</v>
      </c>
      <c r="AX5057" s="37">
        <f t="shared" ca="1" si="2287"/>
        <v>1.2926927632673521E-3</v>
      </c>
      <c r="AY5057" s="37">
        <f t="shared" ca="1" si="2287"/>
        <v>7.3611671241613106E-4</v>
      </c>
      <c r="AZ5057" s="37">
        <f t="shared" ca="1" si="2287"/>
        <v>9.4258847321577761E-4</v>
      </c>
      <c r="BA5057" s="37">
        <f t="shared" ca="1" si="2287"/>
        <v>1.5260956233017353E-4</v>
      </c>
      <c r="BB5057" s="37">
        <f t="shared" ca="1" si="2287"/>
        <v>2.8726505850385604E-4</v>
      </c>
      <c r="BC5057" s="37">
        <f t="shared" ca="1" si="2287"/>
        <v>0</v>
      </c>
      <c r="BD5057" s="37">
        <f t="shared" ca="1" si="2287"/>
        <v>0</v>
      </c>
    </row>
    <row r="5058" spans="1:56" x14ac:dyDescent="0.2">
      <c r="A5058" t="s">
        <v>30945</v>
      </c>
      <c r="B5058">
        <v>526</v>
      </c>
      <c r="C5058" s="38">
        <v>59535</v>
      </c>
      <c r="D5058" t="s">
        <v>40333</v>
      </c>
      <c r="E5058">
        <f t="shared" si="2284"/>
        <v>38</v>
      </c>
      <c r="F5058">
        <f t="shared" si="2284"/>
        <v>13</v>
      </c>
      <c r="G5058">
        <f t="shared" si="2284"/>
        <v>11</v>
      </c>
      <c r="H5058">
        <f t="shared" si="2284"/>
        <v>15</v>
      </c>
      <c r="I5058">
        <f t="shared" si="2284"/>
        <v>38</v>
      </c>
      <c r="J5058">
        <f t="shared" si="2284"/>
        <v>26</v>
      </c>
      <c r="K5058">
        <f t="shared" si="2284"/>
        <v>18</v>
      </c>
      <c r="L5058">
        <f t="shared" si="2284"/>
        <v>27</v>
      </c>
      <c r="M5058">
        <f t="shared" si="2284"/>
        <v>26</v>
      </c>
      <c r="N5058">
        <f t="shared" si="2284"/>
        <v>96</v>
      </c>
      <c r="O5058">
        <f t="shared" si="2285"/>
        <v>7</v>
      </c>
      <c r="P5058">
        <f t="shared" si="2285"/>
        <v>10</v>
      </c>
      <c r="Q5058">
        <f t="shared" si="2285"/>
        <v>27</v>
      </c>
      <c r="R5058">
        <f t="shared" si="2285"/>
        <v>12</v>
      </c>
      <c r="S5058">
        <f t="shared" si="2285"/>
        <v>16</v>
      </c>
      <c r="T5058">
        <f t="shared" si="2285"/>
        <v>44</v>
      </c>
      <c r="U5058">
        <f t="shared" si="2285"/>
        <v>30</v>
      </c>
      <c r="V5058">
        <f t="shared" si="2285"/>
        <v>34</v>
      </c>
      <c r="W5058">
        <f t="shared" si="2285"/>
        <v>14</v>
      </c>
      <c r="X5058">
        <f t="shared" si="2285"/>
        <v>24</v>
      </c>
      <c r="Y5058">
        <f t="shared" si="2285"/>
        <v>0</v>
      </c>
      <c r="Z5058">
        <f t="shared" si="2285"/>
        <v>0</v>
      </c>
      <c r="AA5058">
        <f t="shared" si="2258"/>
        <v>5327</v>
      </c>
      <c r="AC5058">
        <f t="shared" si="2259"/>
        <v>4801</v>
      </c>
      <c r="AD5058">
        <v>5055</v>
      </c>
      <c r="AE5058" t="s">
        <v>29493</v>
      </c>
      <c r="AF5058" s="21">
        <v>8.9764741620123815E-6</v>
      </c>
      <c r="AG5058" s="54">
        <f t="shared" ca="1" si="2262"/>
        <v>2.2180867654332595E-2</v>
      </c>
      <c r="AH5058" s="136">
        <f t="shared" ca="1" si="2262"/>
        <v>2.3820869483732259</v>
      </c>
      <c r="AI5058" s="37">
        <f t="shared" ca="1" si="2286"/>
        <v>1.5439535558661296E-3</v>
      </c>
      <c r="AJ5058" s="37">
        <f t="shared" ca="1" si="2286"/>
        <v>2.1812832213690086E-3</v>
      </c>
      <c r="AK5058" s="37">
        <f t="shared" ca="1" si="2286"/>
        <v>1.391353495111919E-3</v>
      </c>
      <c r="AL5058" s="37">
        <f t="shared" ca="1" si="2286"/>
        <v>1.1220592702515476E-3</v>
      </c>
      <c r="AM5058" s="37">
        <f t="shared" ca="1" si="2286"/>
        <v>5.2063550139671818E-4</v>
      </c>
      <c r="AN5058" s="37">
        <f t="shared" ca="1" si="2286"/>
        <v>1.9658478414807117E-3</v>
      </c>
      <c r="AO5058" s="37">
        <f t="shared" ca="1" si="2286"/>
        <v>6.8221203631294101E-4</v>
      </c>
      <c r="AP5058" s="37">
        <f t="shared" ca="1" si="2286"/>
        <v>6.5528261382690389E-4</v>
      </c>
      <c r="AQ5058" s="37">
        <f t="shared" ca="1" si="2286"/>
        <v>6.8221203631294101E-4</v>
      </c>
      <c r="AR5058" s="37">
        <f t="shared" ca="1" si="2286"/>
        <v>1.552930030028142E-3</v>
      </c>
      <c r="AS5058" s="37">
        <f t="shared" ca="1" si="2287"/>
        <v>3.5905896648049523E-4</v>
      </c>
      <c r="AT5058" s="37">
        <f t="shared" ca="1" si="2287"/>
        <v>1.3285181759778325E-3</v>
      </c>
      <c r="AU5058" s="37">
        <f t="shared" ca="1" si="2287"/>
        <v>1.6606477199722907E-3</v>
      </c>
      <c r="AV5058" s="37">
        <f t="shared" ca="1" si="2287"/>
        <v>1.0771768994414857E-3</v>
      </c>
      <c r="AW5058" s="37">
        <f t="shared" ca="1" si="2287"/>
        <v>8.4378857122916384E-4</v>
      </c>
      <c r="AX5058" s="37">
        <f t="shared" ca="1" si="2287"/>
        <v>1.5798594525141792E-3</v>
      </c>
      <c r="AY5058" s="37">
        <f t="shared" ca="1" si="2287"/>
        <v>1.1938710635476467E-3</v>
      </c>
      <c r="AZ5058" s="37">
        <f t="shared" ca="1" si="2287"/>
        <v>1.0951298477655106E-3</v>
      </c>
      <c r="BA5058" s="37">
        <f t="shared" ca="1" si="2287"/>
        <v>1.8850595740226001E-4</v>
      </c>
      <c r="BB5058" s="37">
        <f t="shared" ca="1" si="2287"/>
        <v>5.5654139804476763E-4</v>
      </c>
      <c r="BC5058" s="37">
        <f t="shared" ca="1" si="2287"/>
        <v>0</v>
      </c>
      <c r="BD5058" s="37">
        <f t="shared" ca="1" si="2287"/>
        <v>0</v>
      </c>
    </row>
    <row r="5059" spans="1:56" x14ac:dyDescent="0.2">
      <c r="A5059" t="s">
        <v>30951</v>
      </c>
      <c r="B5059">
        <v>752</v>
      </c>
      <c r="C5059" s="38">
        <v>90111</v>
      </c>
      <c r="D5059" t="s">
        <v>40334</v>
      </c>
      <c r="E5059">
        <f t="shared" si="2284"/>
        <v>22</v>
      </c>
      <c r="F5059">
        <f t="shared" si="2284"/>
        <v>5</v>
      </c>
      <c r="G5059">
        <f t="shared" si="2284"/>
        <v>49</v>
      </c>
      <c r="H5059">
        <f t="shared" si="2284"/>
        <v>60</v>
      </c>
      <c r="I5059">
        <f t="shared" si="2284"/>
        <v>42</v>
      </c>
      <c r="J5059">
        <f t="shared" si="2284"/>
        <v>28</v>
      </c>
      <c r="K5059">
        <f t="shared" si="2284"/>
        <v>34</v>
      </c>
      <c r="L5059">
        <f t="shared" si="2284"/>
        <v>29</v>
      </c>
      <c r="M5059">
        <f t="shared" si="2284"/>
        <v>68</v>
      </c>
      <c r="N5059">
        <f t="shared" si="2284"/>
        <v>33</v>
      </c>
      <c r="O5059">
        <f t="shared" si="2285"/>
        <v>12</v>
      </c>
      <c r="P5059">
        <f t="shared" si="2285"/>
        <v>40</v>
      </c>
      <c r="Q5059">
        <f t="shared" si="2285"/>
        <v>55</v>
      </c>
      <c r="R5059">
        <f t="shared" si="2285"/>
        <v>38</v>
      </c>
      <c r="S5059">
        <f t="shared" si="2285"/>
        <v>76</v>
      </c>
      <c r="T5059">
        <f t="shared" si="2285"/>
        <v>59</v>
      </c>
      <c r="U5059">
        <f t="shared" si="2285"/>
        <v>36</v>
      </c>
      <c r="V5059">
        <f t="shared" si="2285"/>
        <v>23</v>
      </c>
      <c r="W5059">
        <f t="shared" si="2285"/>
        <v>7</v>
      </c>
      <c r="X5059">
        <f t="shared" si="2285"/>
        <v>36</v>
      </c>
      <c r="Y5059">
        <f t="shared" si="2285"/>
        <v>0</v>
      </c>
      <c r="Z5059">
        <f t="shared" si="2285"/>
        <v>0</v>
      </c>
      <c r="AA5059">
        <f t="shared" si="2258"/>
        <v>5328</v>
      </c>
      <c r="AC5059">
        <f t="shared" si="2259"/>
        <v>4802</v>
      </c>
      <c r="AD5059">
        <v>5056</v>
      </c>
      <c r="AE5059" t="s">
        <v>29499</v>
      </c>
      <c r="AF5059" s="21">
        <v>8.9639422534868497E-6</v>
      </c>
      <c r="AG5059" s="54">
        <f t="shared" ca="1" si="2262"/>
        <v>5.674175446457176E-3</v>
      </c>
      <c r="AH5059" s="136">
        <f t="shared" ca="1" si="2262"/>
        <v>0.63356247453419701</v>
      </c>
      <c r="AI5059" s="37">
        <f t="shared" ca="1" si="2286"/>
        <v>2.7788220985809235E-4</v>
      </c>
      <c r="AJ5059" s="37">
        <f t="shared" ca="1" si="2286"/>
        <v>8.9639422534868504E-5</v>
      </c>
      <c r="AK5059" s="37">
        <f t="shared" ca="1" si="2286"/>
        <v>4.8405288168828988E-4</v>
      </c>
      <c r="AL5059" s="37">
        <f t="shared" ca="1" si="2286"/>
        <v>6.454038422510532E-4</v>
      </c>
      <c r="AM5059" s="37">
        <f t="shared" ca="1" si="2286"/>
        <v>1.5238701830927643E-4</v>
      </c>
      <c r="AN5059" s="37">
        <f t="shared" ca="1" si="2286"/>
        <v>4.4819711267434246E-4</v>
      </c>
      <c r="AO5059" s="37">
        <f t="shared" ca="1" si="2286"/>
        <v>1.075673070418422E-4</v>
      </c>
      <c r="AP5059" s="37">
        <f t="shared" ca="1" si="2286"/>
        <v>8.9639422534868504E-5</v>
      </c>
      <c r="AQ5059" s="37">
        <f t="shared" ca="1" si="2286"/>
        <v>3.227019211255266E-4</v>
      </c>
      <c r="AR5059" s="37">
        <f t="shared" ca="1" si="2286"/>
        <v>3.9441345915342137E-4</v>
      </c>
      <c r="AS5059" s="37">
        <f t="shared" ca="1" si="2287"/>
        <v>7.1711538027894797E-5</v>
      </c>
      <c r="AT5059" s="37">
        <f t="shared" ca="1" si="2287"/>
        <v>1.8824278732322385E-4</v>
      </c>
      <c r="AU5059" s="37">
        <f t="shared" ca="1" si="2287"/>
        <v>5.4680047746269781E-4</v>
      </c>
      <c r="AV5059" s="37">
        <f t="shared" ca="1" si="2287"/>
        <v>4.0337740140690821E-4</v>
      </c>
      <c r="AW5059" s="37">
        <f t="shared" ca="1" si="2287"/>
        <v>3.5855769013947401E-4</v>
      </c>
      <c r="AX5059" s="37">
        <f t="shared" ca="1" si="2287"/>
        <v>4.3026922816736878E-4</v>
      </c>
      <c r="AY5059" s="37">
        <f t="shared" ca="1" si="2287"/>
        <v>1.8824278732322385E-4</v>
      </c>
      <c r="AZ5059" s="37">
        <f t="shared" ca="1" si="2287"/>
        <v>3.227019211255266E-4</v>
      </c>
      <c r="BA5059" s="37">
        <f t="shared" ca="1" si="2287"/>
        <v>6.2747595774407944E-5</v>
      </c>
      <c r="BB5059" s="37">
        <f t="shared" ca="1" si="2287"/>
        <v>8.9639422534868504E-5</v>
      </c>
      <c r="BC5059" s="37">
        <f t="shared" ca="1" si="2287"/>
        <v>0</v>
      </c>
      <c r="BD5059" s="37">
        <f t="shared" ca="1" si="2287"/>
        <v>0</v>
      </c>
    </row>
    <row r="5060" spans="1:56" x14ac:dyDescent="0.2">
      <c r="A5060" t="s">
        <v>30957</v>
      </c>
      <c r="B5060">
        <v>1204</v>
      </c>
      <c r="C5060" s="38">
        <v>138021</v>
      </c>
      <c r="D5060" t="s">
        <v>40335</v>
      </c>
      <c r="E5060">
        <f t="shared" si="2284"/>
        <v>53</v>
      </c>
      <c r="F5060">
        <f t="shared" si="2284"/>
        <v>29</v>
      </c>
      <c r="G5060">
        <f t="shared" si="2284"/>
        <v>73</v>
      </c>
      <c r="H5060">
        <f t="shared" si="2284"/>
        <v>107</v>
      </c>
      <c r="I5060">
        <f t="shared" si="2284"/>
        <v>45</v>
      </c>
      <c r="J5060">
        <f t="shared" si="2284"/>
        <v>41</v>
      </c>
      <c r="K5060">
        <f t="shared" si="2284"/>
        <v>25</v>
      </c>
      <c r="L5060">
        <f t="shared" si="2284"/>
        <v>75</v>
      </c>
      <c r="M5060">
        <f t="shared" si="2284"/>
        <v>101</v>
      </c>
      <c r="N5060">
        <f t="shared" si="2284"/>
        <v>128</v>
      </c>
      <c r="O5060">
        <f t="shared" si="2285"/>
        <v>33</v>
      </c>
      <c r="P5060">
        <f t="shared" si="2285"/>
        <v>58</v>
      </c>
      <c r="Q5060">
        <f t="shared" si="2285"/>
        <v>69</v>
      </c>
      <c r="R5060">
        <f t="shared" si="2285"/>
        <v>75</v>
      </c>
      <c r="S5060">
        <f t="shared" si="2285"/>
        <v>38</v>
      </c>
      <c r="T5060">
        <f t="shared" si="2285"/>
        <v>85</v>
      </c>
      <c r="U5060">
        <f t="shared" si="2285"/>
        <v>64</v>
      </c>
      <c r="V5060">
        <f t="shared" si="2285"/>
        <v>59</v>
      </c>
      <c r="W5060">
        <f t="shared" si="2285"/>
        <v>13</v>
      </c>
      <c r="X5060">
        <f t="shared" si="2285"/>
        <v>33</v>
      </c>
      <c r="Y5060">
        <f t="shared" si="2285"/>
        <v>0</v>
      </c>
      <c r="Z5060">
        <f t="shared" si="2285"/>
        <v>0</v>
      </c>
      <c r="AA5060">
        <f t="shared" ref="AA5060:AA5123" si="2288">MATCH(A5060,AE$4:AE$6135,0)</f>
        <v>5329</v>
      </c>
      <c r="AC5060">
        <f t="shared" ref="AC5060:AC5123" si="2289">MATCH(AE5060,A$4:A$5711,0)</f>
        <v>4803</v>
      </c>
      <c r="AD5060">
        <v>5057</v>
      </c>
      <c r="AE5060" t="s">
        <v>1529</v>
      </c>
      <c r="AF5060" s="21">
        <v>8.961287843580576E-6</v>
      </c>
      <c r="AG5060" s="54">
        <f t="shared" ca="1" si="2262"/>
        <v>8.2533461039377108E-3</v>
      </c>
      <c r="AH5060" s="136">
        <f t="shared" ca="1" si="2262"/>
        <v>0.89887989972603688</v>
      </c>
      <c r="AI5060" s="37">
        <f t="shared" ca="1" si="2286"/>
        <v>8.3339976945299358E-4</v>
      </c>
      <c r="AJ5060" s="37">
        <f t="shared" ca="1" si="2286"/>
        <v>1.523418933408698E-4</v>
      </c>
      <c r="AK5060" s="37">
        <f t="shared" ca="1" si="2286"/>
        <v>4.3014181649186765E-4</v>
      </c>
      <c r="AL5060" s="37">
        <f t="shared" ca="1" si="2286"/>
        <v>5.6456113414557626E-4</v>
      </c>
      <c r="AM5060" s="37">
        <f t="shared" ca="1" si="2286"/>
        <v>2.1507090824593382E-4</v>
      </c>
      <c r="AN5060" s="37">
        <f t="shared" ca="1" si="2286"/>
        <v>8.0651590592225187E-4</v>
      </c>
      <c r="AO5060" s="37">
        <f t="shared" ca="1" si="2286"/>
        <v>2.240321960895144E-4</v>
      </c>
      <c r="AP5060" s="37">
        <f t="shared" ca="1" si="2286"/>
        <v>1.9714833255877266E-4</v>
      </c>
      <c r="AQ5060" s="37">
        <f t="shared" ca="1" si="2286"/>
        <v>3.7637408943038417E-4</v>
      </c>
      <c r="AR5060" s="37">
        <f t="shared" ca="1" si="2286"/>
        <v>7.9755461807867127E-4</v>
      </c>
      <c r="AS5060" s="37">
        <f t="shared" ca="1" si="2287"/>
        <v>1.4338060549728922E-4</v>
      </c>
      <c r="AT5060" s="37">
        <f t="shared" ca="1" si="2287"/>
        <v>2.8676121099457843E-4</v>
      </c>
      <c r="AU5060" s="37">
        <f t="shared" ca="1" si="2287"/>
        <v>5.5559984630199576E-4</v>
      </c>
      <c r="AV5060" s="37">
        <f t="shared" ca="1" si="2287"/>
        <v>3.5845151374322307E-4</v>
      </c>
      <c r="AW5060" s="37">
        <f t="shared" ca="1" si="2287"/>
        <v>6.1832886120705979E-4</v>
      </c>
      <c r="AX5060" s="37">
        <f t="shared" ca="1" si="2287"/>
        <v>6.2729014905064029E-4</v>
      </c>
      <c r="AY5060" s="37">
        <f t="shared" ca="1" si="2287"/>
        <v>3.5845151374322307E-4</v>
      </c>
      <c r="AZ5060" s="37">
        <f t="shared" ca="1" si="2287"/>
        <v>3.8533537727396478E-4</v>
      </c>
      <c r="BA5060" s="37">
        <f t="shared" ca="1" si="2287"/>
        <v>1.0753545412296691E-4</v>
      </c>
      <c r="BB5060" s="37">
        <f t="shared" ca="1" si="2287"/>
        <v>2.1507090824593382E-4</v>
      </c>
      <c r="BC5060" s="37">
        <f t="shared" ca="1" si="2287"/>
        <v>0</v>
      </c>
      <c r="BD5060" s="37">
        <f t="shared" ca="1" si="2287"/>
        <v>0</v>
      </c>
    </row>
    <row r="5061" spans="1:56" x14ac:dyDescent="0.2">
      <c r="A5061" t="s">
        <v>30965</v>
      </c>
      <c r="B5061">
        <v>1129</v>
      </c>
      <c r="C5061" s="38">
        <v>129240</v>
      </c>
      <c r="D5061" t="s">
        <v>40336</v>
      </c>
      <c r="E5061">
        <f t="shared" si="2284"/>
        <v>67</v>
      </c>
      <c r="F5061">
        <f t="shared" si="2284"/>
        <v>28</v>
      </c>
      <c r="G5061">
        <f t="shared" si="2284"/>
        <v>53</v>
      </c>
      <c r="H5061">
        <f t="shared" si="2284"/>
        <v>73</v>
      </c>
      <c r="I5061">
        <f t="shared" si="2284"/>
        <v>76</v>
      </c>
      <c r="J5061">
        <f t="shared" si="2284"/>
        <v>57</v>
      </c>
      <c r="K5061">
        <f t="shared" si="2284"/>
        <v>21</v>
      </c>
      <c r="L5061">
        <f t="shared" si="2284"/>
        <v>74</v>
      </c>
      <c r="M5061">
        <f t="shared" si="2284"/>
        <v>69</v>
      </c>
      <c r="N5061">
        <f t="shared" si="2284"/>
        <v>121</v>
      </c>
      <c r="O5061">
        <f t="shared" si="2285"/>
        <v>23</v>
      </c>
      <c r="P5061">
        <f t="shared" si="2285"/>
        <v>51</v>
      </c>
      <c r="Q5061">
        <f t="shared" si="2285"/>
        <v>32</v>
      </c>
      <c r="R5061">
        <f t="shared" si="2285"/>
        <v>43</v>
      </c>
      <c r="S5061">
        <f t="shared" si="2285"/>
        <v>56</v>
      </c>
      <c r="T5061">
        <f t="shared" si="2285"/>
        <v>71</v>
      </c>
      <c r="U5061">
        <f t="shared" si="2285"/>
        <v>82</v>
      </c>
      <c r="V5061">
        <f t="shared" si="2285"/>
        <v>74</v>
      </c>
      <c r="W5061">
        <f t="shared" si="2285"/>
        <v>15</v>
      </c>
      <c r="X5061">
        <f t="shared" si="2285"/>
        <v>43</v>
      </c>
      <c r="Y5061">
        <f t="shared" si="2285"/>
        <v>0</v>
      </c>
      <c r="Z5061">
        <f t="shared" si="2285"/>
        <v>0</v>
      </c>
      <c r="AA5061">
        <f t="shared" si="2288"/>
        <v>5331</v>
      </c>
      <c r="AC5061">
        <f t="shared" si="2289"/>
        <v>4804</v>
      </c>
      <c r="AD5061">
        <v>5058</v>
      </c>
      <c r="AE5061" t="s">
        <v>29505</v>
      </c>
      <c r="AF5061" s="21">
        <v>8.9515684424487103E-6</v>
      </c>
      <c r="AG5061" s="54">
        <f t="shared" ref="AG5061:AH5124" ca="1" si="2290">$AF5061*INDIRECT(CONCATENATE(AG$1,$AC5061+3))</f>
        <v>4.1266730519688554E-3</v>
      </c>
      <c r="AH5061" s="136">
        <f t="shared" ca="1" si="2290"/>
        <v>0.43394518338458615</v>
      </c>
      <c r="AI5061" s="37">
        <f t="shared" ca="1" si="2286"/>
        <v>3.5806273769794844E-4</v>
      </c>
      <c r="AJ5061" s="37">
        <f t="shared" ca="1" si="2286"/>
        <v>7.1612547539589682E-5</v>
      </c>
      <c r="AK5061" s="37">
        <f t="shared" ca="1" si="2286"/>
        <v>1.5217666352162806E-4</v>
      </c>
      <c r="AL5061" s="37">
        <f t="shared" ca="1" si="2286"/>
        <v>1.9693450573387162E-4</v>
      </c>
      <c r="AM5061" s="37">
        <f t="shared" ca="1" si="2286"/>
        <v>6.2660979097140968E-5</v>
      </c>
      <c r="AN5061" s="37">
        <f t="shared" ca="1" si="2286"/>
        <v>2.5064391638856387E-4</v>
      </c>
      <c r="AO5061" s="37">
        <f t="shared" ca="1" si="2286"/>
        <v>3.5806273769794841E-5</v>
      </c>
      <c r="AP5061" s="37">
        <f t="shared" ca="1" si="2286"/>
        <v>8.0564115982038396E-5</v>
      </c>
      <c r="AQ5061" s="37">
        <f t="shared" ca="1" si="2286"/>
        <v>4.7443312744978165E-4</v>
      </c>
      <c r="AR5061" s="37">
        <f t="shared" ca="1" si="2286"/>
        <v>3.4911116925549968E-4</v>
      </c>
      <c r="AS5061" s="37">
        <f t="shared" ca="1" si="2287"/>
        <v>8.9515684424487109E-5</v>
      </c>
      <c r="AT5061" s="37">
        <f t="shared" ca="1" si="2287"/>
        <v>1.3427352663673066E-4</v>
      </c>
      <c r="AU5061" s="37">
        <f t="shared" ca="1" si="2287"/>
        <v>3.0435332704325613E-4</v>
      </c>
      <c r="AV5061" s="37">
        <f t="shared" ca="1" si="2287"/>
        <v>1.7903136884897422E-4</v>
      </c>
      <c r="AW5061" s="37">
        <f t="shared" ca="1" si="2287"/>
        <v>1.1637038975183324E-4</v>
      </c>
      <c r="AX5061" s="37">
        <f t="shared" ca="1" si="2287"/>
        <v>6.2660979097140977E-4</v>
      </c>
      <c r="AY5061" s="37">
        <f t="shared" ca="1" si="2287"/>
        <v>3.4015960081305098E-4</v>
      </c>
      <c r="AZ5061" s="37">
        <f t="shared" ca="1" si="2287"/>
        <v>2.5959548483101257E-4</v>
      </c>
      <c r="BA5061" s="37">
        <f t="shared" ca="1" si="2287"/>
        <v>1.7903136884897421E-5</v>
      </c>
      <c r="BB5061" s="37">
        <f t="shared" ca="1" si="2287"/>
        <v>2.6854705327346131E-5</v>
      </c>
      <c r="BC5061" s="37">
        <f t="shared" ca="1" si="2287"/>
        <v>0</v>
      </c>
      <c r="BD5061" s="37">
        <f t="shared" ca="1" si="2287"/>
        <v>0</v>
      </c>
    </row>
    <row r="5062" spans="1:56" x14ac:dyDescent="0.2">
      <c r="A5062" t="s">
        <v>30971</v>
      </c>
      <c r="B5062">
        <v>452</v>
      </c>
      <c r="C5062" s="38">
        <v>50661</v>
      </c>
      <c r="D5062" t="s">
        <v>40337</v>
      </c>
      <c r="E5062">
        <f t="shared" si="2284"/>
        <v>29</v>
      </c>
      <c r="F5062">
        <f t="shared" si="2284"/>
        <v>17</v>
      </c>
      <c r="G5062">
        <f t="shared" si="2284"/>
        <v>26</v>
      </c>
      <c r="H5062">
        <f t="shared" si="2284"/>
        <v>31</v>
      </c>
      <c r="I5062">
        <f t="shared" si="2284"/>
        <v>16</v>
      </c>
      <c r="J5062">
        <f t="shared" si="2284"/>
        <v>30</v>
      </c>
      <c r="K5062">
        <f t="shared" si="2284"/>
        <v>18</v>
      </c>
      <c r="L5062">
        <f t="shared" si="2284"/>
        <v>10</v>
      </c>
      <c r="M5062">
        <f t="shared" si="2284"/>
        <v>23</v>
      </c>
      <c r="N5062">
        <f t="shared" si="2284"/>
        <v>61</v>
      </c>
      <c r="O5062">
        <f t="shared" si="2285"/>
        <v>13</v>
      </c>
      <c r="P5062">
        <f t="shared" si="2285"/>
        <v>14</v>
      </c>
      <c r="Q5062">
        <f t="shared" si="2285"/>
        <v>23</v>
      </c>
      <c r="R5062">
        <f t="shared" si="2285"/>
        <v>28</v>
      </c>
      <c r="S5062">
        <f t="shared" si="2285"/>
        <v>25</v>
      </c>
      <c r="T5062">
        <f t="shared" si="2285"/>
        <v>28</v>
      </c>
      <c r="U5062">
        <f t="shared" si="2285"/>
        <v>23</v>
      </c>
      <c r="V5062">
        <f t="shared" si="2285"/>
        <v>24</v>
      </c>
      <c r="W5062">
        <f t="shared" si="2285"/>
        <v>1</v>
      </c>
      <c r="X5062">
        <f t="shared" si="2285"/>
        <v>12</v>
      </c>
      <c r="Y5062">
        <f t="shared" si="2285"/>
        <v>0</v>
      </c>
      <c r="Z5062">
        <f t="shared" si="2285"/>
        <v>0</v>
      </c>
      <c r="AA5062">
        <f t="shared" si="2288"/>
        <v>5332</v>
      </c>
      <c r="AC5062">
        <f t="shared" si="2289"/>
        <v>4805</v>
      </c>
      <c r="AD5062">
        <v>5059</v>
      </c>
      <c r="AE5062" t="s">
        <v>29511</v>
      </c>
      <c r="AF5062" s="21">
        <v>8.9278984297403117E-6</v>
      </c>
      <c r="AG5062" s="54">
        <f t="shared" ca="1" si="2290"/>
        <v>4.6425071834649617E-3</v>
      </c>
      <c r="AH5062" s="136">
        <f t="shared" ca="1" si="2290"/>
        <v>0.52391586355245068</v>
      </c>
      <c r="AI5062" s="37">
        <f t="shared" ca="1" si="2286"/>
        <v>2.9462064818143029E-4</v>
      </c>
      <c r="AJ5062" s="37">
        <f t="shared" ca="1" si="2286"/>
        <v>1.2499057801636435E-4</v>
      </c>
      <c r="AK5062" s="37">
        <f t="shared" ca="1" si="2286"/>
        <v>3.0354854661117061E-4</v>
      </c>
      <c r="AL5062" s="37">
        <f t="shared" ca="1" si="2286"/>
        <v>4.1961122619779467E-4</v>
      </c>
      <c r="AM5062" s="37">
        <f t="shared" ca="1" si="2286"/>
        <v>1.3391847644610467E-4</v>
      </c>
      <c r="AN5062" s="37">
        <f t="shared" ca="1" si="2286"/>
        <v>1.7855796859480623E-4</v>
      </c>
      <c r="AO5062" s="37">
        <f t="shared" ca="1" si="2286"/>
        <v>1.0713478115688375E-4</v>
      </c>
      <c r="AP5062" s="37">
        <f t="shared" ca="1" si="2286"/>
        <v>2.0534166388402718E-4</v>
      </c>
      <c r="AQ5062" s="37">
        <f t="shared" ca="1" si="2286"/>
        <v>3.4818803875987214E-4</v>
      </c>
      <c r="AR5062" s="37">
        <f t="shared" ca="1" si="2286"/>
        <v>6.6066448380078312E-4</v>
      </c>
      <c r="AS5062" s="37">
        <f t="shared" ca="1" si="2287"/>
        <v>8.9278984297403113E-5</v>
      </c>
      <c r="AT5062" s="37">
        <f t="shared" ca="1" si="2287"/>
        <v>1.8748586702454654E-4</v>
      </c>
      <c r="AU5062" s="37">
        <f t="shared" ca="1" si="2287"/>
        <v>1.6963007016506591E-4</v>
      </c>
      <c r="AV5062" s="37">
        <f t="shared" ca="1" si="2287"/>
        <v>1.2499057801636435E-4</v>
      </c>
      <c r="AW5062" s="37">
        <f t="shared" ca="1" si="2287"/>
        <v>2.4998115603272871E-4</v>
      </c>
      <c r="AX5062" s="37">
        <f t="shared" ca="1" si="2287"/>
        <v>3.1247644504091092E-4</v>
      </c>
      <c r="AY5062" s="37">
        <f t="shared" ca="1" si="2287"/>
        <v>2.7676485132194966E-4</v>
      </c>
      <c r="AZ5062" s="37">
        <f t="shared" ca="1" si="2287"/>
        <v>3.3033224190039156E-4</v>
      </c>
      <c r="BA5062" s="37">
        <f t="shared" ca="1" si="2287"/>
        <v>2.6783695289220937E-5</v>
      </c>
      <c r="BB5062" s="37">
        <f t="shared" ca="1" si="2287"/>
        <v>9.820688272714343E-5</v>
      </c>
      <c r="BC5062" s="37">
        <f t="shared" ca="1" si="2287"/>
        <v>0</v>
      </c>
      <c r="BD5062" s="37">
        <f t="shared" ca="1" si="2287"/>
        <v>0</v>
      </c>
    </row>
    <row r="5063" spans="1:56" x14ac:dyDescent="0.2">
      <c r="A5063" t="s">
        <v>30977</v>
      </c>
      <c r="B5063">
        <v>528</v>
      </c>
      <c r="C5063" s="38">
        <v>60613</v>
      </c>
      <c r="D5063" t="s">
        <v>40338</v>
      </c>
      <c r="E5063">
        <f t="shared" si="2284"/>
        <v>32</v>
      </c>
      <c r="F5063">
        <f t="shared" si="2284"/>
        <v>10</v>
      </c>
      <c r="G5063">
        <f t="shared" si="2284"/>
        <v>26</v>
      </c>
      <c r="H5063">
        <f t="shared" si="2284"/>
        <v>30</v>
      </c>
      <c r="I5063">
        <f t="shared" si="2284"/>
        <v>35</v>
      </c>
      <c r="J5063">
        <f t="shared" si="2284"/>
        <v>31</v>
      </c>
      <c r="K5063">
        <f t="shared" si="2284"/>
        <v>12</v>
      </c>
      <c r="L5063">
        <f t="shared" si="2284"/>
        <v>20</v>
      </c>
      <c r="M5063">
        <f t="shared" si="2284"/>
        <v>22</v>
      </c>
      <c r="N5063">
        <f t="shared" si="2284"/>
        <v>54</v>
      </c>
      <c r="O5063">
        <f t="shared" si="2285"/>
        <v>9</v>
      </c>
      <c r="P5063">
        <f t="shared" si="2285"/>
        <v>22</v>
      </c>
      <c r="Q5063">
        <f t="shared" si="2285"/>
        <v>29</v>
      </c>
      <c r="R5063">
        <f t="shared" si="2285"/>
        <v>20</v>
      </c>
      <c r="S5063">
        <f t="shared" si="2285"/>
        <v>28</v>
      </c>
      <c r="T5063">
        <f t="shared" si="2285"/>
        <v>37</v>
      </c>
      <c r="U5063">
        <f t="shared" si="2285"/>
        <v>33</v>
      </c>
      <c r="V5063">
        <f t="shared" si="2285"/>
        <v>38</v>
      </c>
      <c r="W5063">
        <f t="shared" si="2285"/>
        <v>16</v>
      </c>
      <c r="X5063">
        <f t="shared" si="2285"/>
        <v>24</v>
      </c>
      <c r="Y5063">
        <f t="shared" si="2285"/>
        <v>0</v>
      </c>
      <c r="Z5063">
        <f t="shared" si="2285"/>
        <v>0</v>
      </c>
      <c r="AA5063">
        <f t="shared" si="2288"/>
        <v>5333</v>
      </c>
      <c r="AC5063">
        <f t="shared" si="2289"/>
        <v>4806</v>
      </c>
      <c r="AD5063">
        <v>5060</v>
      </c>
      <c r="AE5063" t="s">
        <v>2001</v>
      </c>
      <c r="AF5063" s="21">
        <v>8.9244659428392193E-6</v>
      </c>
      <c r="AG5063" s="54">
        <f t="shared" ca="1" si="2290"/>
        <v>1.0316682629922138E-2</v>
      </c>
      <c r="AH5063" s="136">
        <f t="shared" ca="1" si="2290"/>
        <v>1.1818313269464265</v>
      </c>
      <c r="AI5063" s="37">
        <f t="shared" ca="1" si="2286"/>
        <v>4.1052543337060407E-4</v>
      </c>
      <c r="AJ5063" s="37">
        <f t="shared" ca="1" si="2286"/>
        <v>1.7848931885678439E-4</v>
      </c>
      <c r="AK5063" s="37">
        <f t="shared" ca="1" si="2286"/>
        <v>5.9793921817022767E-4</v>
      </c>
      <c r="AL5063" s="37">
        <f t="shared" ca="1" si="2286"/>
        <v>6.0686368411306689E-4</v>
      </c>
      <c r="AM5063" s="37">
        <f t="shared" ca="1" si="2286"/>
        <v>5.0869455874183553E-4</v>
      </c>
      <c r="AN5063" s="37">
        <f t="shared" ca="1" si="2286"/>
        <v>4.8192116091331784E-4</v>
      </c>
      <c r="AO5063" s="37">
        <f t="shared" ca="1" si="2286"/>
        <v>2.4096058045665892E-4</v>
      </c>
      <c r="AP5063" s="37">
        <f t="shared" ca="1" si="2286"/>
        <v>8.8352212834108274E-4</v>
      </c>
      <c r="AQ5063" s="37">
        <f t="shared" ca="1" si="2286"/>
        <v>7.6750407108417285E-4</v>
      </c>
      <c r="AR5063" s="37">
        <f t="shared" ca="1" si="2286"/>
        <v>8.4782426456972578E-4</v>
      </c>
      <c r="AS5063" s="37">
        <f t="shared" ca="1" si="2287"/>
        <v>2.4988504639949816E-4</v>
      </c>
      <c r="AT5063" s="37">
        <f t="shared" ca="1" si="2287"/>
        <v>5.8009028628454925E-4</v>
      </c>
      <c r="AU5063" s="37">
        <f t="shared" ca="1" si="2287"/>
        <v>4.6407222902763941E-4</v>
      </c>
      <c r="AV5063" s="37">
        <f t="shared" ca="1" si="2287"/>
        <v>3.0343184205653344E-4</v>
      </c>
      <c r="AW5063" s="37">
        <f t="shared" ca="1" si="2287"/>
        <v>5.8009028628454925E-4</v>
      </c>
      <c r="AX5063" s="37">
        <f t="shared" ca="1" si="2287"/>
        <v>8.4782426456972578E-4</v>
      </c>
      <c r="AY5063" s="37">
        <f t="shared" ca="1" si="2287"/>
        <v>5.7116582034171003E-4</v>
      </c>
      <c r="AZ5063" s="37">
        <f t="shared" ca="1" si="2287"/>
        <v>6.7825941165578071E-4</v>
      </c>
      <c r="BA5063" s="37">
        <f t="shared" ca="1" si="2287"/>
        <v>1.7848931885678439E-5</v>
      </c>
      <c r="BB5063" s="37">
        <f t="shared" ca="1" si="2287"/>
        <v>4.9977009279899632E-4</v>
      </c>
      <c r="BC5063" s="37">
        <f t="shared" ca="1" si="2287"/>
        <v>0</v>
      </c>
      <c r="BD5063" s="37">
        <f t="shared" ca="1" si="2287"/>
        <v>0</v>
      </c>
    </row>
    <row r="5064" spans="1:56" x14ac:dyDescent="0.2">
      <c r="A5064" t="s">
        <v>30983</v>
      </c>
      <c r="B5064">
        <v>757</v>
      </c>
      <c r="C5064" s="38">
        <v>89805</v>
      </c>
      <c r="D5064" t="s">
        <v>40339</v>
      </c>
      <c r="E5064">
        <f t="shared" si="2284"/>
        <v>37</v>
      </c>
      <c r="F5064">
        <f t="shared" si="2284"/>
        <v>5</v>
      </c>
      <c r="G5064">
        <f t="shared" si="2284"/>
        <v>36</v>
      </c>
      <c r="H5064">
        <f t="shared" si="2284"/>
        <v>109</v>
      </c>
      <c r="I5064">
        <f t="shared" si="2284"/>
        <v>10</v>
      </c>
      <c r="J5064">
        <f t="shared" si="2284"/>
        <v>5</v>
      </c>
      <c r="K5064">
        <f t="shared" si="2284"/>
        <v>17</v>
      </c>
      <c r="L5064">
        <f t="shared" si="2284"/>
        <v>33</v>
      </c>
      <c r="M5064">
        <f t="shared" si="2284"/>
        <v>77</v>
      </c>
      <c r="N5064">
        <f t="shared" si="2284"/>
        <v>103</v>
      </c>
      <c r="O5064">
        <f t="shared" si="2285"/>
        <v>15</v>
      </c>
      <c r="P5064">
        <f t="shared" si="2285"/>
        <v>36</v>
      </c>
      <c r="Q5064">
        <f t="shared" si="2285"/>
        <v>11</v>
      </c>
      <c r="R5064">
        <f t="shared" si="2285"/>
        <v>64</v>
      </c>
      <c r="S5064">
        <f t="shared" si="2285"/>
        <v>52</v>
      </c>
      <c r="T5064">
        <f t="shared" si="2285"/>
        <v>50</v>
      </c>
      <c r="U5064">
        <f t="shared" si="2285"/>
        <v>41</v>
      </c>
      <c r="V5064">
        <f t="shared" si="2285"/>
        <v>32</v>
      </c>
      <c r="W5064">
        <f t="shared" si="2285"/>
        <v>1</v>
      </c>
      <c r="X5064">
        <f t="shared" si="2285"/>
        <v>23</v>
      </c>
      <c r="Y5064">
        <f t="shared" si="2285"/>
        <v>0</v>
      </c>
      <c r="Z5064">
        <f t="shared" si="2285"/>
        <v>0</v>
      </c>
      <c r="AA5064">
        <f t="shared" si="2288"/>
        <v>5334</v>
      </c>
      <c r="AC5064">
        <f t="shared" si="2289"/>
        <v>4807</v>
      </c>
      <c r="AD5064">
        <v>5061</v>
      </c>
      <c r="AE5064" t="s">
        <v>29517</v>
      </c>
      <c r="AF5064" s="21">
        <v>8.9244659428392193E-6</v>
      </c>
      <c r="AG5064" s="54">
        <f t="shared" ca="1" si="2290"/>
        <v>5.1583413149610688E-3</v>
      </c>
      <c r="AH5064" s="136">
        <f t="shared" ca="1" si="2290"/>
        <v>0.58308890684134318</v>
      </c>
      <c r="AI5064" s="37">
        <f t="shared" ca="1" si="2286"/>
        <v>3.2128077394221187E-4</v>
      </c>
      <c r="AJ5064" s="37">
        <f t="shared" ca="1" si="2286"/>
        <v>8.9244659428392196E-5</v>
      </c>
      <c r="AK5064" s="37">
        <f t="shared" ca="1" si="2286"/>
        <v>3.1235630799937266E-4</v>
      </c>
      <c r="AL5064" s="37">
        <f t="shared" ca="1" si="2286"/>
        <v>2.766584442280158E-4</v>
      </c>
      <c r="AM5064" s="37">
        <f t="shared" ca="1" si="2286"/>
        <v>2.4988504639949816E-4</v>
      </c>
      <c r="AN5064" s="37">
        <f t="shared" ca="1" si="2286"/>
        <v>3.2128077394221187E-4</v>
      </c>
      <c r="AO5064" s="37">
        <f t="shared" ca="1" si="2286"/>
        <v>1.4279145508542751E-4</v>
      </c>
      <c r="AP5064" s="37">
        <f t="shared" ca="1" si="2286"/>
        <v>2.2311164857098049E-4</v>
      </c>
      <c r="AQ5064" s="37">
        <f t="shared" ca="1" si="2286"/>
        <v>3.2128077394221187E-4</v>
      </c>
      <c r="AR5064" s="37">
        <f t="shared" ca="1" si="2286"/>
        <v>6.157881500559061E-4</v>
      </c>
      <c r="AS5064" s="37">
        <f t="shared" ca="1" si="2287"/>
        <v>1.1601805725690985E-4</v>
      </c>
      <c r="AT5064" s="37">
        <f t="shared" ca="1" si="2287"/>
        <v>1.6956485291394518E-4</v>
      </c>
      <c r="AU5064" s="37">
        <f t="shared" ca="1" si="2287"/>
        <v>1.2494252319974908E-4</v>
      </c>
      <c r="AV5064" s="37">
        <f t="shared" ca="1" si="2287"/>
        <v>3.3020523988505109E-4</v>
      </c>
      <c r="AW5064" s="37">
        <f t="shared" ca="1" si="2287"/>
        <v>2.9450737611369423E-4</v>
      </c>
      <c r="AX5064" s="37">
        <f t="shared" ca="1" si="2287"/>
        <v>3.65903103656408E-4</v>
      </c>
      <c r="AY5064" s="37">
        <f t="shared" ca="1" si="2287"/>
        <v>2.8558291017085502E-4</v>
      </c>
      <c r="AZ5064" s="37">
        <f t="shared" ca="1" si="2287"/>
        <v>4.0160096742776485E-4</v>
      </c>
      <c r="BA5064" s="37">
        <f t="shared" ca="1" si="2287"/>
        <v>3.5697863771356877E-5</v>
      </c>
      <c r="BB5064" s="37">
        <f t="shared" ca="1" si="2287"/>
        <v>1.6064038697110594E-4</v>
      </c>
      <c r="BC5064" s="37">
        <f t="shared" ca="1" si="2287"/>
        <v>0</v>
      </c>
      <c r="BD5064" s="37">
        <f t="shared" ca="1" si="2287"/>
        <v>0</v>
      </c>
    </row>
    <row r="5065" spans="1:56" x14ac:dyDescent="0.2">
      <c r="A5065" t="s">
        <v>30989</v>
      </c>
      <c r="B5065">
        <v>606</v>
      </c>
      <c r="C5065" s="38">
        <v>67196</v>
      </c>
      <c r="D5065" t="s">
        <v>40340</v>
      </c>
      <c r="E5065">
        <f t="shared" ref="E5065:N5074" si="2291">LEN($D5065)-LEN(SUBSTITUTE($D5065,E$3,""))</f>
        <v>43</v>
      </c>
      <c r="F5065">
        <f t="shared" si="2291"/>
        <v>13</v>
      </c>
      <c r="G5065">
        <f t="shared" si="2291"/>
        <v>25</v>
      </c>
      <c r="H5065">
        <f t="shared" si="2291"/>
        <v>45</v>
      </c>
      <c r="I5065">
        <f t="shared" si="2291"/>
        <v>12</v>
      </c>
      <c r="J5065">
        <f t="shared" si="2291"/>
        <v>34</v>
      </c>
      <c r="K5065">
        <f t="shared" si="2291"/>
        <v>13</v>
      </c>
      <c r="L5065">
        <f t="shared" si="2291"/>
        <v>31</v>
      </c>
      <c r="M5065">
        <f t="shared" si="2291"/>
        <v>38</v>
      </c>
      <c r="N5065">
        <f t="shared" si="2291"/>
        <v>45</v>
      </c>
      <c r="O5065">
        <f t="shared" ref="O5065:Z5074" si="2292">LEN($D5065)-LEN(SUBSTITUTE($D5065,O$3,""))</f>
        <v>21</v>
      </c>
      <c r="P5065">
        <f t="shared" si="2292"/>
        <v>24</v>
      </c>
      <c r="Q5065">
        <f t="shared" si="2292"/>
        <v>36</v>
      </c>
      <c r="R5065">
        <f t="shared" si="2292"/>
        <v>36</v>
      </c>
      <c r="S5065">
        <f t="shared" si="2292"/>
        <v>30</v>
      </c>
      <c r="T5065">
        <f t="shared" si="2292"/>
        <v>67</v>
      </c>
      <c r="U5065">
        <f t="shared" si="2292"/>
        <v>36</v>
      </c>
      <c r="V5065">
        <f t="shared" si="2292"/>
        <v>33</v>
      </c>
      <c r="W5065">
        <f t="shared" si="2292"/>
        <v>8</v>
      </c>
      <c r="X5065">
        <f t="shared" si="2292"/>
        <v>16</v>
      </c>
      <c r="Y5065">
        <f t="shared" si="2292"/>
        <v>0</v>
      </c>
      <c r="Z5065">
        <f t="shared" si="2292"/>
        <v>0</v>
      </c>
      <c r="AA5065">
        <f t="shared" si="2288"/>
        <v>5335</v>
      </c>
      <c r="AC5065">
        <f t="shared" si="2289"/>
        <v>4808</v>
      </c>
      <c r="AD5065">
        <v>5062</v>
      </c>
      <c r="AE5065" t="s">
        <v>29523</v>
      </c>
      <c r="AF5065" s="21">
        <v>8.8867274024388021E-6</v>
      </c>
      <c r="AG5065" s="54">
        <f t="shared" ca="1" si="2290"/>
        <v>1.134835089291435E-2</v>
      </c>
      <c r="AH5065" s="136">
        <f t="shared" ca="1" si="2290"/>
        <v>1.2697800448974683</v>
      </c>
      <c r="AI5065" s="37">
        <f t="shared" ref="AI5065:AR5074" ca="1" si="2293">$AF5065*INDIRECT(CONCATENATE(AI$1,$AC5065+3))</f>
        <v>7.2871164699998174E-4</v>
      </c>
      <c r="AJ5065" s="37">
        <f t="shared" ca="1" si="2293"/>
        <v>4.1767618791462371E-4</v>
      </c>
      <c r="AK5065" s="37">
        <f t="shared" ca="1" si="2293"/>
        <v>5.5097709895120576E-4</v>
      </c>
      <c r="AL5065" s="37">
        <f t="shared" ca="1" si="2293"/>
        <v>4.709965523292565E-4</v>
      </c>
      <c r="AM5065" s="37">
        <f t="shared" ca="1" si="2293"/>
        <v>7.6425855660973701E-4</v>
      </c>
      <c r="AN5065" s="37">
        <f t="shared" ca="1" si="2293"/>
        <v>6.9316473739022659E-4</v>
      </c>
      <c r="AO5065" s="37">
        <f t="shared" ca="1" si="2293"/>
        <v>2.1328145765853125E-4</v>
      </c>
      <c r="AP5065" s="37">
        <f t="shared" ca="1" si="2293"/>
        <v>6.5761782778047133E-4</v>
      </c>
      <c r="AQ5065" s="37">
        <f t="shared" ca="1" si="2293"/>
        <v>3.821292783048685E-4</v>
      </c>
      <c r="AR5065" s="37">
        <f t="shared" ca="1" si="2293"/>
        <v>1.1552745623170442E-3</v>
      </c>
      <c r="AS5065" s="37">
        <f t="shared" ref="AS5065:BD5074" ca="1" si="2294">$AF5065*INDIRECT(CONCATENATE(AS$1,$AC5065+3))</f>
        <v>3.1103545908535809E-4</v>
      </c>
      <c r="AT5065" s="37">
        <f t="shared" ca="1" si="2294"/>
        <v>5.4209037154876697E-4</v>
      </c>
      <c r="AU5065" s="37">
        <f t="shared" ca="1" si="2294"/>
        <v>5.7763728115852212E-4</v>
      </c>
      <c r="AV5065" s="37">
        <f t="shared" ca="1" si="2294"/>
        <v>4.0878946051218492E-4</v>
      </c>
      <c r="AW5065" s="37">
        <f t="shared" ca="1" si="2294"/>
        <v>4.0878946051218492E-4</v>
      </c>
      <c r="AX5065" s="37">
        <f t="shared" ca="1" si="2294"/>
        <v>9.2421964985363542E-4</v>
      </c>
      <c r="AY5065" s="37">
        <f t="shared" ca="1" si="2294"/>
        <v>5.954107359633997E-4</v>
      </c>
      <c r="AZ5065" s="37">
        <f t="shared" ca="1" si="2294"/>
        <v>8.7978601284144137E-4</v>
      </c>
      <c r="BA5065" s="37">
        <f t="shared" ca="1" si="2294"/>
        <v>1.5107436584145962E-4</v>
      </c>
      <c r="BB5065" s="37">
        <f t="shared" ca="1" si="2294"/>
        <v>5.1543018934145049E-4</v>
      </c>
      <c r="BC5065" s="37">
        <f t="shared" ca="1" si="2294"/>
        <v>0</v>
      </c>
      <c r="BD5065" s="37">
        <f t="shared" ca="1" si="2294"/>
        <v>0</v>
      </c>
    </row>
    <row r="5066" spans="1:56" x14ac:dyDescent="0.2">
      <c r="A5066" t="s">
        <v>30994</v>
      </c>
      <c r="B5066">
        <v>531</v>
      </c>
      <c r="C5066" s="38">
        <v>57552</v>
      </c>
      <c r="D5066" t="s">
        <v>40341</v>
      </c>
      <c r="E5066">
        <f t="shared" si="2291"/>
        <v>38</v>
      </c>
      <c r="F5066">
        <f t="shared" si="2291"/>
        <v>5</v>
      </c>
      <c r="G5066">
        <f t="shared" si="2291"/>
        <v>26</v>
      </c>
      <c r="H5066">
        <f t="shared" si="2291"/>
        <v>38</v>
      </c>
      <c r="I5066">
        <f t="shared" si="2291"/>
        <v>16</v>
      </c>
      <c r="J5066">
        <f t="shared" si="2291"/>
        <v>57</v>
      </c>
      <c r="K5066">
        <f t="shared" si="2291"/>
        <v>3</v>
      </c>
      <c r="L5066">
        <f t="shared" si="2291"/>
        <v>18</v>
      </c>
      <c r="M5066">
        <f t="shared" si="2291"/>
        <v>32</v>
      </c>
      <c r="N5066">
        <f t="shared" si="2291"/>
        <v>51</v>
      </c>
      <c r="O5066">
        <f t="shared" si="2292"/>
        <v>13</v>
      </c>
      <c r="P5066">
        <f t="shared" si="2292"/>
        <v>24</v>
      </c>
      <c r="Q5066">
        <f t="shared" si="2292"/>
        <v>7</v>
      </c>
      <c r="R5066">
        <f t="shared" si="2292"/>
        <v>34</v>
      </c>
      <c r="S5066">
        <f t="shared" si="2292"/>
        <v>33</v>
      </c>
      <c r="T5066">
        <f t="shared" si="2292"/>
        <v>58</v>
      </c>
      <c r="U5066">
        <f t="shared" si="2292"/>
        <v>34</v>
      </c>
      <c r="V5066">
        <f t="shared" si="2292"/>
        <v>29</v>
      </c>
      <c r="W5066">
        <f t="shared" si="2292"/>
        <v>2</v>
      </c>
      <c r="X5066">
        <f t="shared" si="2292"/>
        <v>13</v>
      </c>
      <c r="Y5066">
        <f t="shared" si="2292"/>
        <v>0</v>
      </c>
      <c r="Z5066">
        <f t="shared" si="2292"/>
        <v>0</v>
      </c>
      <c r="AA5066">
        <f t="shared" si="2288"/>
        <v>5336</v>
      </c>
      <c r="AC5066">
        <f t="shared" si="2289"/>
        <v>4809</v>
      </c>
      <c r="AD5066">
        <v>5063</v>
      </c>
      <c r="AE5066" t="s">
        <v>29529</v>
      </c>
      <c r="AF5066" s="21">
        <v>8.8745657031588283E-6</v>
      </c>
      <c r="AG5066" s="54">
        <f t="shared" ca="1" si="2290"/>
        <v>4.1266730519688554E-3</v>
      </c>
      <c r="AH5066" s="136">
        <f t="shared" ca="1" si="2290"/>
        <v>0.46346531928176665</v>
      </c>
      <c r="AI5066" s="37">
        <f t="shared" ca="1" si="2293"/>
        <v>3.8160632523582963E-4</v>
      </c>
      <c r="AJ5066" s="37">
        <f t="shared" ca="1" si="2293"/>
        <v>7.987109132842946E-5</v>
      </c>
      <c r="AK5066" s="37">
        <f t="shared" ca="1" si="2293"/>
        <v>2.4848783968844717E-4</v>
      </c>
      <c r="AL5066" s="37">
        <f t="shared" ca="1" si="2293"/>
        <v>2.2186414257897071E-4</v>
      </c>
      <c r="AM5066" s="37">
        <f t="shared" ca="1" si="2293"/>
        <v>1.1536935414106477E-4</v>
      </c>
      <c r="AN5066" s="37">
        <f t="shared" ca="1" si="2293"/>
        <v>2.1298957687581189E-4</v>
      </c>
      <c r="AO5066" s="37">
        <f t="shared" ca="1" si="2293"/>
        <v>1.5086761695370007E-4</v>
      </c>
      <c r="AP5066" s="37">
        <f t="shared" ca="1" si="2293"/>
        <v>1.4199305125054125E-4</v>
      </c>
      <c r="AQ5066" s="37">
        <f t="shared" ca="1" si="2293"/>
        <v>1.7749131406317656E-4</v>
      </c>
      <c r="AR5066" s="37">
        <f t="shared" ca="1" si="2293"/>
        <v>5.5909763929900614E-4</v>
      </c>
      <c r="AS5066" s="37">
        <f t="shared" ca="1" si="2294"/>
        <v>1.5086761695370007E-4</v>
      </c>
      <c r="AT5066" s="37">
        <f t="shared" ca="1" si="2294"/>
        <v>1.4199305125054125E-4</v>
      </c>
      <c r="AU5066" s="37">
        <f t="shared" ca="1" si="2294"/>
        <v>1.5974218265685892E-4</v>
      </c>
      <c r="AV5066" s="37">
        <f t="shared" ca="1" si="2294"/>
        <v>2.3073870828212953E-4</v>
      </c>
      <c r="AW5066" s="37">
        <f t="shared" ca="1" si="2294"/>
        <v>1.9524044546949423E-4</v>
      </c>
      <c r="AX5066" s="37">
        <f t="shared" ca="1" si="2294"/>
        <v>2.6623697109476487E-4</v>
      </c>
      <c r="AY5066" s="37">
        <f t="shared" ca="1" si="2294"/>
        <v>2.5736240539160605E-4</v>
      </c>
      <c r="AZ5066" s="37">
        <f t="shared" ca="1" si="2294"/>
        <v>2.3073870828212953E-4</v>
      </c>
      <c r="BA5066" s="37">
        <f t="shared" ca="1" si="2294"/>
        <v>7.987109132842946E-5</v>
      </c>
      <c r="BB5066" s="37">
        <f t="shared" ca="1" si="2294"/>
        <v>1.2424391984422359E-4</v>
      </c>
      <c r="BC5066" s="37">
        <f t="shared" ca="1" si="2294"/>
        <v>0</v>
      </c>
      <c r="BD5066" s="37">
        <f t="shared" ca="1" si="2294"/>
        <v>0</v>
      </c>
    </row>
    <row r="5067" spans="1:56" x14ac:dyDescent="0.2">
      <c r="A5067" t="s">
        <v>31000</v>
      </c>
      <c r="B5067">
        <v>987</v>
      </c>
      <c r="C5067" s="38">
        <v>108844</v>
      </c>
      <c r="D5067" t="s">
        <v>40342</v>
      </c>
      <c r="E5067">
        <f t="shared" si="2291"/>
        <v>56</v>
      </c>
      <c r="F5067">
        <f t="shared" si="2291"/>
        <v>14</v>
      </c>
      <c r="G5067">
        <f t="shared" si="2291"/>
        <v>51</v>
      </c>
      <c r="H5067">
        <f t="shared" si="2291"/>
        <v>65</v>
      </c>
      <c r="I5067">
        <f t="shared" si="2291"/>
        <v>25</v>
      </c>
      <c r="J5067">
        <f t="shared" si="2291"/>
        <v>64</v>
      </c>
      <c r="K5067">
        <f t="shared" si="2291"/>
        <v>19</v>
      </c>
      <c r="L5067">
        <f t="shared" si="2291"/>
        <v>26</v>
      </c>
      <c r="M5067">
        <f t="shared" si="2291"/>
        <v>53</v>
      </c>
      <c r="N5067">
        <f t="shared" si="2291"/>
        <v>109</v>
      </c>
      <c r="O5067">
        <f t="shared" si="2292"/>
        <v>14</v>
      </c>
      <c r="P5067">
        <f t="shared" si="2292"/>
        <v>29</v>
      </c>
      <c r="Q5067">
        <f t="shared" si="2292"/>
        <v>71</v>
      </c>
      <c r="R5067">
        <f t="shared" si="2292"/>
        <v>60</v>
      </c>
      <c r="S5067">
        <f t="shared" si="2292"/>
        <v>70</v>
      </c>
      <c r="T5067">
        <f t="shared" si="2292"/>
        <v>142</v>
      </c>
      <c r="U5067">
        <f t="shared" si="2292"/>
        <v>45</v>
      </c>
      <c r="V5067">
        <f t="shared" si="2292"/>
        <v>44</v>
      </c>
      <c r="W5067">
        <f t="shared" si="2292"/>
        <v>13</v>
      </c>
      <c r="X5067">
        <f t="shared" si="2292"/>
        <v>17</v>
      </c>
      <c r="Y5067">
        <f t="shared" si="2292"/>
        <v>0</v>
      </c>
      <c r="Z5067">
        <f t="shared" si="2292"/>
        <v>0</v>
      </c>
      <c r="AA5067">
        <f t="shared" si="2288"/>
        <v>5337</v>
      </c>
      <c r="AC5067">
        <f t="shared" si="2289"/>
        <v>4810</v>
      </c>
      <c r="AD5067">
        <v>5064</v>
      </c>
      <c r="AE5067" t="s">
        <v>29541</v>
      </c>
      <c r="AF5067" s="21">
        <v>8.8682085644029838E-6</v>
      </c>
      <c r="AG5067" s="54">
        <f t="shared" ca="1" si="2290"/>
        <v>3.0950047889766411E-3</v>
      </c>
      <c r="AH5067" s="136">
        <f t="shared" ca="1" si="2290"/>
        <v>0.33583019012537657</v>
      </c>
      <c r="AI5067" s="37">
        <f t="shared" ca="1" si="2293"/>
        <v>2.6604625693208952E-4</v>
      </c>
      <c r="AJ5067" s="37">
        <f t="shared" ca="1" si="2293"/>
        <v>8.8682085644029838E-6</v>
      </c>
      <c r="AK5067" s="37">
        <f t="shared" ca="1" si="2293"/>
        <v>2.6604625693208952E-4</v>
      </c>
      <c r="AL5067" s="37">
        <f t="shared" ca="1" si="2293"/>
        <v>2.3944163123888057E-4</v>
      </c>
      <c r="AM5067" s="37">
        <f t="shared" ca="1" si="2293"/>
        <v>8.8682085644029834E-5</v>
      </c>
      <c r="AN5067" s="37">
        <f t="shared" ca="1" si="2293"/>
        <v>2.1283700554567162E-4</v>
      </c>
      <c r="AO5067" s="37">
        <f t="shared" ca="1" si="2293"/>
        <v>7.094566851522387E-5</v>
      </c>
      <c r="AP5067" s="37">
        <f t="shared" ca="1" si="2293"/>
        <v>7.094566851522387E-5</v>
      </c>
      <c r="AQ5067" s="37">
        <f t="shared" ca="1" si="2293"/>
        <v>1.7736417128805967E-4</v>
      </c>
      <c r="AR5067" s="37">
        <f t="shared" ca="1" si="2293"/>
        <v>2.6604625693208952E-4</v>
      </c>
      <c r="AS5067" s="37">
        <f t="shared" ca="1" si="2294"/>
        <v>9.7550294208432816E-5</v>
      </c>
      <c r="AT5067" s="37">
        <f t="shared" ca="1" si="2294"/>
        <v>3.5472834257611935E-5</v>
      </c>
      <c r="AU5067" s="37">
        <f t="shared" ca="1" si="2294"/>
        <v>2.3944163123888057E-4</v>
      </c>
      <c r="AV5067" s="37">
        <f t="shared" ca="1" si="2294"/>
        <v>9.7550294208432816E-5</v>
      </c>
      <c r="AW5067" s="37">
        <f t="shared" ca="1" si="2294"/>
        <v>2.1283700554567162E-4</v>
      </c>
      <c r="AX5067" s="37">
        <f t="shared" ca="1" si="2294"/>
        <v>4.4341042822014921E-4</v>
      </c>
      <c r="AY5067" s="37">
        <f t="shared" ca="1" si="2294"/>
        <v>7.9813877079626852E-5</v>
      </c>
      <c r="AZ5067" s="37">
        <f t="shared" ca="1" si="2294"/>
        <v>1.6849596272365669E-4</v>
      </c>
      <c r="BA5067" s="37">
        <f t="shared" ca="1" si="2294"/>
        <v>2.6604625693208953E-5</v>
      </c>
      <c r="BB5067" s="37">
        <f t="shared" ca="1" si="2294"/>
        <v>2.6604625693208953E-5</v>
      </c>
      <c r="BC5067" s="37">
        <f t="shared" ca="1" si="2294"/>
        <v>0</v>
      </c>
      <c r="BD5067" s="37">
        <f t="shared" ca="1" si="2294"/>
        <v>0</v>
      </c>
    </row>
    <row r="5068" spans="1:56" x14ac:dyDescent="0.2">
      <c r="A5068" t="s">
        <v>31006</v>
      </c>
      <c r="B5068">
        <v>456</v>
      </c>
      <c r="C5068" s="38">
        <v>52181</v>
      </c>
      <c r="D5068" t="s">
        <v>40343</v>
      </c>
      <c r="E5068">
        <f t="shared" si="2291"/>
        <v>25</v>
      </c>
      <c r="F5068">
        <f t="shared" si="2291"/>
        <v>8</v>
      </c>
      <c r="G5068">
        <f t="shared" si="2291"/>
        <v>18</v>
      </c>
      <c r="H5068">
        <f t="shared" si="2291"/>
        <v>25</v>
      </c>
      <c r="I5068">
        <f t="shared" si="2291"/>
        <v>24</v>
      </c>
      <c r="J5068">
        <f t="shared" si="2291"/>
        <v>31</v>
      </c>
      <c r="K5068">
        <f t="shared" si="2291"/>
        <v>10</v>
      </c>
      <c r="L5068">
        <f t="shared" si="2291"/>
        <v>34</v>
      </c>
      <c r="M5068">
        <f t="shared" si="2291"/>
        <v>31</v>
      </c>
      <c r="N5068">
        <f t="shared" si="2291"/>
        <v>51</v>
      </c>
      <c r="O5068">
        <f t="shared" si="2292"/>
        <v>17</v>
      </c>
      <c r="P5068">
        <f t="shared" si="2292"/>
        <v>16</v>
      </c>
      <c r="Q5068">
        <f t="shared" si="2292"/>
        <v>16</v>
      </c>
      <c r="R5068">
        <f t="shared" si="2292"/>
        <v>10</v>
      </c>
      <c r="S5068">
        <f t="shared" si="2292"/>
        <v>29</v>
      </c>
      <c r="T5068">
        <f t="shared" si="2292"/>
        <v>27</v>
      </c>
      <c r="U5068">
        <f t="shared" si="2292"/>
        <v>25</v>
      </c>
      <c r="V5068">
        <f t="shared" si="2292"/>
        <v>33</v>
      </c>
      <c r="W5068">
        <f t="shared" si="2292"/>
        <v>8</v>
      </c>
      <c r="X5068">
        <f t="shared" si="2292"/>
        <v>18</v>
      </c>
      <c r="Y5068">
        <f t="shared" si="2292"/>
        <v>0</v>
      </c>
      <c r="Z5068">
        <f t="shared" si="2292"/>
        <v>0</v>
      </c>
      <c r="AA5068">
        <f t="shared" si="2288"/>
        <v>5338</v>
      </c>
      <c r="AC5068">
        <f t="shared" si="2289"/>
        <v>4811</v>
      </c>
      <c r="AD5068">
        <v>5065</v>
      </c>
      <c r="AE5068" t="s">
        <v>29535</v>
      </c>
      <c r="AF5068" s="21">
        <v>8.8682085644029838E-6</v>
      </c>
      <c r="AG5068" s="54">
        <f t="shared" ca="1" si="2290"/>
        <v>3.0950047889766411E-3</v>
      </c>
      <c r="AH5068" s="136">
        <f t="shared" ca="1" si="2290"/>
        <v>0.35558855880686646</v>
      </c>
      <c r="AI5068" s="37">
        <f t="shared" ca="1" si="2293"/>
        <v>1.8623237985246265E-4</v>
      </c>
      <c r="AJ5068" s="37">
        <f t="shared" ca="1" si="2293"/>
        <v>1.2415491990164178E-4</v>
      </c>
      <c r="AK5068" s="37">
        <f t="shared" ca="1" si="2293"/>
        <v>1.2415491990164178E-4</v>
      </c>
      <c r="AL5068" s="37">
        <f t="shared" ca="1" si="2293"/>
        <v>2.1283700554567162E-4</v>
      </c>
      <c r="AM5068" s="37">
        <f t="shared" ca="1" si="2293"/>
        <v>1.0641850277283581E-4</v>
      </c>
      <c r="AN5068" s="37">
        <f t="shared" ca="1" si="2293"/>
        <v>1.5075954559485072E-4</v>
      </c>
      <c r="AO5068" s="37">
        <f t="shared" ca="1" si="2293"/>
        <v>9.7550294208432816E-5</v>
      </c>
      <c r="AP5068" s="37">
        <f t="shared" ca="1" si="2293"/>
        <v>1.1528671133723879E-4</v>
      </c>
      <c r="AQ5068" s="37">
        <f t="shared" ca="1" si="2293"/>
        <v>1.6849596272365669E-4</v>
      </c>
      <c r="AR5068" s="37">
        <f t="shared" ca="1" si="2293"/>
        <v>3.3699192544731337E-4</v>
      </c>
      <c r="AS5068" s="37">
        <f t="shared" ca="1" si="2294"/>
        <v>3.5472834257611935E-5</v>
      </c>
      <c r="AT5068" s="37">
        <f t="shared" ca="1" si="2294"/>
        <v>8.8682085644029834E-5</v>
      </c>
      <c r="AU5068" s="37">
        <f t="shared" ca="1" si="2294"/>
        <v>1.7736417128805967E-4</v>
      </c>
      <c r="AV5068" s="37">
        <f t="shared" ca="1" si="2294"/>
        <v>1.5075954559485072E-4</v>
      </c>
      <c r="AW5068" s="37">
        <f t="shared" ca="1" si="2294"/>
        <v>2.9265088262529846E-4</v>
      </c>
      <c r="AX5068" s="37">
        <f t="shared" ca="1" si="2294"/>
        <v>2.8378267406089548E-4</v>
      </c>
      <c r="AY5068" s="37">
        <f t="shared" ca="1" si="2294"/>
        <v>1.3302312846604476E-4</v>
      </c>
      <c r="AZ5068" s="37">
        <f t="shared" ca="1" si="2294"/>
        <v>1.5075954559485072E-4</v>
      </c>
      <c r="BA5068" s="37">
        <f t="shared" ca="1" si="2294"/>
        <v>4.4341042822014917E-5</v>
      </c>
      <c r="BB5068" s="37">
        <f t="shared" ca="1" si="2294"/>
        <v>1.1528671133723879E-4</v>
      </c>
      <c r="BC5068" s="37">
        <f t="shared" ca="1" si="2294"/>
        <v>0</v>
      </c>
      <c r="BD5068" s="37">
        <f t="shared" ca="1" si="2294"/>
        <v>0</v>
      </c>
    </row>
    <row r="5069" spans="1:56" x14ac:dyDescent="0.2">
      <c r="A5069" t="s">
        <v>31015</v>
      </c>
      <c r="B5069">
        <v>458</v>
      </c>
      <c r="C5069" s="38">
        <v>50198</v>
      </c>
      <c r="D5069" t="s">
        <v>40344</v>
      </c>
      <c r="E5069">
        <f t="shared" si="2291"/>
        <v>40</v>
      </c>
      <c r="F5069">
        <f t="shared" si="2291"/>
        <v>17</v>
      </c>
      <c r="G5069">
        <f t="shared" si="2291"/>
        <v>16</v>
      </c>
      <c r="H5069">
        <f t="shared" si="2291"/>
        <v>35</v>
      </c>
      <c r="I5069">
        <f t="shared" si="2291"/>
        <v>17</v>
      </c>
      <c r="J5069">
        <f t="shared" si="2291"/>
        <v>34</v>
      </c>
      <c r="K5069">
        <f t="shared" si="2291"/>
        <v>11</v>
      </c>
      <c r="L5069">
        <f t="shared" si="2291"/>
        <v>18</v>
      </c>
      <c r="M5069">
        <f t="shared" si="2291"/>
        <v>24</v>
      </c>
      <c r="N5069">
        <f t="shared" si="2291"/>
        <v>54</v>
      </c>
      <c r="O5069">
        <f t="shared" si="2292"/>
        <v>13</v>
      </c>
      <c r="P5069">
        <f t="shared" si="2292"/>
        <v>15</v>
      </c>
      <c r="Q5069">
        <f t="shared" si="2292"/>
        <v>20</v>
      </c>
      <c r="R5069">
        <f t="shared" si="2292"/>
        <v>19</v>
      </c>
      <c r="S5069">
        <f t="shared" si="2292"/>
        <v>21</v>
      </c>
      <c r="T5069">
        <f t="shared" si="2292"/>
        <v>34</v>
      </c>
      <c r="U5069">
        <f t="shared" si="2292"/>
        <v>23</v>
      </c>
      <c r="V5069">
        <f t="shared" si="2292"/>
        <v>32</v>
      </c>
      <c r="W5069">
        <f t="shared" si="2292"/>
        <v>3</v>
      </c>
      <c r="X5069">
        <f t="shared" si="2292"/>
        <v>12</v>
      </c>
      <c r="Y5069">
        <f t="shared" si="2292"/>
        <v>0</v>
      </c>
      <c r="Z5069">
        <f t="shared" si="2292"/>
        <v>0</v>
      </c>
      <c r="AA5069">
        <f t="shared" si="2288"/>
        <v>5340</v>
      </c>
      <c r="AC5069">
        <f t="shared" si="2289"/>
        <v>4812</v>
      </c>
      <c r="AD5069">
        <v>5066</v>
      </c>
      <c r="AE5069" t="s">
        <v>29553</v>
      </c>
      <c r="AF5069" s="21">
        <v>8.8555215707486156E-6</v>
      </c>
      <c r="AG5069" s="54">
        <f t="shared" ca="1" si="2290"/>
        <v>8.2533461039377091E-3</v>
      </c>
      <c r="AH5069" s="136">
        <f t="shared" ca="1" si="2290"/>
        <v>0.937179847832326</v>
      </c>
      <c r="AI5069" s="37">
        <f t="shared" ca="1" si="2293"/>
        <v>3.8078742754219045E-4</v>
      </c>
      <c r="AJ5069" s="37">
        <f t="shared" ca="1" si="2293"/>
        <v>1.3283282356122924E-4</v>
      </c>
      <c r="AK5069" s="37">
        <f t="shared" ca="1" si="2293"/>
        <v>4.5163160010817938E-4</v>
      </c>
      <c r="AL5069" s="37">
        <f t="shared" ca="1" si="2293"/>
        <v>6.553085962353976E-4</v>
      </c>
      <c r="AM5069" s="37">
        <f t="shared" ca="1" si="2293"/>
        <v>2.7452116869320709E-4</v>
      </c>
      <c r="AN5069" s="37">
        <f t="shared" ca="1" si="2293"/>
        <v>3.1879877654695014E-4</v>
      </c>
      <c r="AO5069" s="37">
        <f t="shared" ca="1" si="2293"/>
        <v>2.1253251769796677E-4</v>
      </c>
      <c r="AP5069" s="37">
        <f t="shared" ca="1" si="2293"/>
        <v>5.2247577267416836E-4</v>
      </c>
      <c r="AQ5069" s="37">
        <f t="shared" ca="1" si="2293"/>
        <v>7.3500829037213508E-4</v>
      </c>
      <c r="AR5069" s="37">
        <f t="shared" ca="1" si="2293"/>
        <v>8.3241902765036988E-4</v>
      </c>
      <c r="AS5069" s="37">
        <f t="shared" ca="1" si="2294"/>
        <v>2.1253251769796677E-4</v>
      </c>
      <c r="AT5069" s="37">
        <f t="shared" ca="1" si="2294"/>
        <v>5.7560890209866001E-4</v>
      </c>
      <c r="AU5069" s="37">
        <f t="shared" ca="1" si="2294"/>
        <v>3.3650981968844741E-4</v>
      </c>
      <c r="AV5069" s="37">
        <f t="shared" ca="1" si="2294"/>
        <v>3.1879877654695014E-4</v>
      </c>
      <c r="AW5069" s="37">
        <f t="shared" ca="1" si="2294"/>
        <v>2.833766902639557E-4</v>
      </c>
      <c r="AX5069" s="37">
        <f t="shared" ca="1" si="2294"/>
        <v>7.7043037665512951E-4</v>
      </c>
      <c r="AY5069" s="37">
        <f t="shared" ca="1" si="2294"/>
        <v>4.3392055696668216E-4</v>
      </c>
      <c r="AZ5069" s="37">
        <f t="shared" ca="1" si="2294"/>
        <v>4.7819816482042526E-4</v>
      </c>
      <c r="BA5069" s="37">
        <f t="shared" ca="1" si="2294"/>
        <v>5.3133129424491694E-5</v>
      </c>
      <c r="BB5069" s="37">
        <f t="shared" ca="1" si="2294"/>
        <v>2.7452116869320709E-4</v>
      </c>
      <c r="BC5069" s="37">
        <f t="shared" ca="1" si="2294"/>
        <v>0</v>
      </c>
      <c r="BD5069" s="37">
        <f t="shared" ca="1" si="2294"/>
        <v>0</v>
      </c>
    </row>
    <row r="5070" spans="1:56" x14ac:dyDescent="0.2">
      <c r="A5070" t="s">
        <v>31021</v>
      </c>
      <c r="B5070">
        <v>458</v>
      </c>
      <c r="C5070" s="38">
        <v>49078</v>
      </c>
      <c r="D5070" t="s">
        <v>40345</v>
      </c>
      <c r="E5070">
        <f t="shared" si="2291"/>
        <v>28</v>
      </c>
      <c r="F5070">
        <f t="shared" si="2291"/>
        <v>14</v>
      </c>
      <c r="G5070">
        <f t="shared" si="2291"/>
        <v>28</v>
      </c>
      <c r="H5070">
        <f t="shared" si="2291"/>
        <v>24</v>
      </c>
      <c r="I5070">
        <f t="shared" si="2291"/>
        <v>14</v>
      </c>
      <c r="J5070">
        <f t="shared" si="2291"/>
        <v>52</v>
      </c>
      <c r="K5070">
        <f t="shared" si="2291"/>
        <v>10</v>
      </c>
      <c r="L5070">
        <f t="shared" si="2291"/>
        <v>19</v>
      </c>
      <c r="M5070">
        <f t="shared" si="2291"/>
        <v>24</v>
      </c>
      <c r="N5070">
        <f t="shared" si="2291"/>
        <v>42</v>
      </c>
      <c r="O5070">
        <f t="shared" si="2292"/>
        <v>10</v>
      </c>
      <c r="P5070">
        <f t="shared" si="2292"/>
        <v>10</v>
      </c>
      <c r="Q5070">
        <f t="shared" si="2292"/>
        <v>51</v>
      </c>
      <c r="R5070">
        <f t="shared" si="2292"/>
        <v>16</v>
      </c>
      <c r="S5070">
        <f t="shared" si="2292"/>
        <v>30</v>
      </c>
      <c r="T5070">
        <f t="shared" si="2292"/>
        <v>38</v>
      </c>
      <c r="U5070">
        <f t="shared" si="2292"/>
        <v>16</v>
      </c>
      <c r="V5070">
        <f t="shared" si="2292"/>
        <v>22</v>
      </c>
      <c r="W5070">
        <f t="shared" si="2292"/>
        <v>2</v>
      </c>
      <c r="X5070">
        <f t="shared" si="2292"/>
        <v>8</v>
      </c>
      <c r="Y5070">
        <f t="shared" si="2292"/>
        <v>0</v>
      </c>
      <c r="Z5070">
        <f t="shared" si="2292"/>
        <v>0</v>
      </c>
      <c r="AA5070">
        <f t="shared" si="2288"/>
        <v>5341</v>
      </c>
      <c r="AC5070">
        <f t="shared" si="2289"/>
        <v>4813</v>
      </c>
      <c r="AD5070">
        <v>5067</v>
      </c>
      <c r="AE5070" t="s">
        <v>29547</v>
      </c>
      <c r="AF5070" s="21">
        <v>8.8555215707486156E-6</v>
      </c>
      <c r="AG5070" s="54">
        <f t="shared" ca="1" si="2290"/>
        <v>6.1900095779532822E-3</v>
      </c>
      <c r="AH5070" s="136">
        <f t="shared" ca="1" si="2290"/>
        <v>0.67216950930610297</v>
      </c>
      <c r="AI5070" s="37">
        <f t="shared" ca="1" si="2293"/>
        <v>4.2506503539593355E-4</v>
      </c>
      <c r="AJ5070" s="37">
        <f t="shared" ca="1" si="2293"/>
        <v>1.7711043141497231E-5</v>
      </c>
      <c r="AK5070" s="37">
        <f t="shared" ca="1" si="2293"/>
        <v>2.9223221183470431E-4</v>
      </c>
      <c r="AL5070" s="37">
        <f t="shared" ca="1" si="2293"/>
        <v>5.667533805279114E-4</v>
      </c>
      <c r="AM5070" s="37">
        <f t="shared" ca="1" si="2293"/>
        <v>1.0626625884898339E-4</v>
      </c>
      <c r="AN5070" s="37">
        <f t="shared" ca="1" si="2293"/>
        <v>6.4645307466464899E-4</v>
      </c>
      <c r="AO5070" s="37">
        <f t="shared" ca="1" si="2293"/>
        <v>1.682549098442237E-4</v>
      </c>
      <c r="AP5070" s="37">
        <f t="shared" ca="1" si="2293"/>
        <v>1.4168834513197785E-4</v>
      </c>
      <c r="AQ5070" s="37">
        <f t="shared" ca="1" si="2293"/>
        <v>2.833766902639557E-4</v>
      </c>
      <c r="AR5070" s="37">
        <f t="shared" ca="1" si="2293"/>
        <v>2.7452116869320709E-4</v>
      </c>
      <c r="AS5070" s="37">
        <f t="shared" ca="1" si="2294"/>
        <v>1.15121780419732E-4</v>
      </c>
      <c r="AT5070" s="37">
        <f t="shared" ca="1" si="2294"/>
        <v>1.8596595298572092E-4</v>
      </c>
      <c r="AU5070" s="37">
        <f t="shared" ca="1" si="2294"/>
        <v>8.4127454922111849E-4</v>
      </c>
      <c r="AV5070" s="37">
        <f t="shared" ca="1" si="2294"/>
        <v>3.3650981968844741E-4</v>
      </c>
      <c r="AW5070" s="37">
        <f t="shared" ca="1" si="2294"/>
        <v>4.7819816482042526E-4</v>
      </c>
      <c r="AX5070" s="37">
        <f t="shared" ca="1" si="2294"/>
        <v>6.0217546681090584E-4</v>
      </c>
      <c r="AY5070" s="37">
        <f t="shared" ca="1" si="2294"/>
        <v>2.3024356083946399E-4</v>
      </c>
      <c r="AZ5070" s="37">
        <f t="shared" ca="1" si="2294"/>
        <v>2.5681012555170987E-4</v>
      </c>
      <c r="BA5070" s="37">
        <f t="shared" ca="1" si="2294"/>
        <v>4.4277607853743078E-5</v>
      </c>
      <c r="BB5070" s="37">
        <f t="shared" ca="1" si="2294"/>
        <v>1.7711043141497231E-4</v>
      </c>
      <c r="BC5070" s="37">
        <f t="shared" ca="1" si="2294"/>
        <v>0</v>
      </c>
      <c r="BD5070" s="37">
        <f t="shared" ca="1" si="2294"/>
        <v>0</v>
      </c>
    </row>
    <row r="5071" spans="1:56" x14ac:dyDescent="0.2">
      <c r="A5071" t="s">
        <v>31027</v>
      </c>
      <c r="B5071">
        <v>1606</v>
      </c>
      <c r="C5071" s="38">
        <v>182622</v>
      </c>
      <c r="D5071" t="s">
        <v>40346</v>
      </c>
      <c r="E5071">
        <f t="shared" si="2291"/>
        <v>92</v>
      </c>
      <c r="F5071">
        <f t="shared" si="2291"/>
        <v>46</v>
      </c>
      <c r="G5071">
        <f t="shared" si="2291"/>
        <v>83</v>
      </c>
      <c r="H5071">
        <f t="shared" si="2291"/>
        <v>129</v>
      </c>
      <c r="I5071">
        <f t="shared" si="2291"/>
        <v>67</v>
      </c>
      <c r="J5071">
        <f t="shared" si="2291"/>
        <v>83</v>
      </c>
      <c r="K5071">
        <f t="shared" si="2291"/>
        <v>51</v>
      </c>
      <c r="L5071">
        <f t="shared" si="2291"/>
        <v>77</v>
      </c>
      <c r="M5071">
        <f t="shared" si="2291"/>
        <v>123</v>
      </c>
      <c r="N5071">
        <f t="shared" si="2291"/>
        <v>160</v>
      </c>
      <c r="O5071">
        <f t="shared" si="2292"/>
        <v>44</v>
      </c>
      <c r="P5071">
        <f t="shared" si="2292"/>
        <v>73</v>
      </c>
      <c r="Q5071">
        <f t="shared" si="2292"/>
        <v>56</v>
      </c>
      <c r="R5071">
        <f t="shared" si="2292"/>
        <v>70</v>
      </c>
      <c r="S5071">
        <f t="shared" si="2292"/>
        <v>88</v>
      </c>
      <c r="T5071">
        <f t="shared" si="2292"/>
        <v>129</v>
      </c>
      <c r="U5071">
        <f t="shared" si="2292"/>
        <v>71</v>
      </c>
      <c r="V5071">
        <f t="shared" si="2292"/>
        <v>106</v>
      </c>
      <c r="W5071">
        <f t="shared" si="2292"/>
        <v>13</v>
      </c>
      <c r="X5071">
        <f t="shared" si="2292"/>
        <v>45</v>
      </c>
      <c r="Y5071">
        <f t="shared" si="2292"/>
        <v>0</v>
      </c>
      <c r="Z5071">
        <f t="shared" si="2292"/>
        <v>0</v>
      </c>
      <c r="AA5071">
        <f t="shared" si="2288"/>
        <v>5342</v>
      </c>
      <c r="AC5071">
        <f t="shared" si="2289"/>
        <v>4814</v>
      </c>
      <c r="AD5071">
        <v>5068</v>
      </c>
      <c r="AE5071" t="s">
        <v>29559</v>
      </c>
      <c r="AF5071" s="21">
        <v>8.8500953933155595E-6</v>
      </c>
      <c r="AG5071" s="54">
        <f t="shared" ca="1" si="2290"/>
        <v>3.6108389204727483E-3</v>
      </c>
      <c r="AH5071" s="136">
        <f t="shared" ca="1" si="2290"/>
        <v>0.41583058215032487</v>
      </c>
      <c r="AI5071" s="37">
        <f t="shared" ca="1" si="2293"/>
        <v>2.1240228943957343E-4</v>
      </c>
      <c r="AJ5071" s="37">
        <f t="shared" ca="1" si="2293"/>
        <v>7.0800763146524476E-5</v>
      </c>
      <c r="AK5071" s="37">
        <f t="shared" ca="1" si="2293"/>
        <v>2.1240228943957343E-4</v>
      </c>
      <c r="AL5071" s="37">
        <f t="shared" ca="1" si="2293"/>
        <v>2.832030525860979E-4</v>
      </c>
      <c r="AM5071" s="37">
        <f t="shared" ca="1" si="2293"/>
        <v>1.2390133550641783E-4</v>
      </c>
      <c r="AN5071" s="37">
        <f t="shared" ca="1" si="2293"/>
        <v>1.0620114471978671E-4</v>
      </c>
      <c r="AO5071" s="37">
        <f t="shared" ca="1" si="2293"/>
        <v>8.8500953933155595E-5</v>
      </c>
      <c r="AP5071" s="37">
        <f t="shared" ca="1" si="2293"/>
        <v>1.6815181247299563E-4</v>
      </c>
      <c r="AQ5071" s="37">
        <f t="shared" ca="1" si="2293"/>
        <v>2.3010248022620455E-4</v>
      </c>
      <c r="AR5071" s="37">
        <f t="shared" ca="1" si="2293"/>
        <v>3.8055410191256906E-4</v>
      </c>
      <c r="AS5071" s="37">
        <f t="shared" ca="1" si="2294"/>
        <v>1.4160152629304895E-4</v>
      </c>
      <c r="AT5071" s="37">
        <f t="shared" ca="1" si="2294"/>
        <v>1.2390133550641783E-4</v>
      </c>
      <c r="AU5071" s="37">
        <f t="shared" ca="1" si="2294"/>
        <v>2.3895257561952011E-4</v>
      </c>
      <c r="AV5071" s="37">
        <f t="shared" ca="1" si="2294"/>
        <v>1.8585200325962675E-4</v>
      </c>
      <c r="AW5071" s="37">
        <f t="shared" ca="1" si="2294"/>
        <v>1.8585200325962675E-4</v>
      </c>
      <c r="AX5071" s="37">
        <f t="shared" ca="1" si="2294"/>
        <v>2.832030525860979E-4</v>
      </c>
      <c r="AY5071" s="37">
        <f t="shared" ca="1" si="2294"/>
        <v>1.3275143089973339E-4</v>
      </c>
      <c r="AZ5071" s="37">
        <f t="shared" ca="1" si="2294"/>
        <v>2.5665276640615122E-4</v>
      </c>
      <c r="BA5071" s="37">
        <f t="shared" ca="1" si="2294"/>
        <v>7.0800763146524476E-5</v>
      </c>
      <c r="BB5071" s="37">
        <f t="shared" ca="1" si="2294"/>
        <v>1.1505124011310227E-4</v>
      </c>
      <c r="BC5071" s="37">
        <f t="shared" ca="1" si="2294"/>
        <v>0</v>
      </c>
      <c r="BD5071" s="37">
        <f t="shared" ca="1" si="2294"/>
        <v>0</v>
      </c>
    </row>
    <row r="5072" spans="1:56" x14ac:dyDescent="0.2">
      <c r="A5072" t="s">
        <v>31032</v>
      </c>
      <c r="B5072">
        <v>459</v>
      </c>
      <c r="C5072" s="38">
        <v>52744</v>
      </c>
      <c r="D5072" t="s">
        <v>40347</v>
      </c>
      <c r="E5072">
        <f t="shared" si="2291"/>
        <v>23</v>
      </c>
      <c r="F5072">
        <f t="shared" si="2291"/>
        <v>8</v>
      </c>
      <c r="G5072">
        <f t="shared" si="2291"/>
        <v>23</v>
      </c>
      <c r="H5072">
        <f t="shared" si="2291"/>
        <v>33</v>
      </c>
      <c r="I5072">
        <f t="shared" si="2291"/>
        <v>18</v>
      </c>
      <c r="J5072">
        <f t="shared" si="2291"/>
        <v>32</v>
      </c>
      <c r="K5072">
        <f t="shared" si="2291"/>
        <v>18</v>
      </c>
      <c r="L5072">
        <f t="shared" si="2291"/>
        <v>18</v>
      </c>
      <c r="M5072">
        <f t="shared" si="2291"/>
        <v>31</v>
      </c>
      <c r="N5072">
        <f t="shared" si="2291"/>
        <v>40</v>
      </c>
      <c r="O5072">
        <f t="shared" si="2292"/>
        <v>10</v>
      </c>
      <c r="P5072">
        <f t="shared" si="2292"/>
        <v>18</v>
      </c>
      <c r="Q5072">
        <f t="shared" si="2292"/>
        <v>22</v>
      </c>
      <c r="R5072">
        <f t="shared" si="2292"/>
        <v>18</v>
      </c>
      <c r="S5072">
        <f t="shared" si="2292"/>
        <v>37</v>
      </c>
      <c r="T5072">
        <f t="shared" si="2292"/>
        <v>29</v>
      </c>
      <c r="U5072">
        <f t="shared" si="2292"/>
        <v>33</v>
      </c>
      <c r="V5072">
        <f t="shared" si="2292"/>
        <v>23</v>
      </c>
      <c r="W5072">
        <f t="shared" si="2292"/>
        <v>3</v>
      </c>
      <c r="X5072">
        <f t="shared" si="2292"/>
        <v>22</v>
      </c>
      <c r="Y5072">
        <f t="shared" si="2292"/>
        <v>0</v>
      </c>
      <c r="Z5072">
        <f t="shared" si="2292"/>
        <v>0</v>
      </c>
      <c r="AA5072">
        <f t="shared" si="2288"/>
        <v>5343</v>
      </c>
      <c r="AC5072">
        <f t="shared" si="2289"/>
        <v>4815</v>
      </c>
      <c r="AD5072">
        <v>5069</v>
      </c>
      <c r="AE5072" t="s">
        <v>29565</v>
      </c>
      <c r="AF5072" s="21">
        <v>8.8491916768452921E-6</v>
      </c>
      <c r="AG5072" s="54">
        <f t="shared" ca="1" si="2290"/>
        <v>2.4760038311813126E-2</v>
      </c>
      <c r="AH5072" s="136">
        <f t="shared" ca="1" si="2290"/>
        <v>2.7914775144608472</v>
      </c>
      <c r="AI5072" s="37">
        <f t="shared" ca="1" si="2293"/>
        <v>1.2565852181120314E-3</v>
      </c>
      <c r="AJ5072" s="37">
        <f t="shared" ca="1" si="2293"/>
        <v>3.1857090036643051E-4</v>
      </c>
      <c r="AK5072" s="37">
        <f t="shared" ca="1" si="2293"/>
        <v>1.6990448019542962E-3</v>
      </c>
      <c r="AL5072" s="37">
        <f t="shared" ca="1" si="2293"/>
        <v>1.8317826771069754E-3</v>
      </c>
      <c r="AM5072" s="37">
        <f t="shared" ca="1" si="2293"/>
        <v>6.105942257023251E-4</v>
      </c>
      <c r="AN5072" s="37">
        <f t="shared" ca="1" si="2293"/>
        <v>1.061903001221435E-3</v>
      </c>
      <c r="AO5072" s="37">
        <f t="shared" ca="1" si="2293"/>
        <v>5.3980069228756278E-4</v>
      </c>
      <c r="AP5072" s="37">
        <f t="shared" ca="1" si="2293"/>
        <v>1.1061489596056616E-3</v>
      </c>
      <c r="AQ5072" s="37">
        <f t="shared" ca="1" si="2293"/>
        <v>2.1503535774734061E-3</v>
      </c>
      <c r="AR5072" s="37">
        <f t="shared" ca="1" si="2293"/>
        <v>2.1769011525039419E-3</v>
      </c>
      <c r="AS5072" s="37">
        <f t="shared" ca="1" si="2294"/>
        <v>7.0793533414762334E-4</v>
      </c>
      <c r="AT5072" s="37">
        <f t="shared" ca="1" si="2294"/>
        <v>1.1946408763741144E-3</v>
      </c>
      <c r="AU5072" s="37">
        <f t="shared" ca="1" si="2294"/>
        <v>1.3008311764962578E-3</v>
      </c>
      <c r="AV5072" s="37">
        <f t="shared" ca="1" si="2294"/>
        <v>1.3627755182341751E-3</v>
      </c>
      <c r="AW5072" s="37">
        <f t="shared" ca="1" si="2294"/>
        <v>1.4512674350026279E-3</v>
      </c>
      <c r="AX5072" s="37">
        <f t="shared" ca="1" si="2294"/>
        <v>2.5839639696388253E-3</v>
      </c>
      <c r="AY5072" s="37">
        <f t="shared" ca="1" si="2294"/>
        <v>1.3627755182341751E-3</v>
      </c>
      <c r="AZ5072" s="37">
        <f t="shared" ca="1" si="2294"/>
        <v>1.4070214766184015E-3</v>
      </c>
      <c r="BA5072" s="37">
        <f t="shared" ca="1" si="2294"/>
        <v>1.0619030012214351E-4</v>
      </c>
      <c r="BB5072" s="37">
        <f t="shared" ca="1" si="2294"/>
        <v>5.3095150061071748E-4</v>
      </c>
      <c r="BC5072" s="37">
        <f t="shared" ca="1" si="2294"/>
        <v>0</v>
      </c>
      <c r="BD5072" s="37">
        <f t="shared" ca="1" si="2294"/>
        <v>0</v>
      </c>
    </row>
    <row r="5073" spans="1:56" x14ac:dyDescent="0.2">
      <c r="A5073" t="s">
        <v>31039</v>
      </c>
      <c r="B5073">
        <v>995</v>
      </c>
      <c r="C5073" s="38">
        <v>113353</v>
      </c>
      <c r="D5073" t="s">
        <v>40348</v>
      </c>
      <c r="E5073">
        <f t="shared" si="2291"/>
        <v>66</v>
      </c>
      <c r="F5073">
        <f t="shared" si="2291"/>
        <v>27</v>
      </c>
      <c r="G5073">
        <f t="shared" si="2291"/>
        <v>46</v>
      </c>
      <c r="H5073">
        <f t="shared" si="2291"/>
        <v>69</v>
      </c>
      <c r="I5073">
        <f t="shared" si="2291"/>
        <v>36</v>
      </c>
      <c r="J5073">
        <f t="shared" si="2291"/>
        <v>30</v>
      </c>
      <c r="K5073">
        <f t="shared" si="2291"/>
        <v>22</v>
      </c>
      <c r="L5073">
        <f t="shared" si="2291"/>
        <v>60</v>
      </c>
      <c r="M5073">
        <f t="shared" si="2291"/>
        <v>59</v>
      </c>
      <c r="N5073">
        <f t="shared" si="2291"/>
        <v>127</v>
      </c>
      <c r="O5073">
        <f t="shared" si="2292"/>
        <v>21</v>
      </c>
      <c r="P5073">
        <f t="shared" si="2292"/>
        <v>47</v>
      </c>
      <c r="Q5073">
        <f t="shared" si="2292"/>
        <v>46</v>
      </c>
      <c r="R5073">
        <f t="shared" si="2292"/>
        <v>61</v>
      </c>
      <c r="S5073">
        <f t="shared" si="2292"/>
        <v>51</v>
      </c>
      <c r="T5073">
        <f t="shared" si="2292"/>
        <v>67</v>
      </c>
      <c r="U5073">
        <f t="shared" si="2292"/>
        <v>47</v>
      </c>
      <c r="V5073">
        <f t="shared" si="2292"/>
        <v>74</v>
      </c>
      <c r="W5073">
        <f t="shared" si="2292"/>
        <v>11</v>
      </c>
      <c r="X5073">
        <f t="shared" si="2292"/>
        <v>28</v>
      </c>
      <c r="Y5073">
        <f t="shared" si="2292"/>
        <v>0</v>
      </c>
      <c r="Z5073">
        <f t="shared" si="2292"/>
        <v>0</v>
      </c>
      <c r="AA5073">
        <f t="shared" si="2288"/>
        <v>5345</v>
      </c>
      <c r="AC5073">
        <f t="shared" si="2289"/>
        <v>4816</v>
      </c>
      <c r="AD5073">
        <v>5070</v>
      </c>
      <c r="AE5073" t="s">
        <v>29571</v>
      </c>
      <c r="AF5073" s="21">
        <v>8.8428708256475465E-6</v>
      </c>
      <c r="AG5073" s="54">
        <f t="shared" ca="1" si="2290"/>
        <v>3.0950047889766411E-3</v>
      </c>
      <c r="AH5073" s="136">
        <f t="shared" ca="1" si="2290"/>
        <v>0.34767515225198459</v>
      </c>
      <c r="AI5073" s="37">
        <f t="shared" ca="1" si="2293"/>
        <v>2.476003831181313E-4</v>
      </c>
      <c r="AJ5073" s="37">
        <f t="shared" ca="1" si="2293"/>
        <v>7.0742966605180372E-5</v>
      </c>
      <c r="AK5073" s="37">
        <f t="shared" ca="1" si="2293"/>
        <v>2.0338602898989358E-4</v>
      </c>
      <c r="AL5073" s="37">
        <f t="shared" ca="1" si="2293"/>
        <v>2.6528612476942639E-4</v>
      </c>
      <c r="AM5073" s="37">
        <f t="shared" ca="1" si="2293"/>
        <v>6.1900095779532824E-5</v>
      </c>
      <c r="AN5073" s="37">
        <f t="shared" ca="1" si="2293"/>
        <v>2.0338602898989358E-4</v>
      </c>
      <c r="AO5073" s="37">
        <f t="shared" ca="1" si="2293"/>
        <v>1.149573207334181E-4</v>
      </c>
      <c r="AP5073" s="37">
        <f t="shared" ca="1" si="2293"/>
        <v>4.4214354128237734E-5</v>
      </c>
      <c r="AQ5073" s="37">
        <f t="shared" ca="1" si="2293"/>
        <v>2.0338602898989358E-4</v>
      </c>
      <c r="AR5073" s="37">
        <f t="shared" ca="1" si="2293"/>
        <v>3.6255770385154942E-4</v>
      </c>
      <c r="AS5073" s="37">
        <f t="shared" ca="1" si="2294"/>
        <v>2.6528612476942638E-5</v>
      </c>
      <c r="AT5073" s="37">
        <f t="shared" ca="1" si="2294"/>
        <v>7.0742966605180372E-5</v>
      </c>
      <c r="AU5073" s="37">
        <f t="shared" ca="1" si="2294"/>
        <v>1.5917167486165584E-4</v>
      </c>
      <c r="AV5073" s="37">
        <f t="shared" ca="1" si="2294"/>
        <v>1.5032880403600829E-4</v>
      </c>
      <c r="AW5073" s="37">
        <f t="shared" ca="1" si="2294"/>
        <v>2.5644325394377884E-4</v>
      </c>
      <c r="AX5073" s="37">
        <f t="shared" ca="1" si="2294"/>
        <v>2.5644325394377884E-4</v>
      </c>
      <c r="AY5073" s="37">
        <f t="shared" ca="1" si="2294"/>
        <v>1.326430623847132E-4</v>
      </c>
      <c r="AZ5073" s="37">
        <f t="shared" ca="1" si="2294"/>
        <v>1.5917167486165584E-4</v>
      </c>
      <c r="BA5073" s="37">
        <f t="shared" ca="1" si="2294"/>
        <v>5.3057224953885276E-5</v>
      </c>
      <c r="BB5073" s="37">
        <f t="shared" ca="1" si="2294"/>
        <v>5.3057224953885276E-5</v>
      </c>
      <c r="BC5073" s="37">
        <f t="shared" ca="1" si="2294"/>
        <v>0</v>
      </c>
      <c r="BD5073" s="37">
        <f t="shared" ca="1" si="2294"/>
        <v>0</v>
      </c>
    </row>
    <row r="5074" spans="1:56" x14ac:dyDescent="0.2">
      <c r="A5074" t="s">
        <v>31045</v>
      </c>
      <c r="B5074">
        <v>842</v>
      </c>
      <c r="C5074" s="38">
        <v>95432</v>
      </c>
      <c r="D5074" t="s">
        <v>40349</v>
      </c>
      <c r="E5074">
        <f t="shared" si="2291"/>
        <v>52</v>
      </c>
      <c r="F5074">
        <f t="shared" si="2291"/>
        <v>18</v>
      </c>
      <c r="G5074">
        <f t="shared" si="2291"/>
        <v>38</v>
      </c>
      <c r="H5074">
        <f t="shared" si="2291"/>
        <v>66</v>
      </c>
      <c r="I5074">
        <f t="shared" si="2291"/>
        <v>25</v>
      </c>
      <c r="J5074">
        <f t="shared" si="2291"/>
        <v>53</v>
      </c>
      <c r="K5074">
        <f t="shared" si="2291"/>
        <v>31</v>
      </c>
      <c r="L5074">
        <f t="shared" si="2291"/>
        <v>27</v>
      </c>
      <c r="M5074">
        <f t="shared" si="2291"/>
        <v>39</v>
      </c>
      <c r="N5074">
        <f t="shared" si="2291"/>
        <v>83</v>
      </c>
      <c r="O5074">
        <f t="shared" si="2292"/>
        <v>17</v>
      </c>
      <c r="P5074">
        <f t="shared" si="2292"/>
        <v>27</v>
      </c>
      <c r="Q5074">
        <f t="shared" si="2292"/>
        <v>46</v>
      </c>
      <c r="R5074">
        <f t="shared" si="2292"/>
        <v>42</v>
      </c>
      <c r="S5074">
        <f t="shared" si="2292"/>
        <v>70</v>
      </c>
      <c r="T5074">
        <f t="shared" si="2292"/>
        <v>88</v>
      </c>
      <c r="U5074">
        <f t="shared" si="2292"/>
        <v>42</v>
      </c>
      <c r="V5074">
        <f t="shared" si="2292"/>
        <v>41</v>
      </c>
      <c r="W5074">
        <f t="shared" si="2292"/>
        <v>20</v>
      </c>
      <c r="X5074">
        <f t="shared" si="2292"/>
        <v>17</v>
      </c>
      <c r="Y5074">
        <f t="shared" si="2292"/>
        <v>0</v>
      </c>
      <c r="Z5074">
        <f t="shared" si="2292"/>
        <v>0</v>
      </c>
      <c r="AA5074">
        <f t="shared" si="2288"/>
        <v>5346</v>
      </c>
      <c r="AC5074">
        <f t="shared" si="2289"/>
        <v>4817</v>
      </c>
      <c r="AD5074">
        <v>5071</v>
      </c>
      <c r="AE5074" t="s">
        <v>29577</v>
      </c>
      <c r="AF5074" s="21">
        <v>8.8365589977919805E-6</v>
      </c>
      <c r="AG5074" s="54">
        <f t="shared" ca="1" si="2290"/>
        <v>4.1266730519688545E-3</v>
      </c>
      <c r="AH5074" s="136">
        <f t="shared" ca="1" si="2290"/>
        <v>0.47666166545889499</v>
      </c>
      <c r="AI5074" s="37">
        <f t="shared" ca="1" si="2293"/>
        <v>2.297505339425915E-4</v>
      </c>
      <c r="AJ5074" s="37">
        <f t="shared" ca="1" si="2293"/>
        <v>8.8365589977919805E-6</v>
      </c>
      <c r="AK5074" s="37">
        <f t="shared" ca="1" si="2293"/>
        <v>3.0044300592492733E-4</v>
      </c>
      <c r="AL5074" s="37">
        <f t="shared" ca="1" si="2293"/>
        <v>5.1252042187193488E-4</v>
      </c>
      <c r="AM5074" s="37">
        <f t="shared" ca="1" si="2293"/>
        <v>1.3254838496687971E-4</v>
      </c>
      <c r="AN5074" s="37">
        <f t="shared" ca="1" si="2293"/>
        <v>1.767311799558396E-4</v>
      </c>
      <c r="AO5074" s="37">
        <f t="shared" ca="1" si="2293"/>
        <v>3.5346235991167922E-5</v>
      </c>
      <c r="AP5074" s="37">
        <f t="shared" ca="1" si="2293"/>
        <v>1.2371182596908773E-4</v>
      </c>
      <c r="AQ5074" s="37">
        <f t="shared" ca="1" si="2293"/>
        <v>4.7717418588076696E-4</v>
      </c>
      <c r="AR5074" s="37">
        <f t="shared" ca="1" si="2293"/>
        <v>2.9160644692713536E-4</v>
      </c>
      <c r="AS5074" s="37">
        <f t="shared" ca="1" si="2294"/>
        <v>1.2371182596908773E-4</v>
      </c>
      <c r="AT5074" s="37">
        <f t="shared" ca="1" si="2294"/>
        <v>7.9529030980127823E-5</v>
      </c>
      <c r="AU5074" s="37">
        <f t="shared" ca="1" si="2294"/>
        <v>2.739333289315514E-4</v>
      </c>
      <c r="AV5074" s="37">
        <f t="shared" ca="1" si="2294"/>
        <v>2.4742365193817546E-4</v>
      </c>
      <c r="AW5074" s="37">
        <f t="shared" ca="1" si="2294"/>
        <v>3.0044300592492733E-4</v>
      </c>
      <c r="AX5074" s="37">
        <f t="shared" ca="1" si="2294"/>
        <v>3.2695268291830327E-4</v>
      </c>
      <c r="AY5074" s="37">
        <f t="shared" ca="1" si="2294"/>
        <v>1.767311799558396E-4</v>
      </c>
      <c r="AZ5074" s="37">
        <f t="shared" ca="1" si="2294"/>
        <v>1.9440429795142356E-4</v>
      </c>
      <c r="BA5074" s="37">
        <f t="shared" ca="1" si="2294"/>
        <v>4.4182794988959901E-5</v>
      </c>
      <c r="BB5074" s="37">
        <f t="shared" ca="1" si="2294"/>
        <v>7.0692471982335844E-5</v>
      </c>
      <c r="BC5074" s="37">
        <f t="shared" ca="1" si="2294"/>
        <v>0</v>
      </c>
      <c r="BD5074" s="37">
        <f t="shared" ca="1" si="2294"/>
        <v>0</v>
      </c>
    </row>
    <row r="5075" spans="1:56" x14ac:dyDescent="0.2">
      <c r="A5075" t="s">
        <v>31051</v>
      </c>
      <c r="B5075">
        <v>460</v>
      </c>
      <c r="C5075" s="38">
        <v>50951</v>
      </c>
      <c r="D5075" t="s">
        <v>40350</v>
      </c>
      <c r="E5075">
        <f t="shared" ref="E5075:N5088" si="2295">LEN($D5075)-LEN(SUBSTITUTE($D5075,E$3,""))</f>
        <v>38</v>
      </c>
      <c r="F5075">
        <f t="shared" si="2295"/>
        <v>13</v>
      </c>
      <c r="G5075">
        <f t="shared" si="2295"/>
        <v>22</v>
      </c>
      <c r="H5075">
        <f t="shared" si="2295"/>
        <v>41</v>
      </c>
      <c r="I5075">
        <f t="shared" si="2295"/>
        <v>16</v>
      </c>
      <c r="J5075">
        <f t="shared" si="2295"/>
        <v>21</v>
      </c>
      <c r="K5075">
        <f t="shared" si="2295"/>
        <v>8</v>
      </c>
      <c r="L5075">
        <f t="shared" si="2295"/>
        <v>18</v>
      </c>
      <c r="M5075">
        <f t="shared" si="2295"/>
        <v>30</v>
      </c>
      <c r="N5075">
        <f t="shared" si="2295"/>
        <v>45</v>
      </c>
      <c r="O5075">
        <f t="shared" ref="O5075:Z5088" si="2296">LEN($D5075)-LEN(SUBSTITUTE($D5075,O$3,""))</f>
        <v>7</v>
      </c>
      <c r="P5075">
        <f t="shared" si="2296"/>
        <v>14</v>
      </c>
      <c r="Q5075">
        <f t="shared" si="2296"/>
        <v>25</v>
      </c>
      <c r="R5075">
        <f t="shared" si="2296"/>
        <v>24</v>
      </c>
      <c r="S5075">
        <f t="shared" si="2296"/>
        <v>23</v>
      </c>
      <c r="T5075">
        <f t="shared" si="2296"/>
        <v>47</v>
      </c>
      <c r="U5075">
        <f t="shared" si="2296"/>
        <v>27</v>
      </c>
      <c r="V5075">
        <f t="shared" si="2296"/>
        <v>27</v>
      </c>
      <c r="W5075">
        <f t="shared" si="2296"/>
        <v>2</v>
      </c>
      <c r="X5075">
        <f t="shared" si="2296"/>
        <v>12</v>
      </c>
      <c r="Y5075">
        <f t="shared" si="2296"/>
        <v>0</v>
      </c>
      <c r="Z5075">
        <f t="shared" si="2296"/>
        <v>0</v>
      </c>
      <c r="AA5075">
        <f t="shared" si="2288"/>
        <v>5347</v>
      </c>
      <c r="AC5075">
        <f t="shared" si="2289"/>
        <v>4818</v>
      </c>
      <c r="AD5075">
        <v>5072</v>
      </c>
      <c r="AE5075" t="s">
        <v>29583</v>
      </c>
      <c r="AF5075" s="21">
        <v>8.8302561739704458E-6</v>
      </c>
      <c r="AG5075" s="54">
        <f t="shared" ca="1" si="2290"/>
        <v>6.1900095779532822E-3</v>
      </c>
      <c r="AH5075" s="136">
        <f t="shared" ca="1" si="2290"/>
        <v>0.7079216374672106</v>
      </c>
      <c r="AI5075" s="37">
        <f t="shared" ref="AI5075:AR5084" ca="1" si="2297">$AF5075*INDIRECT(CONCATENATE(AI$1,$AC5075+3))</f>
        <v>3.5321024695881783E-4</v>
      </c>
      <c r="AJ5075" s="37">
        <f t="shared" ca="1" si="2297"/>
        <v>5.2981537043822675E-5</v>
      </c>
      <c r="AK5075" s="37">
        <f t="shared" ca="1" si="2297"/>
        <v>3.6204050313278825E-4</v>
      </c>
      <c r="AL5075" s="37">
        <f t="shared" ca="1" si="2297"/>
        <v>7.4174151861351745E-4</v>
      </c>
      <c r="AM5075" s="37">
        <f t="shared" ca="1" si="2297"/>
        <v>1.0596307408764535E-4</v>
      </c>
      <c r="AN5075" s="37">
        <f t="shared" ca="1" si="2297"/>
        <v>3.7087075930675872E-4</v>
      </c>
      <c r="AO5075" s="37">
        <f t="shared" ca="1" si="2297"/>
        <v>1.147933302616158E-4</v>
      </c>
      <c r="AP5075" s="37">
        <f t="shared" ca="1" si="2297"/>
        <v>2.9139845374102468E-4</v>
      </c>
      <c r="AQ5075" s="37">
        <f t="shared" ca="1" si="2297"/>
        <v>5.9162716365601989E-4</v>
      </c>
      <c r="AR5075" s="37">
        <f t="shared" ca="1" si="2297"/>
        <v>5.7396665130807895E-4</v>
      </c>
      <c r="AS5075" s="37">
        <f t="shared" ref="AS5075:BD5084" ca="1" si="2298">$AF5075*INDIRECT(CONCATENATE(AS$1,$AC5075+3))</f>
        <v>2.0309589200132025E-4</v>
      </c>
      <c r="AT5075" s="37">
        <f t="shared" ca="1" si="2298"/>
        <v>2.8256819756705426E-4</v>
      </c>
      <c r="AU5075" s="37">
        <f t="shared" ca="1" si="2298"/>
        <v>1.8543537965337936E-4</v>
      </c>
      <c r="AV5075" s="37">
        <f t="shared" ca="1" si="2298"/>
        <v>2.7373794139308385E-4</v>
      </c>
      <c r="AW5075" s="37">
        <f t="shared" ca="1" si="2298"/>
        <v>4.5034306487249276E-4</v>
      </c>
      <c r="AX5075" s="37">
        <f t="shared" ca="1" si="2298"/>
        <v>3.7087075930675872E-4</v>
      </c>
      <c r="AY5075" s="37">
        <f t="shared" ca="1" si="2298"/>
        <v>3.1788922226293605E-4</v>
      </c>
      <c r="AZ5075" s="37">
        <f t="shared" ca="1" si="2298"/>
        <v>3.6204050313278825E-4</v>
      </c>
      <c r="BA5075" s="37">
        <f t="shared" ca="1" si="2298"/>
        <v>2.6490768521911337E-5</v>
      </c>
      <c r="BB5075" s="37">
        <f t="shared" ca="1" si="2298"/>
        <v>1.5894461113146802E-4</v>
      </c>
      <c r="BC5075" s="37">
        <f t="shared" ca="1" si="2298"/>
        <v>0</v>
      </c>
      <c r="BD5075" s="37">
        <f t="shared" ca="1" si="2298"/>
        <v>0</v>
      </c>
    </row>
    <row r="5076" spans="1:56" x14ac:dyDescent="0.2">
      <c r="A5076" t="s">
        <v>31057</v>
      </c>
      <c r="B5076">
        <v>1458</v>
      </c>
      <c r="C5076" s="38">
        <v>164914</v>
      </c>
      <c r="D5076" t="s">
        <v>40351</v>
      </c>
      <c r="E5076">
        <f t="shared" si="2295"/>
        <v>92</v>
      </c>
      <c r="F5076">
        <f t="shared" si="2295"/>
        <v>27</v>
      </c>
      <c r="G5076">
        <f t="shared" si="2295"/>
        <v>90</v>
      </c>
      <c r="H5076">
        <f t="shared" si="2295"/>
        <v>138</v>
      </c>
      <c r="I5076">
        <f t="shared" si="2295"/>
        <v>49</v>
      </c>
      <c r="J5076">
        <f t="shared" si="2295"/>
        <v>73</v>
      </c>
      <c r="K5076">
        <f t="shared" si="2295"/>
        <v>41</v>
      </c>
      <c r="L5076">
        <f t="shared" si="2295"/>
        <v>71</v>
      </c>
      <c r="M5076">
        <f t="shared" si="2295"/>
        <v>98</v>
      </c>
      <c r="N5076">
        <f t="shared" si="2295"/>
        <v>141</v>
      </c>
      <c r="O5076">
        <f t="shared" si="2296"/>
        <v>27</v>
      </c>
      <c r="P5076">
        <f t="shared" si="2296"/>
        <v>60</v>
      </c>
      <c r="Q5076">
        <f t="shared" si="2296"/>
        <v>72</v>
      </c>
      <c r="R5076">
        <f t="shared" si="2296"/>
        <v>52</v>
      </c>
      <c r="S5076">
        <f t="shared" si="2296"/>
        <v>116</v>
      </c>
      <c r="T5076">
        <f t="shared" si="2296"/>
        <v>141</v>
      </c>
      <c r="U5076">
        <f t="shared" si="2296"/>
        <v>65</v>
      </c>
      <c r="V5076">
        <f t="shared" si="2296"/>
        <v>70</v>
      </c>
      <c r="W5076">
        <f t="shared" si="2296"/>
        <v>8</v>
      </c>
      <c r="X5076">
        <f t="shared" si="2296"/>
        <v>27</v>
      </c>
      <c r="Y5076">
        <f t="shared" si="2296"/>
        <v>0</v>
      </c>
      <c r="Z5076">
        <f t="shared" si="2296"/>
        <v>0</v>
      </c>
      <c r="AA5076">
        <f t="shared" si="2288"/>
        <v>5348</v>
      </c>
      <c r="AC5076">
        <f t="shared" si="2289"/>
        <v>4818</v>
      </c>
      <c r="AD5076">
        <v>5073</v>
      </c>
      <c r="AE5076" t="s">
        <v>29583</v>
      </c>
      <c r="AF5076" s="21">
        <v>8.8302561739704458E-6</v>
      </c>
      <c r="AG5076" s="54">
        <f t="shared" ca="1" si="2290"/>
        <v>6.1900095779532822E-3</v>
      </c>
      <c r="AH5076" s="136">
        <f t="shared" ca="1" si="2290"/>
        <v>0.7079216374672106</v>
      </c>
      <c r="AI5076" s="37">
        <f t="shared" ca="1" si="2297"/>
        <v>3.5321024695881783E-4</v>
      </c>
      <c r="AJ5076" s="37">
        <f t="shared" ca="1" si="2297"/>
        <v>5.2981537043822675E-5</v>
      </c>
      <c r="AK5076" s="37">
        <f t="shared" ca="1" si="2297"/>
        <v>3.6204050313278825E-4</v>
      </c>
      <c r="AL5076" s="37">
        <f t="shared" ca="1" si="2297"/>
        <v>7.4174151861351745E-4</v>
      </c>
      <c r="AM5076" s="37">
        <f t="shared" ca="1" si="2297"/>
        <v>1.0596307408764535E-4</v>
      </c>
      <c r="AN5076" s="37">
        <f t="shared" ca="1" si="2297"/>
        <v>3.7087075930675872E-4</v>
      </c>
      <c r="AO5076" s="37">
        <f t="shared" ca="1" si="2297"/>
        <v>1.147933302616158E-4</v>
      </c>
      <c r="AP5076" s="37">
        <f t="shared" ca="1" si="2297"/>
        <v>2.9139845374102468E-4</v>
      </c>
      <c r="AQ5076" s="37">
        <f t="shared" ca="1" si="2297"/>
        <v>5.9162716365601989E-4</v>
      </c>
      <c r="AR5076" s="37">
        <f t="shared" ca="1" si="2297"/>
        <v>5.7396665130807895E-4</v>
      </c>
      <c r="AS5076" s="37">
        <f t="shared" ca="1" si="2298"/>
        <v>2.0309589200132025E-4</v>
      </c>
      <c r="AT5076" s="37">
        <f t="shared" ca="1" si="2298"/>
        <v>2.8256819756705426E-4</v>
      </c>
      <c r="AU5076" s="37">
        <f t="shared" ca="1" si="2298"/>
        <v>1.8543537965337936E-4</v>
      </c>
      <c r="AV5076" s="37">
        <f t="shared" ca="1" si="2298"/>
        <v>2.7373794139308385E-4</v>
      </c>
      <c r="AW5076" s="37">
        <f t="shared" ca="1" si="2298"/>
        <v>4.5034306487249276E-4</v>
      </c>
      <c r="AX5076" s="37">
        <f t="shared" ca="1" si="2298"/>
        <v>3.7087075930675872E-4</v>
      </c>
      <c r="AY5076" s="37">
        <f t="shared" ca="1" si="2298"/>
        <v>3.1788922226293605E-4</v>
      </c>
      <c r="AZ5076" s="37">
        <f t="shared" ca="1" si="2298"/>
        <v>3.6204050313278825E-4</v>
      </c>
      <c r="BA5076" s="37">
        <f t="shared" ca="1" si="2298"/>
        <v>2.6490768521911337E-5</v>
      </c>
      <c r="BB5076" s="37">
        <f t="shared" ca="1" si="2298"/>
        <v>1.5894461113146802E-4</v>
      </c>
      <c r="BC5076" s="37">
        <f t="shared" ca="1" si="2298"/>
        <v>0</v>
      </c>
      <c r="BD5076" s="37">
        <f t="shared" ca="1" si="2298"/>
        <v>0</v>
      </c>
    </row>
    <row r="5077" spans="1:56" x14ac:dyDescent="0.2">
      <c r="A5077" t="s">
        <v>31069</v>
      </c>
      <c r="B5077">
        <v>922</v>
      </c>
      <c r="C5077" s="38">
        <v>104260</v>
      </c>
      <c r="D5077" t="s">
        <v>40352</v>
      </c>
      <c r="E5077">
        <f t="shared" si="2295"/>
        <v>95</v>
      </c>
      <c r="F5077">
        <f t="shared" si="2295"/>
        <v>16</v>
      </c>
      <c r="G5077">
        <f t="shared" si="2295"/>
        <v>42</v>
      </c>
      <c r="H5077">
        <f t="shared" si="2295"/>
        <v>86</v>
      </c>
      <c r="I5077">
        <f t="shared" si="2295"/>
        <v>29</v>
      </c>
      <c r="J5077">
        <f t="shared" si="2295"/>
        <v>40</v>
      </c>
      <c r="K5077">
        <f t="shared" si="2295"/>
        <v>24</v>
      </c>
      <c r="L5077">
        <f t="shared" si="2295"/>
        <v>29</v>
      </c>
      <c r="M5077">
        <f t="shared" si="2295"/>
        <v>51</v>
      </c>
      <c r="N5077">
        <f t="shared" si="2295"/>
        <v>118</v>
      </c>
      <c r="O5077">
        <f t="shared" si="2296"/>
        <v>12</v>
      </c>
      <c r="P5077">
        <f t="shared" si="2296"/>
        <v>22</v>
      </c>
      <c r="Q5077">
        <f t="shared" si="2296"/>
        <v>54</v>
      </c>
      <c r="R5077">
        <f t="shared" si="2296"/>
        <v>64</v>
      </c>
      <c r="S5077">
        <f t="shared" si="2296"/>
        <v>63</v>
      </c>
      <c r="T5077">
        <f t="shared" si="2296"/>
        <v>54</v>
      </c>
      <c r="U5077">
        <f t="shared" si="2296"/>
        <v>42</v>
      </c>
      <c r="V5077">
        <f t="shared" si="2296"/>
        <v>46</v>
      </c>
      <c r="W5077">
        <f t="shared" si="2296"/>
        <v>13</v>
      </c>
      <c r="X5077">
        <f t="shared" si="2296"/>
        <v>22</v>
      </c>
      <c r="Y5077">
        <f t="shared" si="2296"/>
        <v>0</v>
      </c>
      <c r="Z5077">
        <f t="shared" si="2296"/>
        <v>0</v>
      </c>
      <c r="AA5077">
        <f t="shared" si="2288"/>
        <v>5349</v>
      </c>
      <c r="AC5077">
        <f t="shared" si="2289"/>
        <v>4819</v>
      </c>
      <c r="AD5077">
        <v>5074</v>
      </c>
      <c r="AE5077" t="s">
        <v>29591</v>
      </c>
      <c r="AF5077" s="21">
        <v>8.8234785650649873E-6</v>
      </c>
      <c r="AG5077" s="54">
        <f t="shared" ca="1" si="2290"/>
        <v>6.7058437094493903E-3</v>
      </c>
      <c r="AH5077" s="136">
        <f t="shared" ca="1" si="2290"/>
        <v>0.7654544124765178</v>
      </c>
      <c r="AI5077" s="37">
        <f t="shared" ca="1" si="2297"/>
        <v>5.205852353388342E-4</v>
      </c>
      <c r="AJ5077" s="37">
        <f t="shared" ca="1" si="2297"/>
        <v>1.2352869991090983E-4</v>
      </c>
      <c r="AK5077" s="37">
        <f t="shared" ca="1" si="2297"/>
        <v>3.6176262116766446E-4</v>
      </c>
      <c r="AL5077" s="37">
        <f t="shared" ca="1" si="2297"/>
        <v>4.5882088538337933E-4</v>
      </c>
      <c r="AM5077" s="37">
        <f t="shared" ca="1" si="2297"/>
        <v>3.1764522834233953E-4</v>
      </c>
      <c r="AN5077" s="37">
        <f t="shared" ca="1" si="2297"/>
        <v>3.2646870690740453E-4</v>
      </c>
      <c r="AO5077" s="37">
        <f t="shared" ca="1" si="2297"/>
        <v>1.6764609273623476E-4</v>
      </c>
      <c r="AP5077" s="37">
        <f t="shared" ca="1" si="2297"/>
        <v>3.7058609973272946E-4</v>
      </c>
      <c r="AQ5077" s="37">
        <f t="shared" ca="1" si="2297"/>
        <v>2.8235131408207959E-4</v>
      </c>
      <c r="AR5077" s="37">
        <f t="shared" ca="1" si="2297"/>
        <v>8.3823046368117378E-4</v>
      </c>
      <c r="AS5077" s="37">
        <f t="shared" ca="1" si="2298"/>
        <v>1.2352869991090983E-4</v>
      </c>
      <c r="AT5077" s="37">
        <f t="shared" ca="1" si="2298"/>
        <v>1.7646957130129973E-4</v>
      </c>
      <c r="AU5077" s="37">
        <f t="shared" ca="1" si="2298"/>
        <v>2.8235131408207959E-4</v>
      </c>
      <c r="AV5077" s="37">
        <f t="shared" ca="1" si="2298"/>
        <v>3.4411566403753452E-4</v>
      </c>
      <c r="AW5077" s="37">
        <f t="shared" ca="1" si="2298"/>
        <v>5.0293827820870431E-4</v>
      </c>
      <c r="AX5077" s="37">
        <f t="shared" ca="1" si="2298"/>
        <v>3.7058609973272946E-4</v>
      </c>
      <c r="AY5077" s="37">
        <f t="shared" ca="1" si="2298"/>
        <v>3.3529218547246952E-4</v>
      </c>
      <c r="AZ5077" s="37">
        <f t="shared" ca="1" si="2298"/>
        <v>4.8529132107857432E-4</v>
      </c>
      <c r="BA5077" s="37">
        <f t="shared" ca="1" si="2298"/>
        <v>3.5293914260259949E-5</v>
      </c>
      <c r="BB5077" s="37">
        <f t="shared" ca="1" si="2298"/>
        <v>2.8235131408207959E-4</v>
      </c>
      <c r="BC5077" s="37">
        <f t="shared" ca="1" si="2298"/>
        <v>0</v>
      </c>
      <c r="BD5077" s="37">
        <f t="shared" ca="1" si="2298"/>
        <v>0</v>
      </c>
    </row>
    <row r="5078" spans="1:56" x14ac:dyDescent="0.2">
      <c r="A5078" t="s">
        <v>31063</v>
      </c>
      <c r="B5078">
        <v>461</v>
      </c>
      <c r="C5078" s="38">
        <v>49995</v>
      </c>
      <c r="D5078" t="s">
        <v>40353</v>
      </c>
      <c r="E5078">
        <f t="shared" si="2295"/>
        <v>32</v>
      </c>
      <c r="F5078">
        <f t="shared" si="2295"/>
        <v>13</v>
      </c>
      <c r="G5078">
        <f t="shared" si="2295"/>
        <v>21</v>
      </c>
      <c r="H5078">
        <f t="shared" si="2295"/>
        <v>23</v>
      </c>
      <c r="I5078">
        <f t="shared" si="2295"/>
        <v>19</v>
      </c>
      <c r="J5078">
        <f t="shared" si="2295"/>
        <v>55</v>
      </c>
      <c r="K5078">
        <f t="shared" si="2295"/>
        <v>12</v>
      </c>
      <c r="L5078">
        <f t="shared" si="2295"/>
        <v>10</v>
      </c>
      <c r="M5078">
        <f t="shared" si="2295"/>
        <v>19</v>
      </c>
      <c r="N5078">
        <f t="shared" si="2295"/>
        <v>38</v>
      </c>
      <c r="O5078">
        <f t="shared" si="2296"/>
        <v>7</v>
      </c>
      <c r="P5078">
        <f t="shared" si="2296"/>
        <v>10</v>
      </c>
      <c r="Q5078">
        <f t="shared" si="2296"/>
        <v>29</v>
      </c>
      <c r="R5078">
        <f t="shared" si="2296"/>
        <v>18</v>
      </c>
      <c r="S5078">
        <f t="shared" si="2296"/>
        <v>31</v>
      </c>
      <c r="T5078">
        <f t="shared" si="2296"/>
        <v>32</v>
      </c>
      <c r="U5078">
        <f t="shared" si="2296"/>
        <v>23</v>
      </c>
      <c r="V5078">
        <f t="shared" si="2296"/>
        <v>48</v>
      </c>
      <c r="W5078">
        <f t="shared" si="2296"/>
        <v>9</v>
      </c>
      <c r="X5078">
        <f t="shared" si="2296"/>
        <v>12</v>
      </c>
      <c r="Y5078">
        <f t="shared" si="2296"/>
        <v>0</v>
      </c>
      <c r="Z5078">
        <f t="shared" si="2296"/>
        <v>0</v>
      </c>
      <c r="AA5078">
        <f t="shared" si="2288"/>
        <v>5350</v>
      </c>
      <c r="AC5078">
        <f t="shared" si="2289"/>
        <v>4820</v>
      </c>
      <c r="AD5078">
        <v>5075</v>
      </c>
      <c r="AE5078" t="s">
        <v>29597</v>
      </c>
      <c r="AF5078" s="21">
        <v>8.8069241962749956E-6</v>
      </c>
      <c r="AG5078" s="54">
        <f t="shared" ca="1" si="2290"/>
        <v>7.2216778409454965E-3</v>
      </c>
      <c r="AH5078" s="136">
        <f t="shared" ca="1" si="2290"/>
        <v>0.82153630980112047</v>
      </c>
      <c r="AI5078" s="37">
        <f t="shared" ca="1" si="2297"/>
        <v>5.0199467918767471E-4</v>
      </c>
      <c r="AJ5078" s="37">
        <f t="shared" ca="1" si="2297"/>
        <v>1.4091078714039993E-4</v>
      </c>
      <c r="AK5078" s="37">
        <f t="shared" ca="1" si="2297"/>
        <v>3.8750466463609979E-4</v>
      </c>
      <c r="AL5078" s="37">
        <f t="shared" ca="1" si="2297"/>
        <v>5.7245007275787477E-4</v>
      </c>
      <c r="AM5078" s="37">
        <f t="shared" ca="1" si="2297"/>
        <v>3.0824234686962484E-4</v>
      </c>
      <c r="AN5078" s="37">
        <f t="shared" ca="1" si="2297"/>
        <v>2.201731049068749E-4</v>
      </c>
      <c r="AO5078" s="37">
        <f t="shared" ca="1" si="2297"/>
        <v>1.849454081217749E-4</v>
      </c>
      <c r="AP5078" s="37">
        <f t="shared" ca="1" si="2297"/>
        <v>3.7869774043982479E-4</v>
      </c>
      <c r="AQ5078" s="37">
        <f t="shared" ca="1" si="2297"/>
        <v>4.7557390659884978E-4</v>
      </c>
      <c r="AR5078" s="37">
        <f t="shared" ca="1" si="2297"/>
        <v>9.6876166159024955E-4</v>
      </c>
      <c r="AS5078" s="37">
        <f t="shared" ca="1" si="2298"/>
        <v>1.4971771133667492E-4</v>
      </c>
      <c r="AT5078" s="37">
        <f t="shared" ca="1" si="2298"/>
        <v>2.6420772588824987E-4</v>
      </c>
      <c r="AU5078" s="37">
        <f t="shared" ca="1" si="2298"/>
        <v>3.1704927106589984E-4</v>
      </c>
      <c r="AV5078" s="37">
        <f t="shared" ca="1" si="2298"/>
        <v>5.0199467918767471E-4</v>
      </c>
      <c r="AW5078" s="37">
        <f t="shared" ca="1" si="2298"/>
        <v>2.9062849847707485E-4</v>
      </c>
      <c r="AX5078" s="37">
        <f t="shared" ca="1" si="2298"/>
        <v>5.2841545177649974E-4</v>
      </c>
      <c r="AY5078" s="37">
        <f t="shared" ca="1" si="2298"/>
        <v>4.403462098137498E-4</v>
      </c>
      <c r="AZ5078" s="37">
        <f t="shared" ca="1" si="2298"/>
        <v>3.4347004365472482E-4</v>
      </c>
      <c r="BA5078" s="37">
        <f t="shared" ca="1" si="2298"/>
        <v>3.5227696785099982E-5</v>
      </c>
      <c r="BB5078" s="37">
        <f t="shared" ca="1" si="2298"/>
        <v>2.1136618071059991E-4</v>
      </c>
      <c r="BC5078" s="37">
        <f t="shared" ca="1" si="2298"/>
        <v>0</v>
      </c>
      <c r="BD5078" s="37">
        <f t="shared" ca="1" si="2298"/>
        <v>0</v>
      </c>
    </row>
    <row r="5079" spans="1:56" x14ac:dyDescent="0.2">
      <c r="A5079" t="s">
        <v>31075</v>
      </c>
      <c r="B5079">
        <v>1307</v>
      </c>
      <c r="C5079" s="38">
        <v>147451</v>
      </c>
      <c r="D5079" t="s">
        <v>40354</v>
      </c>
      <c r="E5079">
        <f t="shared" si="2295"/>
        <v>86</v>
      </c>
      <c r="F5079">
        <f t="shared" si="2295"/>
        <v>28</v>
      </c>
      <c r="G5079">
        <f t="shared" si="2295"/>
        <v>64</v>
      </c>
      <c r="H5079">
        <f t="shared" si="2295"/>
        <v>105</v>
      </c>
      <c r="I5079">
        <f t="shared" si="2295"/>
        <v>53</v>
      </c>
      <c r="J5079">
        <f t="shared" si="2295"/>
        <v>60</v>
      </c>
      <c r="K5079">
        <f t="shared" si="2295"/>
        <v>38</v>
      </c>
      <c r="L5079">
        <f t="shared" si="2295"/>
        <v>56</v>
      </c>
      <c r="M5079">
        <f t="shared" si="2295"/>
        <v>86</v>
      </c>
      <c r="N5079">
        <f t="shared" si="2295"/>
        <v>143</v>
      </c>
      <c r="O5079">
        <f t="shared" si="2296"/>
        <v>31</v>
      </c>
      <c r="P5079">
        <f t="shared" si="2296"/>
        <v>44</v>
      </c>
      <c r="Q5079">
        <f t="shared" si="2296"/>
        <v>82</v>
      </c>
      <c r="R5079">
        <f t="shared" si="2296"/>
        <v>76</v>
      </c>
      <c r="S5079">
        <f t="shared" si="2296"/>
        <v>80</v>
      </c>
      <c r="T5079">
        <f t="shared" si="2296"/>
        <v>128</v>
      </c>
      <c r="U5079">
        <f t="shared" si="2296"/>
        <v>53</v>
      </c>
      <c r="V5079">
        <f t="shared" si="2296"/>
        <v>59</v>
      </c>
      <c r="W5079">
        <f t="shared" si="2296"/>
        <v>8</v>
      </c>
      <c r="X5079">
        <f t="shared" si="2296"/>
        <v>27</v>
      </c>
      <c r="Y5079">
        <f t="shared" si="2296"/>
        <v>0</v>
      </c>
      <c r="Z5079">
        <f t="shared" si="2296"/>
        <v>0</v>
      </c>
      <c r="AA5079">
        <f t="shared" si="2288"/>
        <v>5351</v>
      </c>
      <c r="AC5079">
        <f t="shared" si="2289"/>
        <v>4821</v>
      </c>
      <c r="AD5079">
        <v>5076</v>
      </c>
      <c r="AE5079" t="s">
        <v>29603</v>
      </c>
      <c r="AF5079" s="21">
        <v>8.7772823422112436E-6</v>
      </c>
      <c r="AG5079" s="54">
        <f t="shared" ca="1" si="2290"/>
        <v>6.7058437094493903E-3</v>
      </c>
      <c r="AH5079" s="136">
        <f t="shared" ca="1" si="2290"/>
        <v>0.72538972188970596</v>
      </c>
      <c r="AI5079" s="37">
        <f t="shared" ca="1" si="2297"/>
        <v>5.8807791692815331E-4</v>
      </c>
      <c r="AJ5079" s="37">
        <f t="shared" ca="1" si="2297"/>
        <v>1.2288195279095741E-4</v>
      </c>
      <c r="AK5079" s="37">
        <f t="shared" ca="1" si="2297"/>
        <v>3.7742314071508346E-4</v>
      </c>
      <c r="AL5079" s="37">
        <f t="shared" ca="1" si="2297"/>
        <v>2.8965031729297105E-4</v>
      </c>
      <c r="AM5079" s="37">
        <f t="shared" ca="1" si="2297"/>
        <v>1.404365174753799E-4</v>
      </c>
      <c r="AN5079" s="37">
        <f t="shared" ca="1" si="2297"/>
        <v>4.8275052882161838E-4</v>
      </c>
      <c r="AO5079" s="37">
        <f t="shared" ca="1" si="2297"/>
        <v>2.9842759963518231E-4</v>
      </c>
      <c r="AP5079" s="37">
        <f t="shared" ca="1" si="2297"/>
        <v>2.7209575260854854E-4</v>
      </c>
      <c r="AQ5079" s="37">
        <f t="shared" ca="1" si="2297"/>
        <v>3.59868576030661E-4</v>
      </c>
      <c r="AR5079" s="37">
        <f t="shared" ca="1" si="2297"/>
        <v>5.1785965819046336E-4</v>
      </c>
      <c r="AS5079" s="37">
        <f t="shared" ca="1" si="2298"/>
        <v>1.5799108215980238E-4</v>
      </c>
      <c r="AT5079" s="37">
        <f t="shared" ca="1" si="2298"/>
        <v>2.1065477621306985E-4</v>
      </c>
      <c r="AU5079" s="37">
        <f t="shared" ca="1" si="2298"/>
        <v>5.3541422287488587E-4</v>
      </c>
      <c r="AV5079" s="37">
        <f t="shared" ca="1" si="2298"/>
        <v>3.3353672900402723E-4</v>
      </c>
      <c r="AW5079" s="37">
        <f t="shared" ca="1" si="2298"/>
        <v>2.6331847026633728E-4</v>
      </c>
      <c r="AX5079" s="37">
        <f t="shared" ca="1" si="2298"/>
        <v>7.6362356377237823E-4</v>
      </c>
      <c r="AY5079" s="37">
        <f t="shared" ca="1" si="2298"/>
        <v>3.9497770539950597E-4</v>
      </c>
      <c r="AZ5079" s="37">
        <f t="shared" ca="1" si="2298"/>
        <v>3.2475944666181603E-4</v>
      </c>
      <c r="BA5079" s="37">
        <f t="shared" ca="1" si="2298"/>
        <v>7.0218258737689949E-5</v>
      </c>
      <c r="BB5079" s="37">
        <f t="shared" ca="1" si="2298"/>
        <v>2.0187749387085859E-4</v>
      </c>
      <c r="BC5079" s="37">
        <f t="shared" ca="1" si="2298"/>
        <v>0</v>
      </c>
      <c r="BD5079" s="37">
        <f t="shared" ca="1" si="2298"/>
        <v>0</v>
      </c>
    </row>
    <row r="5080" spans="1:56" x14ac:dyDescent="0.2">
      <c r="A5080" t="s">
        <v>31081</v>
      </c>
      <c r="B5080">
        <v>539</v>
      </c>
      <c r="C5080" s="38">
        <v>58911</v>
      </c>
      <c r="D5080" t="s">
        <v>40355</v>
      </c>
      <c r="E5080">
        <f t="shared" si="2295"/>
        <v>44</v>
      </c>
      <c r="F5080">
        <f t="shared" si="2295"/>
        <v>11</v>
      </c>
      <c r="G5080">
        <f t="shared" si="2295"/>
        <v>25</v>
      </c>
      <c r="H5080">
        <f t="shared" si="2295"/>
        <v>43</v>
      </c>
      <c r="I5080">
        <f t="shared" si="2295"/>
        <v>16</v>
      </c>
      <c r="J5080">
        <f t="shared" si="2295"/>
        <v>47</v>
      </c>
      <c r="K5080">
        <f t="shared" si="2295"/>
        <v>8</v>
      </c>
      <c r="L5080">
        <f t="shared" si="2295"/>
        <v>22</v>
      </c>
      <c r="M5080">
        <f t="shared" si="2295"/>
        <v>34</v>
      </c>
      <c r="N5080">
        <f t="shared" si="2295"/>
        <v>55</v>
      </c>
      <c r="O5080">
        <f t="shared" si="2296"/>
        <v>12</v>
      </c>
      <c r="P5080">
        <f t="shared" si="2296"/>
        <v>21</v>
      </c>
      <c r="Q5080">
        <f t="shared" si="2296"/>
        <v>11</v>
      </c>
      <c r="R5080">
        <f t="shared" si="2296"/>
        <v>26</v>
      </c>
      <c r="S5080">
        <f t="shared" si="2296"/>
        <v>38</v>
      </c>
      <c r="T5080">
        <f t="shared" si="2296"/>
        <v>63</v>
      </c>
      <c r="U5080">
        <f t="shared" si="2296"/>
        <v>21</v>
      </c>
      <c r="V5080">
        <f t="shared" si="2296"/>
        <v>28</v>
      </c>
      <c r="W5080">
        <f t="shared" si="2296"/>
        <v>1</v>
      </c>
      <c r="X5080">
        <f t="shared" si="2296"/>
        <v>13</v>
      </c>
      <c r="Y5080">
        <f t="shared" si="2296"/>
        <v>0</v>
      </c>
      <c r="Z5080">
        <f t="shared" si="2296"/>
        <v>0</v>
      </c>
      <c r="AA5080">
        <f t="shared" si="2288"/>
        <v>5352</v>
      </c>
      <c r="AC5080">
        <f t="shared" si="2289"/>
        <v>4822</v>
      </c>
      <c r="AD5080">
        <v>5077</v>
      </c>
      <c r="AE5080" t="s">
        <v>29609</v>
      </c>
      <c r="AF5080" s="21">
        <v>8.7752847813686815E-6</v>
      </c>
      <c r="AG5080" s="54">
        <f t="shared" ca="1" si="2290"/>
        <v>1.1864185024410457E-2</v>
      </c>
      <c r="AH5080" s="136">
        <f t="shared" ca="1" si="2290"/>
        <v>1.2869042884724986</v>
      </c>
      <c r="AI5080" s="37">
        <f t="shared" ca="1" si="2297"/>
        <v>8.4242733901139337E-4</v>
      </c>
      <c r="AJ5080" s="37">
        <f t="shared" ca="1" si="2297"/>
        <v>2.7203382822242915E-4</v>
      </c>
      <c r="AK5080" s="37">
        <f t="shared" ca="1" si="2297"/>
        <v>5.2651708688212086E-4</v>
      </c>
      <c r="AL5080" s="37">
        <f t="shared" ca="1" si="2297"/>
        <v>5.8794408035170171E-4</v>
      </c>
      <c r="AM5080" s="37">
        <f t="shared" ca="1" si="2297"/>
        <v>3.4223610647337856E-4</v>
      </c>
      <c r="AN5080" s="37">
        <f t="shared" ca="1" si="2297"/>
        <v>7.8977563032318128E-4</v>
      </c>
      <c r="AO5080" s="37">
        <f t="shared" ca="1" si="2297"/>
        <v>3.3346082169200989E-4</v>
      </c>
      <c r="AP5080" s="37">
        <f t="shared" ca="1" si="2297"/>
        <v>2.457079738783231E-4</v>
      </c>
      <c r="AQ5080" s="37">
        <f t="shared" ca="1" si="2297"/>
        <v>6.9324749772812588E-4</v>
      </c>
      <c r="AR5080" s="37">
        <f t="shared" ca="1" si="2297"/>
        <v>9.6528132595055497E-4</v>
      </c>
      <c r="AS5080" s="37">
        <f t="shared" ca="1" si="2298"/>
        <v>1.7550569562737364E-4</v>
      </c>
      <c r="AT5080" s="37">
        <f t="shared" ca="1" si="2298"/>
        <v>2.6325854344106043E-4</v>
      </c>
      <c r="AU5080" s="37">
        <f t="shared" ca="1" si="2298"/>
        <v>9.9160718029466096E-4</v>
      </c>
      <c r="AV5080" s="37">
        <f t="shared" ca="1" si="2298"/>
        <v>6.0549464991443904E-4</v>
      </c>
      <c r="AW5080" s="37">
        <f t="shared" ca="1" si="2298"/>
        <v>7.8977563032318128E-4</v>
      </c>
      <c r="AX5080" s="37">
        <f t="shared" ca="1" si="2298"/>
        <v>1.816483949743317E-3</v>
      </c>
      <c r="AY5080" s="37">
        <f t="shared" ca="1" si="2298"/>
        <v>6.5814635860265112E-4</v>
      </c>
      <c r="AZ5080" s="37">
        <f t="shared" ca="1" si="2298"/>
        <v>6.2304521947717636E-4</v>
      </c>
      <c r="BA5080" s="37">
        <f t="shared" ca="1" si="2298"/>
        <v>1.1407870215779286E-4</v>
      </c>
      <c r="BB5080" s="37">
        <f t="shared" ca="1" si="2298"/>
        <v>2.2815740431558572E-4</v>
      </c>
      <c r="BC5080" s="37">
        <f t="shared" ca="1" si="2298"/>
        <v>0</v>
      </c>
      <c r="BD5080" s="37">
        <f t="shared" ca="1" si="2298"/>
        <v>0</v>
      </c>
    </row>
    <row r="5081" spans="1:56" x14ac:dyDescent="0.2">
      <c r="A5081" t="s">
        <v>31087</v>
      </c>
      <c r="B5081">
        <v>847</v>
      </c>
      <c r="C5081" s="38">
        <v>96374</v>
      </c>
      <c r="D5081" t="s">
        <v>40356</v>
      </c>
      <c r="E5081">
        <f t="shared" si="2295"/>
        <v>45</v>
      </c>
      <c r="F5081">
        <f t="shared" si="2295"/>
        <v>24</v>
      </c>
      <c r="G5081">
        <f t="shared" si="2295"/>
        <v>41</v>
      </c>
      <c r="H5081">
        <f t="shared" si="2295"/>
        <v>66</v>
      </c>
      <c r="I5081">
        <f t="shared" si="2295"/>
        <v>35</v>
      </c>
      <c r="J5081">
        <f t="shared" si="2295"/>
        <v>37</v>
      </c>
      <c r="K5081">
        <f t="shared" si="2295"/>
        <v>18</v>
      </c>
      <c r="L5081">
        <f t="shared" si="2295"/>
        <v>47</v>
      </c>
      <c r="M5081">
        <f t="shared" si="2295"/>
        <v>72</v>
      </c>
      <c r="N5081">
        <f t="shared" si="2295"/>
        <v>77</v>
      </c>
      <c r="O5081">
        <f t="shared" si="2296"/>
        <v>12</v>
      </c>
      <c r="P5081">
        <f t="shared" si="2296"/>
        <v>39</v>
      </c>
      <c r="Q5081">
        <f t="shared" si="2296"/>
        <v>40</v>
      </c>
      <c r="R5081">
        <f t="shared" si="2296"/>
        <v>39</v>
      </c>
      <c r="S5081">
        <f t="shared" si="2296"/>
        <v>38</v>
      </c>
      <c r="T5081">
        <f t="shared" si="2296"/>
        <v>70</v>
      </c>
      <c r="U5081">
        <f t="shared" si="2296"/>
        <v>46</v>
      </c>
      <c r="V5081">
        <f t="shared" si="2296"/>
        <v>59</v>
      </c>
      <c r="W5081">
        <f t="shared" si="2296"/>
        <v>7</v>
      </c>
      <c r="X5081">
        <f t="shared" si="2296"/>
        <v>35</v>
      </c>
      <c r="Y5081">
        <f t="shared" si="2296"/>
        <v>0</v>
      </c>
      <c r="Z5081">
        <f t="shared" si="2296"/>
        <v>0</v>
      </c>
      <c r="AA5081">
        <f t="shared" si="2288"/>
        <v>5353</v>
      </c>
      <c r="AC5081">
        <f t="shared" si="2289"/>
        <v>4823</v>
      </c>
      <c r="AD5081">
        <v>5078</v>
      </c>
      <c r="AE5081" t="s">
        <v>29615</v>
      </c>
      <c r="AF5081" s="21">
        <v>8.7726893111582814E-6</v>
      </c>
      <c r="AG5081" s="54">
        <f t="shared" ca="1" si="2290"/>
        <v>7.7375119724416045E-3</v>
      </c>
      <c r="AH5081" s="136">
        <f t="shared" ca="1" si="2290"/>
        <v>0.86632938754481381</v>
      </c>
      <c r="AI5081" s="37">
        <f t="shared" ca="1" si="2297"/>
        <v>5.1758866935833865E-4</v>
      </c>
      <c r="AJ5081" s="37">
        <f t="shared" ca="1" si="2297"/>
        <v>9.6499582422741097E-5</v>
      </c>
      <c r="AK5081" s="37">
        <f t="shared" ca="1" si="2297"/>
        <v>4.0354370831328093E-4</v>
      </c>
      <c r="AL5081" s="37">
        <f t="shared" ca="1" si="2297"/>
        <v>7.281332128261373E-4</v>
      </c>
      <c r="AM5081" s="37">
        <f t="shared" ca="1" si="2297"/>
        <v>1.5790840760084908E-4</v>
      </c>
      <c r="AN5081" s="37">
        <f t="shared" ca="1" si="2297"/>
        <v>4.7372522280254717E-4</v>
      </c>
      <c r="AO5081" s="37">
        <f t="shared" ca="1" si="2297"/>
        <v>2.2808992209011531E-4</v>
      </c>
      <c r="AP5081" s="37">
        <f t="shared" ca="1" si="2297"/>
        <v>2.6318067933474846E-4</v>
      </c>
      <c r="AQ5081" s="37">
        <f t="shared" ca="1" si="2297"/>
        <v>5.2636135866949692E-4</v>
      </c>
      <c r="AR5081" s="37">
        <f t="shared" ca="1" si="2297"/>
        <v>9.0358699904930298E-4</v>
      </c>
      <c r="AS5081" s="37">
        <f t="shared" ca="1" si="2298"/>
        <v>1.7545378622316562E-4</v>
      </c>
      <c r="AT5081" s="37">
        <f t="shared" ca="1" si="2298"/>
        <v>2.5440799002359019E-4</v>
      </c>
      <c r="AU5081" s="37">
        <f t="shared" ca="1" si="2298"/>
        <v>4.4740715486907235E-4</v>
      </c>
      <c r="AV5081" s="37">
        <f t="shared" ca="1" si="2298"/>
        <v>4.1231639762443921E-4</v>
      </c>
      <c r="AW5081" s="37">
        <f t="shared" ca="1" si="2298"/>
        <v>4.5617984418023063E-4</v>
      </c>
      <c r="AX5081" s="37">
        <f t="shared" ca="1" si="2298"/>
        <v>6.316336304033963E-4</v>
      </c>
      <c r="AY5081" s="37">
        <f t="shared" ca="1" si="2298"/>
        <v>4.4740715486907235E-4</v>
      </c>
      <c r="AZ5081" s="37">
        <f t="shared" ca="1" si="2298"/>
        <v>3.8599832969096439E-4</v>
      </c>
      <c r="BA5081" s="37">
        <f t="shared" ca="1" si="2298"/>
        <v>1.1404496104505766E-4</v>
      </c>
      <c r="BB5081" s="37">
        <f t="shared" ca="1" si="2298"/>
        <v>1.1404496104505766E-4</v>
      </c>
      <c r="BC5081" s="37">
        <f t="shared" ca="1" si="2298"/>
        <v>0</v>
      </c>
      <c r="BD5081" s="37">
        <f t="shared" ca="1" si="2298"/>
        <v>0</v>
      </c>
    </row>
    <row r="5082" spans="1:56" x14ac:dyDescent="0.2">
      <c r="A5082" t="s">
        <v>31093</v>
      </c>
      <c r="B5082">
        <v>1314</v>
      </c>
      <c r="C5082" s="38">
        <v>148652</v>
      </c>
      <c r="D5082" t="s">
        <v>40357</v>
      </c>
      <c r="E5082">
        <f t="shared" si="2295"/>
        <v>94</v>
      </c>
      <c r="F5082">
        <f t="shared" si="2295"/>
        <v>26</v>
      </c>
      <c r="G5082">
        <f t="shared" si="2295"/>
        <v>66</v>
      </c>
      <c r="H5082">
        <f t="shared" si="2295"/>
        <v>90</v>
      </c>
      <c r="I5082">
        <f t="shared" si="2295"/>
        <v>52</v>
      </c>
      <c r="J5082">
        <f t="shared" si="2295"/>
        <v>70</v>
      </c>
      <c r="K5082">
        <f t="shared" si="2295"/>
        <v>30</v>
      </c>
      <c r="L5082">
        <f t="shared" si="2295"/>
        <v>49</v>
      </c>
      <c r="M5082">
        <f t="shared" si="2295"/>
        <v>51</v>
      </c>
      <c r="N5082">
        <f t="shared" si="2295"/>
        <v>178</v>
      </c>
      <c r="O5082">
        <f t="shared" si="2296"/>
        <v>31</v>
      </c>
      <c r="P5082">
        <f t="shared" si="2296"/>
        <v>44</v>
      </c>
      <c r="Q5082">
        <f t="shared" si="2296"/>
        <v>70</v>
      </c>
      <c r="R5082">
        <f t="shared" si="2296"/>
        <v>60</v>
      </c>
      <c r="S5082">
        <f t="shared" si="2296"/>
        <v>93</v>
      </c>
      <c r="T5082">
        <f t="shared" si="2296"/>
        <v>97</v>
      </c>
      <c r="U5082">
        <f t="shared" si="2296"/>
        <v>65</v>
      </c>
      <c r="V5082">
        <f t="shared" si="2296"/>
        <v>88</v>
      </c>
      <c r="W5082">
        <f t="shared" si="2296"/>
        <v>19</v>
      </c>
      <c r="X5082">
        <f t="shared" si="2296"/>
        <v>41</v>
      </c>
      <c r="Y5082">
        <f t="shared" si="2296"/>
        <v>0</v>
      </c>
      <c r="Z5082">
        <f t="shared" si="2296"/>
        <v>0</v>
      </c>
      <c r="AA5082">
        <f t="shared" si="2288"/>
        <v>5354</v>
      </c>
      <c r="AC5082">
        <f t="shared" si="2289"/>
        <v>4824</v>
      </c>
      <c r="AD5082">
        <v>5079</v>
      </c>
      <c r="AE5082" t="s">
        <v>29621</v>
      </c>
      <c r="AF5082" s="21">
        <v>8.7519415626588813E-6</v>
      </c>
      <c r="AG5082" s="54">
        <f t="shared" ca="1" si="2290"/>
        <v>1.7022526339371524E-2</v>
      </c>
      <c r="AH5082" s="136">
        <f t="shared" ca="1" si="2290"/>
        <v>1.8717077264733537</v>
      </c>
      <c r="AI5082" s="37">
        <f t="shared" ca="1" si="2297"/>
        <v>1.2252718187722434E-3</v>
      </c>
      <c r="AJ5082" s="37">
        <f t="shared" ca="1" si="2297"/>
        <v>2.4505436375444868E-4</v>
      </c>
      <c r="AK5082" s="37">
        <f t="shared" ca="1" si="2297"/>
        <v>9.102019225165237E-4</v>
      </c>
      <c r="AL5082" s="37">
        <f t="shared" ca="1" si="2297"/>
        <v>1.7941480203450706E-3</v>
      </c>
      <c r="AM5082" s="37">
        <f t="shared" ca="1" si="2297"/>
        <v>2.6255824687976644E-4</v>
      </c>
      <c r="AN5082" s="37">
        <f t="shared" ca="1" si="2297"/>
        <v>1.3477990006494677E-3</v>
      </c>
      <c r="AO5082" s="37">
        <f t="shared" ca="1" si="2297"/>
        <v>5.0761261063421513E-4</v>
      </c>
      <c r="AP5082" s="37">
        <f t="shared" ca="1" si="2297"/>
        <v>3.3257377938103748E-4</v>
      </c>
      <c r="AQ5082" s="37">
        <f t="shared" ca="1" si="2297"/>
        <v>8.4893833157791154E-4</v>
      </c>
      <c r="AR5082" s="37">
        <f t="shared" ca="1" si="2297"/>
        <v>1.7416363709691174E-3</v>
      </c>
      <c r="AS5082" s="37">
        <f t="shared" ca="1" si="2298"/>
        <v>2.800621300050842E-4</v>
      </c>
      <c r="AT5082" s="37">
        <f t="shared" ca="1" si="2298"/>
        <v>3.5882960406901412E-4</v>
      </c>
      <c r="AU5082" s="37">
        <f t="shared" ca="1" si="2298"/>
        <v>1.4528222994013742E-3</v>
      </c>
      <c r="AV5082" s="37">
        <f t="shared" ca="1" si="2298"/>
        <v>7.35163091263346E-4</v>
      </c>
      <c r="AW5082" s="37">
        <f t="shared" ca="1" si="2298"/>
        <v>1.4528222994013742E-3</v>
      </c>
      <c r="AX5082" s="37">
        <f t="shared" ca="1" si="2298"/>
        <v>1.7328844294064586E-3</v>
      </c>
      <c r="AY5082" s="37">
        <f t="shared" ca="1" si="2298"/>
        <v>7.35163091263346E-4</v>
      </c>
      <c r="AZ5082" s="37">
        <f t="shared" ca="1" si="2298"/>
        <v>7.4391503282600488E-4</v>
      </c>
      <c r="BA5082" s="37">
        <f t="shared" ca="1" si="2298"/>
        <v>1.6628688969051874E-4</v>
      </c>
      <c r="BB5082" s="37">
        <f t="shared" ca="1" si="2298"/>
        <v>1.4878300656520098E-4</v>
      </c>
      <c r="BC5082" s="37">
        <f t="shared" ca="1" si="2298"/>
        <v>0</v>
      </c>
      <c r="BD5082" s="37">
        <f t="shared" ca="1" si="2298"/>
        <v>0</v>
      </c>
    </row>
    <row r="5083" spans="1:56" x14ac:dyDescent="0.2">
      <c r="A5083" t="s">
        <v>31099</v>
      </c>
      <c r="B5083">
        <v>619</v>
      </c>
      <c r="C5083" s="38">
        <v>69579</v>
      </c>
      <c r="D5083" t="s">
        <v>40358</v>
      </c>
      <c r="E5083">
        <f t="shared" si="2295"/>
        <v>68</v>
      </c>
      <c r="F5083">
        <f t="shared" si="2295"/>
        <v>19</v>
      </c>
      <c r="G5083">
        <f t="shared" si="2295"/>
        <v>18</v>
      </c>
      <c r="H5083">
        <f t="shared" si="2295"/>
        <v>35</v>
      </c>
      <c r="I5083">
        <f t="shared" si="2295"/>
        <v>24</v>
      </c>
      <c r="J5083">
        <f t="shared" si="2295"/>
        <v>20</v>
      </c>
      <c r="K5083">
        <f t="shared" si="2295"/>
        <v>28</v>
      </c>
      <c r="L5083">
        <f t="shared" si="2295"/>
        <v>23</v>
      </c>
      <c r="M5083">
        <f t="shared" si="2295"/>
        <v>25</v>
      </c>
      <c r="N5083">
        <f t="shared" si="2295"/>
        <v>90</v>
      </c>
      <c r="O5083">
        <f t="shared" si="2296"/>
        <v>16</v>
      </c>
      <c r="P5083">
        <f t="shared" si="2296"/>
        <v>24</v>
      </c>
      <c r="Q5083">
        <f t="shared" si="2296"/>
        <v>25</v>
      </c>
      <c r="R5083">
        <f t="shared" si="2296"/>
        <v>52</v>
      </c>
      <c r="S5083">
        <f t="shared" si="2296"/>
        <v>25</v>
      </c>
      <c r="T5083">
        <f t="shared" si="2296"/>
        <v>43</v>
      </c>
      <c r="U5083">
        <f t="shared" si="2296"/>
        <v>24</v>
      </c>
      <c r="V5083">
        <f t="shared" si="2296"/>
        <v>36</v>
      </c>
      <c r="W5083">
        <f t="shared" si="2296"/>
        <v>8</v>
      </c>
      <c r="X5083">
        <f t="shared" si="2296"/>
        <v>16</v>
      </c>
      <c r="Y5083">
        <f t="shared" si="2296"/>
        <v>0</v>
      </c>
      <c r="Z5083">
        <f t="shared" si="2296"/>
        <v>0</v>
      </c>
      <c r="AA5083">
        <f t="shared" si="2288"/>
        <v>5355</v>
      </c>
      <c r="AC5083">
        <f t="shared" si="2289"/>
        <v>4825</v>
      </c>
      <c r="AD5083">
        <v>5080</v>
      </c>
      <c r="AE5083" t="s">
        <v>29627</v>
      </c>
      <c r="AF5083" s="21">
        <v>8.7429513812899467E-6</v>
      </c>
      <c r="AG5083" s="54">
        <f t="shared" ca="1" si="2290"/>
        <v>1.2895853287402672E-2</v>
      </c>
      <c r="AH5083" s="136">
        <f t="shared" ca="1" si="2290"/>
        <v>1.4271818975790083</v>
      </c>
      <c r="AI5083" s="37">
        <f t="shared" ca="1" si="2297"/>
        <v>8.3932333260383488E-4</v>
      </c>
      <c r="AJ5083" s="37">
        <f t="shared" ca="1" si="2297"/>
        <v>3.5846100663288784E-4</v>
      </c>
      <c r="AK5083" s="37">
        <f t="shared" ca="1" si="2297"/>
        <v>5.9452069392771636E-4</v>
      </c>
      <c r="AL5083" s="37">
        <f t="shared" ca="1" si="2297"/>
        <v>1.0666400685173734E-3</v>
      </c>
      <c r="AM5083" s="37">
        <f t="shared" ca="1" si="2297"/>
        <v>3.1474624972643807E-4</v>
      </c>
      <c r="AN5083" s="37">
        <f t="shared" ca="1" si="2297"/>
        <v>8.0435152707867511E-4</v>
      </c>
      <c r="AO5083" s="37">
        <f t="shared" ca="1" si="2297"/>
        <v>5.420629856399767E-4</v>
      </c>
      <c r="AP5083" s="37">
        <f t="shared" ca="1" si="2297"/>
        <v>3.3223215248901795E-4</v>
      </c>
      <c r="AQ5083" s="37">
        <f t="shared" ca="1" si="2297"/>
        <v>7.6937972155351534E-4</v>
      </c>
      <c r="AR5083" s="37">
        <f t="shared" ca="1" si="2297"/>
        <v>1.1190977768051132E-3</v>
      </c>
      <c r="AS5083" s="37">
        <f t="shared" ca="1" si="2298"/>
        <v>1.7485902762579892E-4</v>
      </c>
      <c r="AT5083" s="37">
        <f t="shared" ca="1" si="2298"/>
        <v>4.9834822873352693E-4</v>
      </c>
      <c r="AU5083" s="37">
        <f t="shared" ca="1" si="2298"/>
        <v>9.442387491793142E-4</v>
      </c>
      <c r="AV5083" s="37">
        <f t="shared" ca="1" si="2298"/>
        <v>9.0926694365415443E-4</v>
      </c>
      <c r="AW5083" s="37">
        <f t="shared" ca="1" si="2298"/>
        <v>6.9069315912190579E-4</v>
      </c>
      <c r="AX5083" s="37">
        <f t="shared" ca="1" si="2298"/>
        <v>1.5387594431070307E-3</v>
      </c>
      <c r="AY5083" s="37">
        <f t="shared" ca="1" si="2298"/>
        <v>5.5080593702126659E-4</v>
      </c>
      <c r="AZ5083" s="37">
        <f t="shared" ca="1" si="2298"/>
        <v>4.9834822873352693E-4</v>
      </c>
      <c r="BA5083" s="37">
        <f t="shared" ca="1" si="2298"/>
        <v>1.2240131933805926E-4</v>
      </c>
      <c r="BB5083" s="37">
        <f t="shared" ca="1" si="2298"/>
        <v>2.2731673591353861E-4</v>
      </c>
      <c r="BC5083" s="37">
        <f t="shared" ca="1" si="2298"/>
        <v>0</v>
      </c>
      <c r="BD5083" s="37">
        <f t="shared" ca="1" si="2298"/>
        <v>0</v>
      </c>
    </row>
    <row r="5084" spans="1:56" x14ac:dyDescent="0.2">
      <c r="A5084" t="s">
        <v>31105</v>
      </c>
      <c r="B5084">
        <v>621</v>
      </c>
      <c r="C5084" s="38">
        <v>70279</v>
      </c>
      <c r="D5084" t="s">
        <v>40359</v>
      </c>
      <c r="E5084">
        <f t="shared" si="2295"/>
        <v>42</v>
      </c>
      <c r="F5084">
        <f t="shared" si="2295"/>
        <v>16</v>
      </c>
      <c r="G5084">
        <f t="shared" si="2295"/>
        <v>38</v>
      </c>
      <c r="H5084">
        <f t="shared" si="2295"/>
        <v>42</v>
      </c>
      <c r="I5084">
        <f t="shared" si="2295"/>
        <v>33</v>
      </c>
      <c r="J5084">
        <f t="shared" si="2295"/>
        <v>35</v>
      </c>
      <c r="K5084">
        <f t="shared" si="2295"/>
        <v>9</v>
      </c>
      <c r="L5084">
        <f t="shared" si="2295"/>
        <v>28</v>
      </c>
      <c r="M5084">
        <f t="shared" si="2295"/>
        <v>51</v>
      </c>
      <c r="N5084">
        <f t="shared" si="2295"/>
        <v>58</v>
      </c>
      <c r="O5084">
        <f t="shared" si="2296"/>
        <v>14</v>
      </c>
      <c r="P5084">
        <f t="shared" si="2296"/>
        <v>28</v>
      </c>
      <c r="Q5084">
        <f t="shared" si="2296"/>
        <v>31</v>
      </c>
      <c r="R5084">
        <f t="shared" si="2296"/>
        <v>20</v>
      </c>
      <c r="S5084">
        <f t="shared" si="2296"/>
        <v>24</v>
      </c>
      <c r="T5084">
        <f t="shared" si="2296"/>
        <v>38</v>
      </c>
      <c r="U5084">
        <f t="shared" si="2296"/>
        <v>40</v>
      </c>
      <c r="V5084">
        <f t="shared" si="2296"/>
        <v>40</v>
      </c>
      <c r="W5084">
        <f t="shared" si="2296"/>
        <v>11</v>
      </c>
      <c r="X5084">
        <f t="shared" si="2296"/>
        <v>23</v>
      </c>
      <c r="Y5084">
        <f t="shared" si="2296"/>
        <v>0</v>
      </c>
      <c r="Z5084">
        <f t="shared" si="2296"/>
        <v>0</v>
      </c>
      <c r="AA5084">
        <f t="shared" si="2288"/>
        <v>5356</v>
      </c>
      <c r="AC5084">
        <f t="shared" si="2289"/>
        <v>4826</v>
      </c>
      <c r="AD5084">
        <v>5081</v>
      </c>
      <c r="AE5084" t="s">
        <v>29633</v>
      </c>
      <c r="AF5084" s="21">
        <v>8.7355483741931735E-6</v>
      </c>
      <c r="AG5084" s="54">
        <f t="shared" ca="1" si="2290"/>
        <v>1.0316682629922138E-2</v>
      </c>
      <c r="AH5084" s="136">
        <f t="shared" ca="1" si="2290"/>
        <v>1.1704848622065176</v>
      </c>
      <c r="AI5084" s="37">
        <f t="shared" ca="1" si="2297"/>
        <v>2.3585980610321569E-4</v>
      </c>
      <c r="AJ5084" s="37">
        <f t="shared" ca="1" si="2297"/>
        <v>3.4942193496772694E-5</v>
      </c>
      <c r="AK5084" s="37">
        <f t="shared" ca="1" si="2297"/>
        <v>1.9218206423224981E-4</v>
      </c>
      <c r="AL5084" s="37">
        <f t="shared" ca="1" si="2297"/>
        <v>3.4068638659353375E-4</v>
      </c>
      <c r="AM5084" s="37">
        <f t="shared" ca="1" si="2297"/>
        <v>7.8619935367738559E-5</v>
      </c>
      <c r="AN5084" s="37">
        <f t="shared" ca="1" si="2297"/>
        <v>2.2712425772902252E-4</v>
      </c>
      <c r="AO5084" s="37">
        <f t="shared" ca="1" si="2297"/>
        <v>6.1148838619352216E-5</v>
      </c>
      <c r="AP5084" s="37">
        <f t="shared" ca="1" si="2297"/>
        <v>1.0482658049031809E-4</v>
      </c>
      <c r="AQ5084" s="37">
        <f t="shared" ca="1" si="2297"/>
        <v>2.0965316098063618E-4</v>
      </c>
      <c r="AR5084" s="37">
        <f t="shared" ca="1" si="2297"/>
        <v>2.2712425772902252E-4</v>
      </c>
      <c r="AS5084" s="37">
        <f t="shared" ca="1" si="2298"/>
        <v>1.7471096748386347E-5</v>
      </c>
      <c r="AT5084" s="37">
        <f t="shared" ca="1" si="2298"/>
        <v>3.4942193496772694E-5</v>
      </c>
      <c r="AU5084" s="37">
        <f t="shared" ca="1" si="2298"/>
        <v>3.3195083821934058E-4</v>
      </c>
      <c r="AV5084" s="37">
        <f t="shared" ca="1" si="2298"/>
        <v>1.2229767723870443E-4</v>
      </c>
      <c r="AW5084" s="37">
        <f t="shared" ca="1" si="2298"/>
        <v>2.8827309634837472E-4</v>
      </c>
      <c r="AX5084" s="37">
        <f t="shared" ca="1" si="2298"/>
        <v>2.0965316098063618E-4</v>
      </c>
      <c r="AY5084" s="37">
        <f t="shared" ca="1" si="2298"/>
        <v>2.1838870935482935E-4</v>
      </c>
      <c r="AZ5084" s="37">
        <f t="shared" ca="1" si="2298"/>
        <v>1.4850432236128395E-4</v>
      </c>
      <c r="BA5084" s="37">
        <f t="shared" ca="1" si="2298"/>
        <v>8.7355483741931735E-6</v>
      </c>
      <c r="BB5084" s="37">
        <f t="shared" ca="1" si="2298"/>
        <v>8.7355483741931731E-5</v>
      </c>
      <c r="BC5084" s="37">
        <f t="shared" ca="1" si="2298"/>
        <v>0</v>
      </c>
      <c r="BD5084" s="37">
        <f t="shared" ca="1" si="2298"/>
        <v>0</v>
      </c>
    </row>
    <row r="5085" spans="1:56" x14ac:dyDescent="0.2">
      <c r="A5085" t="s">
        <v>31111</v>
      </c>
      <c r="B5085">
        <v>4582</v>
      </c>
      <c r="C5085" s="38">
        <v>520685</v>
      </c>
      <c r="D5085" t="s">
        <v>40360</v>
      </c>
      <c r="E5085">
        <f t="shared" si="2295"/>
        <v>257</v>
      </c>
      <c r="F5085">
        <f t="shared" si="2295"/>
        <v>98</v>
      </c>
      <c r="G5085">
        <f t="shared" si="2295"/>
        <v>262</v>
      </c>
      <c r="H5085">
        <f t="shared" si="2295"/>
        <v>302</v>
      </c>
      <c r="I5085">
        <f t="shared" si="2295"/>
        <v>230</v>
      </c>
      <c r="J5085">
        <f t="shared" si="2295"/>
        <v>198</v>
      </c>
      <c r="K5085">
        <f t="shared" si="2295"/>
        <v>113</v>
      </c>
      <c r="L5085">
        <f t="shared" si="2295"/>
        <v>273</v>
      </c>
      <c r="M5085">
        <f t="shared" si="2295"/>
        <v>351</v>
      </c>
      <c r="N5085">
        <f t="shared" si="2295"/>
        <v>541</v>
      </c>
      <c r="O5085">
        <f t="shared" si="2296"/>
        <v>80</v>
      </c>
      <c r="P5085">
        <f t="shared" si="2296"/>
        <v>201</v>
      </c>
      <c r="Q5085">
        <f t="shared" si="2296"/>
        <v>238</v>
      </c>
      <c r="R5085">
        <f t="shared" si="2296"/>
        <v>187</v>
      </c>
      <c r="S5085">
        <f t="shared" si="2296"/>
        <v>194</v>
      </c>
      <c r="T5085">
        <f t="shared" si="2296"/>
        <v>354</v>
      </c>
      <c r="U5085">
        <f t="shared" si="2296"/>
        <v>227</v>
      </c>
      <c r="V5085">
        <f t="shared" si="2296"/>
        <v>284</v>
      </c>
      <c r="W5085">
        <f t="shared" si="2296"/>
        <v>58</v>
      </c>
      <c r="X5085">
        <f t="shared" si="2296"/>
        <v>134</v>
      </c>
      <c r="Y5085">
        <f t="shared" si="2296"/>
        <v>0</v>
      </c>
      <c r="Z5085">
        <f t="shared" si="2296"/>
        <v>0</v>
      </c>
      <c r="AA5085">
        <f t="shared" si="2288"/>
        <v>5357</v>
      </c>
      <c r="AC5085">
        <f t="shared" si="2289"/>
        <v>4827</v>
      </c>
      <c r="AD5085">
        <v>5082</v>
      </c>
      <c r="AE5085" t="s">
        <v>29639</v>
      </c>
      <c r="AF5085" s="21">
        <v>8.7160913156024211E-6</v>
      </c>
      <c r="AG5085" s="54">
        <f t="shared" ca="1" si="2290"/>
        <v>5.674175446457176E-3</v>
      </c>
      <c r="AH5085" s="136">
        <f t="shared" ca="1" si="2290"/>
        <v>0.64499075735457911</v>
      </c>
      <c r="AI5085" s="37">
        <f t="shared" ref="AI5085:AR5094" ca="1" si="2299">$AF5085*INDIRECT(CONCATENATE(AI$1,$AC5085+3))</f>
        <v>2.7019883078367507E-4</v>
      </c>
      <c r="AJ5085" s="37">
        <f t="shared" ca="1" si="2299"/>
        <v>8.7160913156024211E-5</v>
      </c>
      <c r="AK5085" s="37">
        <f t="shared" ca="1" si="2299"/>
        <v>4.2708847446451862E-4</v>
      </c>
      <c r="AL5085" s="37">
        <f t="shared" ca="1" si="2299"/>
        <v>5.3168157025174773E-4</v>
      </c>
      <c r="AM5085" s="37">
        <f t="shared" ca="1" si="2299"/>
        <v>1.6560573499644601E-4</v>
      </c>
      <c r="AN5085" s="37">
        <f t="shared" ca="1" si="2299"/>
        <v>3.2249537867728957E-4</v>
      </c>
      <c r="AO5085" s="37">
        <f t="shared" ca="1" si="2299"/>
        <v>1.2202527841843389E-4</v>
      </c>
      <c r="AP5085" s="37">
        <f t="shared" ca="1" si="2299"/>
        <v>1.9175400894325326E-4</v>
      </c>
      <c r="AQ5085" s="37">
        <f t="shared" ca="1" si="2299"/>
        <v>4.8810111367373558E-4</v>
      </c>
      <c r="AR5085" s="37">
        <f t="shared" ca="1" si="2299"/>
        <v>4.7938502235813317E-4</v>
      </c>
      <c r="AS5085" s="37">
        <f t="shared" ref="AS5085:BD5094" ca="1" si="2300">$AF5085*INDIRECT(CONCATENATE(AS$1,$AC5085+3))</f>
        <v>1.3074136973403633E-4</v>
      </c>
      <c r="AT5085" s="37">
        <f t="shared" ca="1" si="2300"/>
        <v>1.8303791762765083E-4</v>
      </c>
      <c r="AU5085" s="37">
        <f t="shared" ca="1" si="2300"/>
        <v>3.0506319604608475E-4</v>
      </c>
      <c r="AV5085" s="37">
        <f t="shared" ca="1" si="2300"/>
        <v>2.9634710473048229E-4</v>
      </c>
      <c r="AW5085" s="37">
        <f t="shared" ca="1" si="2300"/>
        <v>3.9222410920210893E-4</v>
      </c>
      <c r="AX5085" s="37">
        <f t="shared" ca="1" si="2300"/>
        <v>4.8810111367373558E-4</v>
      </c>
      <c r="AY5085" s="37">
        <f t="shared" ca="1" si="2300"/>
        <v>3.3992756130849444E-4</v>
      </c>
      <c r="AZ5085" s="37">
        <f t="shared" ca="1" si="2300"/>
        <v>2.7019883078367507E-4</v>
      </c>
      <c r="BA5085" s="37">
        <f t="shared" ca="1" si="2300"/>
        <v>1.7432182631204842E-5</v>
      </c>
      <c r="BB5085" s="37">
        <f t="shared" ca="1" si="2300"/>
        <v>1.6560573499644601E-4</v>
      </c>
      <c r="BC5085" s="37">
        <f t="shared" ca="1" si="2300"/>
        <v>0</v>
      </c>
      <c r="BD5085" s="37">
        <f t="shared" ca="1" si="2300"/>
        <v>0</v>
      </c>
    </row>
    <row r="5086" spans="1:56" x14ac:dyDescent="0.2">
      <c r="A5086" t="s">
        <v>31117</v>
      </c>
      <c r="B5086">
        <v>1554</v>
      </c>
      <c r="C5086" s="38">
        <v>175313</v>
      </c>
      <c r="D5086" t="s">
        <v>40361</v>
      </c>
      <c r="E5086">
        <f t="shared" si="2295"/>
        <v>113</v>
      </c>
      <c r="F5086">
        <f t="shared" si="2295"/>
        <v>47</v>
      </c>
      <c r="G5086">
        <f t="shared" si="2295"/>
        <v>71</v>
      </c>
      <c r="H5086">
        <f t="shared" si="2295"/>
        <v>166</v>
      </c>
      <c r="I5086">
        <f t="shared" si="2295"/>
        <v>41</v>
      </c>
      <c r="J5086">
        <f t="shared" si="2295"/>
        <v>90</v>
      </c>
      <c r="K5086">
        <f t="shared" si="2295"/>
        <v>31</v>
      </c>
      <c r="L5086">
        <f t="shared" si="2295"/>
        <v>51</v>
      </c>
      <c r="M5086">
        <f t="shared" si="2295"/>
        <v>80</v>
      </c>
      <c r="N5086">
        <f t="shared" si="2295"/>
        <v>187</v>
      </c>
      <c r="O5086">
        <f t="shared" si="2296"/>
        <v>33</v>
      </c>
      <c r="P5086">
        <f t="shared" si="2296"/>
        <v>42</v>
      </c>
      <c r="Q5086">
        <f t="shared" si="2296"/>
        <v>106</v>
      </c>
      <c r="R5086">
        <f t="shared" si="2296"/>
        <v>73</v>
      </c>
      <c r="S5086">
        <f t="shared" si="2296"/>
        <v>109</v>
      </c>
      <c r="T5086">
        <f t="shared" si="2296"/>
        <v>104</v>
      </c>
      <c r="U5086">
        <f t="shared" si="2296"/>
        <v>60</v>
      </c>
      <c r="V5086">
        <f t="shared" si="2296"/>
        <v>90</v>
      </c>
      <c r="W5086">
        <f t="shared" si="2296"/>
        <v>25</v>
      </c>
      <c r="X5086">
        <f t="shared" si="2296"/>
        <v>35</v>
      </c>
      <c r="Y5086">
        <f t="shared" si="2296"/>
        <v>0</v>
      </c>
      <c r="Z5086">
        <f t="shared" si="2296"/>
        <v>0</v>
      </c>
      <c r="AA5086">
        <f t="shared" si="2288"/>
        <v>5358</v>
      </c>
      <c r="AC5086">
        <f t="shared" si="2289"/>
        <v>4828</v>
      </c>
      <c r="AD5086">
        <v>5083</v>
      </c>
      <c r="AE5086" t="s">
        <v>29645</v>
      </c>
      <c r="AF5086" s="21">
        <v>8.7101448095027438E-6</v>
      </c>
      <c r="AG5086" s="54">
        <f t="shared" ca="1" si="2290"/>
        <v>9.2850143669299251E-3</v>
      </c>
      <c r="AH5086" s="136">
        <f t="shared" ca="1" si="2290"/>
        <v>1.0392422178010103</v>
      </c>
      <c r="AI5086" s="37">
        <f t="shared" ca="1" si="2299"/>
        <v>8.1004346728375518E-4</v>
      </c>
      <c r="AJ5086" s="37">
        <f t="shared" ca="1" si="2299"/>
        <v>4.7905796452265089E-4</v>
      </c>
      <c r="AK5086" s="37">
        <f t="shared" ca="1" si="2299"/>
        <v>4.2679709566563446E-4</v>
      </c>
      <c r="AL5086" s="37">
        <f t="shared" ca="1" si="2299"/>
        <v>6.881014399507168E-4</v>
      </c>
      <c r="AM5086" s="37">
        <f t="shared" ca="1" si="2299"/>
        <v>2.8743477871359056E-4</v>
      </c>
      <c r="AN5086" s="37">
        <f t="shared" ca="1" si="2299"/>
        <v>5.661594126176783E-4</v>
      </c>
      <c r="AO5086" s="37">
        <f t="shared" ca="1" si="2299"/>
        <v>2.9614492352309332E-4</v>
      </c>
      <c r="AP5086" s="37">
        <f t="shared" ca="1" si="2299"/>
        <v>1.4807246176154666E-4</v>
      </c>
      <c r="AQ5086" s="37">
        <f t="shared" ca="1" si="2299"/>
        <v>2.8743477871359056E-4</v>
      </c>
      <c r="AR5086" s="37">
        <f t="shared" ca="1" si="2299"/>
        <v>1.1148985356163512E-3</v>
      </c>
      <c r="AS5086" s="37">
        <f t="shared" ca="1" si="2300"/>
        <v>1.2194202733303841E-4</v>
      </c>
      <c r="AT5086" s="37">
        <f t="shared" ca="1" si="2300"/>
        <v>2.4388405466607683E-4</v>
      </c>
      <c r="AU5086" s="37">
        <f t="shared" ca="1" si="2300"/>
        <v>7.1423187437922502E-4</v>
      </c>
      <c r="AV5086" s="37">
        <f t="shared" ca="1" si="2300"/>
        <v>6.1842028147469485E-4</v>
      </c>
      <c r="AW5086" s="37">
        <f t="shared" ca="1" si="2300"/>
        <v>6.7939129514121399E-4</v>
      </c>
      <c r="AX5086" s="37">
        <f t="shared" ca="1" si="2300"/>
        <v>6.0971013666519204E-4</v>
      </c>
      <c r="AY5086" s="37">
        <f t="shared" ca="1" si="2300"/>
        <v>3.6582608199911527E-4</v>
      </c>
      <c r="AZ5086" s="37">
        <f t="shared" ca="1" si="2300"/>
        <v>4.3550724047513722E-4</v>
      </c>
      <c r="BA5086" s="37">
        <f t="shared" ca="1" si="2300"/>
        <v>1.4807246176154666E-4</v>
      </c>
      <c r="BB5086" s="37">
        <f t="shared" ca="1" si="2300"/>
        <v>2.4388405466607683E-4</v>
      </c>
      <c r="BC5086" s="37">
        <f t="shared" ca="1" si="2300"/>
        <v>0</v>
      </c>
      <c r="BD5086" s="37">
        <f t="shared" ca="1" si="2300"/>
        <v>0</v>
      </c>
    </row>
    <row r="5087" spans="1:56" x14ac:dyDescent="0.2">
      <c r="A5087" t="s">
        <v>31123</v>
      </c>
      <c r="B5087">
        <v>2567</v>
      </c>
      <c r="C5087" s="38">
        <v>285185</v>
      </c>
      <c r="D5087" t="s">
        <v>40362</v>
      </c>
      <c r="E5087">
        <f t="shared" si="2295"/>
        <v>195</v>
      </c>
      <c r="F5087">
        <f t="shared" si="2295"/>
        <v>38</v>
      </c>
      <c r="G5087">
        <f t="shared" si="2295"/>
        <v>130</v>
      </c>
      <c r="H5087">
        <f t="shared" si="2295"/>
        <v>251</v>
      </c>
      <c r="I5087">
        <f t="shared" si="2295"/>
        <v>61</v>
      </c>
      <c r="J5087">
        <f t="shared" si="2295"/>
        <v>186</v>
      </c>
      <c r="K5087">
        <f t="shared" si="2295"/>
        <v>49</v>
      </c>
      <c r="L5087">
        <f t="shared" si="2295"/>
        <v>73</v>
      </c>
      <c r="M5087">
        <f t="shared" si="2295"/>
        <v>181</v>
      </c>
      <c r="N5087">
        <f t="shared" si="2295"/>
        <v>273</v>
      </c>
      <c r="O5087">
        <f t="shared" si="2296"/>
        <v>51</v>
      </c>
      <c r="P5087">
        <f t="shared" si="2296"/>
        <v>45</v>
      </c>
      <c r="Q5087">
        <f t="shared" si="2296"/>
        <v>124</v>
      </c>
      <c r="R5087">
        <f t="shared" si="2296"/>
        <v>191</v>
      </c>
      <c r="S5087">
        <f t="shared" si="2296"/>
        <v>186</v>
      </c>
      <c r="T5087">
        <f t="shared" si="2296"/>
        <v>230</v>
      </c>
      <c r="U5087">
        <f t="shared" si="2296"/>
        <v>126</v>
      </c>
      <c r="V5087">
        <f t="shared" si="2296"/>
        <v>129</v>
      </c>
      <c r="W5087">
        <f t="shared" si="2296"/>
        <v>25</v>
      </c>
      <c r="X5087">
        <f t="shared" si="2296"/>
        <v>23</v>
      </c>
      <c r="Y5087">
        <f t="shared" si="2296"/>
        <v>0</v>
      </c>
      <c r="Z5087">
        <f t="shared" si="2296"/>
        <v>0</v>
      </c>
      <c r="AA5087">
        <f t="shared" si="2288"/>
        <v>5359</v>
      </c>
      <c r="AC5087">
        <f t="shared" si="2289"/>
        <v>4829</v>
      </c>
      <c r="AD5087">
        <v>5084</v>
      </c>
      <c r="AE5087" t="s">
        <v>29650</v>
      </c>
      <c r="AF5087" s="21">
        <v>8.6863260485095714E-6</v>
      </c>
      <c r="AG5087" s="54">
        <f t="shared" ca="1" si="2290"/>
        <v>6.7058437094493894E-3</v>
      </c>
      <c r="AH5087" s="136">
        <f t="shared" ca="1" si="2290"/>
        <v>0.72458725998852291</v>
      </c>
      <c r="AI5087" s="37">
        <f t="shared" ca="1" si="2299"/>
        <v>5.9067017129865089E-4</v>
      </c>
      <c r="AJ5087" s="37">
        <f t="shared" ca="1" si="2299"/>
        <v>1.21608564679134E-4</v>
      </c>
      <c r="AK5087" s="37">
        <f t="shared" ca="1" si="2299"/>
        <v>3.7351202008591156E-4</v>
      </c>
      <c r="AL5087" s="37">
        <f t="shared" ca="1" si="2299"/>
        <v>2.8664875960081587E-4</v>
      </c>
      <c r="AM5087" s="37">
        <f t="shared" ca="1" si="2299"/>
        <v>1.4766754282466272E-4</v>
      </c>
      <c r="AN5087" s="37">
        <f t="shared" ca="1" si="2299"/>
        <v>4.9512058476504557E-4</v>
      </c>
      <c r="AO5087" s="37">
        <f t="shared" ca="1" si="2299"/>
        <v>2.9533508564932545E-4</v>
      </c>
      <c r="AP5087" s="37">
        <f t="shared" ca="1" si="2299"/>
        <v>2.8664875960081587E-4</v>
      </c>
      <c r="AQ5087" s="37">
        <f t="shared" ca="1" si="2299"/>
        <v>3.5613936798889245E-4</v>
      </c>
      <c r="AR5087" s="37">
        <f t="shared" ca="1" si="2299"/>
        <v>5.0380691081355509E-4</v>
      </c>
      <c r="AS5087" s="37">
        <f t="shared" ca="1" si="2300"/>
        <v>1.6504019492168186E-4</v>
      </c>
      <c r="AT5087" s="37">
        <f t="shared" ca="1" si="2300"/>
        <v>2.084718251642297E-4</v>
      </c>
      <c r="AU5087" s="37">
        <f t="shared" ca="1" si="2300"/>
        <v>5.3855221500759341E-4</v>
      </c>
      <c r="AV5087" s="37">
        <f t="shared" ca="1" si="2300"/>
        <v>3.3008038984336371E-4</v>
      </c>
      <c r="AW5087" s="37">
        <f t="shared" ca="1" si="2300"/>
        <v>2.6058978145528713E-4</v>
      </c>
      <c r="AX5087" s="37">
        <f t="shared" ca="1" si="2300"/>
        <v>7.5571036622033275E-4</v>
      </c>
      <c r="AY5087" s="37">
        <f t="shared" ca="1" si="2300"/>
        <v>3.9088467218293072E-4</v>
      </c>
      <c r="AZ5087" s="37">
        <f t="shared" ca="1" si="2300"/>
        <v>3.3008038984336371E-4</v>
      </c>
      <c r="BA5087" s="37">
        <f t="shared" ca="1" si="2300"/>
        <v>6.9490608388076571E-5</v>
      </c>
      <c r="BB5087" s="37">
        <f t="shared" ca="1" si="2300"/>
        <v>1.9978549911572015E-4</v>
      </c>
      <c r="BC5087" s="37">
        <f t="shared" ca="1" si="2300"/>
        <v>0</v>
      </c>
      <c r="BD5087" s="37">
        <f t="shared" ca="1" si="2300"/>
        <v>0</v>
      </c>
    </row>
    <row r="5088" spans="1:56" x14ac:dyDescent="0.2">
      <c r="A5088" t="s">
        <v>31135</v>
      </c>
      <c r="B5088">
        <v>624</v>
      </c>
      <c r="C5088" s="38">
        <v>70546</v>
      </c>
      <c r="D5088" t="s">
        <v>40363</v>
      </c>
      <c r="E5088">
        <f t="shared" si="2295"/>
        <v>37</v>
      </c>
      <c r="F5088">
        <f t="shared" si="2295"/>
        <v>16</v>
      </c>
      <c r="G5088">
        <f t="shared" si="2295"/>
        <v>35</v>
      </c>
      <c r="H5088">
        <f t="shared" si="2295"/>
        <v>39</v>
      </c>
      <c r="I5088">
        <f t="shared" si="2295"/>
        <v>17</v>
      </c>
      <c r="J5088">
        <f t="shared" si="2295"/>
        <v>44</v>
      </c>
      <c r="K5088">
        <f t="shared" si="2295"/>
        <v>22</v>
      </c>
      <c r="L5088">
        <f t="shared" si="2295"/>
        <v>33</v>
      </c>
      <c r="M5088">
        <f t="shared" si="2295"/>
        <v>39</v>
      </c>
      <c r="N5088">
        <f t="shared" si="2295"/>
        <v>63</v>
      </c>
      <c r="O5088">
        <f t="shared" si="2296"/>
        <v>18</v>
      </c>
      <c r="P5088">
        <f t="shared" si="2296"/>
        <v>19</v>
      </c>
      <c r="Q5088">
        <f t="shared" si="2296"/>
        <v>31</v>
      </c>
      <c r="R5088">
        <f t="shared" si="2296"/>
        <v>42</v>
      </c>
      <c r="S5088">
        <f t="shared" si="2296"/>
        <v>37</v>
      </c>
      <c r="T5088">
        <f t="shared" si="2296"/>
        <v>42</v>
      </c>
      <c r="U5088">
        <f t="shared" si="2296"/>
        <v>27</v>
      </c>
      <c r="V5088">
        <f t="shared" si="2296"/>
        <v>36</v>
      </c>
      <c r="W5088">
        <f t="shared" si="2296"/>
        <v>10</v>
      </c>
      <c r="X5088">
        <f t="shared" si="2296"/>
        <v>17</v>
      </c>
      <c r="Y5088">
        <f t="shared" si="2296"/>
        <v>0</v>
      </c>
      <c r="Z5088">
        <f t="shared" si="2296"/>
        <v>0</v>
      </c>
      <c r="AA5088">
        <f t="shared" si="2288"/>
        <v>5360</v>
      </c>
      <c r="AC5088">
        <f t="shared" si="2289"/>
        <v>4830</v>
      </c>
      <c r="AD5088">
        <v>5085</v>
      </c>
      <c r="AE5088" t="s">
        <v>29656</v>
      </c>
      <c r="AF5088" s="21">
        <v>8.6694812016152412E-6</v>
      </c>
      <c r="AG5088" s="54">
        <f t="shared" ca="1" si="2290"/>
        <v>3.0950047889766411E-3</v>
      </c>
      <c r="AH5088" s="136">
        <f t="shared" ca="1" si="2290"/>
        <v>0.35721730343135438</v>
      </c>
      <c r="AI5088" s="37">
        <f t="shared" ca="1" si="2299"/>
        <v>1.5605066162907433E-4</v>
      </c>
      <c r="AJ5088" s="37">
        <f t="shared" ca="1" si="2299"/>
        <v>4.3347406008076202E-5</v>
      </c>
      <c r="AK5088" s="37">
        <f t="shared" ca="1" si="2299"/>
        <v>2.9476236085491822E-4</v>
      </c>
      <c r="AL5088" s="37">
        <f t="shared" ca="1" si="2299"/>
        <v>1.4738118042745911E-4</v>
      </c>
      <c r="AM5088" s="37">
        <f t="shared" ca="1" si="2299"/>
        <v>1.9072858643553531E-4</v>
      </c>
      <c r="AN5088" s="37">
        <f t="shared" ca="1" si="2299"/>
        <v>1.5605066162907433E-4</v>
      </c>
      <c r="AO5088" s="37">
        <f t="shared" ca="1" si="2299"/>
        <v>9.5364293217767656E-5</v>
      </c>
      <c r="AP5088" s="37">
        <f t="shared" ca="1" si="2299"/>
        <v>9.5364293217767656E-5</v>
      </c>
      <c r="AQ5088" s="37">
        <f t="shared" ca="1" si="2299"/>
        <v>1.9939806763715054E-4</v>
      </c>
      <c r="AR5088" s="37">
        <f t="shared" ca="1" si="2299"/>
        <v>4.5081302248399253E-4</v>
      </c>
      <c r="AS5088" s="37">
        <f t="shared" ca="1" si="2300"/>
        <v>6.9355849612921929E-5</v>
      </c>
      <c r="AT5088" s="37">
        <f t="shared" ca="1" si="2300"/>
        <v>9.5364293217767656E-5</v>
      </c>
      <c r="AU5088" s="37">
        <f t="shared" ca="1" si="2300"/>
        <v>5.2016887209691447E-5</v>
      </c>
      <c r="AV5088" s="37">
        <f t="shared" ca="1" si="2300"/>
        <v>1.2137273682261338E-4</v>
      </c>
      <c r="AW5088" s="37">
        <f t="shared" ca="1" si="2300"/>
        <v>2.0806754883876579E-4</v>
      </c>
      <c r="AX5088" s="37">
        <f t="shared" ca="1" si="2300"/>
        <v>1.8205910523392006E-4</v>
      </c>
      <c r="AY5088" s="37">
        <f t="shared" ca="1" si="2300"/>
        <v>1.7338962403230481E-4</v>
      </c>
      <c r="AZ5088" s="37">
        <f t="shared" ca="1" si="2300"/>
        <v>2.4274547364522677E-4</v>
      </c>
      <c r="BA5088" s="37">
        <f t="shared" ca="1" si="2300"/>
        <v>3.4677924806460965E-5</v>
      </c>
      <c r="BB5088" s="37">
        <f t="shared" ca="1" si="2300"/>
        <v>8.6694812016152405E-5</v>
      </c>
      <c r="BC5088" s="37">
        <f t="shared" ca="1" si="2300"/>
        <v>0</v>
      </c>
      <c r="BD5088" s="37">
        <f t="shared" ca="1" si="2300"/>
        <v>0</v>
      </c>
    </row>
    <row r="5089" spans="1:56" x14ac:dyDescent="0.2">
      <c r="A5089" t="s">
        <v>31129</v>
      </c>
      <c r="B5089">
        <v>624</v>
      </c>
      <c r="C5089" s="38">
        <v>70145</v>
      </c>
      <c r="D5089" t="s">
        <v>40364</v>
      </c>
      <c r="E5089">
        <v>2</v>
      </c>
      <c r="F5089">
        <v>2</v>
      </c>
      <c r="G5089">
        <v>7</v>
      </c>
      <c r="H5089">
        <v>3</v>
      </c>
      <c r="I5089">
        <v>1</v>
      </c>
      <c r="J5089">
        <v>5</v>
      </c>
      <c r="K5089">
        <v>2</v>
      </c>
      <c r="L5089">
        <v>6</v>
      </c>
      <c r="M5089">
        <v>9</v>
      </c>
      <c r="N5089">
        <v>7</v>
      </c>
      <c r="O5089">
        <v>2</v>
      </c>
      <c r="P5089">
        <v>4</v>
      </c>
      <c r="Q5089">
        <v>0</v>
      </c>
      <c r="R5089">
        <v>2</v>
      </c>
      <c r="S5089">
        <v>3</v>
      </c>
      <c r="T5089">
        <v>1</v>
      </c>
      <c r="U5089">
        <v>5</v>
      </c>
      <c r="V5089">
        <v>6</v>
      </c>
      <c r="W5089">
        <v>2</v>
      </c>
      <c r="X5089">
        <v>4</v>
      </c>
      <c r="Y5089">
        <v>0</v>
      </c>
      <c r="Z5089">
        <v>0</v>
      </c>
      <c r="AA5089">
        <f t="shared" si="2288"/>
        <v>5361</v>
      </c>
      <c r="AC5089">
        <f t="shared" si="2289"/>
        <v>4831</v>
      </c>
      <c r="AD5089">
        <v>5086</v>
      </c>
      <c r="AE5089" t="s">
        <v>29662</v>
      </c>
      <c r="AF5089" s="21">
        <v>8.665648539722396E-6</v>
      </c>
      <c r="AG5089" s="54">
        <f t="shared" ca="1" si="2290"/>
        <v>9.8008484984260305E-3</v>
      </c>
      <c r="AH5089" s="136">
        <f t="shared" ca="1" si="2290"/>
        <v>1.091741731276926</v>
      </c>
      <c r="AI5089" s="37">
        <f t="shared" ca="1" si="2299"/>
        <v>7.3658012587640362E-4</v>
      </c>
      <c r="AJ5089" s="37">
        <f t="shared" ca="1" si="2299"/>
        <v>1.2131907955611354E-4</v>
      </c>
      <c r="AK5089" s="37">
        <f t="shared" ca="1" si="2299"/>
        <v>5.5460150654223334E-4</v>
      </c>
      <c r="AL5089" s="37">
        <f t="shared" ca="1" si="2299"/>
        <v>8.1457096273390521E-4</v>
      </c>
      <c r="AM5089" s="37">
        <f t="shared" ca="1" si="2299"/>
        <v>2.166412134930599E-4</v>
      </c>
      <c r="AN5089" s="37">
        <f t="shared" ca="1" si="2299"/>
        <v>5.5460150654223334E-4</v>
      </c>
      <c r="AO5089" s="37">
        <f t="shared" ca="1" si="2299"/>
        <v>1.906442678738927E-4</v>
      </c>
      <c r="AP5089" s="37">
        <f t="shared" ca="1" si="2299"/>
        <v>3.4662594158889587E-4</v>
      </c>
      <c r="AQ5089" s="37">
        <f t="shared" ca="1" si="2299"/>
        <v>1.3171785780378043E-3</v>
      </c>
      <c r="AR5089" s="37">
        <f t="shared" ca="1" si="2299"/>
        <v>7.7124272003529322E-4</v>
      </c>
      <c r="AS5089" s="37">
        <f t="shared" ca="1" si="2300"/>
        <v>2.253068620327823E-4</v>
      </c>
      <c r="AT5089" s="37">
        <f t="shared" ca="1" si="2300"/>
        <v>3.8128853574778541E-4</v>
      </c>
      <c r="AU5089" s="37">
        <f t="shared" ca="1" si="2300"/>
        <v>4.0728548136695261E-4</v>
      </c>
      <c r="AV5089" s="37">
        <f t="shared" ca="1" si="2300"/>
        <v>3.3796029304917347E-4</v>
      </c>
      <c r="AW5089" s="37">
        <f t="shared" ca="1" si="2300"/>
        <v>4.506137240655646E-4</v>
      </c>
      <c r="AX5089" s="37">
        <f t="shared" ca="1" si="2300"/>
        <v>1.04854347330641E-3</v>
      </c>
      <c r="AY5089" s="37">
        <f t="shared" ca="1" si="2300"/>
        <v>5.0260761530389894E-4</v>
      </c>
      <c r="AZ5089" s="37">
        <f t="shared" ca="1" si="2300"/>
        <v>4.9394196676417655E-4</v>
      </c>
      <c r="BA5089" s="37">
        <f t="shared" ca="1" si="2300"/>
        <v>6.9325188317779168E-5</v>
      </c>
      <c r="BB5089" s="37">
        <f t="shared" ca="1" si="2300"/>
        <v>2.5996945619167187E-4</v>
      </c>
      <c r="BC5089" s="37">
        <f t="shared" ca="1" si="2300"/>
        <v>0</v>
      </c>
      <c r="BD5089" s="37">
        <f t="shared" ca="1" si="2300"/>
        <v>0</v>
      </c>
    </row>
    <row r="5090" spans="1:56" x14ac:dyDescent="0.2">
      <c r="A5090" t="s">
        <v>31141</v>
      </c>
      <c r="B5090">
        <v>469</v>
      </c>
      <c r="C5090" s="38">
        <v>52042</v>
      </c>
      <c r="D5090" t="s">
        <v>40365</v>
      </c>
      <c r="E5090">
        <f t="shared" ref="E5090:N5099" si="2301">LEN($D5090)-LEN(SUBSTITUTE($D5090,E$3,""))</f>
        <v>24</v>
      </c>
      <c r="F5090">
        <f t="shared" si="2301"/>
        <v>6</v>
      </c>
      <c r="G5090">
        <f t="shared" si="2301"/>
        <v>22</v>
      </c>
      <c r="H5090">
        <f t="shared" si="2301"/>
        <v>32</v>
      </c>
      <c r="I5090">
        <f t="shared" si="2301"/>
        <v>27</v>
      </c>
      <c r="J5090">
        <f t="shared" si="2301"/>
        <v>53</v>
      </c>
      <c r="K5090">
        <f t="shared" si="2301"/>
        <v>11</v>
      </c>
      <c r="L5090">
        <f t="shared" si="2301"/>
        <v>17</v>
      </c>
      <c r="M5090">
        <f t="shared" si="2301"/>
        <v>23</v>
      </c>
      <c r="N5090">
        <f t="shared" si="2301"/>
        <v>52</v>
      </c>
      <c r="O5090">
        <f t="shared" ref="O5090:Z5099" si="2302">LEN($D5090)-LEN(SUBSTITUTE($D5090,O$3,""))</f>
        <v>10</v>
      </c>
      <c r="P5090">
        <f t="shared" si="2302"/>
        <v>19</v>
      </c>
      <c r="Q5090">
        <f t="shared" si="2302"/>
        <v>20</v>
      </c>
      <c r="R5090">
        <f t="shared" si="2302"/>
        <v>14</v>
      </c>
      <c r="S5090">
        <f t="shared" si="2302"/>
        <v>29</v>
      </c>
      <c r="T5090">
        <f t="shared" si="2302"/>
        <v>35</v>
      </c>
      <c r="U5090">
        <f t="shared" si="2302"/>
        <v>20</v>
      </c>
      <c r="V5090">
        <f t="shared" si="2302"/>
        <v>34</v>
      </c>
      <c r="W5090">
        <f t="shared" si="2302"/>
        <v>7</v>
      </c>
      <c r="X5090">
        <f t="shared" si="2302"/>
        <v>14</v>
      </c>
      <c r="Y5090">
        <f t="shared" si="2302"/>
        <v>0</v>
      </c>
      <c r="Z5090">
        <f t="shared" si="2302"/>
        <v>0</v>
      </c>
      <c r="AA5090">
        <f t="shared" si="2288"/>
        <v>5362</v>
      </c>
      <c r="AC5090">
        <f t="shared" si="2289"/>
        <v>4832</v>
      </c>
      <c r="AD5090">
        <v>5087</v>
      </c>
      <c r="AE5090" t="s">
        <v>29668</v>
      </c>
      <c r="AF5090" s="21">
        <v>8.6613939990017937E-6</v>
      </c>
      <c r="AG5090" s="54">
        <f t="shared" ca="1" si="2290"/>
        <v>4.6425071834649617E-3</v>
      </c>
      <c r="AH5090" s="136">
        <f t="shared" ca="1" si="2290"/>
        <v>0.50210101012213393</v>
      </c>
      <c r="AI5090" s="37">
        <f t="shared" ca="1" si="2299"/>
        <v>4.8503806394410048E-4</v>
      </c>
      <c r="AJ5090" s="37">
        <f t="shared" ca="1" si="2299"/>
        <v>1.299209099850269E-4</v>
      </c>
      <c r="AK5090" s="37">
        <f t="shared" ca="1" si="2299"/>
        <v>2.0787345597604305E-4</v>
      </c>
      <c r="AL5090" s="37">
        <f t="shared" ca="1" si="2299"/>
        <v>2.3385763797304843E-4</v>
      </c>
      <c r="AM5090" s="37">
        <f t="shared" ca="1" si="2299"/>
        <v>2.1653484997504485E-4</v>
      </c>
      <c r="AN5090" s="37">
        <f t="shared" ca="1" si="2299"/>
        <v>3.8976272995508074E-4</v>
      </c>
      <c r="AO5090" s="37">
        <f t="shared" ca="1" si="2299"/>
        <v>1.0393672798802152E-4</v>
      </c>
      <c r="AP5090" s="37">
        <f t="shared" ca="1" si="2299"/>
        <v>1.7322787998003586E-4</v>
      </c>
      <c r="AQ5090" s="37">
        <f t="shared" ca="1" si="2299"/>
        <v>1.9055066797803947E-4</v>
      </c>
      <c r="AR5090" s="37">
        <f t="shared" ca="1" si="2299"/>
        <v>4.5039248794809326E-4</v>
      </c>
      <c r="AS5090" s="37">
        <f t="shared" ca="1" si="2300"/>
        <v>1.2125951598602512E-4</v>
      </c>
      <c r="AT5090" s="37">
        <f t="shared" ca="1" si="2300"/>
        <v>1.385823039840287E-4</v>
      </c>
      <c r="AU5090" s="37">
        <f t="shared" ca="1" si="2300"/>
        <v>2.1653484997504485E-4</v>
      </c>
      <c r="AV5090" s="37">
        <f t="shared" ca="1" si="2300"/>
        <v>2.3385763797304843E-4</v>
      </c>
      <c r="AW5090" s="37">
        <f t="shared" ca="1" si="2300"/>
        <v>1.9055066797803947E-4</v>
      </c>
      <c r="AX5090" s="37">
        <f t="shared" ca="1" si="2300"/>
        <v>4.5039248794809326E-4</v>
      </c>
      <c r="AY5090" s="37">
        <f t="shared" ca="1" si="2300"/>
        <v>1.7322787998003586E-4</v>
      </c>
      <c r="AZ5090" s="37">
        <f t="shared" ca="1" si="2300"/>
        <v>3.3779436596106997E-4</v>
      </c>
      <c r="BA5090" s="37">
        <f t="shared" ca="1" si="2300"/>
        <v>6.0629757993012559E-5</v>
      </c>
      <c r="BB5090" s="37">
        <f t="shared" ca="1" si="2300"/>
        <v>1.385823039840287E-4</v>
      </c>
      <c r="BC5090" s="37">
        <f t="shared" ca="1" si="2300"/>
        <v>0</v>
      </c>
      <c r="BD5090" s="37">
        <f t="shared" ca="1" si="2300"/>
        <v>0</v>
      </c>
    </row>
    <row r="5091" spans="1:56" x14ac:dyDescent="0.2">
      <c r="A5091" t="s">
        <v>31146</v>
      </c>
      <c r="B5091">
        <v>782</v>
      </c>
      <c r="C5091" s="38">
        <v>86686</v>
      </c>
      <c r="D5091" t="s">
        <v>40366</v>
      </c>
      <c r="E5091">
        <f t="shared" si="2301"/>
        <v>35</v>
      </c>
      <c r="F5091">
        <f t="shared" si="2301"/>
        <v>13</v>
      </c>
      <c r="G5091">
        <f t="shared" si="2301"/>
        <v>58</v>
      </c>
      <c r="H5091">
        <f t="shared" si="2301"/>
        <v>52</v>
      </c>
      <c r="I5091">
        <f t="shared" si="2301"/>
        <v>27</v>
      </c>
      <c r="J5091">
        <f t="shared" si="2301"/>
        <v>82</v>
      </c>
      <c r="K5091">
        <f t="shared" si="2301"/>
        <v>12</v>
      </c>
      <c r="L5091">
        <f t="shared" si="2301"/>
        <v>30</v>
      </c>
      <c r="M5091">
        <f t="shared" si="2301"/>
        <v>45</v>
      </c>
      <c r="N5091">
        <f t="shared" si="2301"/>
        <v>56</v>
      </c>
      <c r="O5091">
        <f t="shared" si="2302"/>
        <v>17</v>
      </c>
      <c r="P5091">
        <f t="shared" si="2302"/>
        <v>35</v>
      </c>
      <c r="Q5091">
        <f t="shared" si="2302"/>
        <v>31</v>
      </c>
      <c r="R5091">
        <f t="shared" si="2302"/>
        <v>33</v>
      </c>
      <c r="S5091">
        <f t="shared" si="2302"/>
        <v>50</v>
      </c>
      <c r="T5091">
        <f t="shared" si="2302"/>
        <v>85</v>
      </c>
      <c r="U5091">
        <f t="shared" si="2302"/>
        <v>48</v>
      </c>
      <c r="V5091">
        <f t="shared" si="2302"/>
        <v>34</v>
      </c>
      <c r="W5091">
        <f t="shared" si="2302"/>
        <v>17</v>
      </c>
      <c r="X5091">
        <f t="shared" si="2302"/>
        <v>22</v>
      </c>
      <c r="Y5091">
        <f t="shared" si="2302"/>
        <v>0</v>
      </c>
      <c r="Z5091">
        <f t="shared" si="2302"/>
        <v>0</v>
      </c>
      <c r="AA5091">
        <f t="shared" si="2288"/>
        <v>5363</v>
      </c>
      <c r="AC5091">
        <f t="shared" si="2289"/>
        <v>4833</v>
      </c>
      <c r="AD5091">
        <v>5088</v>
      </c>
      <c r="AE5091" t="s">
        <v>29674</v>
      </c>
      <c r="AF5091" s="21">
        <v>8.6573560530815143E-6</v>
      </c>
      <c r="AG5091" s="54">
        <f t="shared" ca="1" si="2290"/>
        <v>6.1900095779532831E-3</v>
      </c>
      <c r="AH5091" s="136">
        <f t="shared" ca="1" si="2290"/>
        <v>0.67033907919010161</v>
      </c>
      <c r="AI5091" s="37">
        <f t="shared" ca="1" si="2299"/>
        <v>3.5495159817634206E-4</v>
      </c>
      <c r="AJ5091" s="37">
        <f t="shared" ca="1" si="2299"/>
        <v>1.2120298474314119E-4</v>
      </c>
      <c r="AK5091" s="37">
        <f t="shared" ca="1" si="2299"/>
        <v>2.337486134332009E-4</v>
      </c>
      <c r="AL5091" s="37">
        <f t="shared" ca="1" si="2299"/>
        <v>3.462942421232606E-4</v>
      </c>
      <c r="AM5091" s="37">
        <f t="shared" ca="1" si="2299"/>
        <v>2.7703539369860846E-4</v>
      </c>
      <c r="AN5091" s="37">
        <f t="shared" ca="1" si="2299"/>
        <v>5.2809871923797241E-4</v>
      </c>
      <c r="AO5091" s="37">
        <f t="shared" ca="1" si="2299"/>
        <v>1.2120298474314119E-4</v>
      </c>
      <c r="AP5091" s="37">
        <f t="shared" ca="1" si="2299"/>
        <v>1.9046183316779331E-4</v>
      </c>
      <c r="AQ5091" s="37">
        <f t="shared" ca="1" si="2299"/>
        <v>2.8569274975168997E-4</v>
      </c>
      <c r="AR5091" s="37">
        <f t="shared" ca="1" si="2299"/>
        <v>5.2809871923797241E-4</v>
      </c>
      <c r="AS5091" s="37">
        <f t="shared" ca="1" si="2300"/>
        <v>1.0388827263697817E-4</v>
      </c>
      <c r="AT5091" s="37">
        <f t="shared" ca="1" si="2300"/>
        <v>1.4717505290238575E-4</v>
      </c>
      <c r="AU5091" s="37">
        <f t="shared" ca="1" si="2300"/>
        <v>6.2332963582186905E-4</v>
      </c>
      <c r="AV5091" s="37">
        <f t="shared" ca="1" si="2300"/>
        <v>1.731471210616303E-4</v>
      </c>
      <c r="AW5091" s="37">
        <f t="shared" ca="1" si="2300"/>
        <v>4.242104466009942E-4</v>
      </c>
      <c r="AX5091" s="37">
        <f t="shared" ca="1" si="2300"/>
        <v>7.964767568834993E-4</v>
      </c>
      <c r="AY5091" s="37">
        <f t="shared" ca="1" si="2300"/>
        <v>3.9823837844174965E-4</v>
      </c>
      <c r="AZ5091" s="37">
        <f t="shared" ca="1" si="2300"/>
        <v>3.3763688607017908E-4</v>
      </c>
      <c r="BA5091" s="37">
        <f t="shared" ca="1" si="2300"/>
        <v>1.7314712106163029E-5</v>
      </c>
      <c r="BB5091" s="37">
        <f t="shared" ca="1" si="2300"/>
        <v>1.8180447711471179E-4</v>
      </c>
      <c r="BC5091" s="37">
        <f t="shared" ca="1" si="2300"/>
        <v>0</v>
      </c>
      <c r="BD5091" s="37">
        <f t="shared" ca="1" si="2300"/>
        <v>0</v>
      </c>
    </row>
    <row r="5092" spans="1:56" x14ac:dyDescent="0.2">
      <c r="A5092" t="s">
        <v>31152</v>
      </c>
      <c r="B5092">
        <v>626</v>
      </c>
      <c r="C5092" s="38">
        <v>68701</v>
      </c>
      <c r="D5092" t="s">
        <v>40367</v>
      </c>
      <c r="E5092">
        <f t="shared" si="2301"/>
        <v>36</v>
      </c>
      <c r="F5092">
        <f t="shared" si="2301"/>
        <v>14</v>
      </c>
      <c r="G5092">
        <f t="shared" si="2301"/>
        <v>46</v>
      </c>
      <c r="H5092">
        <f t="shared" si="2301"/>
        <v>32</v>
      </c>
      <c r="I5092">
        <f t="shared" si="2301"/>
        <v>21</v>
      </c>
      <c r="J5092">
        <f t="shared" si="2301"/>
        <v>49</v>
      </c>
      <c r="K5092">
        <f t="shared" si="2301"/>
        <v>17</v>
      </c>
      <c r="L5092">
        <f t="shared" si="2301"/>
        <v>36</v>
      </c>
      <c r="M5092">
        <f t="shared" si="2301"/>
        <v>38</v>
      </c>
      <c r="N5092">
        <f t="shared" si="2301"/>
        <v>50</v>
      </c>
      <c r="O5092">
        <f t="shared" si="2302"/>
        <v>19</v>
      </c>
      <c r="P5092">
        <f t="shared" si="2302"/>
        <v>22</v>
      </c>
      <c r="Q5092">
        <f t="shared" si="2302"/>
        <v>43</v>
      </c>
      <c r="R5092">
        <f t="shared" si="2302"/>
        <v>18</v>
      </c>
      <c r="S5092">
        <f t="shared" si="2302"/>
        <v>35</v>
      </c>
      <c r="T5092">
        <f t="shared" si="2302"/>
        <v>64</v>
      </c>
      <c r="U5092">
        <f t="shared" si="2302"/>
        <v>38</v>
      </c>
      <c r="V5092">
        <f t="shared" si="2302"/>
        <v>29</v>
      </c>
      <c r="W5092">
        <f t="shared" si="2302"/>
        <v>4</v>
      </c>
      <c r="X5092">
        <f t="shared" si="2302"/>
        <v>15</v>
      </c>
      <c r="Y5092">
        <f t="shared" si="2302"/>
        <v>0</v>
      </c>
      <c r="Z5092">
        <f t="shared" si="2302"/>
        <v>0</v>
      </c>
      <c r="AA5092">
        <f t="shared" si="2288"/>
        <v>5364</v>
      </c>
      <c r="AC5092">
        <f t="shared" si="2289"/>
        <v>4834</v>
      </c>
      <c r="AD5092">
        <v>5089</v>
      </c>
      <c r="AE5092" t="s">
        <v>29680</v>
      </c>
      <c r="AF5092" s="21">
        <v>8.651306188613952E-6</v>
      </c>
      <c r="AG5092" s="54">
        <f t="shared" ca="1" si="2290"/>
        <v>4.1266730519688554E-3</v>
      </c>
      <c r="AH5092" s="136">
        <f t="shared" ca="1" si="2290"/>
        <v>0.46684178454998609</v>
      </c>
      <c r="AI5092" s="37">
        <f t="shared" ca="1" si="2299"/>
        <v>2.5953918565841858E-4</v>
      </c>
      <c r="AJ5092" s="37">
        <f t="shared" ca="1" si="2299"/>
        <v>9.5164368074753469E-5</v>
      </c>
      <c r="AK5092" s="37">
        <f t="shared" ca="1" si="2299"/>
        <v>1.4707220520643717E-4</v>
      </c>
      <c r="AL5092" s="37">
        <f t="shared" ca="1" si="2299"/>
        <v>3.3740094135594411E-4</v>
      </c>
      <c r="AM5092" s="37">
        <f t="shared" ca="1" si="2299"/>
        <v>2.5088787946980458E-4</v>
      </c>
      <c r="AN5092" s="37">
        <f t="shared" ca="1" si="2299"/>
        <v>2.7684179803564646E-4</v>
      </c>
      <c r="AO5092" s="37">
        <f t="shared" ca="1" si="2299"/>
        <v>1.3842089901782323E-4</v>
      </c>
      <c r="AP5092" s="37">
        <f t="shared" ca="1" si="2299"/>
        <v>1.7302612377227905E-4</v>
      </c>
      <c r="AQ5092" s="37">
        <f t="shared" ca="1" si="2299"/>
        <v>1.9898004233812091E-4</v>
      </c>
      <c r="AR5092" s="37">
        <f t="shared" ca="1" si="2299"/>
        <v>4.2391400324208364E-4</v>
      </c>
      <c r="AS5092" s="37">
        <f t="shared" ca="1" si="2300"/>
        <v>8.6513061886139527E-5</v>
      </c>
      <c r="AT5092" s="37">
        <f t="shared" ca="1" si="2300"/>
        <v>1.2111828664059532E-4</v>
      </c>
      <c r="AU5092" s="37">
        <f t="shared" ca="1" si="2300"/>
        <v>1.7302612377227905E-4</v>
      </c>
      <c r="AV5092" s="37">
        <f t="shared" ca="1" si="2300"/>
        <v>2.1628265471534879E-4</v>
      </c>
      <c r="AW5092" s="37">
        <f t="shared" ca="1" si="2300"/>
        <v>2.7684179803564646E-4</v>
      </c>
      <c r="AX5092" s="37">
        <f t="shared" ca="1" si="2300"/>
        <v>3.2009832897871623E-4</v>
      </c>
      <c r="AY5092" s="37">
        <f t="shared" ca="1" si="2300"/>
        <v>1.5572351139505114E-4</v>
      </c>
      <c r="AZ5092" s="37">
        <f t="shared" ca="1" si="2300"/>
        <v>3.3740094135594411E-4</v>
      </c>
      <c r="BA5092" s="37">
        <f t="shared" ca="1" si="2300"/>
        <v>2.5953918565841856E-5</v>
      </c>
      <c r="BB5092" s="37">
        <f t="shared" ca="1" si="2300"/>
        <v>1.1246698045198138E-4</v>
      </c>
      <c r="BC5092" s="37">
        <f t="shared" ca="1" si="2300"/>
        <v>0</v>
      </c>
      <c r="BD5092" s="37">
        <f t="shared" ca="1" si="2300"/>
        <v>0</v>
      </c>
    </row>
    <row r="5093" spans="1:56" x14ac:dyDescent="0.2">
      <c r="A5093" t="s">
        <v>31158</v>
      </c>
      <c r="B5093">
        <v>471</v>
      </c>
      <c r="C5093" s="38">
        <v>51681</v>
      </c>
      <c r="D5093" t="s">
        <v>40368</v>
      </c>
      <c r="E5093">
        <f t="shared" si="2301"/>
        <v>28</v>
      </c>
      <c r="F5093">
        <f t="shared" si="2301"/>
        <v>6</v>
      </c>
      <c r="G5093">
        <f t="shared" si="2301"/>
        <v>23</v>
      </c>
      <c r="H5093">
        <f t="shared" si="2301"/>
        <v>22</v>
      </c>
      <c r="I5093">
        <f t="shared" si="2301"/>
        <v>15</v>
      </c>
      <c r="J5093">
        <f t="shared" si="2301"/>
        <v>34</v>
      </c>
      <c r="K5093">
        <f t="shared" si="2301"/>
        <v>11</v>
      </c>
      <c r="L5093">
        <f t="shared" si="2301"/>
        <v>31</v>
      </c>
      <c r="M5093">
        <f t="shared" si="2301"/>
        <v>30</v>
      </c>
      <c r="N5093">
        <f t="shared" si="2301"/>
        <v>51</v>
      </c>
      <c r="O5093">
        <f t="shared" si="2302"/>
        <v>9</v>
      </c>
      <c r="P5093">
        <f t="shared" si="2302"/>
        <v>19</v>
      </c>
      <c r="Q5093">
        <f t="shared" si="2302"/>
        <v>17</v>
      </c>
      <c r="R5093">
        <f t="shared" si="2302"/>
        <v>21</v>
      </c>
      <c r="S5093">
        <f t="shared" si="2302"/>
        <v>14</v>
      </c>
      <c r="T5093">
        <f t="shared" si="2302"/>
        <v>49</v>
      </c>
      <c r="U5093">
        <f t="shared" si="2302"/>
        <v>26</v>
      </c>
      <c r="V5093">
        <f t="shared" si="2302"/>
        <v>43</v>
      </c>
      <c r="W5093">
        <f t="shared" si="2302"/>
        <v>7</v>
      </c>
      <c r="X5093">
        <f t="shared" si="2302"/>
        <v>15</v>
      </c>
      <c r="Y5093">
        <f t="shared" si="2302"/>
        <v>0</v>
      </c>
      <c r="Z5093">
        <f t="shared" si="2302"/>
        <v>0</v>
      </c>
      <c r="AA5093">
        <f t="shared" si="2288"/>
        <v>5365</v>
      </c>
      <c r="AC5093">
        <f t="shared" si="2289"/>
        <v>4835</v>
      </c>
      <c r="AD5093">
        <v>5090</v>
      </c>
      <c r="AE5093" t="s">
        <v>29686</v>
      </c>
      <c r="AF5093" s="21">
        <v>8.6496576927700857E-6</v>
      </c>
      <c r="AG5093" s="54">
        <f t="shared" ca="1" si="2290"/>
        <v>5.674175446457176E-3</v>
      </c>
      <c r="AH5093" s="136">
        <f t="shared" ca="1" si="2290"/>
        <v>0.64455519194984123</v>
      </c>
      <c r="AI5093" s="37">
        <f t="shared" ca="1" si="2299"/>
        <v>3.1138767693972307E-4</v>
      </c>
      <c r="AJ5093" s="37">
        <f t="shared" ca="1" si="2299"/>
        <v>1.2974486539155128E-4</v>
      </c>
      <c r="AK5093" s="37">
        <f t="shared" ca="1" si="2299"/>
        <v>4.0653391156019402E-4</v>
      </c>
      <c r="AL5093" s="37">
        <f t="shared" ca="1" si="2299"/>
        <v>3.2868699232526326E-4</v>
      </c>
      <c r="AM5093" s="37">
        <f t="shared" ca="1" si="2299"/>
        <v>3.459863077108034E-4</v>
      </c>
      <c r="AN5093" s="37">
        <f t="shared" ca="1" si="2299"/>
        <v>2.1624144231925215E-4</v>
      </c>
      <c r="AO5093" s="37">
        <f t="shared" ca="1" si="2299"/>
        <v>1.1244555000601111E-4</v>
      </c>
      <c r="AP5093" s="37">
        <f t="shared" ca="1" si="2299"/>
        <v>3.1138767693972307E-4</v>
      </c>
      <c r="AQ5093" s="37">
        <f t="shared" ca="1" si="2299"/>
        <v>3.2868699232526326E-4</v>
      </c>
      <c r="AR5093" s="37">
        <f t="shared" ca="1" si="2299"/>
        <v>7.2657124619268719E-4</v>
      </c>
      <c r="AS5093" s="37">
        <f t="shared" ca="1" si="2300"/>
        <v>9.5146234620470946E-5</v>
      </c>
      <c r="AT5093" s="37">
        <f t="shared" ca="1" si="2300"/>
        <v>2.1624144231925215E-4</v>
      </c>
      <c r="AU5093" s="37">
        <f t="shared" ca="1" si="2300"/>
        <v>3.1138767693972307E-4</v>
      </c>
      <c r="AV5093" s="37">
        <f t="shared" ca="1" si="2300"/>
        <v>2.5948973078310255E-4</v>
      </c>
      <c r="AW5093" s="37">
        <f t="shared" ca="1" si="2300"/>
        <v>2.5084007309033251E-4</v>
      </c>
      <c r="AX5093" s="37">
        <f t="shared" ca="1" si="2300"/>
        <v>3.9788425386742392E-4</v>
      </c>
      <c r="AY5093" s="37">
        <f t="shared" ca="1" si="2300"/>
        <v>3.459863077108034E-4</v>
      </c>
      <c r="AZ5093" s="37">
        <f t="shared" ca="1" si="2300"/>
        <v>3.7193528078911369E-4</v>
      </c>
      <c r="BA5093" s="37">
        <f t="shared" ca="1" si="2300"/>
        <v>5.1897946156620514E-5</v>
      </c>
      <c r="BB5093" s="37">
        <f t="shared" ca="1" si="2300"/>
        <v>1.5569383846986154E-4</v>
      </c>
      <c r="BC5093" s="37">
        <f t="shared" ca="1" si="2300"/>
        <v>0</v>
      </c>
      <c r="BD5093" s="37">
        <f t="shared" ca="1" si="2300"/>
        <v>0</v>
      </c>
    </row>
    <row r="5094" spans="1:56" x14ac:dyDescent="0.2">
      <c r="A5094" t="s">
        <v>31164</v>
      </c>
      <c r="B5094">
        <v>630</v>
      </c>
      <c r="C5094" s="38">
        <v>66945</v>
      </c>
      <c r="D5094" t="s">
        <v>40369</v>
      </c>
      <c r="E5094">
        <f t="shared" si="2301"/>
        <v>44</v>
      </c>
      <c r="F5094">
        <f t="shared" si="2301"/>
        <v>2</v>
      </c>
      <c r="G5094">
        <f t="shared" si="2301"/>
        <v>30</v>
      </c>
      <c r="H5094">
        <f t="shared" si="2301"/>
        <v>23</v>
      </c>
      <c r="I5094">
        <f t="shared" si="2301"/>
        <v>16</v>
      </c>
      <c r="J5094">
        <f t="shared" si="2301"/>
        <v>49</v>
      </c>
      <c r="K5094">
        <f t="shared" si="2301"/>
        <v>16</v>
      </c>
      <c r="L5094">
        <f t="shared" si="2301"/>
        <v>13</v>
      </c>
      <c r="M5094">
        <f t="shared" si="2301"/>
        <v>14</v>
      </c>
      <c r="N5094">
        <f t="shared" si="2301"/>
        <v>62</v>
      </c>
      <c r="O5094">
        <f t="shared" si="2302"/>
        <v>15</v>
      </c>
      <c r="P5094">
        <f t="shared" si="2302"/>
        <v>20</v>
      </c>
      <c r="Q5094">
        <f t="shared" si="2302"/>
        <v>73</v>
      </c>
      <c r="R5094">
        <f t="shared" si="2302"/>
        <v>53</v>
      </c>
      <c r="S5094">
        <f t="shared" si="2302"/>
        <v>26</v>
      </c>
      <c r="T5094">
        <f t="shared" si="2302"/>
        <v>83</v>
      </c>
      <c r="U5094">
        <f t="shared" si="2302"/>
        <v>50</v>
      </c>
      <c r="V5094">
        <f t="shared" si="2302"/>
        <v>26</v>
      </c>
      <c r="W5094">
        <f t="shared" si="2302"/>
        <v>2</v>
      </c>
      <c r="X5094">
        <f t="shared" si="2302"/>
        <v>13</v>
      </c>
      <c r="Y5094">
        <f t="shared" si="2302"/>
        <v>0</v>
      </c>
      <c r="Z5094">
        <f t="shared" si="2302"/>
        <v>0</v>
      </c>
      <c r="AA5094">
        <f t="shared" si="2288"/>
        <v>5366</v>
      </c>
      <c r="AC5094">
        <f t="shared" si="2289"/>
        <v>4836</v>
      </c>
      <c r="AD5094">
        <v>5091</v>
      </c>
      <c r="AE5094" t="s">
        <v>29692</v>
      </c>
      <c r="AF5094" s="21">
        <v>8.649130306775769E-6</v>
      </c>
      <c r="AG5094" s="54">
        <f t="shared" ca="1" si="2290"/>
        <v>1.2895853287402672E-2</v>
      </c>
      <c r="AH5094" s="136">
        <f t="shared" ca="1" si="2290"/>
        <v>1.4625938822667028</v>
      </c>
      <c r="AI5094" s="37">
        <f t="shared" ca="1" si="2299"/>
        <v>1.6433347582873962E-4</v>
      </c>
      <c r="AJ5094" s="37">
        <f t="shared" ca="1" si="2299"/>
        <v>2.5947390920327305E-5</v>
      </c>
      <c r="AK5094" s="37">
        <f t="shared" ca="1" si="2299"/>
        <v>1.12438693988085E-4</v>
      </c>
      <c r="AL5094" s="37">
        <f t="shared" ca="1" si="2299"/>
        <v>1.8163173644229115E-4</v>
      </c>
      <c r="AM5094" s="37">
        <f t="shared" ca="1" si="2299"/>
        <v>1.2973695460163654E-4</v>
      </c>
      <c r="AN5094" s="37">
        <f t="shared" ca="1" si="2299"/>
        <v>1.4703521521518807E-4</v>
      </c>
      <c r="AO5094" s="37">
        <f t="shared" ca="1" si="2299"/>
        <v>9.5140433374533458E-5</v>
      </c>
      <c r="AP5094" s="37">
        <f t="shared" ca="1" si="2299"/>
        <v>8.6491303067757694E-5</v>
      </c>
      <c r="AQ5094" s="37">
        <f t="shared" ca="1" si="2299"/>
        <v>1.383860849084123E-4</v>
      </c>
      <c r="AR5094" s="37">
        <f t="shared" ca="1" si="2299"/>
        <v>2.4217564858972153E-4</v>
      </c>
      <c r="AS5094" s="37">
        <f t="shared" ca="1" si="2300"/>
        <v>6.0543912147430382E-5</v>
      </c>
      <c r="AT5094" s="37">
        <f t="shared" ca="1" si="2300"/>
        <v>6.9193042454206152E-5</v>
      </c>
      <c r="AU5094" s="37">
        <f t="shared" ca="1" si="2300"/>
        <v>2.0757912736261844E-4</v>
      </c>
      <c r="AV5094" s="37">
        <f t="shared" ca="1" si="2300"/>
        <v>8.6491303067757694E-5</v>
      </c>
      <c r="AW5094" s="37">
        <f t="shared" ca="1" si="2300"/>
        <v>1.4703521521518807E-4</v>
      </c>
      <c r="AX5094" s="37">
        <f t="shared" ca="1" si="2300"/>
        <v>9.5140433374533458E-5</v>
      </c>
      <c r="AY5094" s="37">
        <f t="shared" ca="1" si="2300"/>
        <v>8.6491303067757694E-5</v>
      </c>
      <c r="AZ5094" s="37">
        <f t="shared" ca="1" si="2300"/>
        <v>1.383860849084123E-4</v>
      </c>
      <c r="BA5094" s="37">
        <f t="shared" ca="1" si="2300"/>
        <v>2.5947390920327305E-5</v>
      </c>
      <c r="BB5094" s="37">
        <f t="shared" ca="1" si="2300"/>
        <v>7.7842172760981916E-5</v>
      </c>
      <c r="BC5094" s="37">
        <f t="shared" ca="1" si="2300"/>
        <v>0</v>
      </c>
      <c r="BD5094" s="37">
        <f t="shared" ca="1" si="2300"/>
        <v>0</v>
      </c>
    </row>
    <row r="5095" spans="1:56" x14ac:dyDescent="0.2">
      <c r="A5095" t="s">
        <v>31170</v>
      </c>
      <c r="B5095">
        <v>473</v>
      </c>
      <c r="C5095" s="38">
        <v>52960</v>
      </c>
      <c r="D5095" t="s">
        <v>40370</v>
      </c>
      <c r="E5095">
        <f t="shared" si="2301"/>
        <v>44</v>
      </c>
      <c r="F5095">
        <f t="shared" si="2301"/>
        <v>7</v>
      </c>
      <c r="G5095">
        <f t="shared" si="2301"/>
        <v>21</v>
      </c>
      <c r="H5095">
        <f t="shared" si="2301"/>
        <v>49</v>
      </c>
      <c r="I5095">
        <f t="shared" si="2301"/>
        <v>12</v>
      </c>
      <c r="J5095">
        <f t="shared" si="2301"/>
        <v>28</v>
      </c>
      <c r="K5095">
        <f t="shared" si="2301"/>
        <v>9</v>
      </c>
      <c r="L5095">
        <f t="shared" si="2301"/>
        <v>13</v>
      </c>
      <c r="M5095">
        <f t="shared" si="2301"/>
        <v>15</v>
      </c>
      <c r="N5095">
        <f t="shared" si="2301"/>
        <v>63</v>
      </c>
      <c r="O5095">
        <f t="shared" si="2302"/>
        <v>13</v>
      </c>
      <c r="P5095">
        <f t="shared" si="2302"/>
        <v>13</v>
      </c>
      <c r="Q5095">
        <f t="shared" si="2302"/>
        <v>31</v>
      </c>
      <c r="R5095">
        <f t="shared" si="2302"/>
        <v>19</v>
      </c>
      <c r="S5095">
        <f t="shared" si="2302"/>
        <v>28</v>
      </c>
      <c r="T5095">
        <f t="shared" si="2302"/>
        <v>30</v>
      </c>
      <c r="U5095">
        <f t="shared" si="2302"/>
        <v>23</v>
      </c>
      <c r="V5095">
        <f t="shared" si="2302"/>
        <v>30</v>
      </c>
      <c r="W5095">
        <f t="shared" si="2302"/>
        <v>10</v>
      </c>
      <c r="X5095">
        <f t="shared" si="2302"/>
        <v>15</v>
      </c>
      <c r="Y5095">
        <f t="shared" si="2302"/>
        <v>0</v>
      </c>
      <c r="Z5095">
        <f t="shared" si="2302"/>
        <v>0</v>
      </c>
      <c r="AA5095">
        <f t="shared" si="2288"/>
        <v>5367</v>
      </c>
      <c r="AC5095">
        <f t="shared" si="2289"/>
        <v>4836</v>
      </c>
      <c r="AD5095">
        <v>5092</v>
      </c>
      <c r="AE5095" t="s">
        <v>29692</v>
      </c>
      <c r="AF5095" s="21">
        <v>8.649130306775769E-6</v>
      </c>
      <c r="AG5095" s="54">
        <f t="shared" ca="1" si="2290"/>
        <v>1.2895853287402672E-2</v>
      </c>
      <c r="AH5095" s="136">
        <f t="shared" ca="1" si="2290"/>
        <v>1.4625938822667028</v>
      </c>
      <c r="AI5095" s="37">
        <f t="shared" ref="AI5095:AR5104" ca="1" si="2303">$AF5095*INDIRECT(CONCATENATE(AI$1,$AC5095+3))</f>
        <v>1.6433347582873962E-4</v>
      </c>
      <c r="AJ5095" s="37">
        <f t="shared" ca="1" si="2303"/>
        <v>2.5947390920327305E-5</v>
      </c>
      <c r="AK5095" s="37">
        <f t="shared" ca="1" si="2303"/>
        <v>1.12438693988085E-4</v>
      </c>
      <c r="AL5095" s="37">
        <f t="shared" ca="1" si="2303"/>
        <v>1.8163173644229115E-4</v>
      </c>
      <c r="AM5095" s="37">
        <f t="shared" ca="1" si="2303"/>
        <v>1.2973695460163654E-4</v>
      </c>
      <c r="AN5095" s="37">
        <f t="shared" ca="1" si="2303"/>
        <v>1.4703521521518807E-4</v>
      </c>
      <c r="AO5095" s="37">
        <f t="shared" ca="1" si="2303"/>
        <v>9.5140433374533458E-5</v>
      </c>
      <c r="AP5095" s="37">
        <f t="shared" ca="1" si="2303"/>
        <v>8.6491303067757694E-5</v>
      </c>
      <c r="AQ5095" s="37">
        <f t="shared" ca="1" si="2303"/>
        <v>1.383860849084123E-4</v>
      </c>
      <c r="AR5095" s="37">
        <f t="shared" ca="1" si="2303"/>
        <v>2.4217564858972153E-4</v>
      </c>
      <c r="AS5095" s="37">
        <f t="shared" ref="AS5095:BD5104" ca="1" si="2304">$AF5095*INDIRECT(CONCATENATE(AS$1,$AC5095+3))</f>
        <v>6.0543912147430382E-5</v>
      </c>
      <c r="AT5095" s="37">
        <f t="shared" ca="1" si="2304"/>
        <v>6.9193042454206152E-5</v>
      </c>
      <c r="AU5095" s="37">
        <f t="shared" ca="1" si="2304"/>
        <v>2.0757912736261844E-4</v>
      </c>
      <c r="AV5095" s="37">
        <f t="shared" ca="1" si="2304"/>
        <v>8.6491303067757694E-5</v>
      </c>
      <c r="AW5095" s="37">
        <f t="shared" ca="1" si="2304"/>
        <v>1.4703521521518807E-4</v>
      </c>
      <c r="AX5095" s="37">
        <f t="shared" ca="1" si="2304"/>
        <v>9.5140433374533458E-5</v>
      </c>
      <c r="AY5095" s="37">
        <f t="shared" ca="1" si="2304"/>
        <v>8.6491303067757694E-5</v>
      </c>
      <c r="AZ5095" s="37">
        <f t="shared" ca="1" si="2304"/>
        <v>1.383860849084123E-4</v>
      </c>
      <c r="BA5095" s="37">
        <f t="shared" ca="1" si="2304"/>
        <v>2.5947390920327305E-5</v>
      </c>
      <c r="BB5095" s="37">
        <f t="shared" ca="1" si="2304"/>
        <v>7.7842172760981916E-5</v>
      </c>
      <c r="BC5095" s="37">
        <f t="shared" ca="1" si="2304"/>
        <v>0</v>
      </c>
      <c r="BD5095" s="37">
        <f t="shared" ca="1" si="2304"/>
        <v>0</v>
      </c>
    </row>
    <row r="5096" spans="1:56" x14ac:dyDescent="0.2">
      <c r="A5096" t="s">
        <v>31176</v>
      </c>
      <c r="B5096">
        <v>552</v>
      </c>
      <c r="C5096" s="38">
        <v>60637</v>
      </c>
      <c r="D5096" t="s">
        <v>40371</v>
      </c>
      <c r="E5096">
        <f t="shared" si="2301"/>
        <v>35</v>
      </c>
      <c r="F5096">
        <f t="shared" si="2301"/>
        <v>10</v>
      </c>
      <c r="G5096">
        <f t="shared" si="2301"/>
        <v>43</v>
      </c>
      <c r="H5096">
        <f t="shared" si="2301"/>
        <v>21</v>
      </c>
      <c r="I5096">
        <f t="shared" si="2301"/>
        <v>22</v>
      </c>
      <c r="J5096">
        <f t="shared" si="2301"/>
        <v>39</v>
      </c>
      <c r="K5096">
        <f t="shared" si="2301"/>
        <v>16</v>
      </c>
      <c r="L5096">
        <f t="shared" si="2301"/>
        <v>16</v>
      </c>
      <c r="M5096">
        <f t="shared" si="2301"/>
        <v>19</v>
      </c>
      <c r="N5096">
        <f t="shared" si="2301"/>
        <v>71</v>
      </c>
      <c r="O5096">
        <f t="shared" si="2302"/>
        <v>11</v>
      </c>
      <c r="P5096">
        <f t="shared" si="2302"/>
        <v>19</v>
      </c>
      <c r="Q5096">
        <f t="shared" si="2302"/>
        <v>33</v>
      </c>
      <c r="R5096">
        <f t="shared" si="2302"/>
        <v>16</v>
      </c>
      <c r="S5096">
        <f t="shared" si="2302"/>
        <v>33</v>
      </c>
      <c r="T5096">
        <f t="shared" si="2302"/>
        <v>57</v>
      </c>
      <c r="U5096">
        <f t="shared" si="2302"/>
        <v>28</v>
      </c>
      <c r="V5096">
        <f t="shared" si="2302"/>
        <v>43</v>
      </c>
      <c r="W5096">
        <f t="shared" si="2302"/>
        <v>7</v>
      </c>
      <c r="X5096">
        <f t="shared" si="2302"/>
        <v>13</v>
      </c>
      <c r="Y5096">
        <f t="shared" si="2302"/>
        <v>0</v>
      </c>
      <c r="Z5096">
        <f t="shared" si="2302"/>
        <v>0</v>
      </c>
      <c r="AA5096">
        <f t="shared" si="2288"/>
        <v>5368</v>
      </c>
      <c r="AC5096">
        <f t="shared" si="2289"/>
        <v>4837</v>
      </c>
      <c r="AD5096">
        <v>5093</v>
      </c>
      <c r="AE5096" t="s">
        <v>29700</v>
      </c>
      <c r="AF5096" s="21">
        <v>8.6452647736777679E-6</v>
      </c>
      <c r="AG5096" s="54">
        <f t="shared" ca="1" si="2290"/>
        <v>3.0950047889766407E-3</v>
      </c>
      <c r="AH5096" s="136">
        <f t="shared" ca="1" si="2290"/>
        <v>0.3562021992050714</v>
      </c>
      <c r="AI5096" s="37">
        <f t="shared" ca="1" si="2303"/>
        <v>1.9884108979458865E-4</v>
      </c>
      <c r="AJ5096" s="37">
        <f t="shared" ca="1" si="2303"/>
        <v>3.4581059094711071E-5</v>
      </c>
      <c r="AK5096" s="37">
        <f t="shared" ca="1" si="2303"/>
        <v>1.2967897160516651E-4</v>
      </c>
      <c r="AL5096" s="37">
        <f t="shared" ca="1" si="2303"/>
        <v>2.6800320798401082E-4</v>
      </c>
      <c r="AM5096" s="37">
        <f t="shared" ca="1" si="2303"/>
        <v>1.0374317728413321E-4</v>
      </c>
      <c r="AN5096" s="37">
        <f t="shared" ca="1" si="2303"/>
        <v>1.6426003069987759E-4</v>
      </c>
      <c r="AO5096" s="37">
        <f t="shared" ca="1" si="2303"/>
        <v>9.509791251045545E-5</v>
      </c>
      <c r="AP5096" s="37">
        <f t="shared" ca="1" si="2303"/>
        <v>1.4696950115252206E-4</v>
      </c>
      <c r="AQ5096" s="37">
        <f t="shared" ca="1" si="2303"/>
        <v>2.2477688411562196E-4</v>
      </c>
      <c r="AR5096" s="37">
        <f t="shared" ca="1" si="2303"/>
        <v>4.0632744436285511E-4</v>
      </c>
      <c r="AS5096" s="37">
        <f t="shared" ca="1" si="2304"/>
        <v>7.7807382963099907E-5</v>
      </c>
      <c r="AT5096" s="37">
        <f t="shared" ca="1" si="2304"/>
        <v>1.2103370683148876E-4</v>
      </c>
      <c r="AU5096" s="37">
        <f t="shared" ca="1" si="2304"/>
        <v>1.5561476592619981E-4</v>
      </c>
      <c r="AV5096" s="37">
        <f t="shared" ca="1" si="2304"/>
        <v>1.0374317728413321E-4</v>
      </c>
      <c r="AW5096" s="37">
        <f t="shared" ca="1" si="2304"/>
        <v>2.2477688411562196E-4</v>
      </c>
      <c r="AX5096" s="37">
        <f t="shared" ca="1" si="2304"/>
        <v>1.4696950115252206E-4</v>
      </c>
      <c r="AY5096" s="37">
        <f t="shared" ca="1" si="2304"/>
        <v>1.6426003069987759E-4</v>
      </c>
      <c r="AZ5096" s="37">
        <f t="shared" ca="1" si="2304"/>
        <v>1.8155056024723312E-4</v>
      </c>
      <c r="BA5096" s="37">
        <f t="shared" ca="1" si="2304"/>
        <v>3.4581059094711071E-5</v>
      </c>
      <c r="BB5096" s="37">
        <f t="shared" ca="1" si="2304"/>
        <v>1.1238844205781098E-4</v>
      </c>
      <c r="BC5096" s="37">
        <f t="shared" ca="1" si="2304"/>
        <v>0</v>
      </c>
      <c r="BD5096" s="37">
        <f t="shared" ca="1" si="2304"/>
        <v>0</v>
      </c>
    </row>
    <row r="5097" spans="1:56" x14ac:dyDescent="0.2">
      <c r="A5097" t="s">
        <v>31182</v>
      </c>
      <c r="B5097">
        <v>1499</v>
      </c>
      <c r="C5097" s="38">
        <v>170393</v>
      </c>
      <c r="D5097" t="s">
        <v>40372</v>
      </c>
      <c r="E5097">
        <f t="shared" si="2301"/>
        <v>78</v>
      </c>
      <c r="F5097">
        <f t="shared" si="2301"/>
        <v>27</v>
      </c>
      <c r="G5097">
        <f t="shared" si="2301"/>
        <v>89</v>
      </c>
      <c r="H5097">
        <f t="shared" si="2301"/>
        <v>116</v>
      </c>
      <c r="I5097">
        <f t="shared" si="2301"/>
        <v>63</v>
      </c>
      <c r="J5097">
        <f t="shared" si="2301"/>
        <v>63</v>
      </c>
      <c r="K5097">
        <f t="shared" si="2301"/>
        <v>42</v>
      </c>
      <c r="L5097">
        <f t="shared" si="2301"/>
        <v>84</v>
      </c>
      <c r="M5097">
        <f t="shared" si="2301"/>
        <v>106</v>
      </c>
      <c r="N5097">
        <f t="shared" si="2301"/>
        <v>147</v>
      </c>
      <c r="O5097">
        <f t="shared" si="2302"/>
        <v>33</v>
      </c>
      <c r="P5097">
        <f t="shared" si="2302"/>
        <v>67</v>
      </c>
      <c r="Q5097">
        <f t="shared" si="2302"/>
        <v>89</v>
      </c>
      <c r="R5097">
        <f t="shared" si="2302"/>
        <v>71</v>
      </c>
      <c r="S5097">
        <f t="shared" si="2302"/>
        <v>80</v>
      </c>
      <c r="T5097">
        <f t="shared" si="2302"/>
        <v>133</v>
      </c>
      <c r="U5097">
        <f t="shared" si="2302"/>
        <v>71</v>
      </c>
      <c r="V5097">
        <f t="shared" si="2302"/>
        <v>87</v>
      </c>
      <c r="W5097">
        <f t="shared" si="2302"/>
        <v>10</v>
      </c>
      <c r="X5097">
        <f t="shared" si="2302"/>
        <v>43</v>
      </c>
      <c r="Y5097">
        <f t="shared" si="2302"/>
        <v>0</v>
      </c>
      <c r="Z5097">
        <f t="shared" si="2302"/>
        <v>0</v>
      </c>
      <c r="AA5097">
        <f t="shared" si="2288"/>
        <v>5369</v>
      </c>
      <c r="AC5097">
        <f t="shared" si="2289"/>
        <v>4838</v>
      </c>
      <c r="AD5097">
        <v>5094</v>
      </c>
      <c r="AE5097" t="s">
        <v>2007</v>
      </c>
      <c r="AF5097" s="21">
        <v>8.6452647736777679E-6</v>
      </c>
      <c r="AG5097" s="54">
        <f t="shared" ca="1" si="2290"/>
        <v>4.6425071834649617E-3</v>
      </c>
      <c r="AH5097" s="136">
        <f t="shared" ca="1" si="2290"/>
        <v>0.52737844172389114</v>
      </c>
      <c r="AI5097" s="37">
        <f t="shared" ca="1" si="2303"/>
        <v>3.7174638526814399E-4</v>
      </c>
      <c r="AJ5097" s="37">
        <f t="shared" ca="1" si="2303"/>
        <v>5.1871588642066607E-5</v>
      </c>
      <c r="AK5097" s="37">
        <f t="shared" ca="1" si="2303"/>
        <v>3.1987479662607743E-4</v>
      </c>
      <c r="AL5097" s="37">
        <f t="shared" ca="1" si="2303"/>
        <v>3.6310112049446624E-4</v>
      </c>
      <c r="AM5097" s="37">
        <f t="shared" ca="1" si="2303"/>
        <v>1.6426003069987759E-4</v>
      </c>
      <c r="AN5097" s="37">
        <f t="shared" ca="1" si="2303"/>
        <v>3.1122953185239963E-4</v>
      </c>
      <c r="AO5097" s="37">
        <f t="shared" ca="1" si="2303"/>
        <v>1.0374317728413321E-4</v>
      </c>
      <c r="AP5097" s="37">
        <f t="shared" ca="1" si="2303"/>
        <v>1.0374317728413321E-4</v>
      </c>
      <c r="AQ5097" s="37">
        <f t="shared" ca="1" si="2303"/>
        <v>2.5071267843665526E-4</v>
      </c>
      <c r="AR5097" s="37">
        <f t="shared" ca="1" si="2303"/>
        <v>5.3600641596802164E-4</v>
      </c>
      <c r="AS5097" s="37">
        <f t="shared" ca="1" si="2304"/>
        <v>9.509791251045545E-5</v>
      </c>
      <c r="AT5097" s="37">
        <f t="shared" ca="1" si="2304"/>
        <v>1.2103370683148876E-4</v>
      </c>
      <c r="AU5097" s="37">
        <f t="shared" ca="1" si="2304"/>
        <v>1.8155056024723312E-4</v>
      </c>
      <c r="AV5097" s="37">
        <f t="shared" ca="1" si="2304"/>
        <v>1.6426003069987759E-4</v>
      </c>
      <c r="AW5097" s="37">
        <f t="shared" ca="1" si="2304"/>
        <v>3.1987479662607743E-4</v>
      </c>
      <c r="AX5097" s="37">
        <f t="shared" ca="1" si="2304"/>
        <v>2.7664847275768857E-4</v>
      </c>
      <c r="AY5097" s="37">
        <f t="shared" ca="1" si="2304"/>
        <v>2.5071267843665526E-4</v>
      </c>
      <c r="AZ5097" s="37">
        <f t="shared" ca="1" si="2304"/>
        <v>3.5445585572078849E-4</v>
      </c>
      <c r="BA5097" s="37">
        <f t="shared" ca="1" si="2304"/>
        <v>9.509791251045545E-5</v>
      </c>
      <c r="BB5097" s="37">
        <f t="shared" ca="1" si="2304"/>
        <v>2.0748635456826643E-4</v>
      </c>
      <c r="BC5097" s="37">
        <f t="shared" ca="1" si="2304"/>
        <v>0</v>
      </c>
      <c r="BD5097" s="37">
        <f t="shared" ca="1" si="2304"/>
        <v>0</v>
      </c>
    </row>
    <row r="5098" spans="1:56" x14ac:dyDescent="0.2">
      <c r="A5098" t="s">
        <v>31187</v>
      </c>
      <c r="B5098">
        <v>555</v>
      </c>
      <c r="C5098" s="38">
        <v>60576</v>
      </c>
      <c r="D5098" t="s">
        <v>40373</v>
      </c>
      <c r="E5098">
        <f t="shared" si="2301"/>
        <v>34</v>
      </c>
      <c r="F5098">
        <f t="shared" si="2301"/>
        <v>10</v>
      </c>
      <c r="G5098">
        <f t="shared" si="2301"/>
        <v>39</v>
      </c>
      <c r="H5098">
        <f t="shared" si="2301"/>
        <v>23</v>
      </c>
      <c r="I5098">
        <f t="shared" si="2301"/>
        <v>22</v>
      </c>
      <c r="J5098">
        <f t="shared" si="2301"/>
        <v>43</v>
      </c>
      <c r="K5098">
        <f t="shared" si="2301"/>
        <v>16</v>
      </c>
      <c r="L5098">
        <f t="shared" si="2301"/>
        <v>21</v>
      </c>
      <c r="M5098">
        <f t="shared" si="2301"/>
        <v>18</v>
      </c>
      <c r="N5098">
        <f t="shared" si="2301"/>
        <v>71</v>
      </c>
      <c r="O5098">
        <f t="shared" si="2302"/>
        <v>10</v>
      </c>
      <c r="P5098">
        <f t="shared" si="2302"/>
        <v>22</v>
      </c>
      <c r="Q5098">
        <f t="shared" si="2302"/>
        <v>34</v>
      </c>
      <c r="R5098">
        <f t="shared" si="2302"/>
        <v>18</v>
      </c>
      <c r="S5098">
        <f t="shared" si="2302"/>
        <v>27</v>
      </c>
      <c r="T5098">
        <f t="shared" si="2302"/>
        <v>55</v>
      </c>
      <c r="U5098">
        <f t="shared" si="2302"/>
        <v>25</v>
      </c>
      <c r="V5098">
        <f t="shared" si="2302"/>
        <v>47</v>
      </c>
      <c r="W5098">
        <f t="shared" si="2302"/>
        <v>7</v>
      </c>
      <c r="X5098">
        <f t="shared" si="2302"/>
        <v>13</v>
      </c>
      <c r="Y5098">
        <f t="shared" si="2302"/>
        <v>0</v>
      </c>
      <c r="Z5098">
        <f t="shared" si="2302"/>
        <v>0</v>
      </c>
      <c r="AA5098">
        <f t="shared" si="2288"/>
        <v>5370</v>
      </c>
      <c r="AC5098">
        <f t="shared" si="2289"/>
        <v>4838</v>
      </c>
      <c r="AD5098">
        <v>5095</v>
      </c>
      <c r="AE5098" t="s">
        <v>2007</v>
      </c>
      <c r="AF5098" s="21">
        <v>8.6452647736777679E-6</v>
      </c>
      <c r="AG5098" s="54">
        <f t="shared" ca="1" si="2290"/>
        <v>4.6425071834649617E-3</v>
      </c>
      <c r="AH5098" s="136">
        <f t="shared" ca="1" si="2290"/>
        <v>0.52737844172389114</v>
      </c>
      <c r="AI5098" s="37">
        <f t="shared" ca="1" si="2303"/>
        <v>3.7174638526814399E-4</v>
      </c>
      <c r="AJ5098" s="37">
        <f t="shared" ca="1" si="2303"/>
        <v>5.1871588642066607E-5</v>
      </c>
      <c r="AK5098" s="37">
        <f t="shared" ca="1" si="2303"/>
        <v>3.1987479662607743E-4</v>
      </c>
      <c r="AL5098" s="37">
        <f t="shared" ca="1" si="2303"/>
        <v>3.6310112049446624E-4</v>
      </c>
      <c r="AM5098" s="37">
        <f t="shared" ca="1" si="2303"/>
        <v>1.6426003069987759E-4</v>
      </c>
      <c r="AN5098" s="37">
        <f t="shared" ca="1" si="2303"/>
        <v>3.1122953185239963E-4</v>
      </c>
      <c r="AO5098" s="37">
        <f t="shared" ca="1" si="2303"/>
        <v>1.0374317728413321E-4</v>
      </c>
      <c r="AP5098" s="37">
        <f t="shared" ca="1" si="2303"/>
        <v>1.0374317728413321E-4</v>
      </c>
      <c r="AQ5098" s="37">
        <f t="shared" ca="1" si="2303"/>
        <v>2.5071267843665526E-4</v>
      </c>
      <c r="AR5098" s="37">
        <f t="shared" ca="1" si="2303"/>
        <v>5.3600641596802164E-4</v>
      </c>
      <c r="AS5098" s="37">
        <f t="shared" ca="1" si="2304"/>
        <v>9.509791251045545E-5</v>
      </c>
      <c r="AT5098" s="37">
        <f t="shared" ca="1" si="2304"/>
        <v>1.2103370683148876E-4</v>
      </c>
      <c r="AU5098" s="37">
        <f t="shared" ca="1" si="2304"/>
        <v>1.8155056024723312E-4</v>
      </c>
      <c r="AV5098" s="37">
        <f t="shared" ca="1" si="2304"/>
        <v>1.6426003069987759E-4</v>
      </c>
      <c r="AW5098" s="37">
        <f t="shared" ca="1" si="2304"/>
        <v>3.1987479662607743E-4</v>
      </c>
      <c r="AX5098" s="37">
        <f t="shared" ca="1" si="2304"/>
        <v>2.7664847275768857E-4</v>
      </c>
      <c r="AY5098" s="37">
        <f t="shared" ca="1" si="2304"/>
        <v>2.5071267843665526E-4</v>
      </c>
      <c r="AZ5098" s="37">
        <f t="shared" ca="1" si="2304"/>
        <v>3.5445585572078849E-4</v>
      </c>
      <c r="BA5098" s="37">
        <f t="shared" ca="1" si="2304"/>
        <v>9.509791251045545E-5</v>
      </c>
      <c r="BB5098" s="37">
        <f t="shared" ca="1" si="2304"/>
        <v>2.0748635456826643E-4</v>
      </c>
      <c r="BC5098" s="37">
        <f t="shared" ca="1" si="2304"/>
        <v>0</v>
      </c>
      <c r="BD5098" s="37">
        <f t="shared" ca="1" si="2304"/>
        <v>0</v>
      </c>
    </row>
    <row r="5099" spans="1:56" x14ac:dyDescent="0.2">
      <c r="A5099" t="s">
        <v>31192</v>
      </c>
      <c r="B5099">
        <v>793</v>
      </c>
      <c r="C5099" s="38">
        <v>86653</v>
      </c>
      <c r="D5099" t="s">
        <v>40374</v>
      </c>
      <c r="E5099">
        <f t="shared" si="2301"/>
        <v>73</v>
      </c>
      <c r="F5099">
        <f t="shared" si="2301"/>
        <v>23</v>
      </c>
      <c r="G5099">
        <f t="shared" si="2301"/>
        <v>40</v>
      </c>
      <c r="H5099">
        <f t="shared" si="2301"/>
        <v>46</v>
      </c>
      <c r="I5099">
        <f t="shared" si="2301"/>
        <v>22</v>
      </c>
      <c r="J5099">
        <f t="shared" si="2301"/>
        <v>66</v>
      </c>
      <c r="K5099">
        <f t="shared" si="2301"/>
        <v>27</v>
      </c>
      <c r="L5099">
        <f t="shared" si="2301"/>
        <v>31</v>
      </c>
      <c r="M5099">
        <f t="shared" si="2301"/>
        <v>25</v>
      </c>
      <c r="N5099">
        <f t="shared" si="2301"/>
        <v>64</v>
      </c>
      <c r="O5099">
        <f t="shared" si="2302"/>
        <v>8</v>
      </c>
      <c r="P5099">
        <f t="shared" si="2302"/>
        <v>32</v>
      </c>
      <c r="Q5099">
        <f t="shared" si="2302"/>
        <v>45</v>
      </c>
      <c r="R5099">
        <f t="shared" si="2302"/>
        <v>37</v>
      </c>
      <c r="S5099">
        <f t="shared" si="2302"/>
        <v>48</v>
      </c>
      <c r="T5099">
        <f t="shared" si="2302"/>
        <v>65</v>
      </c>
      <c r="U5099">
        <f t="shared" si="2302"/>
        <v>50</v>
      </c>
      <c r="V5099">
        <f t="shared" si="2302"/>
        <v>53</v>
      </c>
      <c r="W5099">
        <f t="shared" si="2302"/>
        <v>17</v>
      </c>
      <c r="X5099">
        <f t="shared" si="2302"/>
        <v>21</v>
      </c>
      <c r="Y5099">
        <f t="shared" si="2302"/>
        <v>0</v>
      </c>
      <c r="Z5099">
        <f t="shared" si="2302"/>
        <v>0</v>
      </c>
      <c r="AA5099">
        <f t="shared" si="2288"/>
        <v>5371</v>
      </c>
      <c r="AC5099">
        <f t="shared" si="2289"/>
        <v>4839</v>
      </c>
      <c r="AD5099">
        <v>5096</v>
      </c>
      <c r="AE5099" t="s">
        <v>29706</v>
      </c>
      <c r="AF5099" s="21">
        <v>8.6280499891821927E-6</v>
      </c>
      <c r="AG5099" s="54">
        <f t="shared" ca="1" si="2290"/>
        <v>7.2216778409454957E-3</v>
      </c>
      <c r="AH5099" s="136">
        <f t="shared" ca="1" si="2290"/>
        <v>0.80669678983856752</v>
      </c>
      <c r="AI5099" s="37">
        <f t="shared" ca="1" si="2303"/>
        <v>3.7100614953483428E-4</v>
      </c>
      <c r="AJ5099" s="37">
        <f t="shared" ca="1" si="2303"/>
        <v>1.0353659987018631E-4</v>
      </c>
      <c r="AK5099" s="37">
        <f t="shared" ca="1" si="2303"/>
        <v>2.9335369963219457E-4</v>
      </c>
      <c r="AL5099" s="37">
        <f t="shared" ca="1" si="2303"/>
        <v>5.0042689937256719E-4</v>
      </c>
      <c r="AM5099" s="37">
        <f t="shared" ca="1" si="2303"/>
        <v>2.9335369963219457E-4</v>
      </c>
      <c r="AN5099" s="37">
        <f t="shared" ca="1" si="2303"/>
        <v>4.8317079939420279E-4</v>
      </c>
      <c r="AO5099" s="37">
        <f t="shared" ca="1" si="2303"/>
        <v>1.2942074983773288E-4</v>
      </c>
      <c r="AP5099" s="37">
        <f t="shared" ca="1" si="2303"/>
        <v>3.1060979961055897E-4</v>
      </c>
      <c r="AQ5099" s="37">
        <f t="shared" ca="1" si="2303"/>
        <v>3.4512199956728771E-4</v>
      </c>
      <c r="AR5099" s="37">
        <f t="shared" ca="1" si="2303"/>
        <v>9.2320134884249462E-4</v>
      </c>
      <c r="AS5099" s="37">
        <f t="shared" ca="1" si="2304"/>
        <v>2.1570124972955483E-4</v>
      </c>
      <c r="AT5099" s="37">
        <f t="shared" ca="1" si="2304"/>
        <v>2.1570124972955483E-4</v>
      </c>
      <c r="AU5099" s="37">
        <f t="shared" ca="1" si="2304"/>
        <v>5.0905494936174937E-4</v>
      </c>
      <c r="AV5099" s="37">
        <f t="shared" ca="1" si="2304"/>
        <v>5.6082324929684251E-4</v>
      </c>
      <c r="AW5099" s="37">
        <f t="shared" ca="1" si="2304"/>
        <v>3.5375004955646988E-4</v>
      </c>
      <c r="AX5099" s="37">
        <f t="shared" ca="1" si="2304"/>
        <v>6.298476492103001E-4</v>
      </c>
      <c r="AY5099" s="37">
        <f t="shared" ca="1" si="2304"/>
        <v>3.8826224951319868E-4</v>
      </c>
      <c r="AZ5099" s="37">
        <f t="shared" ca="1" si="2304"/>
        <v>3.7963419952401645E-4</v>
      </c>
      <c r="BA5099" s="37">
        <f t="shared" ca="1" si="2304"/>
        <v>1.0353659987018631E-4</v>
      </c>
      <c r="BB5099" s="37">
        <f t="shared" ca="1" si="2304"/>
        <v>1.1216464985936851E-4</v>
      </c>
      <c r="BC5099" s="37">
        <f t="shared" ca="1" si="2304"/>
        <v>0</v>
      </c>
      <c r="BD5099" s="37">
        <f t="shared" ca="1" si="2304"/>
        <v>0</v>
      </c>
    </row>
    <row r="5100" spans="1:56" x14ac:dyDescent="0.2">
      <c r="A5100" t="s">
        <v>31198</v>
      </c>
      <c r="B5100">
        <v>476</v>
      </c>
      <c r="C5100" s="38">
        <v>51180</v>
      </c>
      <c r="D5100" t="s">
        <v>40375</v>
      </c>
      <c r="E5100">
        <f t="shared" ref="E5100:N5109" si="2305">LEN($D5100)-LEN(SUBSTITUTE($D5100,E$3,""))</f>
        <v>49</v>
      </c>
      <c r="F5100">
        <f t="shared" si="2305"/>
        <v>6</v>
      </c>
      <c r="G5100">
        <f t="shared" si="2305"/>
        <v>26</v>
      </c>
      <c r="H5100">
        <f t="shared" si="2305"/>
        <v>52</v>
      </c>
      <c r="I5100">
        <f t="shared" si="2305"/>
        <v>11</v>
      </c>
      <c r="J5100">
        <f t="shared" si="2305"/>
        <v>41</v>
      </c>
      <c r="K5100">
        <f t="shared" si="2305"/>
        <v>7</v>
      </c>
      <c r="L5100">
        <f t="shared" si="2305"/>
        <v>17</v>
      </c>
      <c r="M5100">
        <f t="shared" si="2305"/>
        <v>33</v>
      </c>
      <c r="N5100">
        <f t="shared" si="2305"/>
        <v>31</v>
      </c>
      <c r="O5100">
        <f t="shared" ref="O5100:Z5109" si="2306">LEN($D5100)-LEN(SUBSTITUTE($D5100,O$3,""))</f>
        <v>9</v>
      </c>
      <c r="P5100">
        <f t="shared" si="2306"/>
        <v>14</v>
      </c>
      <c r="Q5100">
        <f t="shared" si="2306"/>
        <v>37</v>
      </c>
      <c r="R5100">
        <f t="shared" si="2306"/>
        <v>19</v>
      </c>
      <c r="S5100">
        <f t="shared" si="2306"/>
        <v>19</v>
      </c>
      <c r="T5100">
        <f t="shared" si="2306"/>
        <v>46</v>
      </c>
      <c r="U5100">
        <f t="shared" si="2306"/>
        <v>15</v>
      </c>
      <c r="V5100">
        <f t="shared" si="2306"/>
        <v>28</v>
      </c>
      <c r="W5100">
        <f t="shared" si="2306"/>
        <v>4</v>
      </c>
      <c r="X5100">
        <f t="shared" si="2306"/>
        <v>12</v>
      </c>
      <c r="Y5100">
        <f t="shared" si="2306"/>
        <v>0</v>
      </c>
      <c r="Z5100">
        <f t="shared" si="2306"/>
        <v>0</v>
      </c>
      <c r="AA5100">
        <f t="shared" si="2288"/>
        <v>5372</v>
      </c>
      <c r="AC5100">
        <f t="shared" si="2289"/>
        <v>4840</v>
      </c>
      <c r="AD5100">
        <v>5097</v>
      </c>
      <c r="AE5100" t="s">
        <v>29712</v>
      </c>
      <c r="AF5100" s="21">
        <v>8.6279618849241608E-6</v>
      </c>
      <c r="AG5100" s="54">
        <f t="shared" ca="1" si="2290"/>
        <v>6.0352593385044506E-2</v>
      </c>
      <c r="AH5100" s="136">
        <f t="shared" ca="1" si="2290"/>
        <v>6.7717162811159222</v>
      </c>
      <c r="AI5100" s="37">
        <f t="shared" ca="1" si="2303"/>
        <v>2.7178079937511105E-3</v>
      </c>
      <c r="AJ5100" s="37">
        <f t="shared" ca="1" si="2303"/>
        <v>8.4554026472256774E-4</v>
      </c>
      <c r="AK5100" s="37">
        <f t="shared" ca="1" si="2303"/>
        <v>3.1578340498822429E-3</v>
      </c>
      <c r="AL5100" s="37">
        <f t="shared" ca="1" si="2303"/>
        <v>4.771262922363061E-3</v>
      </c>
      <c r="AM5100" s="37">
        <f t="shared" ca="1" si="2303"/>
        <v>2.1052226999214952E-3</v>
      </c>
      <c r="AN5100" s="37">
        <f t="shared" ca="1" si="2303"/>
        <v>2.0793388142667226E-3</v>
      </c>
      <c r="AO5100" s="37">
        <f t="shared" ca="1" si="2303"/>
        <v>1.4063577872426383E-3</v>
      </c>
      <c r="AP5100" s="37">
        <f t="shared" ca="1" si="2303"/>
        <v>4.1500496666485214E-3</v>
      </c>
      <c r="AQ5100" s="37">
        <f t="shared" ca="1" si="2303"/>
        <v>5.2371728641489659E-3</v>
      </c>
      <c r="AR5100" s="37">
        <f t="shared" ca="1" si="2303"/>
        <v>5.3407084067680554E-3</v>
      </c>
      <c r="AS5100" s="37">
        <f t="shared" ca="1" si="2304"/>
        <v>1.3028222446235483E-3</v>
      </c>
      <c r="AT5100" s="37">
        <f t="shared" ca="1" si="2304"/>
        <v>3.278625516271181E-3</v>
      </c>
      <c r="AU5100" s="37">
        <f t="shared" ca="1" si="2304"/>
        <v>2.8299714982551248E-3</v>
      </c>
      <c r="AV5100" s="37">
        <f t="shared" ca="1" si="2304"/>
        <v>3.0284146216083803E-3</v>
      </c>
      <c r="AW5100" s="37">
        <f t="shared" ca="1" si="2304"/>
        <v>1.9499193859928603E-3</v>
      </c>
      <c r="AX5100" s="37">
        <f t="shared" ca="1" si="2304"/>
        <v>6.8592296985147076E-3</v>
      </c>
      <c r="AY5100" s="37">
        <f t="shared" ca="1" si="2304"/>
        <v>3.7617913818269342E-3</v>
      </c>
      <c r="AZ5100" s="37">
        <f t="shared" ca="1" si="2304"/>
        <v>3.9343506195254176E-3</v>
      </c>
      <c r="BA5100" s="37">
        <f t="shared" ca="1" si="2304"/>
        <v>1.9844312335325569E-4</v>
      </c>
      <c r="BB5100" s="37">
        <f t="shared" ca="1" si="2304"/>
        <v>1.3977298253577141E-3</v>
      </c>
      <c r="BC5100" s="37">
        <f t="shared" ca="1" si="2304"/>
        <v>0</v>
      </c>
      <c r="BD5100" s="37">
        <f t="shared" ca="1" si="2304"/>
        <v>0</v>
      </c>
    </row>
    <row r="5101" spans="1:56" x14ac:dyDescent="0.2">
      <c r="A5101" t="s">
        <v>31204</v>
      </c>
      <c r="B5101">
        <v>476</v>
      </c>
      <c r="C5101" s="38">
        <v>50027</v>
      </c>
      <c r="D5101" t="s">
        <v>40376</v>
      </c>
      <c r="E5101">
        <f t="shared" si="2305"/>
        <v>56</v>
      </c>
      <c r="F5101">
        <f t="shared" si="2305"/>
        <v>4</v>
      </c>
      <c r="G5101">
        <f t="shared" si="2305"/>
        <v>16</v>
      </c>
      <c r="H5101">
        <f t="shared" si="2305"/>
        <v>25</v>
      </c>
      <c r="I5101">
        <f t="shared" si="2305"/>
        <v>18</v>
      </c>
      <c r="J5101">
        <f t="shared" si="2305"/>
        <v>38</v>
      </c>
      <c r="K5101">
        <f t="shared" si="2305"/>
        <v>13</v>
      </c>
      <c r="L5101">
        <f t="shared" si="2305"/>
        <v>10</v>
      </c>
      <c r="M5101">
        <f t="shared" si="2305"/>
        <v>22</v>
      </c>
      <c r="N5101">
        <f t="shared" si="2305"/>
        <v>38</v>
      </c>
      <c r="O5101">
        <f t="shared" si="2306"/>
        <v>5</v>
      </c>
      <c r="P5101">
        <f t="shared" si="2306"/>
        <v>8</v>
      </c>
      <c r="Q5101">
        <f t="shared" si="2306"/>
        <v>47</v>
      </c>
      <c r="R5101">
        <f t="shared" si="2306"/>
        <v>30</v>
      </c>
      <c r="S5101">
        <f t="shared" si="2306"/>
        <v>23</v>
      </c>
      <c r="T5101">
        <f t="shared" si="2306"/>
        <v>70</v>
      </c>
      <c r="U5101">
        <f t="shared" si="2306"/>
        <v>22</v>
      </c>
      <c r="V5101">
        <f t="shared" si="2306"/>
        <v>21</v>
      </c>
      <c r="W5101">
        <f t="shared" si="2306"/>
        <v>4</v>
      </c>
      <c r="X5101">
        <f t="shared" si="2306"/>
        <v>6</v>
      </c>
      <c r="Y5101">
        <f t="shared" si="2306"/>
        <v>0</v>
      </c>
      <c r="Z5101">
        <f t="shared" si="2306"/>
        <v>0</v>
      </c>
      <c r="AA5101">
        <f t="shared" si="2288"/>
        <v>5373</v>
      </c>
      <c r="AC5101">
        <f t="shared" si="2289"/>
        <v>4841</v>
      </c>
      <c r="AD5101">
        <v>5098</v>
      </c>
      <c r="AE5101" t="s">
        <v>29718</v>
      </c>
      <c r="AF5101" s="21">
        <v>8.6211832562023434E-6</v>
      </c>
      <c r="AG5101" s="54">
        <f t="shared" ca="1" si="2290"/>
        <v>6.1900095779532822E-3</v>
      </c>
      <c r="AH5101" s="136">
        <f t="shared" ca="1" si="2290"/>
        <v>0.69988489910501861</v>
      </c>
      <c r="AI5101" s="37">
        <f t="shared" ca="1" si="2303"/>
        <v>4.1381679629771246E-4</v>
      </c>
      <c r="AJ5101" s="37">
        <f t="shared" ca="1" si="2303"/>
        <v>1.3793893209923749E-4</v>
      </c>
      <c r="AK5101" s="37">
        <f t="shared" ca="1" si="2303"/>
        <v>2.7587786419847499E-4</v>
      </c>
      <c r="AL5101" s="37">
        <f t="shared" ca="1" si="2303"/>
        <v>2.4139313117366561E-4</v>
      </c>
      <c r="AM5101" s="37">
        <f t="shared" ca="1" si="2303"/>
        <v>2.8449904745467736E-4</v>
      </c>
      <c r="AN5101" s="37">
        <f t="shared" ca="1" si="2303"/>
        <v>3.6208969676049843E-4</v>
      </c>
      <c r="AO5101" s="37">
        <f t="shared" ca="1" si="2303"/>
        <v>6.8969466049618747E-5</v>
      </c>
      <c r="AP5101" s="37">
        <f t="shared" ca="1" si="2303"/>
        <v>2.5863549768607031E-4</v>
      </c>
      <c r="AQ5101" s="37">
        <f t="shared" ca="1" si="2303"/>
        <v>2.4139313117366561E-4</v>
      </c>
      <c r="AR5101" s="37">
        <f t="shared" ca="1" si="2303"/>
        <v>7.3280057677719917E-4</v>
      </c>
      <c r="AS5101" s="37">
        <f t="shared" ca="1" si="2304"/>
        <v>1.6380248186784454E-4</v>
      </c>
      <c r="AT5101" s="37">
        <f t="shared" ca="1" si="2304"/>
        <v>4.1381679629771246E-4</v>
      </c>
      <c r="AU5101" s="37">
        <f t="shared" ca="1" si="2304"/>
        <v>4.6554389583492654E-4</v>
      </c>
      <c r="AV5101" s="37">
        <f t="shared" ca="1" si="2304"/>
        <v>3.0174141396708203E-4</v>
      </c>
      <c r="AW5101" s="37">
        <f t="shared" ca="1" si="2304"/>
        <v>5.1727099537214063E-4</v>
      </c>
      <c r="AX5101" s="37">
        <f t="shared" ca="1" si="2304"/>
        <v>3.4484733024809375E-4</v>
      </c>
      <c r="AY5101" s="37">
        <f t="shared" ca="1" si="2304"/>
        <v>3.7071088001670079E-4</v>
      </c>
      <c r="AZ5101" s="37">
        <f t="shared" ca="1" si="2304"/>
        <v>3.4484733024809375E-4</v>
      </c>
      <c r="BA5101" s="37">
        <f t="shared" ca="1" si="2304"/>
        <v>9.4833015818225776E-5</v>
      </c>
      <c r="BB5101" s="37">
        <f t="shared" ca="1" si="2304"/>
        <v>1.5518129861164217E-4</v>
      </c>
      <c r="BC5101" s="37">
        <f t="shared" ca="1" si="2304"/>
        <v>0</v>
      </c>
      <c r="BD5101" s="37">
        <f t="shared" ca="1" si="2304"/>
        <v>0</v>
      </c>
    </row>
    <row r="5102" spans="1:56" x14ac:dyDescent="0.2">
      <c r="A5102" t="s">
        <v>31212</v>
      </c>
      <c r="B5102">
        <v>477</v>
      </c>
      <c r="C5102" s="38">
        <v>50871</v>
      </c>
      <c r="D5102" t="s">
        <v>40377</v>
      </c>
      <c r="E5102">
        <f t="shared" si="2305"/>
        <v>44</v>
      </c>
      <c r="F5102">
        <f t="shared" si="2305"/>
        <v>7</v>
      </c>
      <c r="G5102">
        <f t="shared" si="2305"/>
        <v>12</v>
      </c>
      <c r="H5102">
        <f t="shared" si="2305"/>
        <v>25</v>
      </c>
      <c r="I5102">
        <f t="shared" si="2305"/>
        <v>12</v>
      </c>
      <c r="J5102">
        <f t="shared" si="2305"/>
        <v>50</v>
      </c>
      <c r="K5102">
        <f t="shared" si="2305"/>
        <v>14</v>
      </c>
      <c r="L5102">
        <f t="shared" si="2305"/>
        <v>20</v>
      </c>
      <c r="M5102">
        <f t="shared" si="2305"/>
        <v>14</v>
      </c>
      <c r="N5102">
        <f t="shared" si="2305"/>
        <v>69</v>
      </c>
      <c r="O5102">
        <f t="shared" si="2306"/>
        <v>4</v>
      </c>
      <c r="P5102">
        <f t="shared" si="2306"/>
        <v>8</v>
      </c>
      <c r="Q5102">
        <f t="shared" si="2306"/>
        <v>36</v>
      </c>
      <c r="R5102">
        <f t="shared" si="2306"/>
        <v>26</v>
      </c>
      <c r="S5102">
        <f t="shared" si="2306"/>
        <v>30</v>
      </c>
      <c r="T5102">
        <f t="shared" si="2306"/>
        <v>46</v>
      </c>
      <c r="U5102">
        <f t="shared" si="2306"/>
        <v>14</v>
      </c>
      <c r="V5102">
        <f t="shared" si="2306"/>
        <v>32</v>
      </c>
      <c r="W5102">
        <f t="shared" si="2306"/>
        <v>7</v>
      </c>
      <c r="X5102">
        <f t="shared" si="2306"/>
        <v>7</v>
      </c>
      <c r="Y5102">
        <f t="shared" si="2306"/>
        <v>0</v>
      </c>
      <c r="Z5102">
        <f t="shared" si="2306"/>
        <v>0</v>
      </c>
      <c r="AA5102">
        <f t="shared" si="2288"/>
        <v>5375</v>
      </c>
      <c r="AC5102">
        <f t="shared" si="2289"/>
        <v>4842</v>
      </c>
      <c r="AD5102">
        <v>5099</v>
      </c>
      <c r="AE5102" t="s">
        <v>29724</v>
      </c>
      <c r="AF5102" s="21">
        <v>8.5972355249351152E-6</v>
      </c>
      <c r="AG5102" s="54">
        <f t="shared" ca="1" si="2290"/>
        <v>1.0316682629922138E-2</v>
      </c>
      <c r="AH5102" s="136">
        <f t="shared" ca="1" si="2290"/>
        <v>1.1628018964540492</v>
      </c>
      <c r="AI5102" s="37">
        <f t="shared" ca="1" si="2303"/>
        <v>6.2759819332026338E-4</v>
      </c>
      <c r="AJ5102" s="37">
        <f t="shared" ca="1" si="2303"/>
        <v>2.2352812364831299E-4</v>
      </c>
      <c r="AK5102" s="37">
        <f t="shared" ca="1" si="2303"/>
        <v>5.8461201569558782E-4</v>
      </c>
      <c r="AL5102" s="37">
        <f t="shared" ca="1" si="2303"/>
        <v>7.1357054856961461E-4</v>
      </c>
      <c r="AM5102" s="37">
        <f t="shared" ca="1" si="2303"/>
        <v>5.2443136702104204E-4</v>
      </c>
      <c r="AN5102" s="37">
        <f t="shared" ca="1" si="2303"/>
        <v>6.1900095779532827E-4</v>
      </c>
      <c r="AO5102" s="37">
        <f t="shared" ca="1" si="2303"/>
        <v>3.0090324337272902E-4</v>
      </c>
      <c r="AP5102" s="37">
        <f t="shared" ca="1" si="2303"/>
        <v>4.8144518939636648E-4</v>
      </c>
      <c r="AQ5102" s="37">
        <f t="shared" ca="1" si="2303"/>
        <v>5.3302860254597715E-4</v>
      </c>
      <c r="AR5102" s="37">
        <f t="shared" ca="1" si="2303"/>
        <v>1.2122102090158513E-3</v>
      </c>
      <c r="AS5102" s="37">
        <f t="shared" ca="1" si="2304"/>
        <v>2.321253591732481E-4</v>
      </c>
      <c r="AT5102" s="37">
        <f t="shared" ca="1" si="2304"/>
        <v>4.2126454072182064E-4</v>
      </c>
      <c r="AU5102" s="37">
        <f t="shared" ca="1" si="2304"/>
        <v>5.4162583807091226E-4</v>
      </c>
      <c r="AV5102" s="37">
        <f t="shared" ca="1" si="2304"/>
        <v>4.2986177624675575E-4</v>
      </c>
      <c r="AW5102" s="37">
        <f t="shared" ca="1" si="2304"/>
        <v>4.986396604462367E-4</v>
      </c>
      <c r="AX5102" s="37">
        <f t="shared" ca="1" si="2304"/>
        <v>7.7375119724416039E-4</v>
      </c>
      <c r="AY5102" s="37">
        <f t="shared" ca="1" si="2304"/>
        <v>5.0723689597117181E-4</v>
      </c>
      <c r="AZ5102" s="37">
        <f t="shared" ca="1" si="2304"/>
        <v>6.5338989989506872E-4</v>
      </c>
      <c r="BA5102" s="37">
        <f t="shared" ca="1" si="2304"/>
        <v>1.2036129734909162E-4</v>
      </c>
      <c r="BB5102" s="37">
        <f t="shared" ca="1" si="2304"/>
        <v>3.1809771442259925E-4</v>
      </c>
      <c r="BC5102" s="37">
        <f t="shared" ca="1" si="2304"/>
        <v>0</v>
      </c>
      <c r="BD5102" s="37">
        <f t="shared" ca="1" si="2304"/>
        <v>0</v>
      </c>
    </row>
    <row r="5103" spans="1:56" x14ac:dyDescent="0.2">
      <c r="A5103" t="s">
        <v>31218</v>
      </c>
      <c r="B5103">
        <v>716</v>
      </c>
      <c r="C5103" s="38">
        <v>78123</v>
      </c>
      <c r="D5103" t="s">
        <v>40378</v>
      </c>
      <c r="E5103">
        <f t="shared" si="2305"/>
        <v>46</v>
      </c>
      <c r="F5103">
        <f t="shared" si="2305"/>
        <v>6</v>
      </c>
      <c r="G5103">
        <f t="shared" si="2305"/>
        <v>45</v>
      </c>
      <c r="H5103">
        <f t="shared" si="2305"/>
        <v>42</v>
      </c>
      <c r="I5103">
        <f t="shared" si="2305"/>
        <v>27</v>
      </c>
      <c r="J5103">
        <f t="shared" si="2305"/>
        <v>60</v>
      </c>
      <c r="K5103">
        <f t="shared" si="2305"/>
        <v>26</v>
      </c>
      <c r="L5103">
        <f t="shared" si="2305"/>
        <v>30</v>
      </c>
      <c r="M5103">
        <f t="shared" si="2305"/>
        <v>24</v>
      </c>
      <c r="N5103">
        <f t="shared" si="2305"/>
        <v>44</v>
      </c>
      <c r="O5103">
        <f t="shared" si="2306"/>
        <v>24</v>
      </c>
      <c r="P5103">
        <f t="shared" si="2306"/>
        <v>23</v>
      </c>
      <c r="Q5103">
        <f t="shared" si="2306"/>
        <v>66</v>
      </c>
      <c r="R5103">
        <f t="shared" si="2306"/>
        <v>13</v>
      </c>
      <c r="S5103">
        <f t="shared" si="2306"/>
        <v>52</v>
      </c>
      <c r="T5103">
        <f t="shared" si="2306"/>
        <v>96</v>
      </c>
      <c r="U5103">
        <f t="shared" si="2306"/>
        <v>39</v>
      </c>
      <c r="V5103">
        <f t="shared" si="2306"/>
        <v>29</v>
      </c>
      <c r="W5103">
        <f t="shared" si="2306"/>
        <v>6</v>
      </c>
      <c r="X5103">
        <f t="shared" si="2306"/>
        <v>18</v>
      </c>
      <c r="Y5103">
        <f t="shared" si="2306"/>
        <v>0</v>
      </c>
      <c r="Z5103">
        <f t="shared" si="2306"/>
        <v>0</v>
      </c>
      <c r="AA5103">
        <f t="shared" si="2288"/>
        <v>5376</v>
      </c>
      <c r="AC5103">
        <f t="shared" si="2289"/>
        <v>4843</v>
      </c>
      <c r="AD5103">
        <v>5100</v>
      </c>
      <c r="AE5103" t="s">
        <v>29730</v>
      </c>
      <c r="AF5103" s="21">
        <v>8.5768145379400188E-6</v>
      </c>
      <c r="AG5103" s="54">
        <f t="shared" ca="1" si="2290"/>
        <v>3.6108389204727478E-3</v>
      </c>
      <c r="AH5103" s="136">
        <f t="shared" ca="1" si="2290"/>
        <v>0.40246702219283537</v>
      </c>
      <c r="AI5103" s="37">
        <f t="shared" ca="1" si="2303"/>
        <v>3.0876532336584068E-4</v>
      </c>
      <c r="AJ5103" s="37">
        <f t="shared" ca="1" si="2303"/>
        <v>8.5768145379400192E-5</v>
      </c>
      <c r="AK5103" s="37">
        <f t="shared" ca="1" si="2303"/>
        <v>1.8868991983468042E-4</v>
      </c>
      <c r="AL5103" s="37">
        <f t="shared" ca="1" si="2303"/>
        <v>2.744580652140806E-4</v>
      </c>
      <c r="AM5103" s="37">
        <f t="shared" ca="1" si="2303"/>
        <v>8.5768145379400192E-5</v>
      </c>
      <c r="AN5103" s="37">
        <f t="shared" ca="1" si="2303"/>
        <v>1.372290326070403E-4</v>
      </c>
      <c r="AO5103" s="37">
        <f t="shared" ca="1" si="2303"/>
        <v>8.5768145379400192E-5</v>
      </c>
      <c r="AP5103" s="37">
        <f t="shared" ca="1" si="2303"/>
        <v>8.5768145379400192E-5</v>
      </c>
      <c r="AQ5103" s="37">
        <f t="shared" ca="1" si="2303"/>
        <v>2.315739925243805E-4</v>
      </c>
      <c r="AR5103" s="37">
        <f t="shared" ca="1" si="2303"/>
        <v>2.5730443613820056E-4</v>
      </c>
      <c r="AS5103" s="37">
        <f t="shared" ca="1" si="2304"/>
        <v>1.2865221806910028E-4</v>
      </c>
      <c r="AT5103" s="37">
        <f t="shared" ca="1" si="2304"/>
        <v>2.2299717798644048E-4</v>
      </c>
      <c r="AU5103" s="37">
        <f t="shared" ca="1" si="2304"/>
        <v>1.2865221806910028E-4</v>
      </c>
      <c r="AV5103" s="37">
        <f t="shared" ca="1" si="2304"/>
        <v>2.1442036344850046E-4</v>
      </c>
      <c r="AW5103" s="37">
        <f t="shared" ca="1" si="2304"/>
        <v>1.7153629075880038E-4</v>
      </c>
      <c r="AX5103" s="37">
        <f t="shared" ca="1" si="2304"/>
        <v>4.9745524320052108E-4</v>
      </c>
      <c r="AY5103" s="37">
        <f t="shared" ca="1" si="2304"/>
        <v>2.0584354891056044E-4</v>
      </c>
      <c r="AZ5103" s="37">
        <f t="shared" ca="1" si="2304"/>
        <v>1.4580584714498032E-4</v>
      </c>
      <c r="BA5103" s="37">
        <f t="shared" ca="1" si="2304"/>
        <v>3.4307258151760075E-5</v>
      </c>
      <c r="BB5103" s="37">
        <f t="shared" ca="1" si="2304"/>
        <v>1.2007540353116026E-4</v>
      </c>
      <c r="BC5103" s="37">
        <f t="shared" ca="1" si="2304"/>
        <v>0</v>
      </c>
      <c r="BD5103" s="37">
        <f t="shared" ca="1" si="2304"/>
        <v>0</v>
      </c>
    </row>
    <row r="5104" spans="1:56" x14ac:dyDescent="0.2">
      <c r="A5104" t="s">
        <v>31224</v>
      </c>
      <c r="B5104">
        <v>557</v>
      </c>
      <c r="C5104" s="38">
        <v>61821</v>
      </c>
      <c r="D5104" t="s">
        <v>40379</v>
      </c>
      <c r="E5104">
        <f t="shared" si="2305"/>
        <v>50</v>
      </c>
      <c r="F5104">
        <f t="shared" si="2305"/>
        <v>6</v>
      </c>
      <c r="G5104">
        <f t="shared" si="2305"/>
        <v>22</v>
      </c>
      <c r="H5104">
        <f t="shared" si="2305"/>
        <v>62</v>
      </c>
      <c r="I5104">
        <f t="shared" si="2305"/>
        <v>12</v>
      </c>
      <c r="J5104">
        <f t="shared" si="2305"/>
        <v>24</v>
      </c>
      <c r="K5104">
        <f t="shared" si="2305"/>
        <v>18</v>
      </c>
      <c r="L5104">
        <f t="shared" si="2305"/>
        <v>12</v>
      </c>
      <c r="M5104">
        <f t="shared" si="2305"/>
        <v>23</v>
      </c>
      <c r="N5104">
        <f t="shared" si="2305"/>
        <v>64</v>
      </c>
      <c r="O5104">
        <f t="shared" si="2306"/>
        <v>6</v>
      </c>
      <c r="P5104">
        <f t="shared" si="2306"/>
        <v>19</v>
      </c>
      <c r="Q5104">
        <f t="shared" si="2306"/>
        <v>62</v>
      </c>
      <c r="R5104">
        <f t="shared" si="2306"/>
        <v>24</v>
      </c>
      <c r="S5104">
        <f t="shared" si="2306"/>
        <v>45</v>
      </c>
      <c r="T5104">
        <f t="shared" si="2306"/>
        <v>52</v>
      </c>
      <c r="U5104">
        <f t="shared" si="2306"/>
        <v>25</v>
      </c>
      <c r="V5104">
        <f t="shared" si="2306"/>
        <v>21</v>
      </c>
      <c r="W5104">
        <f t="shared" si="2306"/>
        <v>4</v>
      </c>
      <c r="X5104">
        <f t="shared" si="2306"/>
        <v>6</v>
      </c>
      <c r="Y5104">
        <f t="shared" si="2306"/>
        <v>0</v>
      </c>
      <c r="Z5104">
        <f t="shared" si="2306"/>
        <v>0</v>
      </c>
      <c r="AA5104">
        <f t="shared" si="2288"/>
        <v>5377</v>
      </c>
      <c r="AC5104">
        <f t="shared" si="2289"/>
        <v>4844</v>
      </c>
      <c r="AD5104">
        <v>5101</v>
      </c>
      <c r="AE5104" t="s">
        <v>29742</v>
      </c>
      <c r="AF5104" s="21">
        <v>8.5734204680793391E-6</v>
      </c>
      <c r="AG5104" s="54">
        <f t="shared" ca="1" si="2290"/>
        <v>6.1900095779532831E-3</v>
      </c>
      <c r="AH5104" s="136">
        <f t="shared" ca="1" si="2290"/>
        <v>0.69088908842017349</v>
      </c>
      <c r="AI5104" s="37">
        <f t="shared" ca="1" si="2303"/>
        <v>6.1728627370171243E-4</v>
      </c>
      <c r="AJ5104" s="37">
        <f t="shared" ca="1" si="2303"/>
        <v>1.0288104561695206E-4</v>
      </c>
      <c r="AK5104" s="37">
        <f t="shared" ca="1" si="2303"/>
        <v>3.0864313685085621E-4</v>
      </c>
      <c r="AL5104" s="37">
        <f t="shared" ca="1" si="2303"/>
        <v>5.0583180761668099E-4</v>
      </c>
      <c r="AM5104" s="37">
        <f t="shared" ca="1" si="2303"/>
        <v>2.0576209123390413E-4</v>
      </c>
      <c r="AN5104" s="37">
        <f t="shared" ca="1" si="2303"/>
        <v>4.1152418246780825E-4</v>
      </c>
      <c r="AO5104" s="37">
        <f t="shared" ca="1" si="2303"/>
        <v>1.5432156842542811E-4</v>
      </c>
      <c r="AP5104" s="37">
        <f t="shared" ca="1" si="2303"/>
        <v>6.0013943276555372E-5</v>
      </c>
      <c r="AQ5104" s="37">
        <f t="shared" ca="1" si="2303"/>
        <v>3.0864313685085621E-4</v>
      </c>
      <c r="AR5104" s="37">
        <f t="shared" ca="1" si="2303"/>
        <v>6.9444705791442646E-4</v>
      </c>
      <c r="AS5104" s="37">
        <f t="shared" ca="1" si="2304"/>
        <v>6.8587363744634713E-5</v>
      </c>
      <c r="AT5104" s="37">
        <f t="shared" ca="1" si="2304"/>
        <v>1.286013070211901E-4</v>
      </c>
      <c r="AU5104" s="37">
        <f t="shared" ca="1" si="2304"/>
        <v>4.2867102340396696E-4</v>
      </c>
      <c r="AV5104" s="37">
        <f t="shared" ca="1" si="2304"/>
        <v>4.0295076199972895E-4</v>
      </c>
      <c r="AW5104" s="37">
        <f t="shared" ca="1" si="2304"/>
        <v>6.0013943276555372E-4</v>
      </c>
      <c r="AX5104" s="37">
        <f t="shared" ca="1" si="2304"/>
        <v>4.4581786434012561E-4</v>
      </c>
      <c r="AY5104" s="37">
        <f t="shared" ca="1" si="2304"/>
        <v>2.572026140423802E-4</v>
      </c>
      <c r="AZ5104" s="37">
        <f t="shared" ca="1" si="2304"/>
        <v>3.2578997778701487E-4</v>
      </c>
      <c r="BA5104" s="37">
        <f t="shared" ca="1" si="2304"/>
        <v>5.1440522808476031E-5</v>
      </c>
      <c r="BB5104" s="37">
        <f t="shared" ca="1" si="2304"/>
        <v>1.114544660850314E-4</v>
      </c>
      <c r="BC5104" s="37">
        <f t="shared" ca="1" si="2304"/>
        <v>0</v>
      </c>
      <c r="BD5104" s="37">
        <f t="shared" ca="1" si="2304"/>
        <v>0</v>
      </c>
    </row>
    <row r="5105" spans="1:56" x14ac:dyDescent="0.2">
      <c r="A5105" t="s">
        <v>31230</v>
      </c>
      <c r="B5105">
        <v>478</v>
      </c>
      <c r="C5105" s="38">
        <v>54936</v>
      </c>
      <c r="D5105" t="s">
        <v>40380</v>
      </c>
      <c r="E5105">
        <f t="shared" si="2305"/>
        <v>20</v>
      </c>
      <c r="F5105">
        <f t="shared" si="2305"/>
        <v>8</v>
      </c>
      <c r="G5105">
        <f t="shared" si="2305"/>
        <v>39</v>
      </c>
      <c r="H5105">
        <f t="shared" si="2305"/>
        <v>42</v>
      </c>
      <c r="I5105">
        <f t="shared" si="2305"/>
        <v>21</v>
      </c>
      <c r="J5105">
        <f t="shared" si="2305"/>
        <v>27</v>
      </c>
      <c r="K5105">
        <f t="shared" si="2305"/>
        <v>14</v>
      </c>
      <c r="L5105">
        <f t="shared" si="2305"/>
        <v>22</v>
      </c>
      <c r="M5105">
        <f t="shared" si="2305"/>
        <v>31</v>
      </c>
      <c r="N5105">
        <f t="shared" si="2305"/>
        <v>37</v>
      </c>
      <c r="O5105">
        <f t="shared" si="2306"/>
        <v>10</v>
      </c>
      <c r="P5105">
        <f t="shared" si="2306"/>
        <v>14</v>
      </c>
      <c r="Q5105">
        <f t="shared" si="2306"/>
        <v>32</v>
      </c>
      <c r="R5105">
        <f t="shared" si="2306"/>
        <v>22</v>
      </c>
      <c r="S5105">
        <f t="shared" si="2306"/>
        <v>36</v>
      </c>
      <c r="T5105">
        <f t="shared" si="2306"/>
        <v>30</v>
      </c>
      <c r="U5105">
        <f t="shared" si="2306"/>
        <v>24</v>
      </c>
      <c r="V5105">
        <f t="shared" si="2306"/>
        <v>32</v>
      </c>
      <c r="W5105">
        <f t="shared" si="2306"/>
        <v>5</v>
      </c>
      <c r="X5105">
        <f t="shared" si="2306"/>
        <v>12</v>
      </c>
      <c r="Y5105">
        <f t="shared" si="2306"/>
        <v>0</v>
      </c>
      <c r="Z5105">
        <f t="shared" si="2306"/>
        <v>0</v>
      </c>
      <c r="AA5105">
        <f t="shared" si="2288"/>
        <v>5378</v>
      </c>
      <c r="AC5105">
        <f t="shared" si="2289"/>
        <v>4845</v>
      </c>
      <c r="AD5105">
        <v>5102</v>
      </c>
      <c r="AE5105" t="s">
        <v>29736</v>
      </c>
      <c r="AF5105" s="21">
        <v>8.5734204680793391E-6</v>
      </c>
      <c r="AG5105" s="54">
        <f t="shared" ca="1" si="2290"/>
        <v>3.0950047889766416E-3</v>
      </c>
      <c r="AH5105" s="136">
        <f t="shared" ca="1" si="2290"/>
        <v>0.34934973723329693</v>
      </c>
      <c r="AI5105" s="37">
        <f t="shared" ref="AI5105:AR5114" ca="1" si="2307">$AF5105*INDIRECT(CONCATENATE(AI$1,$AC5105+3))</f>
        <v>1.5432156842542811E-4</v>
      </c>
      <c r="AJ5105" s="37">
        <f t="shared" ca="1" si="2307"/>
        <v>5.1440522808476031E-5</v>
      </c>
      <c r="AK5105" s="37">
        <f t="shared" ca="1" si="2307"/>
        <v>2.2290893217006281E-4</v>
      </c>
      <c r="AL5105" s="37">
        <f t="shared" ca="1" si="2307"/>
        <v>2.1433551170198348E-4</v>
      </c>
      <c r="AM5105" s="37">
        <f t="shared" ca="1" si="2307"/>
        <v>1.286013070211901E-4</v>
      </c>
      <c r="AN5105" s="37">
        <f t="shared" ca="1" si="2307"/>
        <v>9.4307625148872735E-5</v>
      </c>
      <c r="AO5105" s="37">
        <f t="shared" ca="1" si="2307"/>
        <v>6.0013943276555372E-5</v>
      </c>
      <c r="AP5105" s="37">
        <f t="shared" ca="1" si="2307"/>
        <v>1.286013070211901E-4</v>
      </c>
      <c r="AQ5105" s="37">
        <f t="shared" ca="1" si="2307"/>
        <v>1.5432156842542811E-4</v>
      </c>
      <c r="AR5105" s="37">
        <f t="shared" ca="1" si="2307"/>
        <v>2.9149629591469751E-4</v>
      </c>
      <c r="AS5105" s="37">
        <f t="shared" ref="AS5105:BD5114" ca="1" si="2308">$AF5105*INDIRECT(CONCATENATE(AS$1,$AC5105+3))</f>
        <v>5.1440522808476031E-5</v>
      </c>
      <c r="AT5105" s="37">
        <f t="shared" ca="1" si="2308"/>
        <v>1.2002788655311074E-4</v>
      </c>
      <c r="AU5105" s="37">
        <f t="shared" ca="1" si="2308"/>
        <v>3.3436339825509422E-4</v>
      </c>
      <c r="AV5105" s="37">
        <f t="shared" ca="1" si="2308"/>
        <v>1.3717472748926943E-4</v>
      </c>
      <c r="AW5105" s="37">
        <f t="shared" ca="1" si="2308"/>
        <v>2.4862919357430084E-4</v>
      </c>
      <c r="AX5105" s="37">
        <f t="shared" ca="1" si="2308"/>
        <v>3.4293681872317358E-4</v>
      </c>
      <c r="AY5105" s="37">
        <f t="shared" ca="1" si="2308"/>
        <v>1.114544660850314E-4</v>
      </c>
      <c r="AZ5105" s="37">
        <f t="shared" ca="1" si="2308"/>
        <v>1.8861525029774547E-4</v>
      </c>
      <c r="BA5105" s="37">
        <f t="shared" ca="1" si="2308"/>
        <v>3.4293681872317356E-5</v>
      </c>
      <c r="BB5105" s="37">
        <f t="shared" ca="1" si="2308"/>
        <v>2.5720261404238016E-5</v>
      </c>
      <c r="BC5105" s="37">
        <f t="shared" ca="1" si="2308"/>
        <v>0</v>
      </c>
      <c r="BD5105" s="37">
        <f t="shared" ca="1" si="2308"/>
        <v>0</v>
      </c>
    </row>
    <row r="5106" spans="1:56" x14ac:dyDescent="0.2">
      <c r="A5106" t="s">
        <v>31236</v>
      </c>
      <c r="B5106">
        <v>1435</v>
      </c>
      <c r="C5106" s="38">
        <v>160997</v>
      </c>
      <c r="D5106" t="s">
        <v>40381</v>
      </c>
      <c r="E5106">
        <f t="shared" si="2305"/>
        <v>91</v>
      </c>
      <c r="F5106">
        <f t="shared" si="2305"/>
        <v>29</v>
      </c>
      <c r="G5106">
        <f t="shared" si="2305"/>
        <v>62</v>
      </c>
      <c r="H5106">
        <f t="shared" si="2305"/>
        <v>100</v>
      </c>
      <c r="I5106">
        <f t="shared" si="2305"/>
        <v>59</v>
      </c>
      <c r="J5106">
        <f t="shared" si="2305"/>
        <v>67</v>
      </c>
      <c r="K5106">
        <f t="shared" si="2305"/>
        <v>48</v>
      </c>
      <c r="L5106">
        <f t="shared" si="2305"/>
        <v>76</v>
      </c>
      <c r="M5106">
        <f t="shared" si="2305"/>
        <v>87</v>
      </c>
      <c r="N5106">
        <f t="shared" si="2305"/>
        <v>153</v>
      </c>
      <c r="O5106">
        <f t="shared" si="2306"/>
        <v>22</v>
      </c>
      <c r="P5106">
        <f t="shared" si="2306"/>
        <v>65</v>
      </c>
      <c r="Q5106">
        <f t="shared" si="2306"/>
        <v>76</v>
      </c>
      <c r="R5106">
        <f t="shared" si="2306"/>
        <v>77</v>
      </c>
      <c r="S5106">
        <f t="shared" si="2306"/>
        <v>61</v>
      </c>
      <c r="T5106">
        <f t="shared" si="2306"/>
        <v>140</v>
      </c>
      <c r="U5106">
        <f t="shared" si="2306"/>
        <v>71</v>
      </c>
      <c r="V5106">
        <f t="shared" si="2306"/>
        <v>94</v>
      </c>
      <c r="W5106">
        <f t="shared" si="2306"/>
        <v>11</v>
      </c>
      <c r="X5106">
        <f t="shared" si="2306"/>
        <v>46</v>
      </c>
      <c r="Y5106">
        <f t="shared" si="2306"/>
        <v>0</v>
      </c>
      <c r="Z5106">
        <f t="shared" si="2306"/>
        <v>0</v>
      </c>
      <c r="AA5106">
        <f t="shared" si="2288"/>
        <v>5379</v>
      </c>
      <c r="AC5106">
        <f t="shared" si="2289"/>
        <v>4846</v>
      </c>
      <c r="AD5106">
        <v>5103</v>
      </c>
      <c r="AE5106" t="s">
        <v>29748</v>
      </c>
      <c r="AF5106" s="21">
        <v>8.5591946597805353E-6</v>
      </c>
      <c r="AG5106" s="54">
        <f t="shared" ca="1" si="2290"/>
        <v>7.7375119724416037E-3</v>
      </c>
      <c r="AH5106" s="136">
        <f t="shared" ca="1" si="2290"/>
        <v>0.85348009550001602</v>
      </c>
      <c r="AI5106" s="37">
        <f t="shared" ca="1" si="2307"/>
        <v>3.937229543499046E-4</v>
      </c>
      <c r="AJ5106" s="37">
        <f t="shared" ca="1" si="2307"/>
        <v>4.0228214900968513E-4</v>
      </c>
      <c r="AK5106" s="37">
        <f t="shared" ca="1" si="2307"/>
        <v>4.0228214900968513E-4</v>
      </c>
      <c r="AL5106" s="37">
        <f t="shared" ca="1" si="2307"/>
        <v>4.7931490094770999E-4</v>
      </c>
      <c r="AM5106" s="37">
        <f t="shared" ca="1" si="2307"/>
        <v>2.653350344531966E-4</v>
      </c>
      <c r="AN5106" s="37">
        <f t="shared" ca="1" si="2307"/>
        <v>7.7032751938024813E-4</v>
      </c>
      <c r="AO5106" s="37">
        <f t="shared" ca="1" si="2307"/>
        <v>1.968614771749523E-4</v>
      </c>
      <c r="AP5106" s="37">
        <f t="shared" ca="1" si="2307"/>
        <v>3.7660456503034353E-4</v>
      </c>
      <c r="AQ5106" s="37">
        <f t="shared" ca="1" si="2307"/>
        <v>5.0499248492705154E-4</v>
      </c>
      <c r="AR5106" s="37">
        <f t="shared" ca="1" si="2307"/>
        <v>6.1626201550419853E-4</v>
      </c>
      <c r="AS5106" s="37">
        <f t="shared" ca="1" si="2308"/>
        <v>1.198287252369275E-4</v>
      </c>
      <c r="AT5106" s="37">
        <f t="shared" ca="1" si="2308"/>
        <v>3.7660456503034353E-4</v>
      </c>
      <c r="AU5106" s="37">
        <f t="shared" ca="1" si="2308"/>
        <v>3.3380859173144086E-4</v>
      </c>
      <c r="AV5106" s="37">
        <f t="shared" ca="1" si="2308"/>
        <v>2.8245342377275766E-4</v>
      </c>
      <c r="AW5106" s="37">
        <f t="shared" ca="1" si="2308"/>
        <v>4.4507812230858786E-4</v>
      </c>
      <c r="AX5106" s="37">
        <f t="shared" ca="1" si="2308"/>
        <v>6.2482121016397912E-4</v>
      </c>
      <c r="AY5106" s="37">
        <f t="shared" ca="1" si="2308"/>
        <v>4.3651892764880732E-4</v>
      </c>
      <c r="AZ5106" s="37">
        <f t="shared" ca="1" si="2308"/>
        <v>3.8516375969012407E-4</v>
      </c>
      <c r="BA5106" s="37">
        <f t="shared" ca="1" si="2308"/>
        <v>8.559194659780535E-5</v>
      </c>
      <c r="BB5106" s="37">
        <f t="shared" ca="1" si="2308"/>
        <v>2.3965745047385499E-4</v>
      </c>
      <c r="BC5106" s="37">
        <f t="shared" ca="1" si="2308"/>
        <v>0</v>
      </c>
      <c r="BD5106" s="37">
        <f t="shared" ca="1" si="2308"/>
        <v>0</v>
      </c>
    </row>
    <row r="5107" spans="1:56" x14ac:dyDescent="0.2">
      <c r="A5107" t="s">
        <v>31242</v>
      </c>
      <c r="B5107">
        <v>798</v>
      </c>
      <c r="C5107" s="38">
        <v>87275</v>
      </c>
      <c r="D5107" t="s">
        <v>40382</v>
      </c>
      <c r="E5107">
        <f t="shared" si="2305"/>
        <v>77</v>
      </c>
      <c r="F5107">
        <f t="shared" si="2305"/>
        <v>10</v>
      </c>
      <c r="G5107">
        <f t="shared" si="2305"/>
        <v>26</v>
      </c>
      <c r="H5107">
        <f t="shared" si="2305"/>
        <v>66</v>
      </c>
      <c r="I5107">
        <f t="shared" si="2305"/>
        <v>19</v>
      </c>
      <c r="J5107">
        <f t="shared" si="2305"/>
        <v>64</v>
      </c>
      <c r="K5107">
        <f t="shared" si="2305"/>
        <v>15</v>
      </c>
      <c r="L5107">
        <f t="shared" si="2305"/>
        <v>18</v>
      </c>
      <c r="M5107">
        <f t="shared" si="2305"/>
        <v>39</v>
      </c>
      <c r="N5107">
        <f t="shared" si="2305"/>
        <v>68</v>
      </c>
      <c r="O5107">
        <f t="shared" si="2306"/>
        <v>16</v>
      </c>
      <c r="P5107">
        <f t="shared" si="2306"/>
        <v>9</v>
      </c>
      <c r="Q5107">
        <f t="shared" si="2306"/>
        <v>77</v>
      </c>
      <c r="R5107">
        <f t="shared" si="2306"/>
        <v>43</v>
      </c>
      <c r="S5107">
        <f t="shared" si="2306"/>
        <v>65</v>
      </c>
      <c r="T5107">
        <f t="shared" si="2306"/>
        <v>66</v>
      </c>
      <c r="U5107">
        <f t="shared" si="2306"/>
        <v>45</v>
      </c>
      <c r="V5107">
        <f t="shared" si="2306"/>
        <v>48</v>
      </c>
      <c r="W5107">
        <f t="shared" si="2306"/>
        <v>12</v>
      </c>
      <c r="X5107">
        <f t="shared" si="2306"/>
        <v>15</v>
      </c>
      <c r="Y5107">
        <f t="shared" si="2306"/>
        <v>0</v>
      </c>
      <c r="Z5107">
        <f t="shared" si="2306"/>
        <v>0</v>
      </c>
      <c r="AA5107">
        <f t="shared" si="2288"/>
        <v>5380</v>
      </c>
      <c r="AC5107">
        <f t="shared" si="2289"/>
        <v>4847</v>
      </c>
      <c r="AD5107">
        <v>5104</v>
      </c>
      <c r="AE5107" t="s">
        <v>29754</v>
      </c>
      <c r="AF5107" s="21">
        <v>8.5424760629928519E-6</v>
      </c>
      <c r="AG5107" s="54">
        <f t="shared" ca="1" si="2290"/>
        <v>6.7058437094493885E-3</v>
      </c>
      <c r="AH5107" s="136">
        <f t="shared" ca="1" si="2290"/>
        <v>0.75350618608841047</v>
      </c>
      <c r="AI5107" s="37">
        <f t="shared" ca="1" si="2307"/>
        <v>1.0250971275591422E-4</v>
      </c>
      <c r="AJ5107" s="37">
        <f t="shared" ca="1" si="2307"/>
        <v>3.4169904251971408E-5</v>
      </c>
      <c r="AK5107" s="37">
        <f t="shared" ca="1" si="2307"/>
        <v>5.9797332440949962E-5</v>
      </c>
      <c r="AL5107" s="37">
        <f t="shared" ca="1" si="2307"/>
        <v>9.396723669292137E-5</v>
      </c>
      <c r="AM5107" s="37">
        <f t="shared" ca="1" si="2307"/>
        <v>5.9797332440949962E-5</v>
      </c>
      <c r="AN5107" s="37">
        <f t="shared" ca="1" si="2307"/>
        <v>7.6882284566935662E-5</v>
      </c>
      <c r="AO5107" s="37">
        <f t="shared" ca="1" si="2307"/>
        <v>1.7084952125985704E-5</v>
      </c>
      <c r="AP5107" s="37">
        <f t="shared" ca="1" si="2307"/>
        <v>7.6882284566935662E-5</v>
      </c>
      <c r="AQ5107" s="37">
        <f t="shared" ca="1" si="2307"/>
        <v>1.1959466488189992E-4</v>
      </c>
      <c r="AR5107" s="37">
        <f t="shared" ca="1" si="2307"/>
        <v>1.1105218881890708E-4</v>
      </c>
      <c r="AS5107" s="37">
        <f t="shared" ca="1" si="2308"/>
        <v>3.4169904251971408E-5</v>
      </c>
      <c r="AT5107" s="37">
        <f t="shared" ca="1" si="2308"/>
        <v>5.9797332440949962E-5</v>
      </c>
      <c r="AU5107" s="37">
        <f t="shared" ca="1" si="2308"/>
        <v>1.3667961700788563E-4</v>
      </c>
      <c r="AV5107" s="37">
        <f t="shared" ca="1" si="2308"/>
        <v>5.9797332440949962E-5</v>
      </c>
      <c r="AW5107" s="37">
        <f t="shared" ca="1" si="2308"/>
        <v>6.8339808503942815E-5</v>
      </c>
      <c r="AX5107" s="37">
        <f t="shared" ca="1" si="2308"/>
        <v>5.9797332440949962E-5</v>
      </c>
      <c r="AY5107" s="37">
        <f t="shared" ca="1" si="2308"/>
        <v>5.1254856377957108E-5</v>
      </c>
      <c r="AZ5107" s="37">
        <f t="shared" ca="1" si="2308"/>
        <v>5.1254856377957108E-5</v>
      </c>
      <c r="BA5107" s="37">
        <f t="shared" ca="1" si="2308"/>
        <v>3.4169904251971408E-5</v>
      </c>
      <c r="BB5107" s="37">
        <f t="shared" ca="1" si="2308"/>
        <v>4.2712380314964261E-5</v>
      </c>
      <c r="BC5107" s="37">
        <f t="shared" ca="1" si="2308"/>
        <v>0</v>
      </c>
      <c r="BD5107" s="37">
        <f t="shared" ca="1" si="2308"/>
        <v>0</v>
      </c>
    </row>
    <row r="5108" spans="1:56" x14ac:dyDescent="0.2">
      <c r="A5108" t="s">
        <v>31248</v>
      </c>
      <c r="B5108">
        <v>878</v>
      </c>
      <c r="C5108" s="38">
        <v>99230</v>
      </c>
      <c r="D5108" t="s">
        <v>40383</v>
      </c>
      <c r="E5108">
        <f t="shared" si="2305"/>
        <v>54</v>
      </c>
      <c r="F5108">
        <f t="shared" si="2305"/>
        <v>16</v>
      </c>
      <c r="G5108">
        <f t="shared" si="2305"/>
        <v>45</v>
      </c>
      <c r="H5108">
        <f t="shared" si="2305"/>
        <v>56</v>
      </c>
      <c r="I5108">
        <f t="shared" si="2305"/>
        <v>35</v>
      </c>
      <c r="J5108">
        <f t="shared" si="2305"/>
        <v>66</v>
      </c>
      <c r="K5108">
        <f t="shared" si="2305"/>
        <v>24</v>
      </c>
      <c r="L5108">
        <f t="shared" si="2305"/>
        <v>45</v>
      </c>
      <c r="M5108">
        <f t="shared" si="2305"/>
        <v>42</v>
      </c>
      <c r="N5108">
        <f t="shared" si="2305"/>
        <v>92</v>
      </c>
      <c r="O5108">
        <f t="shared" si="2306"/>
        <v>23</v>
      </c>
      <c r="P5108">
        <f t="shared" si="2306"/>
        <v>30</v>
      </c>
      <c r="Q5108">
        <f t="shared" si="2306"/>
        <v>39</v>
      </c>
      <c r="R5108">
        <f t="shared" si="2306"/>
        <v>40</v>
      </c>
      <c r="S5108">
        <f t="shared" si="2306"/>
        <v>44</v>
      </c>
      <c r="T5108">
        <f t="shared" si="2306"/>
        <v>63</v>
      </c>
      <c r="U5108">
        <f t="shared" si="2306"/>
        <v>50</v>
      </c>
      <c r="V5108">
        <f t="shared" si="2306"/>
        <v>56</v>
      </c>
      <c r="W5108">
        <f t="shared" si="2306"/>
        <v>19</v>
      </c>
      <c r="X5108">
        <f t="shared" si="2306"/>
        <v>39</v>
      </c>
      <c r="Y5108">
        <f t="shared" si="2306"/>
        <v>0</v>
      </c>
      <c r="Z5108">
        <f t="shared" si="2306"/>
        <v>0</v>
      </c>
      <c r="AA5108">
        <f t="shared" si="2288"/>
        <v>5381</v>
      </c>
      <c r="AC5108">
        <f t="shared" si="2289"/>
        <v>4727</v>
      </c>
      <c r="AD5108">
        <v>5105</v>
      </c>
      <c r="AE5108" t="s">
        <v>29082</v>
      </c>
      <c r="AF5108" s="21">
        <v>8.5362622233398294E-6</v>
      </c>
      <c r="AG5108" s="54">
        <f t="shared" ca="1" si="2290"/>
        <v>3.6108389204727478E-3</v>
      </c>
      <c r="AH5108" s="136">
        <f t="shared" ca="1" si="2290"/>
        <v>0.40815284194677059</v>
      </c>
      <c r="AI5108" s="37">
        <f t="shared" ca="1" si="2307"/>
        <v>1.9633403113681607E-4</v>
      </c>
      <c r="AJ5108" s="37">
        <f t="shared" ca="1" si="2307"/>
        <v>3.4145048893359318E-5</v>
      </c>
      <c r="AK5108" s="37">
        <f t="shared" ca="1" si="2307"/>
        <v>7.6826360010058466E-5</v>
      </c>
      <c r="AL5108" s="37">
        <f t="shared" ca="1" si="2307"/>
        <v>1.3658019557343727E-4</v>
      </c>
      <c r="AM5108" s="37">
        <f t="shared" ca="1" si="2307"/>
        <v>1.1950767112675761E-4</v>
      </c>
      <c r="AN5108" s="37">
        <f t="shared" ca="1" si="2307"/>
        <v>2.304790800301754E-4</v>
      </c>
      <c r="AO5108" s="37">
        <f t="shared" ca="1" si="2307"/>
        <v>1.1097140890341778E-4</v>
      </c>
      <c r="AP5108" s="37">
        <f t="shared" ca="1" si="2307"/>
        <v>7.6826360010058466E-5</v>
      </c>
      <c r="AQ5108" s="37">
        <f t="shared" ca="1" si="2307"/>
        <v>1.7072524446679659E-4</v>
      </c>
      <c r="AR5108" s="37">
        <f t="shared" ca="1" si="2307"/>
        <v>2.3901534225351522E-4</v>
      </c>
      <c r="AS5108" s="37">
        <f t="shared" ca="1" si="2308"/>
        <v>2.5608786670019486E-5</v>
      </c>
      <c r="AT5108" s="37">
        <f t="shared" ca="1" si="2308"/>
        <v>1.0243514668007795E-4</v>
      </c>
      <c r="AU5108" s="37">
        <f t="shared" ca="1" si="2308"/>
        <v>1.9633403113681607E-4</v>
      </c>
      <c r="AV5108" s="37">
        <f t="shared" ca="1" si="2308"/>
        <v>1.6218898224345675E-4</v>
      </c>
      <c r="AW5108" s="37">
        <f t="shared" ca="1" si="2308"/>
        <v>1.4511645779677709E-4</v>
      </c>
      <c r="AX5108" s="37">
        <f t="shared" ca="1" si="2308"/>
        <v>1.7926150669013641E-4</v>
      </c>
      <c r="AY5108" s="37">
        <f t="shared" ca="1" si="2308"/>
        <v>9.3898884456738128E-5</v>
      </c>
      <c r="AZ5108" s="37">
        <f t="shared" ca="1" si="2308"/>
        <v>2.1340655558349574E-4</v>
      </c>
      <c r="BA5108" s="37">
        <f t="shared" ca="1" si="2308"/>
        <v>5.9753835563378804E-5</v>
      </c>
      <c r="BB5108" s="37">
        <f t="shared" ca="1" si="2308"/>
        <v>4.2681311116699149E-5</v>
      </c>
      <c r="BC5108" s="37">
        <f t="shared" ca="1" si="2308"/>
        <v>0</v>
      </c>
      <c r="BD5108" s="37">
        <f t="shared" ca="1" si="2308"/>
        <v>0</v>
      </c>
    </row>
    <row r="5109" spans="1:56" x14ac:dyDescent="0.2">
      <c r="A5109" t="s">
        <v>31254</v>
      </c>
      <c r="B5109">
        <v>640</v>
      </c>
      <c r="C5109" s="38">
        <v>71602</v>
      </c>
      <c r="D5109" t="s">
        <v>40384</v>
      </c>
      <c r="E5109">
        <f t="shared" si="2305"/>
        <v>56</v>
      </c>
      <c r="F5109">
        <f t="shared" si="2305"/>
        <v>13</v>
      </c>
      <c r="G5109">
        <f t="shared" si="2305"/>
        <v>25</v>
      </c>
      <c r="H5109">
        <f t="shared" si="2305"/>
        <v>57</v>
      </c>
      <c r="I5109">
        <f t="shared" si="2305"/>
        <v>31</v>
      </c>
      <c r="J5109">
        <f t="shared" si="2305"/>
        <v>34</v>
      </c>
      <c r="K5109">
        <f t="shared" si="2305"/>
        <v>10</v>
      </c>
      <c r="L5109">
        <f t="shared" si="2305"/>
        <v>34</v>
      </c>
      <c r="M5109">
        <f t="shared" si="2305"/>
        <v>14</v>
      </c>
      <c r="N5109">
        <f t="shared" si="2305"/>
        <v>79</v>
      </c>
      <c r="O5109">
        <f t="shared" si="2306"/>
        <v>12</v>
      </c>
      <c r="P5109">
        <f t="shared" si="2306"/>
        <v>17</v>
      </c>
      <c r="Q5109">
        <f t="shared" si="2306"/>
        <v>46</v>
      </c>
      <c r="R5109">
        <f t="shared" si="2306"/>
        <v>39</v>
      </c>
      <c r="S5109">
        <f t="shared" si="2306"/>
        <v>47</v>
      </c>
      <c r="T5109">
        <f t="shared" si="2306"/>
        <v>34</v>
      </c>
      <c r="U5109">
        <f t="shared" si="2306"/>
        <v>39</v>
      </c>
      <c r="V5109">
        <f t="shared" si="2306"/>
        <v>37</v>
      </c>
      <c r="W5109">
        <f t="shared" si="2306"/>
        <v>3</v>
      </c>
      <c r="X5109">
        <f t="shared" si="2306"/>
        <v>13</v>
      </c>
      <c r="Y5109">
        <f t="shared" si="2306"/>
        <v>0</v>
      </c>
      <c r="Z5109">
        <f t="shared" si="2306"/>
        <v>0</v>
      </c>
      <c r="AA5109">
        <f t="shared" si="2288"/>
        <v>5382</v>
      </c>
      <c r="AC5109">
        <f t="shared" si="2289"/>
        <v>4848</v>
      </c>
      <c r="AD5109">
        <v>5106</v>
      </c>
      <c r="AE5109" t="s">
        <v>29762</v>
      </c>
      <c r="AF5109" s="21">
        <v>8.5353849096478106E-6</v>
      </c>
      <c r="AG5109" s="54">
        <f t="shared" ca="1" si="2290"/>
        <v>1.1864185024410457E-2</v>
      </c>
      <c r="AH5109" s="136">
        <f t="shared" ca="1" si="2290"/>
        <v>1.3284558427224948</v>
      </c>
      <c r="AI5109" s="37">
        <f t="shared" ca="1" si="2307"/>
        <v>7.0843694750076828E-4</v>
      </c>
      <c r="AJ5109" s="37">
        <f t="shared" ca="1" si="2307"/>
        <v>2.9873847183767337E-4</v>
      </c>
      <c r="AK5109" s="37">
        <f t="shared" ca="1" si="2307"/>
        <v>6.3161848331393794E-4</v>
      </c>
      <c r="AL5109" s="37">
        <f t="shared" ca="1" si="2307"/>
        <v>7.6818464186830296E-4</v>
      </c>
      <c r="AM5109" s="37">
        <f t="shared" ca="1" si="2307"/>
        <v>4.694461700306296E-4</v>
      </c>
      <c r="AN5109" s="37">
        <f t="shared" ca="1" si="2307"/>
        <v>8.1086156641654199E-4</v>
      </c>
      <c r="AO5109" s="37">
        <f t="shared" ca="1" si="2307"/>
        <v>2.8166770201837777E-4</v>
      </c>
      <c r="AP5109" s="37">
        <f t="shared" ca="1" si="2307"/>
        <v>7.9379079659724634E-4</v>
      </c>
      <c r="AQ5109" s="37">
        <f t="shared" ca="1" si="2307"/>
        <v>9.8156926460949822E-4</v>
      </c>
      <c r="AR5109" s="37">
        <f t="shared" ca="1" si="2307"/>
        <v>1.2461661968085804E-3</v>
      </c>
      <c r="AS5109" s="37">
        <f t="shared" ca="1" si="2308"/>
        <v>3.3288001147626462E-4</v>
      </c>
      <c r="AT5109" s="37">
        <f t="shared" ca="1" si="2308"/>
        <v>5.1212309457886868E-4</v>
      </c>
      <c r="AU5109" s="37">
        <f t="shared" ca="1" si="2308"/>
        <v>5.5480001912710771E-4</v>
      </c>
      <c r="AV5109" s="37">
        <f t="shared" ca="1" si="2308"/>
        <v>4.5237540021133394E-4</v>
      </c>
      <c r="AW5109" s="37">
        <f t="shared" ca="1" si="2308"/>
        <v>6.0601232858499457E-4</v>
      </c>
      <c r="AX5109" s="37">
        <f t="shared" ca="1" si="2308"/>
        <v>6.5722463804288142E-4</v>
      </c>
      <c r="AY5109" s="37">
        <f t="shared" ca="1" si="2308"/>
        <v>6.5722463804288142E-4</v>
      </c>
      <c r="AZ5109" s="37">
        <f t="shared" ca="1" si="2308"/>
        <v>7.5111387204900731E-4</v>
      </c>
      <c r="BA5109" s="37">
        <f t="shared" ca="1" si="2308"/>
        <v>3.4141539638591243E-5</v>
      </c>
      <c r="BB5109" s="37">
        <f t="shared" ca="1" si="2308"/>
        <v>3.1580924165696897E-4</v>
      </c>
      <c r="BC5109" s="37">
        <f t="shared" ca="1" si="2308"/>
        <v>0</v>
      </c>
      <c r="BD5109" s="37">
        <f t="shared" ca="1" si="2308"/>
        <v>0</v>
      </c>
    </row>
    <row r="5110" spans="1:56" x14ac:dyDescent="0.2">
      <c r="A5110" t="s">
        <v>31260</v>
      </c>
      <c r="B5110">
        <v>561</v>
      </c>
      <c r="C5110" s="38">
        <v>54313</v>
      </c>
      <c r="D5110" t="s">
        <v>40385</v>
      </c>
      <c r="E5110">
        <f t="shared" ref="E5110:N5117" si="2309">LEN($D5110)-LEN(SUBSTITUTE($D5110,E$3,""))</f>
        <v>11</v>
      </c>
      <c r="F5110">
        <f t="shared" si="2309"/>
        <v>14</v>
      </c>
      <c r="G5110">
        <f t="shared" si="2309"/>
        <v>8</v>
      </c>
      <c r="H5110">
        <f t="shared" si="2309"/>
        <v>6</v>
      </c>
      <c r="I5110">
        <f t="shared" si="2309"/>
        <v>7</v>
      </c>
      <c r="J5110">
        <f t="shared" si="2309"/>
        <v>106</v>
      </c>
      <c r="K5110">
        <f t="shared" si="2309"/>
        <v>6</v>
      </c>
      <c r="L5110">
        <f t="shared" si="2309"/>
        <v>20</v>
      </c>
      <c r="M5110">
        <f t="shared" si="2309"/>
        <v>17</v>
      </c>
      <c r="N5110">
        <f t="shared" si="2309"/>
        <v>24</v>
      </c>
      <c r="O5110">
        <f t="shared" ref="O5110:Z5117" si="2310">LEN($D5110)-LEN(SUBSTITUTE($D5110,O$3,""))</f>
        <v>8</v>
      </c>
      <c r="P5110">
        <f t="shared" si="2310"/>
        <v>12</v>
      </c>
      <c r="Q5110">
        <f t="shared" si="2310"/>
        <v>55</v>
      </c>
      <c r="R5110">
        <f t="shared" si="2310"/>
        <v>31</v>
      </c>
      <c r="S5110">
        <f t="shared" si="2310"/>
        <v>15</v>
      </c>
      <c r="T5110">
        <f t="shared" si="2310"/>
        <v>153</v>
      </c>
      <c r="U5110">
        <f t="shared" si="2310"/>
        <v>21</v>
      </c>
      <c r="V5110">
        <f t="shared" si="2310"/>
        <v>30</v>
      </c>
      <c r="W5110">
        <f t="shared" si="2310"/>
        <v>2</v>
      </c>
      <c r="X5110">
        <f t="shared" si="2310"/>
        <v>15</v>
      </c>
      <c r="Y5110">
        <f t="shared" si="2310"/>
        <v>0</v>
      </c>
      <c r="Z5110">
        <f t="shared" si="2310"/>
        <v>0</v>
      </c>
      <c r="AA5110">
        <f t="shared" si="2288"/>
        <v>5383</v>
      </c>
      <c r="AC5110">
        <f t="shared" si="2289"/>
        <v>4849</v>
      </c>
      <c r="AD5110">
        <v>5107</v>
      </c>
      <c r="AE5110" t="s">
        <v>29768</v>
      </c>
      <c r="AF5110" s="21">
        <v>8.5316077728363718E-6</v>
      </c>
      <c r="AG5110" s="54">
        <f t="shared" ca="1" si="2290"/>
        <v>6.7058437094493885E-3</v>
      </c>
      <c r="AH5110" s="136">
        <f t="shared" ca="1" si="2290"/>
        <v>0.76243566022729525</v>
      </c>
      <c r="AI5110" s="37">
        <f t="shared" ca="1" si="2307"/>
        <v>4.1804878086898223E-4</v>
      </c>
      <c r="AJ5110" s="37">
        <f t="shared" ca="1" si="2307"/>
        <v>1.1091090104687284E-4</v>
      </c>
      <c r="AK5110" s="37">
        <f t="shared" ca="1" si="2307"/>
        <v>3.071378798221094E-4</v>
      </c>
      <c r="AL5110" s="37">
        <f t="shared" ca="1" si="2307"/>
        <v>6.2280736741705518E-4</v>
      </c>
      <c r="AM5110" s="37">
        <f t="shared" ca="1" si="2307"/>
        <v>3.4979591868629123E-4</v>
      </c>
      <c r="AN5110" s="37">
        <f t="shared" ca="1" si="2307"/>
        <v>3.3273270314061851E-4</v>
      </c>
      <c r="AO5110" s="37">
        <f t="shared" ca="1" si="2307"/>
        <v>1.7916376322956381E-4</v>
      </c>
      <c r="AP5110" s="37">
        <f t="shared" ca="1" si="2307"/>
        <v>2.730114487307639E-4</v>
      </c>
      <c r="AQ5110" s="37">
        <f t="shared" ca="1" si="2307"/>
        <v>5.0336485859734596E-4</v>
      </c>
      <c r="AR5110" s="37">
        <f t="shared" ca="1" si="2307"/>
        <v>6.3133897518989146E-4</v>
      </c>
      <c r="AS5110" s="37">
        <f t="shared" ca="1" si="2308"/>
        <v>1.7916376322956381E-4</v>
      </c>
      <c r="AT5110" s="37">
        <f t="shared" ca="1" si="2308"/>
        <v>2.730114487307639E-4</v>
      </c>
      <c r="AU5110" s="37">
        <f t="shared" ca="1" si="2308"/>
        <v>4.1804878086898223E-4</v>
      </c>
      <c r="AV5110" s="37">
        <f t="shared" ca="1" si="2308"/>
        <v>3.071378798221094E-4</v>
      </c>
      <c r="AW5110" s="37">
        <f t="shared" ca="1" si="2308"/>
        <v>4.0098556532330946E-4</v>
      </c>
      <c r="AX5110" s="37">
        <f t="shared" ca="1" si="2308"/>
        <v>5.2895968191585502E-4</v>
      </c>
      <c r="AY5110" s="37">
        <f t="shared" ca="1" si="2308"/>
        <v>3.5832752645912762E-4</v>
      </c>
      <c r="AZ5110" s="37">
        <f t="shared" ca="1" si="2308"/>
        <v>3.2420109536778212E-4</v>
      </c>
      <c r="BA5110" s="37">
        <f t="shared" ca="1" si="2308"/>
        <v>5.1189646637018231E-5</v>
      </c>
      <c r="BB5110" s="37">
        <f t="shared" ca="1" si="2308"/>
        <v>1.3650572436538195E-4</v>
      </c>
      <c r="BC5110" s="37">
        <f t="shared" ca="1" si="2308"/>
        <v>0</v>
      </c>
      <c r="BD5110" s="37">
        <f t="shared" ca="1" si="2308"/>
        <v>0</v>
      </c>
    </row>
    <row r="5111" spans="1:56" x14ac:dyDescent="0.2">
      <c r="A5111" t="s">
        <v>31266</v>
      </c>
      <c r="B5111">
        <v>1042</v>
      </c>
      <c r="C5111" s="38">
        <v>116102</v>
      </c>
      <c r="D5111" t="s">
        <v>40386</v>
      </c>
      <c r="E5111">
        <f t="shared" si="2309"/>
        <v>64</v>
      </c>
      <c r="F5111">
        <f t="shared" si="2309"/>
        <v>28</v>
      </c>
      <c r="G5111">
        <f t="shared" si="2309"/>
        <v>48</v>
      </c>
      <c r="H5111">
        <f t="shared" si="2309"/>
        <v>71</v>
      </c>
      <c r="I5111">
        <f t="shared" si="2309"/>
        <v>50</v>
      </c>
      <c r="J5111">
        <f t="shared" si="2309"/>
        <v>47</v>
      </c>
      <c r="K5111">
        <f t="shared" si="2309"/>
        <v>26</v>
      </c>
      <c r="L5111">
        <f t="shared" si="2309"/>
        <v>38</v>
      </c>
      <c r="M5111">
        <f t="shared" si="2309"/>
        <v>48</v>
      </c>
      <c r="N5111">
        <f t="shared" si="2309"/>
        <v>128</v>
      </c>
      <c r="O5111">
        <f t="shared" si="2310"/>
        <v>20</v>
      </c>
      <c r="P5111">
        <f t="shared" si="2310"/>
        <v>36</v>
      </c>
      <c r="Q5111">
        <f t="shared" si="2310"/>
        <v>60</v>
      </c>
      <c r="R5111">
        <f t="shared" si="2310"/>
        <v>55</v>
      </c>
      <c r="S5111">
        <f t="shared" si="2310"/>
        <v>41</v>
      </c>
      <c r="T5111">
        <f t="shared" si="2310"/>
        <v>107</v>
      </c>
      <c r="U5111">
        <f t="shared" si="2310"/>
        <v>58</v>
      </c>
      <c r="V5111">
        <f t="shared" si="2310"/>
        <v>80</v>
      </c>
      <c r="W5111">
        <f t="shared" si="2310"/>
        <v>11</v>
      </c>
      <c r="X5111">
        <f t="shared" si="2310"/>
        <v>26</v>
      </c>
      <c r="Y5111">
        <f t="shared" si="2310"/>
        <v>0</v>
      </c>
      <c r="Z5111">
        <f t="shared" si="2310"/>
        <v>0</v>
      </c>
      <c r="AA5111">
        <f t="shared" si="2288"/>
        <v>5384</v>
      </c>
      <c r="AC5111">
        <f t="shared" si="2289"/>
        <v>4850</v>
      </c>
      <c r="AD5111">
        <v>5108</v>
      </c>
      <c r="AE5111" t="s">
        <v>29774</v>
      </c>
      <c r="AF5111" s="21">
        <v>8.5214889564334833E-6</v>
      </c>
      <c r="AG5111" s="54">
        <f t="shared" ca="1" si="2290"/>
        <v>7.7375119724416028E-3</v>
      </c>
      <c r="AH5111" s="136">
        <f t="shared" ca="1" si="2290"/>
        <v>0.84526353256655007</v>
      </c>
      <c r="AI5111" s="37">
        <f t="shared" ca="1" si="2307"/>
        <v>6.9876209442754566E-4</v>
      </c>
      <c r="AJ5111" s="37">
        <f t="shared" ca="1" si="2307"/>
        <v>2.982521134751719E-4</v>
      </c>
      <c r="AK5111" s="37">
        <f t="shared" ca="1" si="2307"/>
        <v>3.3233806930090584E-4</v>
      </c>
      <c r="AL5111" s="37">
        <f t="shared" ca="1" si="2307"/>
        <v>5.3685380425530949E-4</v>
      </c>
      <c r="AM5111" s="37">
        <f t="shared" ca="1" si="2307"/>
        <v>2.8120913556230496E-4</v>
      </c>
      <c r="AN5111" s="37">
        <f t="shared" ca="1" si="2307"/>
        <v>5.7093976008104337E-4</v>
      </c>
      <c r="AO5111" s="37">
        <f t="shared" ca="1" si="2307"/>
        <v>2.4712317973657103E-4</v>
      </c>
      <c r="AP5111" s="37">
        <f t="shared" ca="1" si="2307"/>
        <v>1.533868012158027E-4</v>
      </c>
      <c r="AQ5111" s="37">
        <f t="shared" ca="1" si="2307"/>
        <v>4.3459593677810764E-4</v>
      </c>
      <c r="AR5111" s="37">
        <f t="shared" ca="1" si="2307"/>
        <v>6.3911167173251124E-4</v>
      </c>
      <c r="AS5111" s="37">
        <f t="shared" ca="1" si="2308"/>
        <v>5.11289337386009E-5</v>
      </c>
      <c r="AT5111" s="37">
        <f t="shared" ca="1" si="2308"/>
        <v>1.3634382330293573E-4</v>
      </c>
      <c r="AU5111" s="37">
        <f t="shared" ca="1" si="2308"/>
        <v>7.6693400607901353E-4</v>
      </c>
      <c r="AV5111" s="37">
        <f t="shared" ca="1" si="2308"/>
        <v>3.9198849199594021E-4</v>
      </c>
      <c r="AW5111" s="37">
        <f t="shared" ca="1" si="2308"/>
        <v>5.7093976008104337E-4</v>
      </c>
      <c r="AX5111" s="37">
        <f t="shared" ca="1" si="2308"/>
        <v>6.8171911651467867E-4</v>
      </c>
      <c r="AY5111" s="37">
        <f t="shared" ca="1" si="2308"/>
        <v>3.6642402512663977E-4</v>
      </c>
      <c r="AZ5111" s="37">
        <f t="shared" ca="1" si="2308"/>
        <v>3.7494551408307327E-4</v>
      </c>
      <c r="BA5111" s="37">
        <f t="shared" ca="1" si="2308"/>
        <v>3.4085955825733933E-5</v>
      </c>
      <c r="BB5111" s="37">
        <f t="shared" ca="1" si="2308"/>
        <v>1.7042977912866967E-4</v>
      </c>
      <c r="BC5111" s="37">
        <f t="shared" ca="1" si="2308"/>
        <v>0</v>
      </c>
      <c r="BD5111" s="37">
        <f t="shared" ca="1" si="2308"/>
        <v>0</v>
      </c>
    </row>
    <row r="5112" spans="1:56" x14ac:dyDescent="0.2">
      <c r="A5112" t="s">
        <v>31272</v>
      </c>
      <c r="B5112">
        <v>481</v>
      </c>
      <c r="C5112" s="38">
        <v>54261</v>
      </c>
      <c r="D5112" t="s">
        <v>40387</v>
      </c>
      <c r="E5112">
        <f t="shared" si="2309"/>
        <v>33</v>
      </c>
      <c r="F5112">
        <f t="shared" si="2309"/>
        <v>15</v>
      </c>
      <c r="G5112">
        <f t="shared" si="2309"/>
        <v>30</v>
      </c>
      <c r="H5112">
        <f t="shared" si="2309"/>
        <v>43</v>
      </c>
      <c r="I5112">
        <f t="shared" si="2309"/>
        <v>17</v>
      </c>
      <c r="J5112">
        <f t="shared" si="2309"/>
        <v>32</v>
      </c>
      <c r="K5112">
        <f t="shared" si="2309"/>
        <v>21</v>
      </c>
      <c r="L5112">
        <f t="shared" si="2309"/>
        <v>21</v>
      </c>
      <c r="M5112">
        <f t="shared" si="2309"/>
        <v>43</v>
      </c>
      <c r="N5112">
        <f t="shared" si="2309"/>
        <v>48</v>
      </c>
      <c r="O5112">
        <f t="shared" si="2310"/>
        <v>5</v>
      </c>
      <c r="P5112">
        <f t="shared" si="2310"/>
        <v>16</v>
      </c>
      <c r="Q5112">
        <f t="shared" si="2310"/>
        <v>23</v>
      </c>
      <c r="R5112">
        <f t="shared" si="2310"/>
        <v>17</v>
      </c>
      <c r="S5112">
        <f t="shared" si="2310"/>
        <v>28</v>
      </c>
      <c r="T5112">
        <f t="shared" si="2310"/>
        <v>25</v>
      </c>
      <c r="U5112">
        <f t="shared" si="2310"/>
        <v>21</v>
      </c>
      <c r="V5112">
        <f t="shared" si="2310"/>
        <v>29</v>
      </c>
      <c r="W5112">
        <f t="shared" si="2310"/>
        <v>4</v>
      </c>
      <c r="X5112">
        <f t="shared" si="2310"/>
        <v>10</v>
      </c>
      <c r="Y5112">
        <f t="shared" si="2310"/>
        <v>0</v>
      </c>
      <c r="Z5112">
        <f t="shared" si="2310"/>
        <v>0</v>
      </c>
      <c r="AA5112">
        <f t="shared" si="2288"/>
        <v>5385</v>
      </c>
      <c r="AC5112">
        <f t="shared" si="2289"/>
        <v>4851</v>
      </c>
      <c r="AD5112">
        <v>5109</v>
      </c>
      <c r="AE5112" t="s">
        <v>29780</v>
      </c>
      <c r="AF5112" s="21">
        <v>8.5183618045228654E-6</v>
      </c>
      <c r="AG5112" s="54">
        <f t="shared" ca="1" si="2290"/>
        <v>4.6425071834649617E-3</v>
      </c>
      <c r="AH5112" s="136">
        <f t="shared" ca="1" si="2290"/>
        <v>0.53587310439892444</v>
      </c>
      <c r="AI5112" s="37">
        <f t="shared" ca="1" si="2307"/>
        <v>2.8962430135377743E-4</v>
      </c>
      <c r="AJ5112" s="37">
        <f t="shared" ca="1" si="2307"/>
        <v>1.1073870345879724E-4</v>
      </c>
      <c r="AK5112" s="37">
        <f t="shared" ca="1" si="2307"/>
        <v>1.6184887428593445E-4</v>
      </c>
      <c r="AL5112" s="37">
        <f t="shared" ca="1" si="2307"/>
        <v>4.0888136661709751E-4</v>
      </c>
      <c r="AM5112" s="37">
        <f t="shared" ca="1" si="2307"/>
        <v>2.3851413052664022E-4</v>
      </c>
      <c r="AN5112" s="37">
        <f t="shared" ca="1" si="2307"/>
        <v>2.3851413052664022E-4</v>
      </c>
      <c r="AO5112" s="37">
        <f t="shared" ca="1" si="2307"/>
        <v>1.3629378887236585E-4</v>
      </c>
      <c r="AP5112" s="37">
        <f t="shared" ca="1" si="2307"/>
        <v>3.0666102496282316E-4</v>
      </c>
      <c r="AQ5112" s="37">
        <f t="shared" ca="1" si="2307"/>
        <v>2.2147740691759449E-4</v>
      </c>
      <c r="AR5112" s="37">
        <f t="shared" ca="1" si="2307"/>
        <v>5.1110170827137192E-4</v>
      </c>
      <c r="AS5112" s="37">
        <f t="shared" ca="1" si="2308"/>
        <v>8.5183618045228657E-5</v>
      </c>
      <c r="AT5112" s="37">
        <f t="shared" ca="1" si="2308"/>
        <v>1.8740395969950305E-4</v>
      </c>
      <c r="AU5112" s="37">
        <f t="shared" ca="1" si="2308"/>
        <v>1.7888559789498018E-4</v>
      </c>
      <c r="AV5112" s="37">
        <f t="shared" ca="1" si="2308"/>
        <v>2.2999576872211736E-4</v>
      </c>
      <c r="AW5112" s="37">
        <f t="shared" ca="1" si="2308"/>
        <v>2.8962430135377743E-4</v>
      </c>
      <c r="AX5112" s="37">
        <f t="shared" ca="1" si="2308"/>
        <v>3.4073447218091463E-4</v>
      </c>
      <c r="AY5112" s="37">
        <f t="shared" ca="1" si="2308"/>
        <v>2.2999576872211736E-4</v>
      </c>
      <c r="AZ5112" s="37">
        <f t="shared" ca="1" si="2308"/>
        <v>2.2147740691759449E-4</v>
      </c>
      <c r="BA5112" s="37">
        <f t="shared" ca="1" si="2308"/>
        <v>1.1925706526332011E-4</v>
      </c>
      <c r="BB5112" s="37">
        <f t="shared" ca="1" si="2308"/>
        <v>1.3629378887236585E-4</v>
      </c>
      <c r="BC5112" s="37">
        <f t="shared" ca="1" si="2308"/>
        <v>0</v>
      </c>
      <c r="BD5112" s="37">
        <f t="shared" ca="1" si="2308"/>
        <v>0</v>
      </c>
    </row>
    <row r="5113" spans="1:56" x14ac:dyDescent="0.2">
      <c r="A5113" t="s">
        <v>31278</v>
      </c>
      <c r="B5113">
        <v>642</v>
      </c>
      <c r="C5113" s="38">
        <v>71454</v>
      </c>
      <c r="D5113" t="s">
        <v>40388</v>
      </c>
      <c r="E5113">
        <f t="shared" si="2309"/>
        <v>42</v>
      </c>
      <c r="F5113">
        <f t="shared" si="2309"/>
        <v>10</v>
      </c>
      <c r="G5113">
        <f t="shared" si="2309"/>
        <v>47</v>
      </c>
      <c r="H5113">
        <f t="shared" si="2309"/>
        <v>62</v>
      </c>
      <c r="I5113">
        <f t="shared" si="2309"/>
        <v>19</v>
      </c>
      <c r="J5113">
        <f t="shared" si="2309"/>
        <v>70</v>
      </c>
      <c r="K5113">
        <f t="shared" si="2309"/>
        <v>9</v>
      </c>
      <c r="L5113">
        <f t="shared" si="2309"/>
        <v>16</v>
      </c>
      <c r="M5113">
        <f t="shared" si="2309"/>
        <v>40</v>
      </c>
      <c r="N5113">
        <f t="shared" si="2309"/>
        <v>34</v>
      </c>
      <c r="O5113">
        <f t="shared" si="2310"/>
        <v>27</v>
      </c>
      <c r="P5113">
        <f t="shared" si="2310"/>
        <v>19</v>
      </c>
      <c r="Q5113">
        <f t="shared" si="2310"/>
        <v>35</v>
      </c>
      <c r="R5113">
        <f t="shared" si="2310"/>
        <v>34</v>
      </c>
      <c r="S5113">
        <f t="shared" si="2310"/>
        <v>40</v>
      </c>
      <c r="T5113">
        <f t="shared" si="2310"/>
        <v>49</v>
      </c>
      <c r="U5113">
        <f t="shared" si="2310"/>
        <v>39</v>
      </c>
      <c r="V5113">
        <f t="shared" si="2310"/>
        <v>16</v>
      </c>
      <c r="W5113">
        <f t="shared" si="2310"/>
        <v>6</v>
      </c>
      <c r="X5113">
        <f t="shared" si="2310"/>
        <v>28</v>
      </c>
      <c r="Y5113">
        <f t="shared" si="2310"/>
        <v>0</v>
      </c>
      <c r="Z5113">
        <f t="shared" si="2310"/>
        <v>0</v>
      </c>
      <c r="AA5113">
        <f t="shared" si="2288"/>
        <v>5386</v>
      </c>
      <c r="AC5113">
        <f t="shared" si="2289"/>
        <v>4852</v>
      </c>
      <c r="AD5113">
        <v>5110</v>
      </c>
      <c r="AE5113" t="s">
        <v>29785</v>
      </c>
      <c r="AF5113" s="21">
        <v>8.5027604092764876E-6</v>
      </c>
      <c r="AG5113" s="54">
        <f t="shared" ca="1" si="2290"/>
        <v>3.0950047889766416E-3</v>
      </c>
      <c r="AH5113" s="136">
        <f t="shared" ca="1" si="2290"/>
        <v>0.35607860041968076</v>
      </c>
      <c r="AI5113" s="37">
        <f t="shared" ca="1" si="2307"/>
        <v>2.040662498226357E-4</v>
      </c>
      <c r="AJ5113" s="37">
        <f t="shared" ca="1" si="2307"/>
        <v>4.2513802046382438E-5</v>
      </c>
      <c r="AK5113" s="37">
        <f t="shared" ca="1" si="2307"/>
        <v>2.9759661432467708E-4</v>
      </c>
      <c r="AL5113" s="37">
        <f t="shared" ca="1" si="2307"/>
        <v>1.5304968736697678E-4</v>
      </c>
      <c r="AM5113" s="37">
        <f t="shared" ca="1" si="2307"/>
        <v>1.9556348941335923E-4</v>
      </c>
      <c r="AN5113" s="37">
        <f t="shared" ca="1" si="2307"/>
        <v>1.5304968736697678E-4</v>
      </c>
      <c r="AO5113" s="37">
        <f t="shared" ca="1" si="2307"/>
        <v>9.3530364502041364E-5</v>
      </c>
      <c r="AP5113" s="37">
        <f t="shared" ca="1" si="2307"/>
        <v>9.3530364502041364E-5</v>
      </c>
      <c r="AQ5113" s="37">
        <f t="shared" ca="1" si="2307"/>
        <v>1.9556348941335923E-4</v>
      </c>
      <c r="AR5113" s="37">
        <f t="shared" ca="1" si="2307"/>
        <v>4.3364078087310088E-4</v>
      </c>
      <c r="AS5113" s="37">
        <f t="shared" ca="1" si="2308"/>
        <v>8.5027604092764876E-5</v>
      </c>
      <c r="AT5113" s="37">
        <f t="shared" ca="1" si="2308"/>
        <v>9.3530364502041364E-5</v>
      </c>
      <c r="AU5113" s="37">
        <f t="shared" ca="1" si="2308"/>
        <v>6.8022083274211901E-5</v>
      </c>
      <c r="AV5113" s="37">
        <f t="shared" ca="1" si="2308"/>
        <v>1.1903864572987083E-4</v>
      </c>
      <c r="AW5113" s="37">
        <f t="shared" ca="1" si="2308"/>
        <v>2.040662498226357E-4</v>
      </c>
      <c r="AX5113" s="37">
        <f t="shared" ca="1" si="2308"/>
        <v>1.7005520818552975E-4</v>
      </c>
      <c r="AY5113" s="37">
        <f t="shared" ca="1" si="2308"/>
        <v>1.5304968736697678E-4</v>
      </c>
      <c r="AZ5113" s="37">
        <f t="shared" ca="1" si="2308"/>
        <v>2.2107177064118868E-4</v>
      </c>
      <c r="BA5113" s="37">
        <f t="shared" ca="1" si="2308"/>
        <v>3.4011041637105951E-5</v>
      </c>
      <c r="BB5113" s="37">
        <f t="shared" ca="1" si="2308"/>
        <v>8.5027604092764876E-5</v>
      </c>
      <c r="BC5113" s="37">
        <f t="shared" ca="1" si="2308"/>
        <v>0</v>
      </c>
      <c r="BD5113" s="37">
        <f t="shared" ca="1" si="2308"/>
        <v>0</v>
      </c>
    </row>
    <row r="5114" spans="1:56" x14ac:dyDescent="0.2">
      <c r="A5114" t="s">
        <v>31287</v>
      </c>
      <c r="B5114">
        <v>1528</v>
      </c>
      <c r="C5114" s="38">
        <v>166670</v>
      </c>
      <c r="D5114" t="s">
        <v>40389</v>
      </c>
      <c r="E5114">
        <f t="shared" si="2309"/>
        <v>88</v>
      </c>
      <c r="F5114">
        <f t="shared" si="2309"/>
        <v>51</v>
      </c>
      <c r="G5114">
        <f t="shared" si="2309"/>
        <v>105</v>
      </c>
      <c r="H5114">
        <f t="shared" si="2309"/>
        <v>124</v>
      </c>
      <c r="I5114">
        <f t="shared" si="2309"/>
        <v>51</v>
      </c>
      <c r="J5114">
        <f t="shared" si="2309"/>
        <v>92</v>
      </c>
      <c r="K5114">
        <f t="shared" si="2309"/>
        <v>25</v>
      </c>
      <c r="L5114">
        <f t="shared" si="2309"/>
        <v>80</v>
      </c>
      <c r="M5114">
        <f t="shared" si="2309"/>
        <v>90</v>
      </c>
      <c r="N5114">
        <f t="shared" si="2309"/>
        <v>144</v>
      </c>
      <c r="O5114">
        <f t="shared" si="2310"/>
        <v>31</v>
      </c>
      <c r="P5114">
        <f t="shared" si="2310"/>
        <v>88</v>
      </c>
      <c r="Q5114">
        <f t="shared" si="2310"/>
        <v>92</v>
      </c>
      <c r="R5114">
        <f t="shared" si="2310"/>
        <v>55</v>
      </c>
      <c r="S5114">
        <f t="shared" si="2310"/>
        <v>47</v>
      </c>
      <c r="T5114">
        <f t="shared" si="2310"/>
        <v>157</v>
      </c>
      <c r="U5114">
        <f t="shared" si="2310"/>
        <v>78</v>
      </c>
      <c r="V5114">
        <f t="shared" si="2310"/>
        <v>99</v>
      </c>
      <c r="W5114">
        <f t="shared" si="2310"/>
        <v>5</v>
      </c>
      <c r="X5114">
        <f t="shared" si="2310"/>
        <v>26</v>
      </c>
      <c r="Y5114">
        <f t="shared" si="2310"/>
        <v>0</v>
      </c>
      <c r="Z5114">
        <f t="shared" si="2310"/>
        <v>0</v>
      </c>
      <c r="AA5114">
        <f t="shared" si="2288"/>
        <v>5388</v>
      </c>
      <c r="AC5114">
        <f t="shared" si="2289"/>
        <v>4853</v>
      </c>
      <c r="AD5114">
        <v>5111</v>
      </c>
      <c r="AE5114" t="s">
        <v>29790</v>
      </c>
      <c r="AF5114" s="21">
        <v>8.5027604092764876E-6</v>
      </c>
      <c r="AG5114" s="54">
        <f t="shared" ca="1" si="2290"/>
        <v>7.7375119724416037E-3</v>
      </c>
      <c r="AH5114" s="136">
        <f t="shared" ca="1" si="2290"/>
        <v>0.83297292349477114</v>
      </c>
      <c r="AI5114" s="37">
        <f t="shared" ca="1" si="2307"/>
        <v>7.7375119724416039E-4</v>
      </c>
      <c r="AJ5114" s="37">
        <f t="shared" ca="1" si="2307"/>
        <v>1.4454692695770028E-4</v>
      </c>
      <c r="AK5114" s="37">
        <f t="shared" ca="1" si="2307"/>
        <v>3.0609937473395356E-4</v>
      </c>
      <c r="AL5114" s="37">
        <f t="shared" ca="1" si="2307"/>
        <v>4.8465734332875978E-4</v>
      </c>
      <c r="AM5114" s="37">
        <f t="shared" ca="1" si="2307"/>
        <v>1.7005520818552975E-4</v>
      </c>
      <c r="AN5114" s="37">
        <f t="shared" ca="1" si="2307"/>
        <v>6.5471255151428953E-4</v>
      </c>
      <c r="AO5114" s="37">
        <f t="shared" ca="1" si="2307"/>
        <v>1.9556348941335923E-4</v>
      </c>
      <c r="AP5114" s="37">
        <f t="shared" ca="1" si="2307"/>
        <v>3.2310489555250656E-4</v>
      </c>
      <c r="AQ5114" s="37">
        <f t="shared" ca="1" si="2307"/>
        <v>3.1460213514323003E-4</v>
      </c>
      <c r="AR5114" s="37">
        <f t="shared" ca="1" si="2307"/>
        <v>7.1423187437922491E-4</v>
      </c>
      <c r="AS5114" s="37">
        <f t="shared" ca="1" si="2308"/>
        <v>8.5027604092764876E-5</v>
      </c>
      <c r="AT5114" s="37">
        <f t="shared" ca="1" si="2308"/>
        <v>2.720883330968476E-4</v>
      </c>
      <c r="AU5114" s="37">
        <f t="shared" ca="1" si="2308"/>
        <v>5.0166286414731278E-4</v>
      </c>
      <c r="AV5114" s="37">
        <f t="shared" ca="1" si="2308"/>
        <v>4.0813249964527141E-4</v>
      </c>
      <c r="AW5114" s="37">
        <f t="shared" ca="1" si="2308"/>
        <v>4.9316010373803626E-4</v>
      </c>
      <c r="AX5114" s="37">
        <f t="shared" ca="1" si="2308"/>
        <v>8.2476775969981934E-4</v>
      </c>
      <c r="AY5114" s="37">
        <f t="shared" ca="1" si="2308"/>
        <v>3.5711593718961245E-4</v>
      </c>
      <c r="AZ5114" s="37">
        <f t="shared" ca="1" si="2308"/>
        <v>4.5064630169165383E-4</v>
      </c>
      <c r="BA5114" s="37">
        <f t="shared" ca="1" si="2308"/>
        <v>1.0203312491131785E-4</v>
      </c>
      <c r="BB5114" s="37">
        <f t="shared" ca="1" si="2308"/>
        <v>1.6155244777625328E-4</v>
      </c>
      <c r="BC5114" s="37">
        <f t="shared" ca="1" si="2308"/>
        <v>0</v>
      </c>
      <c r="BD5114" s="37">
        <f t="shared" ca="1" si="2308"/>
        <v>0</v>
      </c>
    </row>
    <row r="5115" spans="1:56" x14ac:dyDescent="0.2">
      <c r="A5115" t="s">
        <v>31295</v>
      </c>
      <c r="B5115">
        <v>805</v>
      </c>
      <c r="C5115" s="38">
        <v>92115</v>
      </c>
      <c r="D5115" t="s">
        <v>40390</v>
      </c>
      <c r="E5115">
        <f t="shared" si="2309"/>
        <v>40</v>
      </c>
      <c r="F5115">
        <f t="shared" si="2309"/>
        <v>2</v>
      </c>
      <c r="G5115">
        <f t="shared" si="2309"/>
        <v>51</v>
      </c>
      <c r="H5115">
        <f t="shared" si="2309"/>
        <v>73</v>
      </c>
      <c r="I5115">
        <f t="shared" si="2309"/>
        <v>17</v>
      </c>
      <c r="J5115">
        <f t="shared" si="2309"/>
        <v>48</v>
      </c>
      <c r="K5115">
        <f t="shared" si="2309"/>
        <v>19</v>
      </c>
      <c r="L5115">
        <f t="shared" si="2309"/>
        <v>17</v>
      </c>
      <c r="M5115">
        <f t="shared" si="2309"/>
        <v>71</v>
      </c>
      <c r="N5115">
        <f t="shared" si="2309"/>
        <v>32</v>
      </c>
      <c r="O5115">
        <f t="shared" si="2310"/>
        <v>17</v>
      </c>
      <c r="P5115">
        <f t="shared" si="2310"/>
        <v>27</v>
      </c>
      <c r="Q5115">
        <f t="shared" si="2310"/>
        <v>59</v>
      </c>
      <c r="R5115">
        <f t="shared" si="2310"/>
        <v>56</v>
      </c>
      <c r="S5115">
        <f t="shared" si="2310"/>
        <v>97</v>
      </c>
      <c r="T5115">
        <f t="shared" si="2310"/>
        <v>120</v>
      </c>
      <c r="U5115">
        <f t="shared" si="2310"/>
        <v>20</v>
      </c>
      <c r="V5115">
        <f t="shared" si="2310"/>
        <v>19</v>
      </c>
      <c r="W5115">
        <f t="shared" si="2310"/>
        <v>12</v>
      </c>
      <c r="X5115">
        <f t="shared" si="2310"/>
        <v>8</v>
      </c>
      <c r="Y5115">
        <f t="shared" si="2310"/>
        <v>0</v>
      </c>
      <c r="Z5115">
        <f t="shared" si="2310"/>
        <v>0</v>
      </c>
      <c r="AA5115">
        <f t="shared" si="2288"/>
        <v>5390</v>
      </c>
      <c r="AC5115">
        <f t="shared" si="2289"/>
        <v>4854</v>
      </c>
      <c r="AD5115">
        <v>5112</v>
      </c>
      <c r="AE5115" t="s">
        <v>29796</v>
      </c>
      <c r="AF5115" s="21">
        <v>8.48157764791805E-6</v>
      </c>
      <c r="AG5115" s="54">
        <f t="shared" ca="1" si="2290"/>
        <v>5.6741754464571751E-3</v>
      </c>
      <c r="AH5115" s="136">
        <f t="shared" ca="1" si="2290"/>
        <v>0.64331070143928826</v>
      </c>
      <c r="AI5115" s="37">
        <f t="shared" ref="AI5115:AR5124" ca="1" si="2311">$AF5115*INDIRECT(CONCATENATE(AI$1,$AC5115+3))</f>
        <v>3.0533679532504982E-4</v>
      </c>
      <c r="AJ5115" s="37">
        <f t="shared" ca="1" si="2311"/>
        <v>8.4815776479180507E-5</v>
      </c>
      <c r="AK5115" s="37">
        <f t="shared" ca="1" si="2311"/>
        <v>2.1203944119795124E-4</v>
      </c>
      <c r="AL5115" s="37">
        <f t="shared" ca="1" si="2311"/>
        <v>3.9015257180423032E-4</v>
      </c>
      <c r="AM5115" s="37">
        <f t="shared" ca="1" si="2311"/>
        <v>2.6292890708545953E-4</v>
      </c>
      <c r="AN5115" s="37">
        <f t="shared" ca="1" si="2311"/>
        <v>1.7811313060627905E-4</v>
      </c>
      <c r="AO5115" s="37">
        <f t="shared" ca="1" si="2311"/>
        <v>1.5266839766252491E-4</v>
      </c>
      <c r="AP5115" s="37">
        <f t="shared" ca="1" si="2311"/>
        <v>3.5622626121255811E-4</v>
      </c>
      <c r="AQ5115" s="37">
        <f t="shared" ca="1" si="2311"/>
        <v>2.2900259649378735E-4</v>
      </c>
      <c r="AR5115" s="37">
        <f t="shared" ca="1" si="2311"/>
        <v>8.5663934243972303E-4</v>
      </c>
      <c r="AS5115" s="37">
        <f t="shared" ref="AS5115:BD5124" ca="1" si="2312">$AF5115*INDIRECT(CONCATENATE(AS$1,$AC5115+3))</f>
        <v>9.3297354127098547E-5</v>
      </c>
      <c r="AT5115" s="37">
        <f t="shared" ca="1" si="2312"/>
        <v>2.7989206238129567E-4</v>
      </c>
      <c r="AU5115" s="37">
        <f t="shared" ca="1" si="2312"/>
        <v>2.8837364002921368E-4</v>
      </c>
      <c r="AV5115" s="37">
        <f t="shared" ca="1" si="2312"/>
        <v>2.8837364002921368E-4</v>
      </c>
      <c r="AW5115" s="37">
        <f t="shared" ca="1" si="2312"/>
        <v>2.2052101884586931E-4</v>
      </c>
      <c r="AX5115" s="37">
        <f t="shared" ca="1" si="2312"/>
        <v>5.7674728005842736E-4</v>
      </c>
      <c r="AY5115" s="37">
        <f t="shared" ca="1" si="2312"/>
        <v>3.0533679532504982E-4</v>
      </c>
      <c r="AZ5115" s="37">
        <f t="shared" ca="1" si="2312"/>
        <v>3.3078152826880396E-4</v>
      </c>
      <c r="BA5115" s="37">
        <f t="shared" ca="1" si="2312"/>
        <v>5.08894658875083E-5</v>
      </c>
      <c r="BB5115" s="37">
        <f t="shared" ca="1" si="2312"/>
        <v>2.1203944119795124E-4</v>
      </c>
      <c r="BC5115" s="37">
        <f t="shared" ca="1" si="2312"/>
        <v>0</v>
      </c>
      <c r="BD5115" s="37">
        <f t="shared" ca="1" si="2312"/>
        <v>0</v>
      </c>
    </row>
    <row r="5116" spans="1:56" x14ac:dyDescent="0.2">
      <c r="A5116" t="s">
        <v>31301</v>
      </c>
      <c r="B5116">
        <v>1131</v>
      </c>
      <c r="C5116" s="38">
        <v>129772</v>
      </c>
      <c r="D5116" t="s">
        <v>40391</v>
      </c>
      <c r="E5116">
        <f t="shared" si="2309"/>
        <v>63</v>
      </c>
      <c r="F5116">
        <f t="shared" si="2309"/>
        <v>10</v>
      </c>
      <c r="G5116">
        <f t="shared" si="2309"/>
        <v>59</v>
      </c>
      <c r="H5116">
        <f t="shared" si="2309"/>
        <v>138</v>
      </c>
      <c r="I5116">
        <f t="shared" si="2309"/>
        <v>19</v>
      </c>
      <c r="J5116">
        <f t="shared" si="2309"/>
        <v>31</v>
      </c>
      <c r="K5116">
        <f t="shared" si="2309"/>
        <v>28</v>
      </c>
      <c r="L5116">
        <f t="shared" si="2309"/>
        <v>55</v>
      </c>
      <c r="M5116">
        <f t="shared" si="2309"/>
        <v>116</v>
      </c>
      <c r="N5116">
        <f t="shared" si="2309"/>
        <v>119</v>
      </c>
      <c r="O5116">
        <f t="shared" si="2310"/>
        <v>29</v>
      </c>
      <c r="P5116">
        <f t="shared" si="2310"/>
        <v>46</v>
      </c>
      <c r="Q5116">
        <f t="shared" si="2310"/>
        <v>43</v>
      </c>
      <c r="R5116">
        <f t="shared" si="2310"/>
        <v>77</v>
      </c>
      <c r="S5116">
        <f t="shared" si="2310"/>
        <v>63</v>
      </c>
      <c r="T5116">
        <f t="shared" si="2310"/>
        <v>97</v>
      </c>
      <c r="U5116">
        <f t="shared" si="2310"/>
        <v>77</v>
      </c>
      <c r="V5116">
        <f t="shared" si="2310"/>
        <v>40</v>
      </c>
      <c r="W5116">
        <f t="shared" si="2310"/>
        <v>5</v>
      </c>
      <c r="X5116">
        <f t="shared" si="2310"/>
        <v>16</v>
      </c>
      <c r="Y5116">
        <f t="shared" si="2310"/>
        <v>0</v>
      </c>
      <c r="Z5116">
        <f t="shared" si="2310"/>
        <v>0</v>
      </c>
      <c r="AA5116">
        <f t="shared" si="2288"/>
        <v>5391</v>
      </c>
      <c r="AC5116">
        <f t="shared" si="2289"/>
        <v>4855</v>
      </c>
      <c r="AD5116">
        <v>5113</v>
      </c>
      <c r="AE5116" t="s">
        <v>29802</v>
      </c>
      <c r="AF5116" s="21">
        <v>8.474821437504494E-6</v>
      </c>
      <c r="AG5116" s="54">
        <f t="shared" ca="1" si="2290"/>
        <v>7.7375119724416028E-3</v>
      </c>
      <c r="AH5116" s="136">
        <f t="shared" ca="1" si="2290"/>
        <v>0.87449139967177625</v>
      </c>
      <c r="AI5116" s="37">
        <f t="shared" ca="1" si="2311"/>
        <v>7.7120875081290892E-4</v>
      </c>
      <c r="AJ5116" s="37">
        <f t="shared" ca="1" si="2311"/>
        <v>2.9661875031265729E-4</v>
      </c>
      <c r="AK5116" s="37">
        <f t="shared" ca="1" si="2311"/>
        <v>4.5764035762524267E-4</v>
      </c>
      <c r="AL5116" s="37">
        <f t="shared" ca="1" si="2311"/>
        <v>4.8306482193775615E-4</v>
      </c>
      <c r="AM5116" s="37">
        <f t="shared" ca="1" si="2311"/>
        <v>2.627194645626393E-4</v>
      </c>
      <c r="AN5116" s="37">
        <f t="shared" ca="1" si="2311"/>
        <v>1.0000289296255302E-3</v>
      </c>
      <c r="AO5116" s="37">
        <f t="shared" ca="1" si="2311"/>
        <v>3.983166075627112E-4</v>
      </c>
      <c r="AP5116" s="37">
        <f t="shared" ca="1" si="2311"/>
        <v>3.3899285750017979E-4</v>
      </c>
      <c r="AQ5116" s="37">
        <f t="shared" ca="1" si="2311"/>
        <v>2.627194645626393E-4</v>
      </c>
      <c r="AR5116" s="37">
        <f t="shared" ca="1" si="2311"/>
        <v>1.0932519654380797E-3</v>
      </c>
      <c r="AS5116" s="37">
        <f t="shared" ca="1" si="2312"/>
        <v>1.8644607162509886E-4</v>
      </c>
      <c r="AT5116" s="37">
        <f t="shared" ca="1" si="2312"/>
        <v>2.2034535737511685E-4</v>
      </c>
      <c r="AU5116" s="37">
        <f t="shared" ca="1" si="2312"/>
        <v>5.5933821487529664E-4</v>
      </c>
      <c r="AV5116" s="37">
        <f t="shared" ca="1" si="2312"/>
        <v>2.4576982168763033E-4</v>
      </c>
      <c r="AW5116" s="37">
        <f t="shared" ca="1" si="2312"/>
        <v>5.5086339343779207E-4</v>
      </c>
      <c r="AX5116" s="37">
        <f t="shared" ca="1" si="2312"/>
        <v>6.8646053643786403E-4</v>
      </c>
      <c r="AY5116" s="37">
        <f t="shared" ca="1" si="2312"/>
        <v>4.4916553618773816E-4</v>
      </c>
      <c r="AZ5116" s="37">
        <f t="shared" ca="1" si="2312"/>
        <v>8.2205767943793588E-4</v>
      </c>
      <c r="BA5116" s="37">
        <f t="shared" ca="1" si="2312"/>
        <v>2.2882017881262133E-4</v>
      </c>
      <c r="BB5116" s="37">
        <f t="shared" ca="1" si="2312"/>
        <v>2.2034535737511685E-4</v>
      </c>
      <c r="BC5116" s="37">
        <f t="shared" ca="1" si="2312"/>
        <v>0</v>
      </c>
      <c r="BD5116" s="37">
        <f t="shared" ca="1" si="2312"/>
        <v>0</v>
      </c>
    </row>
    <row r="5117" spans="1:56" x14ac:dyDescent="0.2">
      <c r="A5117" t="s">
        <v>31307</v>
      </c>
      <c r="B5117">
        <v>1133</v>
      </c>
      <c r="C5117" s="38">
        <v>128396</v>
      </c>
      <c r="D5117" t="s">
        <v>40392</v>
      </c>
      <c r="E5117">
        <f t="shared" si="2309"/>
        <v>88</v>
      </c>
      <c r="F5117">
        <f t="shared" si="2309"/>
        <v>29</v>
      </c>
      <c r="G5117">
        <f t="shared" si="2309"/>
        <v>54</v>
      </c>
      <c r="H5117">
        <f t="shared" si="2309"/>
        <v>71</v>
      </c>
      <c r="I5117">
        <f t="shared" si="2309"/>
        <v>52</v>
      </c>
      <c r="J5117">
        <f t="shared" si="2309"/>
        <v>48</v>
      </c>
      <c r="K5117">
        <f t="shared" si="2309"/>
        <v>35</v>
      </c>
      <c r="L5117">
        <f t="shared" si="2309"/>
        <v>61</v>
      </c>
      <c r="M5117">
        <f t="shared" si="2309"/>
        <v>74</v>
      </c>
      <c r="N5117">
        <f t="shared" si="2309"/>
        <v>116</v>
      </c>
      <c r="O5117">
        <f t="shared" si="2310"/>
        <v>24</v>
      </c>
      <c r="P5117">
        <f t="shared" si="2310"/>
        <v>39</v>
      </c>
      <c r="Q5117">
        <f t="shared" si="2310"/>
        <v>56</v>
      </c>
      <c r="R5117">
        <f t="shared" si="2310"/>
        <v>55</v>
      </c>
      <c r="S5117">
        <f t="shared" si="2310"/>
        <v>52</v>
      </c>
      <c r="T5117">
        <f t="shared" si="2310"/>
        <v>72</v>
      </c>
      <c r="U5117">
        <f t="shared" si="2310"/>
        <v>59</v>
      </c>
      <c r="V5117">
        <f t="shared" si="2310"/>
        <v>92</v>
      </c>
      <c r="W5117">
        <f t="shared" si="2310"/>
        <v>15</v>
      </c>
      <c r="X5117">
        <f t="shared" si="2310"/>
        <v>41</v>
      </c>
      <c r="Y5117">
        <f t="shared" si="2310"/>
        <v>0</v>
      </c>
      <c r="Z5117">
        <f t="shared" si="2310"/>
        <v>0</v>
      </c>
      <c r="AA5117">
        <f t="shared" si="2288"/>
        <v>5392</v>
      </c>
      <c r="AC5117">
        <f t="shared" si="2289"/>
        <v>4856</v>
      </c>
      <c r="AD5117">
        <v>5114</v>
      </c>
      <c r="AE5117" t="s">
        <v>29808</v>
      </c>
      <c r="AF5117" s="21">
        <v>8.4717284369798578E-6</v>
      </c>
      <c r="AG5117" s="54">
        <f t="shared" ca="1" si="2290"/>
        <v>4.6425071834649617E-3</v>
      </c>
      <c r="AH5117" s="136">
        <f t="shared" ca="1" si="2290"/>
        <v>0.52483204839933917</v>
      </c>
      <c r="AI5117" s="37">
        <f t="shared" ca="1" si="2311"/>
        <v>4.3205815028597277E-4</v>
      </c>
      <c r="AJ5117" s="37">
        <f t="shared" ca="1" si="2311"/>
        <v>2.9651049529429504E-4</v>
      </c>
      <c r="AK5117" s="37">
        <f t="shared" ca="1" si="2311"/>
        <v>1.2707592655469786E-4</v>
      </c>
      <c r="AL5117" s="37">
        <f t="shared" ca="1" si="2311"/>
        <v>2.1179321092449645E-4</v>
      </c>
      <c r="AM5117" s="37">
        <f t="shared" ca="1" si="2311"/>
        <v>2.1179321092449645E-4</v>
      </c>
      <c r="AN5117" s="37">
        <f t="shared" ca="1" si="2311"/>
        <v>3.2192568060523458E-4</v>
      </c>
      <c r="AO5117" s="37">
        <f t="shared" ca="1" si="2311"/>
        <v>3.7275605122711372E-4</v>
      </c>
      <c r="AP5117" s="37">
        <f t="shared" ca="1" si="2311"/>
        <v>1.0166074124375829E-4</v>
      </c>
      <c r="AQ5117" s="37">
        <f t="shared" ca="1" si="2311"/>
        <v>2.3720839623543602E-4</v>
      </c>
      <c r="AR5117" s="37">
        <f t="shared" ca="1" si="2311"/>
        <v>3.3039740904221445E-4</v>
      </c>
      <c r="AS5117" s="37">
        <f t="shared" ca="1" si="2312"/>
        <v>3.3886913747919431E-5</v>
      </c>
      <c r="AT5117" s="37">
        <f t="shared" ca="1" si="2312"/>
        <v>8.4717284369798578E-5</v>
      </c>
      <c r="AU5117" s="37">
        <f t="shared" ca="1" si="2312"/>
        <v>3.9817123653805331E-4</v>
      </c>
      <c r="AV5117" s="37">
        <f t="shared" ca="1" si="2312"/>
        <v>1.9484975405053672E-4</v>
      </c>
      <c r="AW5117" s="37">
        <f t="shared" ca="1" si="2312"/>
        <v>5.5066234840369071E-4</v>
      </c>
      <c r="AX5117" s="37">
        <f t="shared" ca="1" si="2312"/>
        <v>2.7956703842033532E-4</v>
      </c>
      <c r="AY5117" s="37">
        <f t="shared" ca="1" si="2312"/>
        <v>1.6943456873959716E-4</v>
      </c>
      <c r="AZ5117" s="37">
        <f t="shared" ca="1" si="2312"/>
        <v>1.8637802561355686E-4</v>
      </c>
      <c r="BA5117" s="37">
        <f t="shared" ca="1" si="2312"/>
        <v>5.0830370621879147E-5</v>
      </c>
      <c r="BB5117" s="37">
        <f t="shared" ca="1" si="2312"/>
        <v>5.0830370621879147E-5</v>
      </c>
      <c r="BC5117" s="37">
        <f t="shared" ca="1" si="2312"/>
        <v>0</v>
      </c>
      <c r="BD5117" s="37">
        <f t="shared" ca="1" si="2312"/>
        <v>0</v>
      </c>
    </row>
    <row r="5118" spans="1:56" x14ac:dyDescent="0.2">
      <c r="A5118" t="s">
        <v>31313</v>
      </c>
      <c r="B5118">
        <v>1376</v>
      </c>
      <c r="C5118" s="38">
        <v>154642</v>
      </c>
      <c r="D5118" t="s">
        <v>40393</v>
      </c>
      <c r="E5118">
        <v>51</v>
      </c>
      <c r="F5118">
        <v>11</v>
      </c>
      <c r="G5118">
        <v>40</v>
      </c>
      <c r="H5118">
        <v>73</v>
      </c>
      <c r="I5118">
        <v>27</v>
      </c>
      <c r="J5118">
        <v>47</v>
      </c>
      <c r="K5118">
        <v>9</v>
      </c>
      <c r="L5118">
        <v>22</v>
      </c>
      <c r="M5118">
        <v>40</v>
      </c>
      <c r="N5118">
        <v>55</v>
      </c>
      <c r="O5118">
        <v>19</v>
      </c>
      <c r="P5118">
        <v>37</v>
      </c>
      <c r="Q5118">
        <v>72</v>
      </c>
      <c r="R5118">
        <v>45</v>
      </c>
      <c r="S5118">
        <v>28</v>
      </c>
      <c r="T5118">
        <v>59</v>
      </c>
      <c r="U5118">
        <v>27</v>
      </c>
      <c r="V5118">
        <v>31</v>
      </c>
      <c r="W5118">
        <v>4</v>
      </c>
      <c r="X5118">
        <v>12</v>
      </c>
      <c r="Y5118">
        <v>0</v>
      </c>
      <c r="Z5118">
        <v>0</v>
      </c>
      <c r="AA5118">
        <f t="shared" si="2288"/>
        <v>5393</v>
      </c>
      <c r="AC5118">
        <f t="shared" si="2289"/>
        <v>4857</v>
      </c>
      <c r="AD5118">
        <v>5115</v>
      </c>
      <c r="AE5118" t="s">
        <v>29820</v>
      </c>
      <c r="AF5118" s="21">
        <v>8.4562972376410962E-6</v>
      </c>
      <c r="AG5118" s="54">
        <f t="shared" ca="1" si="2290"/>
        <v>8.7691802354338162E-3</v>
      </c>
      <c r="AH5118" s="136">
        <f t="shared" ca="1" si="2290"/>
        <v>0.9476634062334871</v>
      </c>
      <c r="AI5118" s="37">
        <f t="shared" ca="1" si="2311"/>
        <v>8.1180453481354518E-4</v>
      </c>
      <c r="AJ5118" s="37">
        <f t="shared" ca="1" si="2311"/>
        <v>1.0993186408933425E-4</v>
      </c>
      <c r="AK5118" s="37">
        <f t="shared" ca="1" si="2311"/>
        <v>3.8898967293149044E-4</v>
      </c>
      <c r="AL5118" s="37">
        <f t="shared" ca="1" si="2311"/>
        <v>6.5959118453600546E-4</v>
      </c>
      <c r="AM5118" s="37">
        <f t="shared" ca="1" si="2311"/>
        <v>2.8751410607979729E-4</v>
      </c>
      <c r="AN5118" s="37">
        <f t="shared" ca="1" si="2311"/>
        <v>7.4415415691241645E-4</v>
      </c>
      <c r="AO5118" s="37">
        <f t="shared" ca="1" si="2311"/>
        <v>2.2832002541630961E-4</v>
      </c>
      <c r="AP5118" s="37">
        <f t="shared" ca="1" si="2311"/>
        <v>1.6912594475282193E-4</v>
      </c>
      <c r="AQ5118" s="37">
        <f t="shared" ca="1" si="2311"/>
        <v>2.114074309410274E-4</v>
      </c>
      <c r="AR5118" s="37">
        <f t="shared" ca="1" si="2311"/>
        <v>1.0147556685169315E-3</v>
      </c>
      <c r="AS5118" s="37">
        <f t="shared" ca="1" si="2312"/>
        <v>1.0147556685169315E-4</v>
      </c>
      <c r="AT5118" s="37">
        <f t="shared" ca="1" si="2312"/>
        <v>1.6912594475282193E-4</v>
      </c>
      <c r="AU5118" s="37">
        <f t="shared" ca="1" si="2312"/>
        <v>7.8643564310062195E-4</v>
      </c>
      <c r="AV5118" s="37">
        <f t="shared" ca="1" si="2312"/>
        <v>3.4670818674328494E-4</v>
      </c>
      <c r="AW5118" s="37">
        <f t="shared" ca="1" si="2312"/>
        <v>6.9341637348656988E-4</v>
      </c>
      <c r="AX5118" s="37">
        <f t="shared" ca="1" si="2312"/>
        <v>7.3569785967477538E-4</v>
      </c>
      <c r="AY5118" s="37">
        <f t="shared" ca="1" si="2312"/>
        <v>6.6804748177364665E-4</v>
      </c>
      <c r="AZ5118" s="37">
        <f t="shared" ca="1" si="2312"/>
        <v>4.3972745635733701E-4</v>
      </c>
      <c r="BA5118" s="37">
        <f t="shared" ca="1" si="2312"/>
        <v>5.9194080663487672E-5</v>
      </c>
      <c r="BB5118" s="37">
        <f t="shared" ca="1" si="2312"/>
        <v>1.4375705303989864E-4</v>
      </c>
      <c r="BC5118" s="37">
        <f t="shared" ca="1" si="2312"/>
        <v>0</v>
      </c>
      <c r="BD5118" s="37">
        <f t="shared" ca="1" si="2312"/>
        <v>0</v>
      </c>
    </row>
    <row r="5119" spans="1:56" x14ac:dyDescent="0.2">
      <c r="A5119" t="s">
        <v>31319</v>
      </c>
      <c r="B5119">
        <v>810</v>
      </c>
      <c r="C5119" s="38">
        <v>94120</v>
      </c>
      <c r="D5119" t="s">
        <v>40394</v>
      </c>
      <c r="E5119">
        <f t="shared" ref="E5119:N5121" si="2313">LEN($D5119)-LEN(SUBSTITUTE($D5119,E$3,""))</f>
        <v>36</v>
      </c>
      <c r="F5119">
        <f t="shared" si="2313"/>
        <v>16</v>
      </c>
      <c r="G5119">
        <f t="shared" si="2313"/>
        <v>40</v>
      </c>
      <c r="H5119">
        <f t="shared" si="2313"/>
        <v>56</v>
      </c>
      <c r="I5119">
        <f t="shared" si="2313"/>
        <v>35</v>
      </c>
      <c r="J5119">
        <f t="shared" si="2313"/>
        <v>25</v>
      </c>
      <c r="K5119">
        <f t="shared" si="2313"/>
        <v>20</v>
      </c>
      <c r="L5119">
        <f t="shared" si="2313"/>
        <v>55</v>
      </c>
      <c r="M5119">
        <f t="shared" si="2313"/>
        <v>56</v>
      </c>
      <c r="N5119">
        <f t="shared" si="2313"/>
        <v>121</v>
      </c>
      <c r="O5119">
        <f t="shared" ref="O5119:Z5121" si="2314">LEN($D5119)-LEN(SUBSTITUTE($D5119,O$3,""))</f>
        <v>13</v>
      </c>
      <c r="P5119">
        <f t="shared" si="2314"/>
        <v>39</v>
      </c>
      <c r="Q5119">
        <f t="shared" si="2314"/>
        <v>37</v>
      </c>
      <c r="R5119">
        <f t="shared" si="2314"/>
        <v>25</v>
      </c>
      <c r="S5119">
        <f t="shared" si="2314"/>
        <v>44</v>
      </c>
      <c r="T5119">
        <f t="shared" si="2314"/>
        <v>48</v>
      </c>
      <c r="U5119">
        <f t="shared" si="2314"/>
        <v>49</v>
      </c>
      <c r="V5119">
        <f t="shared" si="2314"/>
        <v>49</v>
      </c>
      <c r="W5119">
        <f t="shared" si="2314"/>
        <v>14</v>
      </c>
      <c r="X5119">
        <f t="shared" si="2314"/>
        <v>32</v>
      </c>
      <c r="Y5119">
        <f t="shared" si="2314"/>
        <v>0</v>
      </c>
      <c r="Z5119">
        <f t="shared" si="2314"/>
        <v>0</v>
      </c>
      <c r="AA5119">
        <f t="shared" si="2288"/>
        <v>5394</v>
      </c>
      <c r="AC5119">
        <f t="shared" si="2289"/>
        <v>4858</v>
      </c>
      <c r="AD5119">
        <v>5116</v>
      </c>
      <c r="AE5119" t="s">
        <v>29814</v>
      </c>
      <c r="AF5119" s="21">
        <v>8.4562972376410962E-6</v>
      </c>
      <c r="AG5119" s="54">
        <f t="shared" ca="1" si="2290"/>
        <v>5.1583413149610688E-3</v>
      </c>
      <c r="AH5119" s="136">
        <f t="shared" ca="1" si="2290"/>
        <v>0.57050409313745654</v>
      </c>
      <c r="AI5119" s="37">
        <f t="shared" ca="1" si="2311"/>
        <v>4.228148618820548E-4</v>
      </c>
      <c r="AJ5119" s="37">
        <f t="shared" ca="1" si="2311"/>
        <v>5.9194080663487672E-5</v>
      </c>
      <c r="AK5119" s="37">
        <f t="shared" ca="1" si="2311"/>
        <v>3.5516448398092602E-4</v>
      </c>
      <c r="AL5119" s="37">
        <f t="shared" ca="1" si="2311"/>
        <v>1.8603853922810411E-4</v>
      </c>
      <c r="AM5119" s="37">
        <f t="shared" ca="1" si="2311"/>
        <v>2.9597040331743837E-4</v>
      </c>
      <c r="AN5119" s="37">
        <f t="shared" ca="1" si="2311"/>
        <v>3.4670818674328494E-4</v>
      </c>
      <c r="AO5119" s="37">
        <f t="shared" ca="1" si="2311"/>
        <v>1.6066964751518083E-4</v>
      </c>
      <c r="AP5119" s="37">
        <f t="shared" ca="1" si="2311"/>
        <v>3.2133929503036165E-4</v>
      </c>
      <c r="AQ5119" s="37">
        <f t="shared" ca="1" si="2311"/>
        <v>2.3677632265395069E-4</v>
      </c>
      <c r="AR5119" s="37">
        <f t="shared" ca="1" si="2311"/>
        <v>6.0039710387251781E-4</v>
      </c>
      <c r="AS5119" s="37">
        <f t="shared" ca="1" si="2312"/>
        <v>9.3019269614052057E-5</v>
      </c>
      <c r="AT5119" s="37">
        <f t="shared" ca="1" si="2312"/>
        <v>2.8751410607979729E-4</v>
      </c>
      <c r="AU5119" s="37">
        <f t="shared" ca="1" si="2312"/>
        <v>2.9597040331743837E-4</v>
      </c>
      <c r="AV5119" s="37">
        <f t="shared" ca="1" si="2312"/>
        <v>2.114074309410274E-4</v>
      </c>
      <c r="AW5119" s="37">
        <f t="shared" ca="1" si="2312"/>
        <v>1.4375705303989864E-4</v>
      </c>
      <c r="AX5119" s="37">
        <f t="shared" ca="1" si="2312"/>
        <v>3.1288299779272058E-4</v>
      </c>
      <c r="AY5119" s="37">
        <f t="shared" ca="1" si="2312"/>
        <v>2.7905780884215616E-4</v>
      </c>
      <c r="AZ5119" s="37">
        <f t="shared" ca="1" si="2312"/>
        <v>3.2979559226800273E-4</v>
      </c>
      <c r="BA5119" s="37">
        <f t="shared" ca="1" si="2312"/>
        <v>8.4562972376410966E-5</v>
      </c>
      <c r="BB5119" s="37">
        <f t="shared" ca="1" si="2312"/>
        <v>1.3530075580225754E-4</v>
      </c>
      <c r="BC5119" s="37">
        <f t="shared" ca="1" si="2312"/>
        <v>0</v>
      </c>
      <c r="BD5119" s="37">
        <f t="shared" ca="1" si="2312"/>
        <v>0</v>
      </c>
    </row>
    <row r="5120" spans="1:56" x14ac:dyDescent="0.2">
      <c r="A5120" t="s">
        <v>31325</v>
      </c>
      <c r="B5120">
        <v>1138</v>
      </c>
      <c r="C5120" s="38">
        <v>126841</v>
      </c>
      <c r="D5120" t="s">
        <v>40395</v>
      </c>
      <c r="E5120">
        <f t="shared" si="2313"/>
        <v>67</v>
      </c>
      <c r="F5120">
        <f t="shared" si="2313"/>
        <v>11</v>
      </c>
      <c r="G5120">
        <f t="shared" si="2313"/>
        <v>39</v>
      </c>
      <c r="H5120">
        <f t="shared" si="2313"/>
        <v>64</v>
      </c>
      <c r="I5120">
        <f t="shared" si="2313"/>
        <v>47</v>
      </c>
      <c r="J5120">
        <f t="shared" si="2313"/>
        <v>53</v>
      </c>
      <c r="K5120">
        <f t="shared" si="2313"/>
        <v>30</v>
      </c>
      <c r="L5120">
        <f t="shared" si="2313"/>
        <v>37</v>
      </c>
      <c r="M5120">
        <f t="shared" si="2313"/>
        <v>61</v>
      </c>
      <c r="N5120">
        <f t="shared" si="2313"/>
        <v>114</v>
      </c>
      <c r="O5120">
        <f t="shared" si="2314"/>
        <v>23</v>
      </c>
      <c r="P5120">
        <f t="shared" si="2314"/>
        <v>49</v>
      </c>
      <c r="Q5120">
        <f t="shared" si="2314"/>
        <v>112</v>
      </c>
      <c r="R5120">
        <f t="shared" si="2314"/>
        <v>98</v>
      </c>
      <c r="S5120">
        <f t="shared" si="2314"/>
        <v>45</v>
      </c>
      <c r="T5120">
        <f t="shared" si="2314"/>
        <v>139</v>
      </c>
      <c r="U5120">
        <f t="shared" si="2314"/>
        <v>53</v>
      </c>
      <c r="V5120">
        <f t="shared" si="2314"/>
        <v>52</v>
      </c>
      <c r="W5120">
        <f t="shared" si="2314"/>
        <v>15</v>
      </c>
      <c r="X5120">
        <f t="shared" si="2314"/>
        <v>29</v>
      </c>
      <c r="Y5120">
        <f t="shared" si="2314"/>
        <v>0</v>
      </c>
      <c r="Z5120">
        <f t="shared" si="2314"/>
        <v>0</v>
      </c>
      <c r="AA5120">
        <f t="shared" si="2288"/>
        <v>5395</v>
      </c>
      <c r="AC5120">
        <f t="shared" si="2289"/>
        <v>4859</v>
      </c>
      <c r="AD5120">
        <v>5117</v>
      </c>
      <c r="AE5120" t="s">
        <v>29826</v>
      </c>
      <c r="AF5120" s="21">
        <v>8.4447606793359919E-6</v>
      </c>
      <c r="AG5120" s="54">
        <f t="shared" ca="1" si="2290"/>
        <v>6.1900095779532822E-3</v>
      </c>
      <c r="AH5120" s="136">
        <f t="shared" ca="1" si="2290"/>
        <v>0.70210584764067374</v>
      </c>
      <c r="AI5120" s="37">
        <f t="shared" ca="1" si="2311"/>
        <v>4.7290659804281556E-4</v>
      </c>
      <c r="AJ5120" s="37">
        <f t="shared" ca="1" si="2311"/>
        <v>1.9422949562472781E-4</v>
      </c>
      <c r="AK5120" s="37">
        <f t="shared" ca="1" si="2311"/>
        <v>3.2934566649410371E-4</v>
      </c>
      <c r="AL5120" s="37">
        <f t="shared" ca="1" si="2311"/>
        <v>3.5467994853211168E-4</v>
      </c>
      <c r="AM5120" s="37">
        <f t="shared" ca="1" si="2311"/>
        <v>2.3645329902140778E-4</v>
      </c>
      <c r="AN5120" s="37">
        <f t="shared" ca="1" si="2311"/>
        <v>5.0668564076015955E-4</v>
      </c>
      <c r="AO5120" s="37">
        <f t="shared" ca="1" si="2311"/>
        <v>2.1956377766273579E-4</v>
      </c>
      <c r="AP5120" s="37">
        <f t="shared" ca="1" si="2311"/>
        <v>2.3645329902140778E-4</v>
      </c>
      <c r="AQ5120" s="37">
        <f t="shared" ca="1" si="2311"/>
        <v>1.8578473494539183E-4</v>
      </c>
      <c r="AR5120" s="37">
        <f t="shared" ca="1" si="2311"/>
        <v>6.6713609366754337E-4</v>
      </c>
      <c r="AS5120" s="37">
        <f t="shared" ca="1" si="2312"/>
        <v>1.3511617086937587E-4</v>
      </c>
      <c r="AT5120" s="37">
        <f t="shared" ca="1" si="2312"/>
        <v>1.9422949562472781E-4</v>
      </c>
      <c r="AU5120" s="37">
        <f t="shared" ca="1" si="2312"/>
        <v>3.0401138445609573E-4</v>
      </c>
      <c r="AV5120" s="37">
        <f t="shared" ca="1" si="2312"/>
        <v>2.9556662377675972E-4</v>
      </c>
      <c r="AW5120" s="37">
        <f t="shared" ca="1" si="2312"/>
        <v>3.7156946989078365E-4</v>
      </c>
      <c r="AX5120" s="37">
        <f t="shared" ca="1" si="2312"/>
        <v>3.8001423057011966E-4</v>
      </c>
      <c r="AY5120" s="37">
        <f t="shared" ca="1" si="2312"/>
        <v>3.1245614513543169E-4</v>
      </c>
      <c r="AZ5120" s="37">
        <f t="shared" ca="1" si="2312"/>
        <v>3.0401138445609573E-4</v>
      </c>
      <c r="BA5120" s="37">
        <f t="shared" ca="1" si="2312"/>
        <v>2.0267425630406382E-4</v>
      </c>
      <c r="BB5120" s="37">
        <f t="shared" ca="1" si="2312"/>
        <v>2.8712186309742371E-4</v>
      </c>
      <c r="BC5120" s="37">
        <f t="shared" ca="1" si="2312"/>
        <v>0</v>
      </c>
      <c r="BD5120" s="37">
        <f t="shared" ca="1" si="2312"/>
        <v>0</v>
      </c>
    </row>
    <row r="5121" spans="1:56" x14ac:dyDescent="0.2">
      <c r="A5121" t="s">
        <v>31331</v>
      </c>
      <c r="B5121">
        <v>813</v>
      </c>
      <c r="C5121" s="38">
        <v>90361</v>
      </c>
      <c r="D5121" t="s">
        <v>40396</v>
      </c>
      <c r="E5121">
        <f t="shared" si="2313"/>
        <v>53</v>
      </c>
      <c r="F5121">
        <f t="shared" si="2313"/>
        <v>28</v>
      </c>
      <c r="G5121">
        <f t="shared" si="2313"/>
        <v>33</v>
      </c>
      <c r="H5121">
        <f t="shared" si="2313"/>
        <v>65</v>
      </c>
      <c r="I5121">
        <f t="shared" si="2313"/>
        <v>26</v>
      </c>
      <c r="J5121">
        <f t="shared" si="2313"/>
        <v>46</v>
      </c>
      <c r="K5121">
        <f t="shared" si="2313"/>
        <v>33</v>
      </c>
      <c r="L5121">
        <f t="shared" si="2313"/>
        <v>31</v>
      </c>
      <c r="M5121">
        <f t="shared" si="2313"/>
        <v>70</v>
      </c>
      <c r="N5121">
        <f t="shared" si="2313"/>
        <v>83</v>
      </c>
      <c r="O5121">
        <f t="shared" si="2314"/>
        <v>11</v>
      </c>
      <c r="P5121">
        <f t="shared" si="2314"/>
        <v>32</v>
      </c>
      <c r="Q5121">
        <f t="shared" si="2314"/>
        <v>37</v>
      </c>
      <c r="R5121">
        <f t="shared" si="2314"/>
        <v>34</v>
      </c>
      <c r="S5121">
        <f t="shared" si="2314"/>
        <v>37</v>
      </c>
      <c r="T5121">
        <f t="shared" si="2314"/>
        <v>76</v>
      </c>
      <c r="U5121">
        <f t="shared" si="2314"/>
        <v>46</v>
      </c>
      <c r="V5121">
        <f t="shared" si="2314"/>
        <v>52</v>
      </c>
      <c r="W5121">
        <f t="shared" si="2314"/>
        <v>6</v>
      </c>
      <c r="X5121">
        <f t="shared" si="2314"/>
        <v>14</v>
      </c>
      <c r="Y5121">
        <f t="shared" si="2314"/>
        <v>0</v>
      </c>
      <c r="Z5121">
        <f t="shared" si="2314"/>
        <v>0</v>
      </c>
      <c r="AA5121">
        <f t="shared" si="2288"/>
        <v>5396</v>
      </c>
      <c r="AC5121">
        <f t="shared" si="2289"/>
        <v>4860</v>
      </c>
      <c r="AD5121">
        <v>5118</v>
      </c>
      <c r="AE5121" t="s">
        <v>29832</v>
      </c>
      <c r="AF5121" s="21">
        <v>8.4365395338148319E-6</v>
      </c>
      <c r="AG5121" s="54">
        <f t="shared" ca="1" si="2290"/>
        <v>7.2216778409454965E-3</v>
      </c>
      <c r="AH5121" s="136">
        <f t="shared" ca="1" si="2290"/>
        <v>0.81168790508785882</v>
      </c>
      <c r="AI5121" s="37">
        <f t="shared" ca="1" si="2311"/>
        <v>4.1339043715692679E-4</v>
      </c>
      <c r="AJ5121" s="37">
        <f t="shared" ca="1" si="2311"/>
        <v>1.3498463254103731E-4</v>
      </c>
      <c r="AK5121" s="37">
        <f t="shared" ca="1" si="2311"/>
        <v>3.712077394878526E-4</v>
      </c>
      <c r="AL5121" s="37">
        <f t="shared" ca="1" si="2311"/>
        <v>4.6400967435981575E-4</v>
      </c>
      <c r="AM5121" s="37">
        <f t="shared" ca="1" si="2311"/>
        <v>1.856038697439263E-4</v>
      </c>
      <c r="AN5121" s="37">
        <f t="shared" ca="1" si="2311"/>
        <v>3.0371542321733393E-4</v>
      </c>
      <c r="AO5121" s="37">
        <f t="shared" ca="1" si="2311"/>
        <v>1.5185771160866696E-4</v>
      </c>
      <c r="AP5121" s="37">
        <f t="shared" ca="1" si="2311"/>
        <v>4.5557313482600092E-4</v>
      </c>
      <c r="AQ5121" s="37">
        <f t="shared" ca="1" si="2311"/>
        <v>5.568116092317789E-4</v>
      </c>
      <c r="AR5121" s="37">
        <f t="shared" ca="1" si="2311"/>
        <v>7.0866932084044589E-4</v>
      </c>
      <c r="AS5121" s="37">
        <f t="shared" ca="1" si="2312"/>
        <v>1.6873079067629664E-4</v>
      </c>
      <c r="AT5121" s="37">
        <f t="shared" ca="1" si="2312"/>
        <v>3.6277119995403777E-4</v>
      </c>
      <c r="AU5121" s="37">
        <f t="shared" ca="1" si="2312"/>
        <v>4.3870005575837127E-4</v>
      </c>
      <c r="AV5121" s="37">
        <f t="shared" ca="1" si="2312"/>
        <v>4.3026351622455644E-4</v>
      </c>
      <c r="AW5121" s="37">
        <f t="shared" ca="1" si="2312"/>
        <v>3.3746158135259329E-4</v>
      </c>
      <c r="AX5121" s="37">
        <f t="shared" ca="1" si="2312"/>
        <v>7.5085201850952007E-4</v>
      </c>
      <c r="AY5121" s="37">
        <f t="shared" ca="1" si="2312"/>
        <v>3.1215196275114876E-4</v>
      </c>
      <c r="AZ5121" s="37">
        <f t="shared" ca="1" si="2312"/>
        <v>3.9651735808929708E-4</v>
      </c>
      <c r="BA5121" s="37">
        <f t="shared" ca="1" si="2312"/>
        <v>5.9055776736703822E-5</v>
      </c>
      <c r="BB5121" s="37">
        <f t="shared" ca="1" si="2312"/>
        <v>2.1935002787918563E-4</v>
      </c>
      <c r="BC5121" s="37">
        <f t="shared" ca="1" si="2312"/>
        <v>0</v>
      </c>
      <c r="BD5121" s="37">
        <f t="shared" ca="1" si="2312"/>
        <v>0</v>
      </c>
    </row>
    <row r="5122" spans="1:56" x14ac:dyDescent="0.2">
      <c r="A5122" t="s">
        <v>31337</v>
      </c>
      <c r="B5122">
        <v>572</v>
      </c>
      <c r="C5122" s="38">
        <v>63389</v>
      </c>
      <c r="D5122" t="s">
        <v>40397</v>
      </c>
      <c r="E5122">
        <v>64</v>
      </c>
      <c r="F5122">
        <v>37</v>
      </c>
      <c r="G5122">
        <v>38</v>
      </c>
      <c r="H5122">
        <v>93</v>
      </c>
      <c r="I5122">
        <v>31</v>
      </c>
      <c r="J5122">
        <v>57</v>
      </c>
      <c r="K5122">
        <v>48</v>
      </c>
      <c r="L5122">
        <v>33</v>
      </c>
      <c r="M5122">
        <v>94</v>
      </c>
      <c r="N5122">
        <v>81</v>
      </c>
      <c r="O5122">
        <v>20</v>
      </c>
      <c r="P5122">
        <v>31</v>
      </c>
      <c r="Q5122">
        <v>38</v>
      </c>
      <c r="R5122">
        <v>59</v>
      </c>
      <c r="S5122">
        <v>65</v>
      </c>
      <c r="T5122">
        <v>95</v>
      </c>
      <c r="U5122">
        <v>57</v>
      </c>
      <c r="V5122">
        <v>74</v>
      </c>
      <c r="W5122">
        <v>6</v>
      </c>
      <c r="X5122">
        <v>32</v>
      </c>
      <c r="Y5122">
        <v>0</v>
      </c>
      <c r="Z5122">
        <v>0</v>
      </c>
      <c r="AA5122">
        <f t="shared" si="2288"/>
        <v>5397</v>
      </c>
      <c r="AC5122">
        <f t="shared" si="2289"/>
        <v>4861</v>
      </c>
      <c r="AD5122">
        <v>5119</v>
      </c>
      <c r="AE5122" t="s">
        <v>29838</v>
      </c>
      <c r="AF5122" s="21">
        <v>8.4266952636470193E-6</v>
      </c>
      <c r="AG5122" s="54">
        <f t="shared" ca="1" si="2290"/>
        <v>1.4443355681890991E-2</v>
      </c>
      <c r="AH5122" s="136">
        <f t="shared" ca="1" si="2290"/>
        <v>1.6372816096408249</v>
      </c>
      <c r="AI5122" s="37">
        <f t="shared" ca="1" si="2311"/>
        <v>9.2693647900117212E-4</v>
      </c>
      <c r="AJ5122" s="37">
        <f t="shared" ca="1" si="2311"/>
        <v>1.3482712421835231E-4</v>
      </c>
      <c r="AK5122" s="37">
        <f t="shared" ca="1" si="2311"/>
        <v>6.1514875424623235E-4</v>
      </c>
      <c r="AL5122" s="37">
        <f t="shared" ca="1" si="2311"/>
        <v>1.322991156392582E-3</v>
      </c>
      <c r="AM5122" s="37">
        <f t="shared" ca="1" si="2311"/>
        <v>4.4661484897329202E-4</v>
      </c>
      <c r="AN5122" s="37">
        <f t="shared" ca="1" si="2311"/>
        <v>7.5840257372823173E-4</v>
      </c>
      <c r="AO5122" s="37">
        <f t="shared" ca="1" si="2311"/>
        <v>2.4437416264576356E-4</v>
      </c>
      <c r="AP5122" s="37">
        <f t="shared" ca="1" si="2311"/>
        <v>6.6570892582811458E-4</v>
      </c>
      <c r="AQ5122" s="37">
        <f t="shared" ca="1" si="2311"/>
        <v>1.1123237748014065E-3</v>
      </c>
      <c r="AR5122" s="37">
        <f t="shared" ca="1" si="2311"/>
        <v>1.4156848042926992E-3</v>
      </c>
      <c r="AS5122" s="37">
        <f t="shared" ca="1" si="2312"/>
        <v>2.7808094370035164E-4</v>
      </c>
      <c r="AT5122" s="37">
        <f t="shared" ca="1" si="2312"/>
        <v>4.5504154423693904E-4</v>
      </c>
      <c r="AU5122" s="37">
        <f t="shared" ca="1" si="2312"/>
        <v>1.0280568221649362E-3</v>
      </c>
      <c r="AV5122" s="37">
        <f t="shared" ca="1" si="2312"/>
        <v>1.1207504700650535E-3</v>
      </c>
      <c r="AW5122" s="37">
        <f t="shared" ca="1" si="2312"/>
        <v>8.5952291689199596E-4</v>
      </c>
      <c r="AX5122" s="37">
        <f t="shared" ca="1" si="2312"/>
        <v>1.0449102126922304E-3</v>
      </c>
      <c r="AY5122" s="37">
        <f t="shared" ca="1" si="2312"/>
        <v>7.3312248793729073E-4</v>
      </c>
      <c r="AZ5122" s="37">
        <f t="shared" ca="1" si="2312"/>
        <v>7.9210935478281981E-4</v>
      </c>
      <c r="BA5122" s="37">
        <f t="shared" ca="1" si="2312"/>
        <v>2.4437416264576356E-4</v>
      </c>
      <c r="BB5122" s="37">
        <f t="shared" ca="1" si="2312"/>
        <v>2.4437416264576356E-4</v>
      </c>
      <c r="BC5122" s="37">
        <f t="shared" ca="1" si="2312"/>
        <v>0</v>
      </c>
      <c r="BD5122" s="37">
        <f t="shared" ca="1" si="2312"/>
        <v>0</v>
      </c>
    </row>
    <row r="5123" spans="1:56" x14ac:dyDescent="0.2">
      <c r="A5123" t="s">
        <v>31343</v>
      </c>
      <c r="B5123">
        <v>2371</v>
      </c>
      <c r="C5123" s="38">
        <v>268571</v>
      </c>
      <c r="D5123" t="s">
        <v>40398</v>
      </c>
      <c r="E5123">
        <f t="shared" ref="E5123:N5130" si="2315">LEN($D5123)-LEN(SUBSTITUTE($D5123,E$3,""))</f>
        <v>169</v>
      </c>
      <c r="F5123">
        <f t="shared" si="2315"/>
        <v>58</v>
      </c>
      <c r="G5123">
        <f t="shared" si="2315"/>
        <v>115</v>
      </c>
      <c r="H5123">
        <f t="shared" si="2315"/>
        <v>203</v>
      </c>
      <c r="I5123">
        <f t="shared" si="2315"/>
        <v>68</v>
      </c>
      <c r="J5123">
        <f t="shared" si="2315"/>
        <v>112</v>
      </c>
      <c r="K5123">
        <f t="shared" si="2315"/>
        <v>69</v>
      </c>
      <c r="L5123">
        <f t="shared" si="2315"/>
        <v>104</v>
      </c>
      <c r="M5123">
        <f t="shared" si="2315"/>
        <v>140</v>
      </c>
      <c r="N5123">
        <f t="shared" si="2315"/>
        <v>320</v>
      </c>
      <c r="O5123">
        <f t="shared" ref="O5123:Z5130" si="2316">LEN($D5123)-LEN(SUBSTITUTE($D5123,O$3,""))</f>
        <v>44</v>
      </c>
      <c r="P5123">
        <f t="shared" si="2316"/>
        <v>66</v>
      </c>
      <c r="Q5123">
        <f t="shared" si="2316"/>
        <v>109</v>
      </c>
      <c r="R5123">
        <f t="shared" si="2316"/>
        <v>119</v>
      </c>
      <c r="S5123">
        <f t="shared" si="2316"/>
        <v>116</v>
      </c>
      <c r="T5123">
        <f t="shared" si="2316"/>
        <v>180</v>
      </c>
      <c r="U5123">
        <f t="shared" si="2316"/>
        <v>127</v>
      </c>
      <c r="V5123">
        <f t="shared" si="2316"/>
        <v>131</v>
      </c>
      <c r="W5123">
        <f t="shared" si="2316"/>
        <v>36</v>
      </c>
      <c r="X5123">
        <f t="shared" si="2316"/>
        <v>85</v>
      </c>
      <c r="Y5123">
        <f t="shared" si="2316"/>
        <v>0</v>
      </c>
      <c r="Z5123">
        <f t="shared" si="2316"/>
        <v>0</v>
      </c>
      <c r="AA5123">
        <f t="shared" si="2288"/>
        <v>5398</v>
      </c>
      <c r="AC5123">
        <f t="shared" si="2289"/>
        <v>4862</v>
      </c>
      <c r="AD5123">
        <v>5120</v>
      </c>
      <c r="AE5123" t="s">
        <v>29844</v>
      </c>
      <c r="AF5123" s="21">
        <v>8.4244267706650628E-6</v>
      </c>
      <c r="AG5123" s="54">
        <f t="shared" ca="1" si="2290"/>
        <v>6.7058437094493903E-3</v>
      </c>
      <c r="AH5123" s="136">
        <f t="shared" ca="1" si="2290"/>
        <v>0.75664831483405326</v>
      </c>
      <c r="AI5123" s="37">
        <f t="shared" ca="1" si="2311"/>
        <v>5.3073888655189895E-4</v>
      </c>
      <c r="AJ5123" s="37">
        <f t="shared" ca="1" si="2311"/>
        <v>3.3697707082660251E-5</v>
      </c>
      <c r="AK5123" s="37">
        <f t="shared" ca="1" si="2311"/>
        <v>2.6958165666128201E-4</v>
      </c>
      <c r="AL5123" s="37">
        <f t="shared" ca="1" si="2311"/>
        <v>7.0765184873586523E-4</v>
      </c>
      <c r="AM5123" s="37">
        <f t="shared" ca="1" si="2311"/>
        <v>1.4321525510130608E-4</v>
      </c>
      <c r="AN5123" s="37">
        <f t="shared" ca="1" si="2311"/>
        <v>3.9594805822125797E-4</v>
      </c>
      <c r="AO5123" s="37">
        <f t="shared" ca="1" si="2311"/>
        <v>1.5163968187197112E-4</v>
      </c>
      <c r="AP5123" s="37">
        <f t="shared" ca="1" si="2311"/>
        <v>2.6958165666128201E-4</v>
      </c>
      <c r="AQ5123" s="37">
        <f t="shared" ca="1" si="2311"/>
        <v>5.2231445978123388E-4</v>
      </c>
      <c r="AR5123" s="37">
        <f t="shared" ca="1" si="2311"/>
        <v>6.1498315425854955E-4</v>
      </c>
      <c r="AS5123" s="37">
        <f t="shared" ca="1" si="2312"/>
        <v>2.0218624249596149E-4</v>
      </c>
      <c r="AT5123" s="37">
        <f t="shared" ca="1" si="2312"/>
        <v>2.9485493697327722E-4</v>
      </c>
      <c r="AU5123" s="37">
        <f t="shared" ca="1" si="2312"/>
        <v>3.454014975972676E-4</v>
      </c>
      <c r="AV5123" s="37">
        <f t="shared" ca="1" si="2312"/>
        <v>3.875236314505929E-4</v>
      </c>
      <c r="AW5123" s="37">
        <f t="shared" ca="1" si="2312"/>
        <v>4.8019232592790858E-4</v>
      </c>
      <c r="AX5123" s="37">
        <f t="shared" ca="1" si="2312"/>
        <v>4.8019232592790858E-4</v>
      </c>
      <c r="AY5123" s="37">
        <f t="shared" ca="1" si="2312"/>
        <v>3.2012821728527238E-4</v>
      </c>
      <c r="AZ5123" s="37">
        <f t="shared" ca="1" si="2312"/>
        <v>3.5382592436793262E-4</v>
      </c>
      <c r="BA5123" s="37">
        <f t="shared" ca="1" si="2312"/>
        <v>3.3697707082660251E-5</v>
      </c>
      <c r="BB5123" s="37">
        <f t="shared" ca="1" si="2312"/>
        <v>1.6848853541330126E-4</v>
      </c>
      <c r="BC5123" s="37">
        <f t="shared" ca="1" si="2312"/>
        <v>0</v>
      </c>
      <c r="BD5123" s="37">
        <f t="shared" ca="1" si="2312"/>
        <v>0</v>
      </c>
    </row>
    <row r="5124" spans="1:56" x14ac:dyDescent="0.2">
      <c r="A5124" t="s">
        <v>31351</v>
      </c>
      <c r="B5124">
        <v>1555</v>
      </c>
      <c r="C5124" s="38">
        <v>173050</v>
      </c>
      <c r="D5124" t="s">
        <v>40399</v>
      </c>
      <c r="E5124">
        <f t="shared" si="2315"/>
        <v>66</v>
      </c>
      <c r="F5124">
        <f t="shared" si="2315"/>
        <v>12</v>
      </c>
      <c r="G5124">
        <f t="shared" si="2315"/>
        <v>77</v>
      </c>
      <c r="H5124">
        <f t="shared" si="2315"/>
        <v>122</v>
      </c>
      <c r="I5124">
        <f t="shared" si="2315"/>
        <v>67</v>
      </c>
      <c r="J5124">
        <f t="shared" si="2315"/>
        <v>138</v>
      </c>
      <c r="K5124">
        <f t="shared" si="2315"/>
        <v>41</v>
      </c>
      <c r="L5124">
        <f t="shared" si="2315"/>
        <v>54</v>
      </c>
      <c r="M5124">
        <f t="shared" si="2315"/>
        <v>106</v>
      </c>
      <c r="N5124">
        <f t="shared" si="2315"/>
        <v>114</v>
      </c>
      <c r="O5124">
        <f t="shared" si="2316"/>
        <v>19</v>
      </c>
      <c r="P5124">
        <f t="shared" si="2316"/>
        <v>64</v>
      </c>
      <c r="Q5124">
        <f t="shared" si="2316"/>
        <v>142</v>
      </c>
      <c r="R5124">
        <f t="shared" si="2316"/>
        <v>120</v>
      </c>
      <c r="S5124">
        <f t="shared" si="2316"/>
        <v>103</v>
      </c>
      <c r="T5124">
        <f t="shared" si="2316"/>
        <v>135</v>
      </c>
      <c r="U5124">
        <f t="shared" si="2316"/>
        <v>73</v>
      </c>
      <c r="V5124">
        <f t="shared" si="2316"/>
        <v>71</v>
      </c>
      <c r="W5124">
        <f t="shared" si="2316"/>
        <v>11</v>
      </c>
      <c r="X5124">
        <f t="shared" si="2316"/>
        <v>20</v>
      </c>
      <c r="Y5124">
        <f t="shared" si="2316"/>
        <v>0</v>
      </c>
      <c r="Z5124">
        <f t="shared" si="2316"/>
        <v>0</v>
      </c>
      <c r="AA5124">
        <f t="shared" ref="AA5124:AA5187" si="2317">MATCH(A5124,AE$4:AE$6135,0)</f>
        <v>5400</v>
      </c>
      <c r="AC5124">
        <f t="shared" ref="AC5124:AC5187" si="2318">MATCH(AE5124,A$4:A$5711,0)</f>
        <v>4863</v>
      </c>
      <c r="AD5124">
        <v>5121</v>
      </c>
      <c r="AE5124" t="s">
        <v>29850</v>
      </c>
      <c r="AF5124" s="21">
        <v>8.4168739404959164E-6</v>
      </c>
      <c r="AG5124" s="54">
        <f t="shared" ca="1" si="2290"/>
        <v>3.6108389204727483E-3</v>
      </c>
      <c r="AH5124" s="136">
        <f t="shared" ca="1" si="2290"/>
        <v>0.39633376011007171</v>
      </c>
      <c r="AI5124" s="37">
        <f t="shared" ca="1" si="2311"/>
        <v>2.6092309215537343E-4</v>
      </c>
      <c r="AJ5124" s="37">
        <f t="shared" ca="1" si="2311"/>
        <v>6.7334991523967331E-5</v>
      </c>
      <c r="AK5124" s="37">
        <f t="shared" ca="1" si="2311"/>
        <v>1.0941936122644691E-4</v>
      </c>
      <c r="AL5124" s="37">
        <f t="shared" ca="1" si="2311"/>
        <v>2.0200497457190201E-4</v>
      </c>
      <c r="AM5124" s="37">
        <f t="shared" ca="1" si="2311"/>
        <v>2.2725559639338974E-4</v>
      </c>
      <c r="AN5124" s="37">
        <f t="shared" ca="1" si="2311"/>
        <v>3.2825808367934075E-4</v>
      </c>
      <c r="AO5124" s="37">
        <f t="shared" ca="1" si="2311"/>
        <v>5.0501243642975502E-5</v>
      </c>
      <c r="AP5124" s="37">
        <f t="shared" ca="1" si="2311"/>
        <v>2.104218485123979E-4</v>
      </c>
      <c r="AQ5124" s="37">
        <f t="shared" ca="1" si="2311"/>
        <v>2.2725559639338974E-4</v>
      </c>
      <c r="AR5124" s="37">
        <f t="shared" ca="1" si="2311"/>
        <v>2.8617371397686117E-4</v>
      </c>
      <c r="AS5124" s="37">
        <f t="shared" ca="1" si="2312"/>
        <v>8.416873940495916E-5</v>
      </c>
      <c r="AT5124" s="37">
        <f t="shared" ca="1" si="2312"/>
        <v>1.0941936122644691E-4</v>
      </c>
      <c r="AU5124" s="37">
        <f t="shared" ca="1" si="2312"/>
        <v>1.6833747880991832E-4</v>
      </c>
      <c r="AV5124" s="37">
        <f t="shared" ca="1" si="2312"/>
        <v>1.6833747880991832E-4</v>
      </c>
      <c r="AW5124" s="37">
        <f t="shared" ca="1" si="2312"/>
        <v>1.599206048694224E-4</v>
      </c>
      <c r="AX5124" s="37">
        <f t="shared" ca="1" si="2312"/>
        <v>3.2825808367934075E-4</v>
      </c>
      <c r="AY5124" s="37">
        <f t="shared" ca="1" si="2312"/>
        <v>1.8517122669091016E-4</v>
      </c>
      <c r="AZ5124" s="37">
        <f t="shared" ca="1" si="2312"/>
        <v>2.8617371397686117E-4</v>
      </c>
      <c r="BA5124" s="37">
        <f t="shared" ca="1" si="2312"/>
        <v>3.3667495761983665E-5</v>
      </c>
      <c r="BB5124" s="37">
        <f t="shared" ca="1" si="2312"/>
        <v>1.1783623516694283E-4</v>
      </c>
      <c r="BC5124" s="37">
        <f t="shared" ca="1" si="2312"/>
        <v>0</v>
      </c>
      <c r="BD5124" s="37">
        <f t="shared" ca="1" si="2312"/>
        <v>0</v>
      </c>
    </row>
    <row r="5125" spans="1:56" x14ac:dyDescent="0.2">
      <c r="A5125" t="s">
        <v>31357</v>
      </c>
      <c r="B5125">
        <v>1805</v>
      </c>
      <c r="C5125" s="38">
        <v>197865</v>
      </c>
      <c r="D5125" t="s">
        <v>40400</v>
      </c>
      <c r="E5125">
        <f t="shared" si="2315"/>
        <v>134</v>
      </c>
      <c r="F5125">
        <f t="shared" si="2315"/>
        <v>54</v>
      </c>
      <c r="G5125">
        <f t="shared" si="2315"/>
        <v>92</v>
      </c>
      <c r="H5125">
        <f t="shared" si="2315"/>
        <v>168</v>
      </c>
      <c r="I5125">
        <f t="shared" si="2315"/>
        <v>41</v>
      </c>
      <c r="J5125">
        <f t="shared" si="2315"/>
        <v>149</v>
      </c>
      <c r="K5125">
        <f t="shared" si="2315"/>
        <v>53</v>
      </c>
      <c r="L5125">
        <f t="shared" si="2315"/>
        <v>45</v>
      </c>
      <c r="M5125">
        <f t="shared" si="2315"/>
        <v>49</v>
      </c>
      <c r="N5125">
        <f t="shared" si="2315"/>
        <v>188</v>
      </c>
      <c r="O5125">
        <f t="shared" si="2316"/>
        <v>14</v>
      </c>
      <c r="P5125">
        <f t="shared" si="2316"/>
        <v>21</v>
      </c>
      <c r="Q5125">
        <f t="shared" si="2316"/>
        <v>127</v>
      </c>
      <c r="R5125">
        <f t="shared" si="2316"/>
        <v>77</v>
      </c>
      <c r="S5125">
        <f t="shared" si="2316"/>
        <v>136</v>
      </c>
      <c r="T5125">
        <f t="shared" si="2316"/>
        <v>110</v>
      </c>
      <c r="U5125">
        <f t="shared" si="2316"/>
        <v>106</v>
      </c>
      <c r="V5125">
        <f t="shared" si="2316"/>
        <v>185</v>
      </c>
      <c r="W5125">
        <f t="shared" si="2316"/>
        <v>25</v>
      </c>
      <c r="X5125">
        <f t="shared" si="2316"/>
        <v>31</v>
      </c>
      <c r="Y5125">
        <f t="shared" si="2316"/>
        <v>0</v>
      </c>
      <c r="Z5125">
        <f t="shared" si="2316"/>
        <v>0</v>
      </c>
      <c r="AA5125">
        <f t="shared" si="2317"/>
        <v>5401</v>
      </c>
      <c r="AC5125">
        <f t="shared" si="2318"/>
        <v>4864</v>
      </c>
      <c r="AD5125">
        <v>5122</v>
      </c>
      <c r="AE5125" t="s">
        <v>29874</v>
      </c>
      <c r="AF5125" s="21">
        <v>8.4103391004800031E-6</v>
      </c>
      <c r="AG5125" s="54">
        <f t="shared" ref="AG5125:AH5188" ca="1" si="2319">$AF5125*INDIRECT(CONCATENATE(AG$1,$AC5125+3))</f>
        <v>6.1900095779532822E-3</v>
      </c>
      <c r="AH5125" s="136">
        <f t="shared" ca="1" si="2319"/>
        <v>0.67070772258507927</v>
      </c>
      <c r="AI5125" s="37">
        <f t="shared" ref="AI5125:AR5134" ca="1" si="2320">$AF5125*INDIRECT(CONCATENATE(AI$1,$AC5125+3))</f>
        <v>4.2051695502400016E-4</v>
      </c>
      <c r="AJ5125" s="37">
        <f t="shared" ca="1" si="2320"/>
        <v>1.0092406920576003E-4</v>
      </c>
      <c r="AK5125" s="37">
        <f t="shared" ca="1" si="2320"/>
        <v>4.0369627682304012E-4</v>
      </c>
      <c r="AL5125" s="37">
        <f t="shared" ca="1" si="2320"/>
        <v>4.2051695502400016E-4</v>
      </c>
      <c r="AM5125" s="37">
        <f t="shared" ca="1" si="2320"/>
        <v>1.1774474740672004E-4</v>
      </c>
      <c r="AN5125" s="37">
        <f t="shared" ca="1" si="2320"/>
        <v>4.6256865052640017E-4</v>
      </c>
      <c r="AO5125" s="37">
        <f t="shared" ca="1" si="2320"/>
        <v>1.4297576470816004E-4</v>
      </c>
      <c r="AP5125" s="37">
        <f t="shared" ca="1" si="2320"/>
        <v>4.3733763322496014E-4</v>
      </c>
      <c r="AQ5125" s="37">
        <f t="shared" ca="1" si="2320"/>
        <v>2.8595152941632008E-4</v>
      </c>
      <c r="AR5125" s="37">
        <f t="shared" ca="1" si="2320"/>
        <v>5.8031339793312021E-4</v>
      </c>
      <c r="AS5125" s="37">
        <f t="shared" ref="AS5125:BD5134" ca="1" si="2321">$AF5125*INDIRECT(CONCATENATE(AS$1,$AC5125+3))</f>
        <v>1.8502746021056008E-4</v>
      </c>
      <c r="AT5125" s="37">
        <f t="shared" ca="1" si="2321"/>
        <v>1.7661712111008006E-4</v>
      </c>
      <c r="AU5125" s="37">
        <f t="shared" ca="1" si="2321"/>
        <v>4.7938932872736015E-4</v>
      </c>
      <c r="AV5125" s="37">
        <f t="shared" ca="1" si="2321"/>
        <v>2.1025847751200008E-4</v>
      </c>
      <c r="AW5125" s="37">
        <f t="shared" ca="1" si="2321"/>
        <v>3.3641356401920014E-4</v>
      </c>
      <c r="AX5125" s="37">
        <f t="shared" ca="1" si="2321"/>
        <v>4.2892729412448015E-4</v>
      </c>
      <c r="AY5125" s="37">
        <f t="shared" ca="1" si="2321"/>
        <v>4.2051695502400016E-4</v>
      </c>
      <c r="AZ5125" s="37">
        <f t="shared" ca="1" si="2321"/>
        <v>4.877996678278402E-4</v>
      </c>
      <c r="BA5125" s="37">
        <f t="shared" ca="1" si="2321"/>
        <v>2.5231017301440008E-5</v>
      </c>
      <c r="BB5125" s="37">
        <f t="shared" ca="1" si="2321"/>
        <v>6.7282712803840025E-5</v>
      </c>
      <c r="BC5125" s="37">
        <f t="shared" ca="1" si="2321"/>
        <v>0</v>
      </c>
      <c r="BD5125" s="37">
        <f t="shared" ca="1" si="2321"/>
        <v>0</v>
      </c>
    </row>
    <row r="5126" spans="1:56" x14ac:dyDescent="0.2">
      <c r="A5126" t="s">
        <v>31363</v>
      </c>
      <c r="B5126">
        <v>1971</v>
      </c>
      <c r="C5126" s="38">
        <v>217363</v>
      </c>
      <c r="D5126" t="s">
        <v>40401</v>
      </c>
      <c r="E5126">
        <f t="shared" si="2315"/>
        <v>143</v>
      </c>
      <c r="F5126">
        <f t="shared" si="2315"/>
        <v>39</v>
      </c>
      <c r="G5126">
        <f t="shared" si="2315"/>
        <v>83</v>
      </c>
      <c r="H5126">
        <f t="shared" si="2315"/>
        <v>153</v>
      </c>
      <c r="I5126">
        <f t="shared" si="2315"/>
        <v>87</v>
      </c>
      <c r="J5126">
        <f t="shared" si="2315"/>
        <v>111</v>
      </c>
      <c r="K5126">
        <f t="shared" si="2315"/>
        <v>44</v>
      </c>
      <c r="L5126">
        <f t="shared" si="2315"/>
        <v>57</v>
      </c>
      <c r="M5126">
        <f t="shared" si="2315"/>
        <v>108</v>
      </c>
      <c r="N5126">
        <f t="shared" si="2315"/>
        <v>210</v>
      </c>
      <c r="O5126">
        <f t="shared" si="2316"/>
        <v>28</v>
      </c>
      <c r="P5126">
        <f t="shared" si="2316"/>
        <v>54</v>
      </c>
      <c r="Q5126">
        <f t="shared" si="2316"/>
        <v>130</v>
      </c>
      <c r="R5126">
        <f t="shared" si="2316"/>
        <v>113</v>
      </c>
      <c r="S5126">
        <f t="shared" si="2316"/>
        <v>108</v>
      </c>
      <c r="T5126">
        <f t="shared" si="2316"/>
        <v>215</v>
      </c>
      <c r="U5126">
        <f t="shared" si="2316"/>
        <v>102</v>
      </c>
      <c r="V5126">
        <f t="shared" si="2316"/>
        <v>141</v>
      </c>
      <c r="W5126">
        <f t="shared" si="2316"/>
        <v>20</v>
      </c>
      <c r="X5126">
        <f t="shared" si="2316"/>
        <v>25</v>
      </c>
      <c r="Y5126">
        <f t="shared" si="2316"/>
        <v>0</v>
      </c>
      <c r="Z5126">
        <f t="shared" si="2316"/>
        <v>0</v>
      </c>
      <c r="AA5126">
        <f t="shared" si="2317"/>
        <v>5402</v>
      </c>
      <c r="AC5126">
        <f t="shared" si="2318"/>
        <v>4865</v>
      </c>
      <c r="AD5126">
        <v>5123</v>
      </c>
      <c r="AE5126" t="s">
        <v>29856</v>
      </c>
      <c r="AF5126" s="21">
        <v>8.4103391004800031E-6</v>
      </c>
      <c r="AG5126" s="54">
        <f t="shared" ca="1" si="2319"/>
        <v>3.0950047889766411E-3</v>
      </c>
      <c r="AH5126" s="136">
        <f t="shared" ca="1" si="2319"/>
        <v>0.34805347333426445</v>
      </c>
      <c r="AI5126" s="37">
        <f t="shared" ca="1" si="2320"/>
        <v>2.8595152941632008E-4</v>
      </c>
      <c r="AJ5126" s="37">
        <f t="shared" ca="1" si="2320"/>
        <v>3.3641356401920012E-5</v>
      </c>
      <c r="AK5126" s="37">
        <f t="shared" ca="1" si="2320"/>
        <v>1.6820678200960007E-4</v>
      </c>
      <c r="AL5126" s="37">
        <f t="shared" ca="1" si="2320"/>
        <v>2.3548949481344008E-4</v>
      </c>
      <c r="AM5126" s="37">
        <f t="shared" ca="1" si="2320"/>
        <v>1.7661712111008006E-4</v>
      </c>
      <c r="AN5126" s="37">
        <f t="shared" ca="1" si="2320"/>
        <v>1.8502746021056008E-4</v>
      </c>
      <c r="AO5126" s="37">
        <f t="shared" ca="1" si="2320"/>
        <v>6.7282712803840025E-5</v>
      </c>
      <c r="AP5126" s="37">
        <f t="shared" ca="1" si="2320"/>
        <v>1.0933440830624004E-4</v>
      </c>
      <c r="AQ5126" s="37">
        <f t="shared" ca="1" si="2320"/>
        <v>1.9343779931104007E-4</v>
      </c>
      <c r="AR5126" s="37">
        <f t="shared" ca="1" si="2320"/>
        <v>2.9436186851680013E-4</v>
      </c>
      <c r="AS5126" s="37">
        <f t="shared" ca="1" si="2321"/>
        <v>4.2051695502400017E-5</v>
      </c>
      <c r="AT5126" s="37">
        <f t="shared" ca="1" si="2321"/>
        <v>1.1774474740672004E-4</v>
      </c>
      <c r="AU5126" s="37">
        <f t="shared" ca="1" si="2321"/>
        <v>1.4297576470816004E-4</v>
      </c>
      <c r="AV5126" s="37">
        <f t="shared" ca="1" si="2321"/>
        <v>1.0933440830624004E-4</v>
      </c>
      <c r="AW5126" s="37">
        <f t="shared" ca="1" si="2321"/>
        <v>2.2707915571296009E-4</v>
      </c>
      <c r="AX5126" s="37">
        <f t="shared" ca="1" si="2321"/>
        <v>2.7754119031584009E-4</v>
      </c>
      <c r="AY5126" s="37">
        <f t="shared" ca="1" si="2321"/>
        <v>1.1774474740672004E-4</v>
      </c>
      <c r="AZ5126" s="37">
        <f t="shared" ca="1" si="2321"/>
        <v>1.8502746021056008E-4</v>
      </c>
      <c r="BA5126" s="37">
        <f t="shared" ca="1" si="2321"/>
        <v>3.3641356401920012E-5</v>
      </c>
      <c r="BB5126" s="37">
        <f t="shared" ca="1" si="2321"/>
        <v>9.2513730105280039E-5</v>
      </c>
      <c r="BC5126" s="37">
        <f t="shared" ca="1" si="2321"/>
        <v>0</v>
      </c>
      <c r="BD5126" s="37">
        <f t="shared" ca="1" si="2321"/>
        <v>0</v>
      </c>
    </row>
    <row r="5127" spans="1:56" x14ac:dyDescent="0.2">
      <c r="A5127" t="s">
        <v>31369</v>
      </c>
      <c r="B5127">
        <v>1232</v>
      </c>
      <c r="C5127" s="38">
        <v>139881</v>
      </c>
      <c r="D5127" t="s">
        <v>40402</v>
      </c>
      <c r="E5127">
        <f t="shared" si="2315"/>
        <v>75</v>
      </c>
      <c r="F5127">
        <f t="shared" si="2315"/>
        <v>28</v>
      </c>
      <c r="G5127">
        <f t="shared" si="2315"/>
        <v>60</v>
      </c>
      <c r="H5127">
        <f t="shared" si="2315"/>
        <v>141</v>
      </c>
      <c r="I5127">
        <f t="shared" si="2315"/>
        <v>27</v>
      </c>
      <c r="J5127">
        <f t="shared" si="2315"/>
        <v>51</v>
      </c>
      <c r="K5127">
        <f t="shared" si="2315"/>
        <v>15</v>
      </c>
      <c r="L5127">
        <f t="shared" si="2315"/>
        <v>50</v>
      </c>
      <c r="M5127">
        <f t="shared" si="2315"/>
        <v>124</v>
      </c>
      <c r="N5127">
        <f t="shared" si="2315"/>
        <v>136</v>
      </c>
      <c r="O5127">
        <f t="shared" si="2316"/>
        <v>25</v>
      </c>
      <c r="P5127">
        <f t="shared" si="2316"/>
        <v>52</v>
      </c>
      <c r="Q5127">
        <f t="shared" si="2316"/>
        <v>42</v>
      </c>
      <c r="R5127">
        <f t="shared" si="2316"/>
        <v>98</v>
      </c>
      <c r="S5127">
        <f t="shared" si="2316"/>
        <v>65</v>
      </c>
      <c r="T5127">
        <f t="shared" si="2316"/>
        <v>90</v>
      </c>
      <c r="U5127">
        <f t="shared" si="2316"/>
        <v>62</v>
      </c>
      <c r="V5127">
        <f t="shared" si="2316"/>
        <v>69</v>
      </c>
      <c r="W5127">
        <f t="shared" si="2316"/>
        <v>5</v>
      </c>
      <c r="X5127">
        <f t="shared" si="2316"/>
        <v>17</v>
      </c>
      <c r="Y5127">
        <f t="shared" si="2316"/>
        <v>0</v>
      </c>
      <c r="Z5127">
        <f t="shared" si="2316"/>
        <v>0</v>
      </c>
      <c r="AA5127">
        <f t="shared" si="2317"/>
        <v>5403</v>
      </c>
      <c r="AC5127">
        <f t="shared" si="2318"/>
        <v>4866</v>
      </c>
      <c r="AD5127">
        <v>5124</v>
      </c>
      <c r="AE5127" t="s">
        <v>29868</v>
      </c>
      <c r="AF5127" s="21">
        <v>8.4103391004800031E-6</v>
      </c>
      <c r="AG5127" s="54">
        <f t="shared" ca="1" si="2319"/>
        <v>3.0950047889766411E-3</v>
      </c>
      <c r="AH5127" s="136">
        <f t="shared" ca="1" si="2319"/>
        <v>0.34439497582555567</v>
      </c>
      <c r="AI5127" s="37">
        <f t="shared" ca="1" si="2320"/>
        <v>1.5138610380864006E-4</v>
      </c>
      <c r="AJ5127" s="37">
        <f t="shared" ca="1" si="2320"/>
        <v>1.0092406920576003E-4</v>
      </c>
      <c r="AK5127" s="37">
        <f t="shared" ca="1" si="2320"/>
        <v>9.2513730105280039E-5</v>
      </c>
      <c r="AL5127" s="37">
        <f t="shared" ca="1" si="2320"/>
        <v>1.3456542560768005E-4</v>
      </c>
      <c r="AM5127" s="37">
        <f t="shared" ca="1" si="2320"/>
        <v>3.3641356401920012E-5</v>
      </c>
      <c r="AN5127" s="37">
        <f t="shared" ca="1" si="2320"/>
        <v>6.7282712803840025E-5</v>
      </c>
      <c r="AO5127" s="37">
        <f t="shared" ca="1" si="2320"/>
        <v>5.887237370336002E-5</v>
      </c>
      <c r="AP5127" s="37">
        <f t="shared" ca="1" si="2320"/>
        <v>7.569305190432003E-5</v>
      </c>
      <c r="AQ5127" s="37">
        <f t="shared" ca="1" si="2320"/>
        <v>2.9436186851680013E-4</v>
      </c>
      <c r="AR5127" s="37">
        <f t="shared" ca="1" si="2320"/>
        <v>3.7005492042112016E-4</v>
      </c>
      <c r="AS5127" s="37">
        <f t="shared" ca="1" si="2321"/>
        <v>4.2051695502400017E-5</v>
      </c>
      <c r="AT5127" s="37">
        <f t="shared" ca="1" si="2321"/>
        <v>1.3456542560768005E-4</v>
      </c>
      <c r="AU5127" s="37">
        <f t="shared" ca="1" si="2321"/>
        <v>4.2892729412448015E-4</v>
      </c>
      <c r="AV5127" s="37">
        <f t="shared" ca="1" si="2321"/>
        <v>1.5138610380864006E-4</v>
      </c>
      <c r="AW5127" s="37">
        <f t="shared" ca="1" si="2321"/>
        <v>2.0184813841152006E-4</v>
      </c>
      <c r="AX5127" s="37">
        <f t="shared" ca="1" si="2321"/>
        <v>2.8595152941632008E-4</v>
      </c>
      <c r="AY5127" s="37">
        <f t="shared" ca="1" si="2321"/>
        <v>2.1866881661248007E-4</v>
      </c>
      <c r="AZ5127" s="37">
        <f t="shared" ca="1" si="2321"/>
        <v>1.9343779931104007E-4</v>
      </c>
      <c r="BA5127" s="37">
        <f t="shared" ca="1" si="2321"/>
        <v>3.3641356401920012E-5</v>
      </c>
      <c r="BB5127" s="37">
        <f t="shared" ca="1" si="2321"/>
        <v>2.5231017301440008E-5</v>
      </c>
      <c r="BC5127" s="37">
        <f t="shared" ca="1" si="2321"/>
        <v>0</v>
      </c>
      <c r="BD5127" s="37">
        <f t="shared" ca="1" si="2321"/>
        <v>0</v>
      </c>
    </row>
    <row r="5128" spans="1:56" x14ac:dyDescent="0.2">
      <c r="A5128" t="s">
        <v>31374</v>
      </c>
      <c r="B5128">
        <v>495</v>
      </c>
      <c r="C5128" s="38">
        <v>54875</v>
      </c>
      <c r="D5128" t="s">
        <v>40403</v>
      </c>
      <c r="E5128">
        <f t="shared" si="2315"/>
        <v>50</v>
      </c>
      <c r="F5128">
        <f t="shared" si="2315"/>
        <v>3</v>
      </c>
      <c r="G5128">
        <f t="shared" si="2315"/>
        <v>18</v>
      </c>
      <c r="H5128">
        <f t="shared" si="2315"/>
        <v>24</v>
      </c>
      <c r="I5128">
        <f t="shared" si="2315"/>
        <v>29</v>
      </c>
      <c r="J5128">
        <f t="shared" si="2315"/>
        <v>35</v>
      </c>
      <c r="K5128">
        <f t="shared" si="2315"/>
        <v>13</v>
      </c>
      <c r="L5128">
        <f t="shared" si="2315"/>
        <v>20</v>
      </c>
      <c r="M5128">
        <f t="shared" si="2315"/>
        <v>20</v>
      </c>
      <c r="N5128">
        <f t="shared" si="2315"/>
        <v>53</v>
      </c>
      <c r="O5128">
        <f t="shared" si="2316"/>
        <v>8</v>
      </c>
      <c r="P5128">
        <f t="shared" si="2316"/>
        <v>18</v>
      </c>
      <c r="Q5128">
        <f t="shared" si="2316"/>
        <v>19</v>
      </c>
      <c r="R5128">
        <f t="shared" si="2316"/>
        <v>24</v>
      </c>
      <c r="S5128">
        <f t="shared" si="2316"/>
        <v>22</v>
      </c>
      <c r="T5128">
        <f t="shared" si="2316"/>
        <v>39</v>
      </c>
      <c r="U5128">
        <f t="shared" si="2316"/>
        <v>27</v>
      </c>
      <c r="V5128">
        <f t="shared" si="2316"/>
        <v>43</v>
      </c>
      <c r="W5128">
        <f t="shared" si="2316"/>
        <v>9</v>
      </c>
      <c r="X5128">
        <f t="shared" si="2316"/>
        <v>21</v>
      </c>
      <c r="Y5128">
        <f t="shared" si="2316"/>
        <v>0</v>
      </c>
      <c r="Z5128">
        <f t="shared" si="2316"/>
        <v>0</v>
      </c>
      <c r="AA5128">
        <f t="shared" si="2317"/>
        <v>5404</v>
      </c>
      <c r="AC5128">
        <f t="shared" si="2318"/>
        <v>4867</v>
      </c>
      <c r="AD5128">
        <v>5125</v>
      </c>
      <c r="AE5128" t="s">
        <v>29862</v>
      </c>
      <c r="AF5128" s="21">
        <v>8.4103391004800031E-6</v>
      </c>
      <c r="AG5128" s="54">
        <f t="shared" ca="1" si="2319"/>
        <v>3.0950047889766411E-3</v>
      </c>
      <c r="AH5128" s="136">
        <f t="shared" ca="1" si="2319"/>
        <v>0.34274654936186155</v>
      </c>
      <c r="AI5128" s="37">
        <f t="shared" ca="1" si="2320"/>
        <v>2.3548949481344008E-4</v>
      </c>
      <c r="AJ5128" s="37">
        <f t="shared" ca="1" si="2320"/>
        <v>5.887237370336002E-5</v>
      </c>
      <c r="AK5128" s="37">
        <f t="shared" ca="1" si="2320"/>
        <v>2.2707915571296009E-4</v>
      </c>
      <c r="AL5128" s="37">
        <f t="shared" ca="1" si="2320"/>
        <v>2.8595152941632008E-4</v>
      </c>
      <c r="AM5128" s="37">
        <f t="shared" ca="1" si="2320"/>
        <v>9.2513730105280039E-5</v>
      </c>
      <c r="AN5128" s="37">
        <f t="shared" ca="1" si="2320"/>
        <v>3.5323424222016012E-4</v>
      </c>
      <c r="AO5128" s="37">
        <f t="shared" ca="1" si="2320"/>
        <v>7.569305190432003E-5</v>
      </c>
      <c r="AP5128" s="37">
        <f t="shared" ca="1" si="2320"/>
        <v>1.5979644290912005E-4</v>
      </c>
      <c r="AQ5128" s="37">
        <f t="shared" ca="1" si="2320"/>
        <v>2.1866881661248007E-4</v>
      </c>
      <c r="AR5128" s="37">
        <f t="shared" ca="1" si="2320"/>
        <v>3.7005492042112016E-4</v>
      </c>
      <c r="AS5128" s="37">
        <f t="shared" ca="1" si="2321"/>
        <v>5.887237370336002E-5</v>
      </c>
      <c r="AT5128" s="37">
        <f t="shared" ca="1" si="2321"/>
        <v>1.2615508650720006E-4</v>
      </c>
      <c r="AU5128" s="37">
        <f t="shared" ca="1" si="2321"/>
        <v>2.5231017301440012E-4</v>
      </c>
      <c r="AV5128" s="37">
        <f t="shared" ca="1" si="2321"/>
        <v>2.3548949481344008E-4</v>
      </c>
      <c r="AW5128" s="37">
        <f t="shared" ca="1" si="2321"/>
        <v>1.3456542560768005E-4</v>
      </c>
      <c r="AX5128" s="37">
        <f t="shared" ca="1" si="2321"/>
        <v>2.5231017301440012E-4</v>
      </c>
      <c r="AY5128" s="37">
        <f t="shared" ca="1" si="2321"/>
        <v>7.569305190432003E-5</v>
      </c>
      <c r="AZ5128" s="37">
        <f t="shared" ca="1" si="2321"/>
        <v>2.0184813841152006E-4</v>
      </c>
      <c r="BA5128" s="37">
        <f t="shared" ca="1" si="2321"/>
        <v>3.3641356401920012E-5</v>
      </c>
      <c r="BB5128" s="37">
        <f t="shared" ca="1" si="2321"/>
        <v>1.0092406920576003E-4</v>
      </c>
      <c r="BC5128" s="37">
        <f t="shared" ca="1" si="2321"/>
        <v>0</v>
      </c>
      <c r="BD5128" s="37">
        <f t="shared" ca="1" si="2321"/>
        <v>0</v>
      </c>
    </row>
    <row r="5129" spans="1:56" x14ac:dyDescent="0.2">
      <c r="A5129" t="s">
        <v>31380</v>
      </c>
      <c r="B5129">
        <v>1321</v>
      </c>
      <c r="C5129" s="38">
        <v>144174</v>
      </c>
      <c r="D5129" t="s">
        <v>40404</v>
      </c>
      <c r="E5129">
        <f t="shared" si="2315"/>
        <v>88</v>
      </c>
      <c r="F5129">
        <f t="shared" si="2315"/>
        <v>19</v>
      </c>
      <c r="G5129">
        <f t="shared" si="2315"/>
        <v>73</v>
      </c>
      <c r="H5129">
        <f t="shared" si="2315"/>
        <v>80</v>
      </c>
      <c r="I5129">
        <f t="shared" si="2315"/>
        <v>47</v>
      </c>
      <c r="J5129">
        <f t="shared" si="2315"/>
        <v>101</v>
      </c>
      <c r="K5129">
        <f t="shared" si="2315"/>
        <v>34</v>
      </c>
      <c r="L5129">
        <f t="shared" si="2315"/>
        <v>46</v>
      </c>
      <c r="M5129">
        <f t="shared" si="2315"/>
        <v>49</v>
      </c>
      <c r="N5129">
        <f t="shared" si="2315"/>
        <v>132</v>
      </c>
      <c r="O5129">
        <f t="shared" si="2316"/>
        <v>22</v>
      </c>
      <c r="P5129">
        <f t="shared" si="2316"/>
        <v>25</v>
      </c>
      <c r="Q5129">
        <f t="shared" si="2316"/>
        <v>125</v>
      </c>
      <c r="R5129">
        <f t="shared" si="2316"/>
        <v>40</v>
      </c>
      <c r="S5129">
        <f t="shared" si="2316"/>
        <v>115</v>
      </c>
      <c r="T5129">
        <f t="shared" si="2316"/>
        <v>165</v>
      </c>
      <c r="U5129">
        <f t="shared" si="2316"/>
        <v>62</v>
      </c>
      <c r="V5129">
        <f t="shared" si="2316"/>
        <v>68</v>
      </c>
      <c r="W5129">
        <f t="shared" si="2316"/>
        <v>9</v>
      </c>
      <c r="X5129">
        <f t="shared" si="2316"/>
        <v>21</v>
      </c>
      <c r="Y5129">
        <f t="shared" si="2316"/>
        <v>0</v>
      </c>
      <c r="Z5129">
        <f t="shared" si="2316"/>
        <v>0</v>
      </c>
      <c r="AA5129">
        <f t="shared" si="2317"/>
        <v>5405</v>
      </c>
      <c r="AC5129">
        <f t="shared" si="2318"/>
        <v>4868</v>
      </c>
      <c r="AD5129">
        <v>5126</v>
      </c>
      <c r="AE5129" t="s">
        <v>1641</v>
      </c>
      <c r="AF5129" s="21">
        <v>8.3972998150529022E-6</v>
      </c>
      <c r="AG5129" s="54">
        <f t="shared" ca="1" si="2319"/>
        <v>7.2216778409454957E-3</v>
      </c>
      <c r="AH5129" s="136">
        <f t="shared" ca="1" si="2319"/>
        <v>0.81296778699471661</v>
      </c>
      <c r="AI5129" s="37">
        <f t="shared" ca="1" si="2320"/>
        <v>5.6261908760854443E-4</v>
      </c>
      <c r="AJ5129" s="37">
        <f t="shared" ca="1" si="2320"/>
        <v>1.2595949722579353E-4</v>
      </c>
      <c r="AK5129" s="37">
        <f t="shared" ca="1" si="2320"/>
        <v>3.3589199260211612E-4</v>
      </c>
      <c r="AL5129" s="37">
        <f t="shared" ca="1" si="2320"/>
        <v>5.2063258853327998E-4</v>
      </c>
      <c r="AM5129" s="37">
        <f t="shared" ca="1" si="2320"/>
        <v>2.9390549352685156E-4</v>
      </c>
      <c r="AN5129" s="37">
        <f t="shared" ca="1" si="2320"/>
        <v>4.702487896429625E-4</v>
      </c>
      <c r="AO5129" s="37">
        <f t="shared" ca="1" si="2320"/>
        <v>1.9313789574621675E-4</v>
      </c>
      <c r="AP5129" s="37">
        <f t="shared" ca="1" si="2320"/>
        <v>3.5268659223222187E-4</v>
      </c>
      <c r="AQ5129" s="37">
        <f t="shared" ca="1" si="2320"/>
        <v>4.8704338927306831E-4</v>
      </c>
      <c r="AR5129" s="37">
        <f t="shared" ca="1" si="2320"/>
        <v>8.8171648058055468E-4</v>
      </c>
      <c r="AS5129" s="37">
        <f t="shared" ca="1" si="2321"/>
        <v>1.8474059593116384E-4</v>
      </c>
      <c r="AT5129" s="37">
        <f t="shared" ca="1" si="2321"/>
        <v>2.8550819371179868E-4</v>
      </c>
      <c r="AU5129" s="37">
        <f t="shared" ca="1" si="2321"/>
        <v>3.2749469278706318E-4</v>
      </c>
      <c r="AV5129" s="37">
        <f t="shared" ca="1" si="2321"/>
        <v>3.610838920472748E-4</v>
      </c>
      <c r="AW5129" s="37">
        <f t="shared" ca="1" si="2321"/>
        <v>3.2749469278706318E-4</v>
      </c>
      <c r="AX5129" s="37">
        <f t="shared" ca="1" si="2321"/>
        <v>4.8704338927306831E-4</v>
      </c>
      <c r="AY5129" s="37">
        <f t="shared" ca="1" si="2321"/>
        <v>3.0230279334190449E-4</v>
      </c>
      <c r="AZ5129" s="37">
        <f t="shared" ca="1" si="2321"/>
        <v>3.610838920472748E-4</v>
      </c>
      <c r="BA5129" s="37">
        <f t="shared" ca="1" si="2321"/>
        <v>6.7178398520423218E-5</v>
      </c>
      <c r="BB5129" s="37">
        <f t="shared" ca="1" si="2321"/>
        <v>2.9390549352685156E-4</v>
      </c>
      <c r="BC5129" s="37">
        <f t="shared" ca="1" si="2321"/>
        <v>0</v>
      </c>
      <c r="BD5129" s="37">
        <f t="shared" ca="1" si="2321"/>
        <v>0</v>
      </c>
    </row>
    <row r="5130" spans="1:56" x14ac:dyDescent="0.2">
      <c r="A5130" t="s">
        <v>31386</v>
      </c>
      <c r="B5130">
        <v>2643</v>
      </c>
      <c r="C5130" s="38">
        <v>282520</v>
      </c>
      <c r="D5130" t="s">
        <v>40405</v>
      </c>
      <c r="E5130">
        <f t="shared" si="2315"/>
        <v>267</v>
      </c>
      <c r="F5130">
        <f t="shared" si="2315"/>
        <v>45</v>
      </c>
      <c r="G5130">
        <f t="shared" si="2315"/>
        <v>119</v>
      </c>
      <c r="H5130">
        <f t="shared" si="2315"/>
        <v>159</v>
      </c>
      <c r="I5130">
        <f t="shared" si="2315"/>
        <v>58</v>
      </c>
      <c r="J5130">
        <f t="shared" si="2315"/>
        <v>239</v>
      </c>
      <c r="K5130">
        <f t="shared" si="2315"/>
        <v>78</v>
      </c>
      <c r="L5130">
        <f t="shared" si="2315"/>
        <v>36</v>
      </c>
      <c r="M5130">
        <f t="shared" si="2315"/>
        <v>164</v>
      </c>
      <c r="N5130">
        <f t="shared" si="2315"/>
        <v>255</v>
      </c>
      <c r="O5130">
        <f t="shared" si="2316"/>
        <v>41</v>
      </c>
      <c r="P5130">
        <f t="shared" si="2316"/>
        <v>46</v>
      </c>
      <c r="Q5130">
        <f t="shared" si="2316"/>
        <v>263</v>
      </c>
      <c r="R5130">
        <f t="shared" si="2316"/>
        <v>148</v>
      </c>
      <c r="S5130">
        <f t="shared" si="2316"/>
        <v>169</v>
      </c>
      <c r="T5130">
        <f t="shared" si="2316"/>
        <v>253</v>
      </c>
      <c r="U5130">
        <f t="shared" si="2316"/>
        <v>125</v>
      </c>
      <c r="V5130">
        <f t="shared" si="2316"/>
        <v>121</v>
      </c>
      <c r="W5130">
        <f t="shared" si="2316"/>
        <v>15</v>
      </c>
      <c r="X5130">
        <f t="shared" si="2316"/>
        <v>42</v>
      </c>
      <c r="Y5130">
        <f t="shared" si="2316"/>
        <v>0</v>
      </c>
      <c r="Z5130">
        <f t="shared" si="2316"/>
        <v>0</v>
      </c>
      <c r="AA5130">
        <f t="shared" si="2317"/>
        <v>5406</v>
      </c>
      <c r="AC5130">
        <f t="shared" si="2318"/>
        <v>4869</v>
      </c>
      <c r="AD5130">
        <v>5127</v>
      </c>
      <c r="AE5130" t="s">
        <v>29879</v>
      </c>
      <c r="AF5130" s="21">
        <v>8.3813522104241882E-6</v>
      </c>
      <c r="AG5130" s="54">
        <f t="shared" ca="1" si="2319"/>
        <v>5.6741754464571751E-3</v>
      </c>
      <c r="AH5130" s="136">
        <f t="shared" ca="1" si="2319"/>
        <v>0.62187118995684354</v>
      </c>
      <c r="AI5130" s="37">
        <f t="shared" ca="1" si="2320"/>
        <v>4.2744896273163359E-4</v>
      </c>
      <c r="AJ5130" s="37">
        <f t="shared" ca="1" si="2320"/>
        <v>1.0895757873551445E-4</v>
      </c>
      <c r="AK5130" s="37">
        <f t="shared" ca="1" si="2320"/>
        <v>2.8496597515442241E-4</v>
      </c>
      <c r="AL5130" s="37">
        <f t="shared" ca="1" si="2320"/>
        <v>3.7716084946908847E-4</v>
      </c>
      <c r="AM5130" s="37">
        <f t="shared" ca="1" si="2320"/>
        <v>2.4305921410230146E-4</v>
      </c>
      <c r="AN5130" s="37">
        <f t="shared" ca="1" si="2320"/>
        <v>3.6039814504824008E-4</v>
      </c>
      <c r="AO5130" s="37">
        <f t="shared" ca="1" si="2320"/>
        <v>8.3813522104241885E-5</v>
      </c>
      <c r="AP5130" s="37">
        <f t="shared" ca="1" si="2320"/>
        <v>2.9334732736484661E-4</v>
      </c>
      <c r="AQ5130" s="37">
        <f t="shared" ca="1" si="2320"/>
        <v>3.6877949725866427E-4</v>
      </c>
      <c r="AR5130" s="37">
        <f t="shared" ca="1" si="2320"/>
        <v>4.02304906100361E-4</v>
      </c>
      <c r="AS5130" s="37">
        <f t="shared" ca="1" si="2321"/>
        <v>1.3410163536678701E-4</v>
      </c>
      <c r="AT5130" s="37">
        <f t="shared" ca="1" si="2321"/>
        <v>2.5144056631272563E-4</v>
      </c>
      <c r="AU5130" s="37">
        <f t="shared" ca="1" si="2321"/>
        <v>3.2687273620654334E-4</v>
      </c>
      <c r="AV5130" s="37">
        <f t="shared" ca="1" si="2321"/>
        <v>2.8496597515442241E-4</v>
      </c>
      <c r="AW5130" s="37">
        <f t="shared" ca="1" si="2321"/>
        <v>2.7658462294399822E-4</v>
      </c>
      <c r="AX5130" s="37">
        <f t="shared" ca="1" si="2321"/>
        <v>6.1183871136096576E-4</v>
      </c>
      <c r="AY5130" s="37">
        <f t="shared" ca="1" si="2321"/>
        <v>3.7716084946908847E-4</v>
      </c>
      <c r="AZ5130" s="37">
        <f t="shared" ca="1" si="2321"/>
        <v>3.2687273620654334E-4</v>
      </c>
      <c r="BA5130" s="37">
        <f t="shared" ca="1" si="2321"/>
        <v>5.8669465472969315E-5</v>
      </c>
      <c r="BB5130" s="37">
        <f t="shared" ca="1" si="2321"/>
        <v>7.5432169893817688E-5</v>
      </c>
      <c r="BC5130" s="37">
        <f t="shared" ca="1" si="2321"/>
        <v>0</v>
      </c>
      <c r="BD5130" s="37">
        <f t="shared" ca="1" si="2321"/>
        <v>0</v>
      </c>
    </row>
    <row r="5131" spans="1:56" x14ac:dyDescent="0.2">
      <c r="A5131" t="s">
        <v>31392</v>
      </c>
      <c r="B5131">
        <v>826</v>
      </c>
      <c r="C5131" s="38">
        <v>93762</v>
      </c>
      <c r="D5131" t="s">
        <v>40406</v>
      </c>
      <c r="E5131">
        <v>15</v>
      </c>
      <c r="F5131">
        <v>2</v>
      </c>
      <c r="G5131">
        <v>10</v>
      </c>
      <c r="H5131">
        <v>17</v>
      </c>
      <c r="I5131">
        <v>6</v>
      </c>
      <c r="J5131">
        <v>11</v>
      </c>
      <c r="K5131">
        <v>4</v>
      </c>
      <c r="L5131">
        <v>13</v>
      </c>
      <c r="M5131">
        <v>17</v>
      </c>
      <c r="N5131">
        <v>18</v>
      </c>
      <c r="O5131">
        <v>5</v>
      </c>
      <c r="P5131">
        <v>5</v>
      </c>
      <c r="Q5131">
        <v>20</v>
      </c>
      <c r="R5131">
        <v>11</v>
      </c>
      <c r="S5131">
        <v>11</v>
      </c>
      <c r="T5131">
        <v>14</v>
      </c>
      <c r="U5131">
        <v>9</v>
      </c>
      <c r="V5131">
        <v>8</v>
      </c>
      <c r="W5131">
        <v>3</v>
      </c>
      <c r="X5131">
        <v>5</v>
      </c>
      <c r="Y5131">
        <v>0</v>
      </c>
      <c r="Z5131">
        <v>0</v>
      </c>
      <c r="AA5131">
        <f t="shared" si="2317"/>
        <v>5407</v>
      </c>
      <c r="AC5131">
        <f t="shared" si="2318"/>
        <v>4870</v>
      </c>
      <c r="AD5131">
        <v>5128</v>
      </c>
      <c r="AE5131" t="s">
        <v>1725</v>
      </c>
      <c r="AF5131" s="21">
        <v>8.370533573973336E-6</v>
      </c>
      <c r="AG5131" s="54">
        <f t="shared" ca="1" si="2319"/>
        <v>4.1266730519688545E-3</v>
      </c>
      <c r="AH5131" s="136">
        <f t="shared" ca="1" si="2319"/>
        <v>0.45580066470357006</v>
      </c>
      <c r="AI5131" s="37">
        <f t="shared" ca="1" si="2320"/>
        <v>3.2645080938496009E-4</v>
      </c>
      <c r="AJ5131" s="37">
        <f t="shared" ca="1" si="2320"/>
        <v>3.3482134295893344E-5</v>
      </c>
      <c r="AK5131" s="37">
        <f t="shared" ca="1" si="2320"/>
        <v>2.0089280577536005E-4</v>
      </c>
      <c r="AL5131" s="37">
        <f t="shared" ca="1" si="2320"/>
        <v>2.0089280577536005E-4</v>
      </c>
      <c r="AM5131" s="37">
        <f t="shared" ca="1" si="2320"/>
        <v>2.0926333934933339E-4</v>
      </c>
      <c r="AN5131" s="37">
        <f t="shared" ca="1" si="2320"/>
        <v>2.5111600721920008E-4</v>
      </c>
      <c r="AO5131" s="37">
        <f t="shared" ca="1" si="2320"/>
        <v>7.5334802165760026E-5</v>
      </c>
      <c r="AP5131" s="37">
        <f t="shared" ca="1" si="2320"/>
        <v>2.0926333934933339E-4</v>
      </c>
      <c r="AQ5131" s="37">
        <f t="shared" ca="1" si="2320"/>
        <v>1.5066960433152005E-4</v>
      </c>
      <c r="AR5131" s="37">
        <f t="shared" ca="1" si="2320"/>
        <v>5.9430788375210684E-4</v>
      </c>
      <c r="AS5131" s="37">
        <f t="shared" ca="1" si="2321"/>
        <v>1.0881693646165336E-4</v>
      </c>
      <c r="AT5131" s="37">
        <f t="shared" ca="1" si="2321"/>
        <v>1.5904013790549339E-4</v>
      </c>
      <c r="AU5131" s="37">
        <f t="shared" ca="1" si="2321"/>
        <v>2.2600440649728006E-4</v>
      </c>
      <c r="AV5131" s="37">
        <f t="shared" ca="1" si="2321"/>
        <v>1.5066960433152005E-4</v>
      </c>
      <c r="AW5131" s="37">
        <f t="shared" ca="1" si="2321"/>
        <v>2.1763387292330673E-4</v>
      </c>
      <c r="AX5131" s="37">
        <f t="shared" ca="1" si="2321"/>
        <v>3.4319187653290676E-4</v>
      </c>
      <c r="AY5131" s="37">
        <f t="shared" ca="1" si="2321"/>
        <v>2.0926333934933339E-4</v>
      </c>
      <c r="AZ5131" s="37">
        <f t="shared" ca="1" si="2321"/>
        <v>3.1808027581098678E-4</v>
      </c>
      <c r="BA5131" s="37">
        <f t="shared" ca="1" si="2321"/>
        <v>3.3482134295893344E-5</v>
      </c>
      <c r="BB5131" s="37">
        <f t="shared" ca="1" si="2321"/>
        <v>1.0881693646165336E-4</v>
      </c>
      <c r="BC5131" s="37">
        <f t="shared" ca="1" si="2321"/>
        <v>0</v>
      </c>
      <c r="BD5131" s="37">
        <f t="shared" ca="1" si="2321"/>
        <v>0</v>
      </c>
    </row>
    <row r="5132" spans="1:56" x14ac:dyDescent="0.2">
      <c r="A5132" t="s">
        <v>31404</v>
      </c>
      <c r="B5132">
        <v>992</v>
      </c>
      <c r="C5132" s="38">
        <v>108037</v>
      </c>
      <c r="D5132" t="s">
        <v>40407</v>
      </c>
      <c r="E5132">
        <f t="shared" ref="E5132:Z5132" si="2322">LEN($D5132)-LEN(SUBSTITUTE($D5132,E$3,""))</f>
        <v>75</v>
      </c>
      <c r="F5132">
        <f t="shared" si="2322"/>
        <v>17</v>
      </c>
      <c r="G5132">
        <f t="shared" si="2322"/>
        <v>59</v>
      </c>
      <c r="H5132">
        <f t="shared" si="2322"/>
        <v>63</v>
      </c>
      <c r="I5132">
        <f t="shared" si="2322"/>
        <v>24</v>
      </c>
      <c r="J5132">
        <f t="shared" si="2322"/>
        <v>64</v>
      </c>
      <c r="K5132">
        <f t="shared" si="2322"/>
        <v>22</v>
      </c>
      <c r="L5132">
        <f t="shared" si="2322"/>
        <v>28</v>
      </c>
      <c r="M5132">
        <f t="shared" si="2322"/>
        <v>56</v>
      </c>
      <c r="N5132">
        <f t="shared" si="2322"/>
        <v>84</v>
      </c>
      <c r="O5132">
        <f t="shared" si="2322"/>
        <v>13</v>
      </c>
      <c r="P5132">
        <f t="shared" si="2322"/>
        <v>29</v>
      </c>
      <c r="Q5132">
        <f t="shared" si="2322"/>
        <v>94</v>
      </c>
      <c r="R5132">
        <f t="shared" si="2322"/>
        <v>53</v>
      </c>
      <c r="S5132">
        <f t="shared" si="2322"/>
        <v>62</v>
      </c>
      <c r="T5132">
        <f t="shared" si="2322"/>
        <v>135</v>
      </c>
      <c r="U5132">
        <f t="shared" si="2322"/>
        <v>55</v>
      </c>
      <c r="V5132">
        <f t="shared" si="2322"/>
        <v>29</v>
      </c>
      <c r="W5132">
        <f t="shared" si="2322"/>
        <v>11</v>
      </c>
      <c r="X5132">
        <f t="shared" si="2322"/>
        <v>19</v>
      </c>
      <c r="Y5132">
        <f t="shared" si="2322"/>
        <v>0</v>
      </c>
      <c r="Z5132">
        <f t="shared" si="2322"/>
        <v>0</v>
      </c>
      <c r="AA5132">
        <f t="shared" si="2317"/>
        <v>5408</v>
      </c>
      <c r="AC5132">
        <f t="shared" si="2318"/>
        <v>4871</v>
      </c>
      <c r="AD5132">
        <v>5129</v>
      </c>
      <c r="AE5132" t="s">
        <v>29885</v>
      </c>
      <c r="AF5132" s="21">
        <v>8.3648778080449767E-6</v>
      </c>
      <c r="AG5132" s="54">
        <f t="shared" ca="1" si="2319"/>
        <v>3.0950047889766416E-3</v>
      </c>
      <c r="AH5132" s="136">
        <f t="shared" ca="1" si="2319"/>
        <v>0.34324439597531758</v>
      </c>
      <c r="AI5132" s="37">
        <f t="shared" ca="1" si="2320"/>
        <v>3.2623023451375412E-4</v>
      </c>
      <c r="AJ5132" s="37">
        <f t="shared" ca="1" si="2320"/>
        <v>3.3459511232179907E-5</v>
      </c>
      <c r="AK5132" s="37">
        <f t="shared" ca="1" si="2320"/>
        <v>1.3383804492871963E-4</v>
      </c>
      <c r="AL5132" s="37">
        <f t="shared" ca="1" si="2320"/>
        <v>4.6843315725051868E-4</v>
      </c>
      <c r="AM5132" s="37">
        <f t="shared" ca="1" si="2320"/>
        <v>1.2547316712067466E-4</v>
      </c>
      <c r="AN5132" s="37">
        <f t="shared" ca="1" si="2320"/>
        <v>2.8440584547352919E-4</v>
      </c>
      <c r="AO5132" s="37">
        <f t="shared" ca="1" si="2320"/>
        <v>8.3648778080449771E-5</v>
      </c>
      <c r="AP5132" s="37">
        <f t="shared" ca="1" si="2320"/>
        <v>1.840273117769895E-4</v>
      </c>
      <c r="AQ5132" s="37">
        <f t="shared" ca="1" si="2320"/>
        <v>1.4220292273676459E-4</v>
      </c>
      <c r="AR5132" s="37">
        <f t="shared" ca="1" si="2320"/>
        <v>2.5931121204939429E-4</v>
      </c>
      <c r="AS5132" s="37">
        <f t="shared" ca="1" si="2321"/>
        <v>8.3648778080449771E-5</v>
      </c>
      <c r="AT5132" s="37">
        <f t="shared" ca="1" si="2321"/>
        <v>7.5283900272404792E-5</v>
      </c>
      <c r="AU5132" s="37">
        <f t="shared" ca="1" si="2321"/>
        <v>2.5094633424134933E-4</v>
      </c>
      <c r="AV5132" s="37">
        <f t="shared" ca="1" si="2321"/>
        <v>2.0912194520112442E-4</v>
      </c>
      <c r="AW5132" s="37">
        <f t="shared" ca="1" si="2321"/>
        <v>3.3459511232179908E-4</v>
      </c>
      <c r="AX5132" s="37">
        <f t="shared" ca="1" si="2321"/>
        <v>2.0075706739307943E-4</v>
      </c>
      <c r="AY5132" s="37">
        <f t="shared" ca="1" si="2321"/>
        <v>1.2547316712067466E-4</v>
      </c>
      <c r="AZ5132" s="37">
        <f t="shared" ca="1" si="2321"/>
        <v>2.2585170081721438E-4</v>
      </c>
      <c r="BA5132" s="37">
        <f t="shared" ca="1" si="2321"/>
        <v>4.1824389040224885E-5</v>
      </c>
      <c r="BB5132" s="37">
        <f t="shared" ca="1" si="2321"/>
        <v>6.6919022464359814E-5</v>
      </c>
      <c r="BC5132" s="37">
        <f t="shared" ca="1" si="2321"/>
        <v>0</v>
      </c>
      <c r="BD5132" s="37">
        <f t="shared" ca="1" si="2321"/>
        <v>0</v>
      </c>
    </row>
    <row r="5133" spans="1:56" x14ac:dyDescent="0.2">
      <c r="A5133" t="s">
        <v>31398</v>
      </c>
      <c r="B5133">
        <v>496</v>
      </c>
      <c r="C5133" s="38">
        <v>57330</v>
      </c>
      <c r="D5133" t="s">
        <v>40408</v>
      </c>
      <c r="E5133">
        <v>107</v>
      </c>
      <c r="F5133">
        <v>42</v>
      </c>
      <c r="G5133">
        <v>87</v>
      </c>
      <c r="H5133">
        <v>112</v>
      </c>
      <c r="I5133">
        <v>44</v>
      </c>
      <c r="J5133">
        <v>76</v>
      </c>
      <c r="K5133">
        <v>46</v>
      </c>
      <c r="L5133">
        <v>63</v>
      </c>
      <c r="M5133">
        <v>103</v>
      </c>
      <c r="N5133">
        <v>130</v>
      </c>
      <c r="O5133">
        <v>28</v>
      </c>
      <c r="P5133">
        <v>62</v>
      </c>
      <c r="Q5133">
        <v>88</v>
      </c>
      <c r="R5133">
        <v>75</v>
      </c>
      <c r="S5133">
        <v>77</v>
      </c>
      <c r="T5133">
        <v>136</v>
      </c>
      <c r="U5133">
        <v>74</v>
      </c>
      <c r="V5133">
        <v>114</v>
      </c>
      <c r="W5133">
        <v>17</v>
      </c>
      <c r="X5133">
        <v>34</v>
      </c>
      <c r="Y5133">
        <v>0</v>
      </c>
      <c r="Z5133">
        <v>0</v>
      </c>
      <c r="AA5133">
        <f t="shared" si="2317"/>
        <v>5409</v>
      </c>
      <c r="AC5133">
        <f t="shared" si="2318"/>
        <v>4872</v>
      </c>
      <c r="AD5133">
        <v>5130</v>
      </c>
      <c r="AE5133" t="s">
        <v>29891</v>
      </c>
      <c r="AF5133" s="21">
        <v>8.3570892812218434E-6</v>
      </c>
      <c r="AG5133" s="54">
        <f t="shared" ca="1" si="2319"/>
        <v>1.49591898133871E-2</v>
      </c>
      <c r="AH5133" s="136">
        <f t="shared" ca="1" si="2319"/>
        <v>1.667966378371224</v>
      </c>
      <c r="AI5133" s="37">
        <f t="shared" ca="1" si="2320"/>
        <v>8.4406601740340617E-4</v>
      </c>
      <c r="AJ5133" s="37">
        <f t="shared" ca="1" si="2320"/>
        <v>1.5042760706199319E-4</v>
      </c>
      <c r="AK5133" s="37">
        <f t="shared" ca="1" si="2320"/>
        <v>8.3570892812218436E-4</v>
      </c>
      <c r="AL5133" s="37">
        <f t="shared" ca="1" si="2320"/>
        <v>1.2452063029020546E-3</v>
      </c>
      <c r="AM5133" s="37">
        <f t="shared" ca="1" si="2320"/>
        <v>2.6742685699909899E-4</v>
      </c>
      <c r="AN5133" s="37">
        <f t="shared" ca="1" si="2320"/>
        <v>7.7720930315363149E-4</v>
      </c>
      <c r="AO5133" s="37">
        <f t="shared" ca="1" si="2320"/>
        <v>3.5935483909253925E-4</v>
      </c>
      <c r="AP5133" s="37">
        <f t="shared" ca="1" si="2320"/>
        <v>4.9306826759208872E-4</v>
      </c>
      <c r="AQ5133" s="37">
        <f t="shared" ca="1" si="2320"/>
        <v>1.8803450882749148E-3</v>
      </c>
      <c r="AR5133" s="37">
        <f t="shared" ca="1" si="2320"/>
        <v>6.9363841034141298E-4</v>
      </c>
      <c r="AS5133" s="37">
        <f t="shared" ca="1" si="2321"/>
        <v>1.9221305346810239E-4</v>
      </c>
      <c r="AT5133" s="37">
        <f t="shared" ca="1" si="2321"/>
        <v>5.0142535687331064E-4</v>
      </c>
      <c r="AU5133" s="37">
        <f t="shared" ca="1" si="2321"/>
        <v>1.3538484635579387E-3</v>
      </c>
      <c r="AV5133" s="37">
        <f t="shared" ca="1" si="2321"/>
        <v>4.5963991046720138E-4</v>
      </c>
      <c r="AW5133" s="37">
        <f t="shared" ca="1" si="2321"/>
        <v>1.0446361601527305E-3</v>
      </c>
      <c r="AX5133" s="37">
        <f t="shared" ca="1" si="2321"/>
        <v>1.9639159810871331E-3</v>
      </c>
      <c r="AY5133" s="37">
        <f t="shared" ca="1" si="2321"/>
        <v>8.2735183884096244E-4</v>
      </c>
      <c r="AZ5133" s="37">
        <f t="shared" ca="1" si="2321"/>
        <v>6.1006751752919457E-4</v>
      </c>
      <c r="BA5133" s="37">
        <f t="shared" ca="1" si="2321"/>
        <v>4.1785446406109215E-5</v>
      </c>
      <c r="BB5133" s="37">
        <f t="shared" ca="1" si="2321"/>
        <v>4.1785446406109218E-4</v>
      </c>
      <c r="BC5133" s="37">
        <f t="shared" ca="1" si="2321"/>
        <v>0</v>
      </c>
      <c r="BD5133" s="37">
        <f t="shared" ca="1" si="2321"/>
        <v>0</v>
      </c>
    </row>
    <row r="5134" spans="1:56" x14ac:dyDescent="0.2">
      <c r="A5134" t="s">
        <v>2051</v>
      </c>
      <c r="B5134">
        <v>331</v>
      </c>
      <c r="C5134" s="38">
        <v>38214</v>
      </c>
      <c r="D5134" t="s">
        <v>40409</v>
      </c>
      <c r="E5134">
        <f t="shared" ref="E5134:N5142" si="2323">LEN($D5134)-LEN(SUBSTITUTE($D5134,E$3,""))</f>
        <v>20</v>
      </c>
      <c r="F5134">
        <f t="shared" si="2323"/>
        <v>7</v>
      </c>
      <c r="G5134">
        <f t="shared" si="2323"/>
        <v>16</v>
      </c>
      <c r="H5134">
        <f t="shared" si="2323"/>
        <v>13</v>
      </c>
      <c r="I5134">
        <f t="shared" si="2323"/>
        <v>23</v>
      </c>
      <c r="J5134">
        <f t="shared" si="2323"/>
        <v>16</v>
      </c>
      <c r="K5134">
        <f t="shared" si="2323"/>
        <v>12</v>
      </c>
      <c r="L5134">
        <f t="shared" si="2323"/>
        <v>23</v>
      </c>
      <c r="M5134">
        <f t="shared" si="2323"/>
        <v>25</v>
      </c>
      <c r="N5134">
        <f t="shared" si="2323"/>
        <v>39</v>
      </c>
      <c r="O5134">
        <f t="shared" ref="O5134:Z5142" si="2324">LEN($D5134)-LEN(SUBSTITUTE($D5134,O$3,""))</f>
        <v>7</v>
      </c>
      <c r="P5134">
        <f t="shared" si="2324"/>
        <v>20</v>
      </c>
      <c r="Q5134">
        <f t="shared" si="2324"/>
        <v>19</v>
      </c>
      <c r="R5134">
        <f t="shared" si="2324"/>
        <v>7</v>
      </c>
      <c r="S5134">
        <f t="shared" si="2324"/>
        <v>14</v>
      </c>
      <c r="T5134">
        <f t="shared" si="2324"/>
        <v>14</v>
      </c>
      <c r="U5134">
        <f t="shared" si="2324"/>
        <v>16</v>
      </c>
      <c r="V5134">
        <f t="shared" si="2324"/>
        <v>19</v>
      </c>
      <c r="W5134">
        <f t="shared" si="2324"/>
        <v>4</v>
      </c>
      <c r="X5134">
        <f t="shared" si="2324"/>
        <v>17</v>
      </c>
      <c r="Y5134">
        <f t="shared" si="2324"/>
        <v>0</v>
      </c>
      <c r="Z5134">
        <f t="shared" si="2324"/>
        <v>0</v>
      </c>
      <c r="AA5134">
        <f t="shared" si="2317"/>
        <v>5410</v>
      </c>
      <c r="AC5134">
        <f t="shared" si="2318"/>
        <v>4873</v>
      </c>
      <c r="AD5134">
        <v>5131</v>
      </c>
      <c r="AE5134" t="s">
        <v>29897</v>
      </c>
      <c r="AF5134" s="21">
        <v>8.3484680428501844E-6</v>
      </c>
      <c r="AG5134" s="54">
        <f t="shared" ca="1" si="2319"/>
        <v>1.7022526339371527E-2</v>
      </c>
      <c r="AH5134" s="136">
        <f t="shared" ca="1" si="2319"/>
        <v>1.9158147949413031</v>
      </c>
      <c r="AI5134" s="37">
        <f t="shared" ca="1" si="2320"/>
        <v>7.6805905994221696E-4</v>
      </c>
      <c r="AJ5134" s="37">
        <f t="shared" ca="1" si="2320"/>
        <v>3.2559025367115722E-4</v>
      </c>
      <c r="AK5134" s="37">
        <f t="shared" ca="1" si="2320"/>
        <v>1.0268615692705727E-3</v>
      </c>
      <c r="AL5134" s="37">
        <f t="shared" ca="1" si="2320"/>
        <v>1.627951268355786E-3</v>
      </c>
      <c r="AM5134" s="37">
        <f t="shared" ca="1" si="2320"/>
        <v>4.8421114648531071E-4</v>
      </c>
      <c r="AN5134" s="37">
        <f t="shared" ca="1" si="2320"/>
        <v>7.3466518777081627E-4</v>
      </c>
      <c r="AO5134" s="37">
        <f t="shared" ca="1" si="2320"/>
        <v>5.343019547424118E-4</v>
      </c>
      <c r="AP5134" s="37">
        <f t="shared" ca="1" si="2320"/>
        <v>6.7622591147086495E-4</v>
      </c>
      <c r="AQ5134" s="37">
        <f t="shared" ca="1" si="2320"/>
        <v>1.6362997363986362E-3</v>
      </c>
      <c r="AR5134" s="37">
        <f t="shared" ca="1" si="2320"/>
        <v>1.1604370579561757E-3</v>
      </c>
      <c r="AS5134" s="37">
        <f t="shared" ca="1" si="2321"/>
        <v>3.3393872171400739E-4</v>
      </c>
      <c r="AT5134" s="37">
        <f t="shared" ca="1" si="2321"/>
        <v>8.7658914449926931E-4</v>
      </c>
      <c r="AU5134" s="37">
        <f t="shared" ca="1" si="2321"/>
        <v>1.1520885899133256E-3</v>
      </c>
      <c r="AV5134" s="37">
        <f t="shared" ca="1" si="2321"/>
        <v>8.6824067645641914E-4</v>
      </c>
      <c r="AW5134" s="37">
        <f t="shared" ca="1" si="2321"/>
        <v>8.8493761254211959E-4</v>
      </c>
      <c r="AX5134" s="37">
        <f t="shared" ca="1" si="2321"/>
        <v>1.7197844168271379E-3</v>
      </c>
      <c r="AY5134" s="37">
        <f t="shared" ca="1" si="2321"/>
        <v>9.1833148471352028E-4</v>
      </c>
      <c r="AZ5134" s="37">
        <f t="shared" ca="1" si="2321"/>
        <v>1.0268615692705727E-3</v>
      </c>
      <c r="BA5134" s="37">
        <f t="shared" ca="1" si="2321"/>
        <v>8.3484680428501848E-5</v>
      </c>
      <c r="BB5134" s="37">
        <f t="shared" ca="1" si="2321"/>
        <v>1.8366629694270407E-4</v>
      </c>
      <c r="BC5134" s="37">
        <f t="shared" ca="1" si="2321"/>
        <v>0</v>
      </c>
      <c r="BD5134" s="37">
        <f t="shared" ca="1" si="2321"/>
        <v>0</v>
      </c>
    </row>
    <row r="5135" spans="1:56" x14ac:dyDescent="0.2">
      <c r="A5135" t="s">
        <v>31410</v>
      </c>
      <c r="B5135">
        <v>1821</v>
      </c>
      <c r="C5135" s="38">
        <v>206726</v>
      </c>
      <c r="D5135" t="s">
        <v>40410</v>
      </c>
      <c r="E5135">
        <f t="shared" si="2323"/>
        <v>99</v>
      </c>
      <c r="F5135">
        <f t="shared" si="2323"/>
        <v>31</v>
      </c>
      <c r="G5135">
        <f t="shared" si="2323"/>
        <v>97</v>
      </c>
      <c r="H5135">
        <f t="shared" si="2323"/>
        <v>136</v>
      </c>
      <c r="I5135">
        <f t="shared" si="2323"/>
        <v>62</v>
      </c>
      <c r="J5135">
        <f t="shared" si="2323"/>
        <v>102</v>
      </c>
      <c r="K5135">
        <f t="shared" si="2323"/>
        <v>51</v>
      </c>
      <c r="L5135">
        <f t="shared" si="2323"/>
        <v>77</v>
      </c>
      <c r="M5135">
        <f t="shared" si="2323"/>
        <v>133</v>
      </c>
      <c r="N5135">
        <f t="shared" si="2323"/>
        <v>147</v>
      </c>
      <c r="O5135">
        <f t="shared" si="2324"/>
        <v>42</v>
      </c>
      <c r="P5135">
        <f t="shared" si="2324"/>
        <v>79</v>
      </c>
      <c r="Q5135">
        <f t="shared" si="2324"/>
        <v>106</v>
      </c>
      <c r="R5135">
        <f t="shared" si="2324"/>
        <v>79</v>
      </c>
      <c r="S5135">
        <f t="shared" si="2324"/>
        <v>133</v>
      </c>
      <c r="T5135">
        <f t="shared" si="2324"/>
        <v>169</v>
      </c>
      <c r="U5135">
        <f t="shared" si="2324"/>
        <v>99</v>
      </c>
      <c r="V5135">
        <f t="shared" si="2324"/>
        <v>107</v>
      </c>
      <c r="W5135">
        <f t="shared" si="2324"/>
        <v>27</v>
      </c>
      <c r="X5135">
        <f t="shared" si="2324"/>
        <v>45</v>
      </c>
      <c r="Y5135">
        <f t="shared" si="2324"/>
        <v>0</v>
      </c>
      <c r="Z5135">
        <f t="shared" si="2324"/>
        <v>0</v>
      </c>
      <c r="AA5135">
        <f t="shared" si="2317"/>
        <v>5411</v>
      </c>
      <c r="AC5135">
        <f t="shared" si="2318"/>
        <v>4874</v>
      </c>
      <c r="AD5135">
        <v>5132</v>
      </c>
      <c r="AE5135" t="s">
        <v>29903</v>
      </c>
      <c r="AF5135" s="21">
        <v>8.3302406328563837E-6</v>
      </c>
      <c r="AG5135" s="54">
        <f t="shared" ca="1" si="2319"/>
        <v>6.7058437094493885E-3</v>
      </c>
      <c r="AH5135" s="136">
        <f t="shared" ca="1" si="2319"/>
        <v>0.73590178774716575</v>
      </c>
      <c r="AI5135" s="37">
        <f t="shared" ref="AI5135:AR5144" ca="1" si="2325">$AF5135*INDIRECT(CONCATENATE(AI$1,$AC5135+3))</f>
        <v>4.8315395670567025E-4</v>
      </c>
      <c r="AJ5135" s="37">
        <f t="shared" ca="1" si="2325"/>
        <v>2.6656770025140428E-4</v>
      </c>
      <c r="AK5135" s="37">
        <f t="shared" ca="1" si="2325"/>
        <v>2.5823745961854789E-4</v>
      </c>
      <c r="AL5135" s="37">
        <f t="shared" ca="1" si="2325"/>
        <v>2.6656770025140428E-4</v>
      </c>
      <c r="AM5135" s="37">
        <f t="shared" ca="1" si="2325"/>
        <v>2.4157697835283513E-4</v>
      </c>
      <c r="AN5135" s="37">
        <f t="shared" ca="1" si="2325"/>
        <v>3.9985155037710642E-4</v>
      </c>
      <c r="AO5135" s="37">
        <f t="shared" ca="1" si="2325"/>
        <v>2.0825601582140959E-4</v>
      </c>
      <c r="AP5135" s="37">
        <f t="shared" ca="1" si="2325"/>
        <v>2.0825601582140959E-4</v>
      </c>
      <c r="AQ5135" s="37">
        <f t="shared" ca="1" si="2325"/>
        <v>1.9992577518855321E-4</v>
      </c>
      <c r="AR5135" s="37">
        <f t="shared" ca="1" si="2325"/>
        <v>1.0496103197399043E-3</v>
      </c>
      <c r="AS5135" s="37">
        <f t="shared" ref="AS5135:BD5144" ca="1" si="2326">$AF5135*INDIRECT(CONCATENATE(AS$1,$AC5135+3))</f>
        <v>1.3328385012570214E-4</v>
      </c>
      <c r="AT5135" s="37">
        <f t="shared" ca="1" si="2326"/>
        <v>2.0825601582140959E-4</v>
      </c>
      <c r="AU5135" s="37">
        <f t="shared" ca="1" si="2326"/>
        <v>3.582003472128245E-4</v>
      </c>
      <c r="AV5135" s="37">
        <f t="shared" ca="1" si="2326"/>
        <v>3.7486082847853726E-4</v>
      </c>
      <c r="AW5135" s="37">
        <f t="shared" ca="1" si="2326"/>
        <v>4.4150275354138833E-4</v>
      </c>
      <c r="AX5135" s="37">
        <f t="shared" ca="1" si="2326"/>
        <v>7.4972165695707453E-4</v>
      </c>
      <c r="AY5135" s="37">
        <f t="shared" ca="1" si="2326"/>
        <v>2.1658625645426598E-4</v>
      </c>
      <c r="AZ5135" s="37">
        <f t="shared" ca="1" si="2326"/>
        <v>4.8315395670567025E-4</v>
      </c>
      <c r="BA5135" s="37">
        <f t="shared" ca="1" si="2326"/>
        <v>4.1651203164281918E-5</v>
      </c>
      <c r="BB5135" s="37">
        <f t="shared" ca="1" si="2326"/>
        <v>1.1662336885998937E-4</v>
      </c>
      <c r="BC5135" s="37">
        <f t="shared" ca="1" si="2326"/>
        <v>0</v>
      </c>
      <c r="BD5135" s="37">
        <f t="shared" ca="1" si="2326"/>
        <v>0</v>
      </c>
    </row>
    <row r="5136" spans="1:56" x14ac:dyDescent="0.2">
      <c r="A5136" t="s">
        <v>31416</v>
      </c>
      <c r="B5136">
        <v>3644</v>
      </c>
      <c r="C5136" s="38">
        <v>398754</v>
      </c>
      <c r="D5136" t="s">
        <v>40411</v>
      </c>
      <c r="E5136">
        <f t="shared" si="2323"/>
        <v>331</v>
      </c>
      <c r="F5136">
        <f t="shared" si="2323"/>
        <v>24</v>
      </c>
      <c r="G5136">
        <f t="shared" si="2323"/>
        <v>175</v>
      </c>
      <c r="H5136">
        <f t="shared" si="2323"/>
        <v>320</v>
      </c>
      <c r="I5136">
        <f t="shared" si="2323"/>
        <v>65</v>
      </c>
      <c r="J5136">
        <f t="shared" si="2323"/>
        <v>190</v>
      </c>
      <c r="K5136">
        <f t="shared" si="2323"/>
        <v>87</v>
      </c>
      <c r="L5136">
        <f t="shared" si="2323"/>
        <v>105</v>
      </c>
      <c r="M5136">
        <f t="shared" si="2323"/>
        <v>237</v>
      </c>
      <c r="N5136">
        <f t="shared" si="2323"/>
        <v>220</v>
      </c>
      <c r="O5136">
        <f t="shared" si="2324"/>
        <v>38</v>
      </c>
      <c r="P5136">
        <f t="shared" si="2324"/>
        <v>83</v>
      </c>
      <c r="Q5136">
        <f t="shared" si="2324"/>
        <v>384</v>
      </c>
      <c r="R5136">
        <f t="shared" si="2324"/>
        <v>184</v>
      </c>
      <c r="S5136">
        <f t="shared" si="2324"/>
        <v>281</v>
      </c>
      <c r="T5136">
        <f t="shared" si="2324"/>
        <v>382</v>
      </c>
      <c r="U5136">
        <f t="shared" si="2324"/>
        <v>226</v>
      </c>
      <c r="V5136">
        <f t="shared" si="2324"/>
        <v>230</v>
      </c>
      <c r="W5136">
        <f t="shared" si="2324"/>
        <v>12</v>
      </c>
      <c r="X5136">
        <f t="shared" si="2324"/>
        <v>70</v>
      </c>
      <c r="Y5136">
        <f t="shared" si="2324"/>
        <v>0</v>
      </c>
      <c r="Z5136">
        <f t="shared" si="2324"/>
        <v>0</v>
      </c>
      <c r="AA5136">
        <f t="shared" si="2317"/>
        <v>5412</v>
      </c>
      <c r="AC5136">
        <f t="shared" si="2318"/>
        <v>4875</v>
      </c>
      <c r="AD5136">
        <v>5133</v>
      </c>
      <c r="AE5136" t="s">
        <v>29909</v>
      </c>
      <c r="AF5136" s="21">
        <v>8.3199053467114004E-6</v>
      </c>
      <c r="AG5136" s="54">
        <f t="shared" ca="1" si="2319"/>
        <v>3.0950047889766411E-3</v>
      </c>
      <c r="AH5136" s="136">
        <f t="shared" ca="1" si="2319"/>
        <v>0.34869555298602151</v>
      </c>
      <c r="AI5136" s="37">
        <f t="shared" ca="1" si="2325"/>
        <v>2.0799763366778501E-4</v>
      </c>
      <c r="AJ5136" s="37">
        <f t="shared" ca="1" si="2325"/>
        <v>8.3199053467114011E-5</v>
      </c>
      <c r="AK5136" s="37">
        <f t="shared" ca="1" si="2325"/>
        <v>1.9967772832107361E-4</v>
      </c>
      <c r="AL5136" s="37">
        <f t="shared" ca="1" si="2325"/>
        <v>2.0799763366778501E-4</v>
      </c>
      <c r="AM5136" s="37">
        <f t="shared" ca="1" si="2325"/>
        <v>8.3199053467114011E-5</v>
      </c>
      <c r="AN5136" s="37">
        <f t="shared" ca="1" si="2325"/>
        <v>2.1631753901449642E-4</v>
      </c>
      <c r="AO5136" s="37">
        <f t="shared" ca="1" si="2325"/>
        <v>4.9919432080268402E-5</v>
      </c>
      <c r="AP5136" s="37">
        <f t="shared" ca="1" si="2325"/>
        <v>8.3199053467114011E-5</v>
      </c>
      <c r="AQ5136" s="37">
        <f t="shared" ca="1" si="2325"/>
        <v>2.6623697109476481E-4</v>
      </c>
      <c r="AR5136" s="37">
        <f t="shared" ca="1" si="2325"/>
        <v>3.3279621386845604E-4</v>
      </c>
      <c r="AS5136" s="37">
        <f t="shared" ca="1" si="2326"/>
        <v>6.6559242773691203E-5</v>
      </c>
      <c r="AT5136" s="37">
        <f t="shared" ca="1" si="2326"/>
        <v>1.3311848554738241E-4</v>
      </c>
      <c r="AU5136" s="37">
        <f t="shared" ca="1" si="2326"/>
        <v>1.830379176276508E-4</v>
      </c>
      <c r="AV5136" s="37">
        <f t="shared" ca="1" si="2326"/>
        <v>7.4879148120402607E-5</v>
      </c>
      <c r="AW5136" s="37">
        <f t="shared" ca="1" si="2326"/>
        <v>2.0799763366778501E-4</v>
      </c>
      <c r="AX5136" s="37">
        <f t="shared" ca="1" si="2326"/>
        <v>1.4975829624080521E-4</v>
      </c>
      <c r="AY5136" s="37">
        <f t="shared" ca="1" si="2326"/>
        <v>1.9135782297436221E-4</v>
      </c>
      <c r="AZ5136" s="37">
        <f t="shared" ca="1" si="2326"/>
        <v>1.9967772832107361E-4</v>
      </c>
      <c r="BA5136" s="37">
        <f t="shared" ca="1" si="2326"/>
        <v>4.1599526733557005E-5</v>
      </c>
      <c r="BB5136" s="37">
        <f t="shared" ca="1" si="2326"/>
        <v>1.164786748539596E-4</v>
      </c>
      <c r="BC5136" s="37">
        <f t="shared" ca="1" si="2326"/>
        <v>0</v>
      </c>
      <c r="BD5136" s="37">
        <f t="shared" ca="1" si="2326"/>
        <v>0</v>
      </c>
    </row>
    <row r="5137" spans="1:56" x14ac:dyDescent="0.2">
      <c r="A5137" t="s">
        <v>31424</v>
      </c>
      <c r="B5137">
        <v>748</v>
      </c>
      <c r="C5137" s="38">
        <v>84144</v>
      </c>
      <c r="D5137" t="s">
        <v>40412</v>
      </c>
      <c r="E5137">
        <f t="shared" si="2323"/>
        <v>23</v>
      </c>
      <c r="F5137">
        <f t="shared" si="2323"/>
        <v>11</v>
      </c>
      <c r="G5137">
        <f t="shared" si="2323"/>
        <v>41</v>
      </c>
      <c r="H5137">
        <f t="shared" si="2323"/>
        <v>60</v>
      </c>
      <c r="I5137">
        <f t="shared" si="2323"/>
        <v>26</v>
      </c>
      <c r="J5137">
        <f t="shared" si="2323"/>
        <v>52</v>
      </c>
      <c r="K5137">
        <f t="shared" si="2323"/>
        <v>17</v>
      </c>
      <c r="L5137">
        <f t="shared" si="2323"/>
        <v>20</v>
      </c>
      <c r="M5137">
        <f t="shared" si="2323"/>
        <v>53</v>
      </c>
      <c r="N5137">
        <f t="shared" si="2323"/>
        <v>62</v>
      </c>
      <c r="O5137">
        <f t="shared" si="2324"/>
        <v>21</v>
      </c>
      <c r="P5137">
        <f t="shared" si="2324"/>
        <v>52</v>
      </c>
      <c r="Q5137">
        <f t="shared" si="2324"/>
        <v>39</v>
      </c>
      <c r="R5137">
        <f t="shared" si="2324"/>
        <v>36</v>
      </c>
      <c r="S5137">
        <f t="shared" si="2324"/>
        <v>42</v>
      </c>
      <c r="T5137">
        <f t="shared" si="2324"/>
        <v>77</v>
      </c>
      <c r="U5137">
        <f t="shared" si="2324"/>
        <v>49</v>
      </c>
      <c r="V5137">
        <f t="shared" si="2324"/>
        <v>43</v>
      </c>
      <c r="W5137">
        <f t="shared" si="2324"/>
        <v>9</v>
      </c>
      <c r="X5137">
        <f t="shared" si="2324"/>
        <v>15</v>
      </c>
      <c r="Y5137">
        <f t="shared" si="2324"/>
        <v>0</v>
      </c>
      <c r="Z5137">
        <f t="shared" si="2324"/>
        <v>0</v>
      </c>
      <c r="AA5137">
        <f t="shared" si="2317"/>
        <v>5414</v>
      </c>
      <c r="AC5137">
        <f t="shared" si="2318"/>
        <v>4876</v>
      </c>
      <c r="AD5137">
        <v>5134</v>
      </c>
      <c r="AE5137" t="s">
        <v>29915</v>
      </c>
      <c r="AF5137" s="21">
        <v>8.3199053467114004E-6</v>
      </c>
      <c r="AG5137" s="54">
        <f t="shared" ca="1" si="2319"/>
        <v>5.158341314961068E-3</v>
      </c>
      <c r="AH5137" s="136">
        <f t="shared" ca="1" si="2319"/>
        <v>0.58763491463822626</v>
      </c>
      <c r="AI5137" s="37">
        <f t="shared" ca="1" si="2325"/>
        <v>2.8287678178818762E-4</v>
      </c>
      <c r="AJ5137" s="37">
        <f t="shared" ca="1" si="2325"/>
        <v>1.24798580200671E-4</v>
      </c>
      <c r="AK5137" s="37">
        <f t="shared" ca="1" si="2325"/>
        <v>2.329573497079192E-4</v>
      </c>
      <c r="AL5137" s="37">
        <f t="shared" ca="1" si="2325"/>
        <v>3.1615640317503324E-4</v>
      </c>
      <c r="AM5137" s="37">
        <f t="shared" ca="1" si="2325"/>
        <v>2.412772550546306E-4</v>
      </c>
      <c r="AN5137" s="37">
        <f t="shared" ca="1" si="2325"/>
        <v>2.9119668713489902E-4</v>
      </c>
      <c r="AO5137" s="37">
        <f t="shared" ca="1" si="2325"/>
        <v>1.4975829624080521E-4</v>
      </c>
      <c r="AP5137" s="37">
        <f t="shared" ca="1" si="2325"/>
        <v>2.5791706574805341E-4</v>
      </c>
      <c r="AQ5137" s="37">
        <f t="shared" ca="1" si="2325"/>
        <v>3.9103555129543582E-4</v>
      </c>
      <c r="AR5137" s="37">
        <f t="shared" ca="1" si="2325"/>
        <v>4.6591469941583839E-4</v>
      </c>
      <c r="AS5137" s="37">
        <f t="shared" ca="1" si="2326"/>
        <v>9.1518958813825401E-5</v>
      </c>
      <c r="AT5137" s="37">
        <f t="shared" ca="1" si="2326"/>
        <v>2.7455687644147622E-4</v>
      </c>
      <c r="AU5137" s="37">
        <f t="shared" ca="1" si="2326"/>
        <v>2.412772550546306E-4</v>
      </c>
      <c r="AV5137" s="37">
        <f t="shared" ca="1" si="2326"/>
        <v>1.830379176276508E-4</v>
      </c>
      <c r="AW5137" s="37">
        <f t="shared" ca="1" si="2326"/>
        <v>2.9119668713489902E-4</v>
      </c>
      <c r="AX5137" s="37">
        <f t="shared" ca="1" si="2326"/>
        <v>4.5759479406912705E-4</v>
      </c>
      <c r="AY5137" s="37">
        <f t="shared" ca="1" si="2326"/>
        <v>3.2447630852174464E-4</v>
      </c>
      <c r="AZ5137" s="37">
        <f t="shared" ca="1" si="2326"/>
        <v>2.5791706574805341E-4</v>
      </c>
      <c r="BA5137" s="37">
        <f t="shared" ca="1" si="2326"/>
        <v>9.1518958813825401E-5</v>
      </c>
      <c r="BB5137" s="37">
        <f t="shared" ca="1" si="2326"/>
        <v>1.9135782297436221E-4</v>
      </c>
      <c r="BC5137" s="37">
        <f t="shared" ca="1" si="2326"/>
        <v>0</v>
      </c>
      <c r="BD5137" s="37">
        <f t="shared" ca="1" si="2326"/>
        <v>0</v>
      </c>
    </row>
    <row r="5138" spans="1:56" x14ac:dyDescent="0.2">
      <c r="A5138" t="s">
        <v>31436</v>
      </c>
      <c r="B5138">
        <v>583</v>
      </c>
      <c r="C5138" s="38">
        <v>65077</v>
      </c>
      <c r="D5138" t="s">
        <v>40413</v>
      </c>
      <c r="E5138">
        <f t="shared" si="2323"/>
        <v>41</v>
      </c>
      <c r="F5138">
        <f t="shared" si="2323"/>
        <v>7</v>
      </c>
      <c r="G5138">
        <f t="shared" si="2323"/>
        <v>20</v>
      </c>
      <c r="H5138">
        <f t="shared" si="2323"/>
        <v>40</v>
      </c>
      <c r="I5138">
        <f t="shared" si="2323"/>
        <v>17</v>
      </c>
      <c r="J5138">
        <f t="shared" si="2323"/>
        <v>46</v>
      </c>
      <c r="K5138">
        <f t="shared" si="2323"/>
        <v>22</v>
      </c>
      <c r="L5138">
        <f t="shared" si="2323"/>
        <v>22</v>
      </c>
      <c r="M5138">
        <f t="shared" si="2323"/>
        <v>25</v>
      </c>
      <c r="N5138">
        <f t="shared" si="2323"/>
        <v>62</v>
      </c>
      <c r="O5138">
        <f t="shared" si="2324"/>
        <v>10</v>
      </c>
      <c r="P5138">
        <f t="shared" si="2324"/>
        <v>9</v>
      </c>
      <c r="Q5138">
        <f t="shared" si="2324"/>
        <v>40</v>
      </c>
      <c r="R5138">
        <f t="shared" si="2324"/>
        <v>23</v>
      </c>
      <c r="S5138">
        <f t="shared" si="2324"/>
        <v>37</v>
      </c>
      <c r="T5138">
        <f t="shared" si="2324"/>
        <v>41</v>
      </c>
      <c r="U5138">
        <f t="shared" si="2324"/>
        <v>33</v>
      </c>
      <c r="V5138">
        <f t="shared" si="2324"/>
        <v>54</v>
      </c>
      <c r="W5138">
        <f t="shared" si="2324"/>
        <v>15</v>
      </c>
      <c r="X5138">
        <f t="shared" si="2324"/>
        <v>19</v>
      </c>
      <c r="Y5138">
        <f t="shared" si="2324"/>
        <v>0</v>
      </c>
      <c r="Z5138">
        <f t="shared" si="2324"/>
        <v>0</v>
      </c>
      <c r="AA5138">
        <f t="shared" si="2317"/>
        <v>5415</v>
      </c>
      <c r="AC5138">
        <f t="shared" si="2318"/>
        <v>4877</v>
      </c>
      <c r="AD5138">
        <v>5135</v>
      </c>
      <c r="AE5138" t="s">
        <v>2015</v>
      </c>
      <c r="AF5138" s="21">
        <v>8.2855413503275544E-6</v>
      </c>
      <c r="AG5138" s="54">
        <f t="shared" ca="1" si="2319"/>
        <v>1.8054194602363741E-2</v>
      </c>
      <c r="AH5138" s="136">
        <f t="shared" ca="1" si="2319"/>
        <v>1.9348147595044396</v>
      </c>
      <c r="AI5138" s="37">
        <f t="shared" ca="1" si="2325"/>
        <v>1.7151070595178037E-3</v>
      </c>
      <c r="AJ5138" s="37">
        <f t="shared" ca="1" si="2325"/>
        <v>2.1542407510851641E-4</v>
      </c>
      <c r="AK5138" s="37">
        <f t="shared" ca="1" si="2325"/>
        <v>7.5398426287980741E-4</v>
      </c>
      <c r="AL5138" s="37">
        <f t="shared" ca="1" si="2325"/>
        <v>1.1599757890458577E-3</v>
      </c>
      <c r="AM5138" s="37">
        <f t="shared" ca="1" si="2325"/>
        <v>4.6399031561834305E-4</v>
      </c>
      <c r="AN5138" s="37">
        <f t="shared" ca="1" si="2325"/>
        <v>1.3836854055047016E-3</v>
      </c>
      <c r="AO5138" s="37">
        <f t="shared" ca="1" si="2325"/>
        <v>4.8884693966932567E-4</v>
      </c>
      <c r="AP5138" s="37">
        <f t="shared" ca="1" si="2325"/>
        <v>2.4856624050982666E-4</v>
      </c>
      <c r="AQ5138" s="37">
        <f t="shared" ca="1" si="2325"/>
        <v>5.0541802236998086E-4</v>
      </c>
      <c r="AR5138" s="37">
        <f t="shared" ca="1" si="2325"/>
        <v>1.5411106911609252E-3</v>
      </c>
      <c r="AS5138" s="37">
        <f t="shared" ca="1" si="2326"/>
        <v>2.568517818601542E-4</v>
      </c>
      <c r="AT5138" s="37">
        <f t="shared" ca="1" si="2326"/>
        <v>6.9598547342751452E-4</v>
      </c>
      <c r="AU5138" s="37">
        <f t="shared" ca="1" si="2326"/>
        <v>2.2785238713400775E-3</v>
      </c>
      <c r="AV5138" s="37">
        <f t="shared" ca="1" si="2326"/>
        <v>1.0688348341922546E-3</v>
      </c>
      <c r="AW5138" s="37">
        <f t="shared" ca="1" si="2326"/>
        <v>8.699818417843932E-4</v>
      </c>
      <c r="AX5138" s="37">
        <f t="shared" ca="1" si="2326"/>
        <v>2.0216720894799234E-3</v>
      </c>
      <c r="AY5138" s="37">
        <f t="shared" ca="1" si="2326"/>
        <v>6.7112884937653189E-4</v>
      </c>
      <c r="AZ5138" s="37">
        <f t="shared" ca="1" si="2326"/>
        <v>9.8597942068897899E-4</v>
      </c>
      <c r="BA5138" s="37">
        <f t="shared" ca="1" si="2326"/>
        <v>1.9885299240786131E-4</v>
      </c>
      <c r="BB5138" s="37">
        <f t="shared" ca="1" si="2326"/>
        <v>5.3027464642096348E-4</v>
      </c>
      <c r="BC5138" s="37">
        <f t="shared" ca="1" si="2326"/>
        <v>0</v>
      </c>
      <c r="BD5138" s="37">
        <f t="shared" ca="1" si="2326"/>
        <v>0</v>
      </c>
    </row>
    <row r="5139" spans="1:56" x14ac:dyDescent="0.2">
      <c r="A5139" t="s">
        <v>31430</v>
      </c>
      <c r="B5139">
        <v>583</v>
      </c>
      <c r="C5139" s="38">
        <v>65870</v>
      </c>
      <c r="D5139" t="s">
        <v>40414</v>
      </c>
      <c r="E5139">
        <f t="shared" si="2323"/>
        <v>56</v>
      </c>
      <c r="F5139">
        <f t="shared" si="2323"/>
        <v>17</v>
      </c>
      <c r="G5139">
        <f t="shared" si="2323"/>
        <v>31</v>
      </c>
      <c r="H5139">
        <f t="shared" si="2323"/>
        <v>41</v>
      </c>
      <c r="I5139">
        <f t="shared" si="2323"/>
        <v>27</v>
      </c>
      <c r="J5139">
        <f t="shared" si="2323"/>
        <v>29</v>
      </c>
      <c r="K5139">
        <f t="shared" si="2323"/>
        <v>10</v>
      </c>
      <c r="L5139">
        <f t="shared" si="2323"/>
        <v>26</v>
      </c>
      <c r="M5139">
        <f t="shared" si="2323"/>
        <v>41</v>
      </c>
      <c r="N5139">
        <f t="shared" si="2323"/>
        <v>74</v>
      </c>
      <c r="O5139">
        <f t="shared" si="2324"/>
        <v>13</v>
      </c>
      <c r="P5139">
        <f t="shared" si="2324"/>
        <v>27</v>
      </c>
      <c r="Q5139">
        <f t="shared" si="2324"/>
        <v>16</v>
      </c>
      <c r="R5139">
        <f t="shared" si="2324"/>
        <v>32</v>
      </c>
      <c r="S5139">
        <f t="shared" si="2324"/>
        <v>29</v>
      </c>
      <c r="T5139">
        <f t="shared" si="2324"/>
        <v>40</v>
      </c>
      <c r="U5139">
        <f t="shared" si="2324"/>
        <v>15</v>
      </c>
      <c r="V5139">
        <f t="shared" si="2324"/>
        <v>32</v>
      </c>
      <c r="W5139">
        <f t="shared" si="2324"/>
        <v>6</v>
      </c>
      <c r="X5139">
        <f t="shared" si="2324"/>
        <v>21</v>
      </c>
      <c r="Y5139">
        <f t="shared" si="2324"/>
        <v>0</v>
      </c>
      <c r="Z5139">
        <f t="shared" si="2324"/>
        <v>0</v>
      </c>
      <c r="AA5139">
        <f t="shared" si="2317"/>
        <v>5416</v>
      </c>
      <c r="AC5139">
        <f t="shared" si="2318"/>
        <v>4878</v>
      </c>
      <c r="AD5139">
        <v>5136</v>
      </c>
      <c r="AE5139" t="s">
        <v>29926</v>
      </c>
      <c r="AF5139" s="21">
        <v>8.2817406432861193E-6</v>
      </c>
      <c r="AG5139" s="54">
        <f t="shared" ca="1" si="2319"/>
        <v>3.6108389204727478E-3</v>
      </c>
      <c r="AH5139" s="136">
        <f t="shared" ca="1" si="2319"/>
        <v>0.40801651627277724</v>
      </c>
      <c r="AI5139" s="37">
        <f t="shared" ca="1" si="2325"/>
        <v>1.5735307222243625E-4</v>
      </c>
      <c r="AJ5139" s="37">
        <f t="shared" ca="1" si="2325"/>
        <v>8.2817406432861193E-5</v>
      </c>
      <c r="AK5139" s="37">
        <f t="shared" ca="1" si="2325"/>
        <v>2.153252567254391E-4</v>
      </c>
      <c r="AL5139" s="37">
        <f t="shared" ca="1" si="2325"/>
        <v>2.8986092251501416E-4</v>
      </c>
      <c r="AM5139" s="37">
        <f t="shared" ca="1" si="2325"/>
        <v>1.2422610964929178E-4</v>
      </c>
      <c r="AN5139" s="37">
        <f t="shared" ca="1" si="2325"/>
        <v>2.8157918187172808E-4</v>
      </c>
      <c r="AO5139" s="37">
        <f t="shared" ca="1" si="2325"/>
        <v>8.2817406432861193E-5</v>
      </c>
      <c r="AP5139" s="37">
        <f t="shared" ca="1" si="2325"/>
        <v>2.0704351608215299E-4</v>
      </c>
      <c r="AQ5139" s="37">
        <f t="shared" ca="1" si="2325"/>
        <v>2.4845221929858355E-4</v>
      </c>
      <c r="AR5139" s="37">
        <f t="shared" ca="1" si="2325"/>
        <v>3.5611484766130311E-4</v>
      </c>
      <c r="AS5139" s="37">
        <f t="shared" ca="1" si="2326"/>
        <v>9.1099147076147312E-5</v>
      </c>
      <c r="AT5139" s="37">
        <f t="shared" ca="1" si="2326"/>
        <v>1.1594436900600567E-4</v>
      </c>
      <c r="AU5139" s="37">
        <f t="shared" ca="1" si="2326"/>
        <v>2.3188873801201134E-4</v>
      </c>
      <c r="AV5139" s="37">
        <f t="shared" ca="1" si="2326"/>
        <v>1.5735307222243625E-4</v>
      </c>
      <c r="AW5139" s="37">
        <f t="shared" ca="1" si="2326"/>
        <v>2.3188873801201134E-4</v>
      </c>
      <c r="AX5139" s="37">
        <f t="shared" ca="1" si="2326"/>
        <v>1.9876177543886686E-4</v>
      </c>
      <c r="AY5139" s="37">
        <f t="shared" ca="1" si="2326"/>
        <v>1.5735307222243625E-4</v>
      </c>
      <c r="AZ5139" s="37">
        <f t="shared" ca="1" si="2326"/>
        <v>2.4017047865529747E-4</v>
      </c>
      <c r="BA5139" s="37">
        <f t="shared" ca="1" si="2326"/>
        <v>2.4845221929858358E-5</v>
      </c>
      <c r="BB5139" s="37">
        <f t="shared" ca="1" si="2326"/>
        <v>1.1594436900600567E-4</v>
      </c>
      <c r="BC5139" s="37">
        <f t="shared" ca="1" si="2326"/>
        <v>0</v>
      </c>
      <c r="BD5139" s="37">
        <f t="shared" ca="1" si="2326"/>
        <v>0</v>
      </c>
    </row>
    <row r="5140" spans="1:56" x14ac:dyDescent="0.2">
      <c r="A5140" t="s">
        <v>31442</v>
      </c>
      <c r="B5140">
        <v>667</v>
      </c>
      <c r="C5140" s="38">
        <v>74091</v>
      </c>
      <c r="D5140" t="s">
        <v>40415</v>
      </c>
      <c r="E5140">
        <f t="shared" si="2323"/>
        <v>38</v>
      </c>
      <c r="F5140">
        <f t="shared" si="2323"/>
        <v>7</v>
      </c>
      <c r="G5140">
        <f t="shared" si="2323"/>
        <v>31</v>
      </c>
      <c r="H5140">
        <f t="shared" si="2323"/>
        <v>50</v>
      </c>
      <c r="I5140">
        <f t="shared" si="2323"/>
        <v>15</v>
      </c>
      <c r="J5140">
        <f t="shared" si="2323"/>
        <v>58</v>
      </c>
      <c r="K5140">
        <f t="shared" si="2323"/>
        <v>20</v>
      </c>
      <c r="L5140">
        <f t="shared" si="2323"/>
        <v>25</v>
      </c>
      <c r="M5140">
        <f t="shared" si="2323"/>
        <v>4</v>
      </c>
      <c r="N5140">
        <f t="shared" si="2323"/>
        <v>50</v>
      </c>
      <c r="O5140">
        <f t="shared" si="2324"/>
        <v>7</v>
      </c>
      <c r="P5140">
        <f t="shared" si="2324"/>
        <v>33</v>
      </c>
      <c r="Q5140">
        <f t="shared" si="2324"/>
        <v>31</v>
      </c>
      <c r="R5140">
        <f t="shared" si="2324"/>
        <v>40</v>
      </c>
      <c r="S5140">
        <f t="shared" si="2324"/>
        <v>87</v>
      </c>
      <c r="T5140">
        <f t="shared" si="2324"/>
        <v>84</v>
      </c>
      <c r="U5140">
        <f t="shared" si="2324"/>
        <v>37</v>
      </c>
      <c r="V5140">
        <f t="shared" si="2324"/>
        <v>37</v>
      </c>
      <c r="W5140">
        <f t="shared" si="2324"/>
        <v>5</v>
      </c>
      <c r="X5140">
        <f t="shared" si="2324"/>
        <v>8</v>
      </c>
      <c r="Y5140">
        <f t="shared" si="2324"/>
        <v>0</v>
      </c>
      <c r="Z5140">
        <f t="shared" si="2324"/>
        <v>0</v>
      </c>
      <c r="AA5140">
        <f t="shared" si="2317"/>
        <v>5417</v>
      </c>
      <c r="AC5140">
        <f t="shared" si="2318"/>
        <v>4879</v>
      </c>
      <c r="AD5140">
        <v>5137</v>
      </c>
      <c r="AE5140" t="s">
        <v>29920</v>
      </c>
      <c r="AF5140" s="21">
        <v>8.2817406432861193E-6</v>
      </c>
      <c r="AG5140" s="54">
        <f t="shared" ca="1" si="2319"/>
        <v>3.6108389204727478E-3</v>
      </c>
      <c r="AH5140" s="136">
        <f t="shared" ca="1" si="2319"/>
        <v>0.4244557714497002</v>
      </c>
      <c r="AI5140" s="37">
        <f t="shared" ca="1" si="2325"/>
        <v>4.6377747602402268E-4</v>
      </c>
      <c r="AJ5140" s="37">
        <f t="shared" ca="1" si="2325"/>
        <v>2.153252567254391E-4</v>
      </c>
      <c r="AK5140" s="37">
        <f t="shared" ca="1" si="2325"/>
        <v>5.5487662310017003E-4</v>
      </c>
      <c r="AL5140" s="37">
        <f t="shared" ca="1" si="2325"/>
        <v>9.4411843333461762E-4</v>
      </c>
      <c r="AM5140" s="37">
        <f t="shared" ca="1" si="2325"/>
        <v>2.6501570058515582E-4</v>
      </c>
      <c r="AN5140" s="37">
        <f t="shared" ca="1" si="2325"/>
        <v>5.3003140117031163E-4</v>
      </c>
      <c r="AO5140" s="37">
        <f t="shared" ca="1" si="2325"/>
        <v>3.9752355087773372E-4</v>
      </c>
      <c r="AP5140" s="37">
        <f t="shared" ca="1" si="2325"/>
        <v>3.7267832894787538E-4</v>
      </c>
      <c r="AQ5140" s="37">
        <f t="shared" ca="1" si="2325"/>
        <v>7.9504710175546745E-4</v>
      </c>
      <c r="AR5140" s="37">
        <f t="shared" ca="1" si="2325"/>
        <v>7.7020187982560905E-4</v>
      </c>
      <c r="AS5140" s="37">
        <f t="shared" ca="1" si="2326"/>
        <v>3.3126962573144477E-4</v>
      </c>
      <c r="AT5140" s="37">
        <f t="shared" ca="1" si="2326"/>
        <v>5.3831314181359776E-4</v>
      </c>
      <c r="AU5140" s="37">
        <f t="shared" ca="1" si="2326"/>
        <v>7.039479546793201E-4</v>
      </c>
      <c r="AV5140" s="37">
        <f t="shared" ca="1" si="2326"/>
        <v>3.9752355087773372E-4</v>
      </c>
      <c r="AW5140" s="37">
        <f t="shared" ca="1" si="2326"/>
        <v>4.5549573538073655E-4</v>
      </c>
      <c r="AX5140" s="37">
        <f t="shared" ca="1" si="2326"/>
        <v>1.1097532462003401E-3</v>
      </c>
      <c r="AY5140" s="37">
        <f t="shared" ca="1" si="2326"/>
        <v>5.5487662310017003E-4</v>
      </c>
      <c r="AZ5140" s="37">
        <f t="shared" ca="1" si="2326"/>
        <v>3.3126962573144477E-4</v>
      </c>
      <c r="BA5140" s="37">
        <f t="shared" ca="1" si="2326"/>
        <v>1.6563481286572239E-5</v>
      </c>
      <c r="BB5140" s="37">
        <f t="shared" ca="1" si="2326"/>
        <v>3.147061444448725E-4</v>
      </c>
      <c r="BC5140" s="37">
        <f t="shared" ca="1" si="2326"/>
        <v>0</v>
      </c>
      <c r="BD5140" s="37">
        <f t="shared" ca="1" si="2326"/>
        <v>0</v>
      </c>
    </row>
    <row r="5141" spans="1:56" x14ac:dyDescent="0.2">
      <c r="A5141" t="s">
        <v>31448</v>
      </c>
      <c r="B5141">
        <v>840</v>
      </c>
      <c r="C5141" s="38">
        <v>91983</v>
      </c>
      <c r="D5141" t="s">
        <v>40416</v>
      </c>
      <c r="E5141">
        <f t="shared" si="2323"/>
        <v>56</v>
      </c>
      <c r="F5141">
        <f t="shared" si="2323"/>
        <v>12</v>
      </c>
      <c r="G5141">
        <f t="shared" si="2323"/>
        <v>40</v>
      </c>
      <c r="H5141">
        <f t="shared" si="2323"/>
        <v>71</v>
      </c>
      <c r="I5141">
        <f t="shared" si="2323"/>
        <v>22</v>
      </c>
      <c r="J5141">
        <f t="shared" si="2323"/>
        <v>86</v>
      </c>
      <c r="K5141">
        <f t="shared" si="2323"/>
        <v>23</v>
      </c>
      <c r="L5141">
        <f t="shared" si="2323"/>
        <v>22</v>
      </c>
      <c r="M5141">
        <f t="shared" si="2323"/>
        <v>53</v>
      </c>
      <c r="N5141">
        <f t="shared" si="2323"/>
        <v>77</v>
      </c>
      <c r="O5141">
        <f t="shared" si="2324"/>
        <v>20</v>
      </c>
      <c r="P5141">
        <f t="shared" si="2324"/>
        <v>23</v>
      </c>
      <c r="Q5141">
        <f t="shared" si="2324"/>
        <v>65</v>
      </c>
      <c r="R5141">
        <f t="shared" si="2324"/>
        <v>36</v>
      </c>
      <c r="S5141">
        <f t="shared" si="2324"/>
        <v>51</v>
      </c>
      <c r="T5141">
        <f t="shared" si="2324"/>
        <v>83</v>
      </c>
      <c r="U5141">
        <f t="shared" si="2324"/>
        <v>27</v>
      </c>
      <c r="V5141">
        <f t="shared" si="2324"/>
        <v>41</v>
      </c>
      <c r="W5141">
        <f t="shared" si="2324"/>
        <v>13</v>
      </c>
      <c r="X5141">
        <f t="shared" si="2324"/>
        <v>19</v>
      </c>
      <c r="Y5141">
        <f t="shared" si="2324"/>
        <v>0</v>
      </c>
      <c r="Z5141">
        <f t="shared" si="2324"/>
        <v>0</v>
      </c>
      <c r="AA5141">
        <f t="shared" si="2317"/>
        <v>5418</v>
      </c>
      <c r="AC5141">
        <f t="shared" si="2318"/>
        <v>4880</v>
      </c>
      <c r="AD5141">
        <v>5138</v>
      </c>
      <c r="AE5141" t="s">
        <v>29932</v>
      </c>
      <c r="AF5141" s="21">
        <v>8.2806234517788642E-6</v>
      </c>
      <c r="AG5141" s="54">
        <f t="shared" ca="1" si="2319"/>
        <v>1.7538360470867636E-2</v>
      </c>
      <c r="AH5141" s="136">
        <f t="shared" ca="1" si="2319"/>
        <v>1.9296750860852876</v>
      </c>
      <c r="AI5141" s="37">
        <f t="shared" ca="1" si="2325"/>
        <v>1.7389309248735615E-3</v>
      </c>
      <c r="AJ5141" s="37">
        <f t="shared" ca="1" si="2325"/>
        <v>5.6308239472096274E-4</v>
      </c>
      <c r="AK5141" s="37">
        <f t="shared" ca="1" si="2325"/>
        <v>7.2041424030476117E-4</v>
      </c>
      <c r="AL5141" s="37">
        <f t="shared" ca="1" si="2325"/>
        <v>1.1758485301525986E-3</v>
      </c>
      <c r="AM5141" s="37">
        <f t="shared" ca="1" si="2325"/>
        <v>5.3824052436562617E-4</v>
      </c>
      <c r="AN5141" s="37">
        <f t="shared" ca="1" si="2325"/>
        <v>9.5227169695456934E-4</v>
      </c>
      <c r="AO5141" s="37">
        <f t="shared" ca="1" si="2325"/>
        <v>3.8090867878182774E-4</v>
      </c>
      <c r="AP5141" s="37">
        <f t="shared" ca="1" si="2325"/>
        <v>4.9683740710673187E-4</v>
      </c>
      <c r="AQ5141" s="37">
        <f t="shared" ca="1" si="2325"/>
        <v>7.2041424030476117E-4</v>
      </c>
      <c r="AR5141" s="37">
        <f t="shared" ca="1" si="2325"/>
        <v>2.6912026218281308E-3</v>
      </c>
      <c r="AS5141" s="37">
        <f t="shared" ca="1" si="2326"/>
        <v>1.159287283249041E-4</v>
      </c>
      <c r="AT5141" s="37">
        <f t="shared" ca="1" si="2326"/>
        <v>3.1466369116759686E-4</v>
      </c>
      <c r="AU5141" s="37">
        <f t="shared" ca="1" si="2326"/>
        <v>9.9367481421346374E-4</v>
      </c>
      <c r="AV5141" s="37">
        <f t="shared" ca="1" si="2326"/>
        <v>1.0930422956348101E-3</v>
      </c>
      <c r="AW5141" s="37">
        <f t="shared" ca="1" si="2326"/>
        <v>1.0764810487312523E-3</v>
      </c>
      <c r="AX5141" s="37">
        <f t="shared" ca="1" si="2326"/>
        <v>1.5236347151273109E-3</v>
      </c>
      <c r="AY5141" s="37">
        <f t="shared" ca="1" si="2326"/>
        <v>8.4462359208144417E-4</v>
      </c>
      <c r="AZ5141" s="37">
        <f t="shared" ca="1" si="2326"/>
        <v>1.0267973080205792E-3</v>
      </c>
      <c r="BA5141" s="37">
        <f t="shared" ca="1" si="2326"/>
        <v>2.3185745664980819E-4</v>
      </c>
      <c r="BB5141" s="37">
        <f t="shared" ca="1" si="2326"/>
        <v>3.3950556152293344E-4</v>
      </c>
      <c r="BC5141" s="37">
        <f t="shared" ca="1" si="2326"/>
        <v>0</v>
      </c>
      <c r="BD5141" s="37">
        <f t="shared" ca="1" si="2326"/>
        <v>0</v>
      </c>
    </row>
    <row r="5142" spans="1:56" x14ac:dyDescent="0.2">
      <c r="A5142" t="s">
        <v>31454</v>
      </c>
      <c r="B5142">
        <v>673</v>
      </c>
      <c r="C5142" s="38">
        <v>74440</v>
      </c>
      <c r="D5142" t="s">
        <v>40417</v>
      </c>
      <c r="E5142">
        <f t="shared" si="2323"/>
        <v>80</v>
      </c>
      <c r="F5142">
        <f t="shared" si="2323"/>
        <v>10</v>
      </c>
      <c r="G5142">
        <f t="shared" si="2323"/>
        <v>43</v>
      </c>
      <c r="H5142">
        <f t="shared" si="2323"/>
        <v>51</v>
      </c>
      <c r="I5142">
        <f t="shared" si="2323"/>
        <v>22</v>
      </c>
      <c r="J5142">
        <f t="shared" si="2323"/>
        <v>52</v>
      </c>
      <c r="K5142">
        <f t="shared" si="2323"/>
        <v>18</v>
      </c>
      <c r="L5142">
        <f t="shared" si="2323"/>
        <v>19</v>
      </c>
      <c r="M5142">
        <f t="shared" si="2323"/>
        <v>24</v>
      </c>
      <c r="N5142">
        <f t="shared" si="2323"/>
        <v>71</v>
      </c>
      <c r="O5142">
        <f t="shared" si="2324"/>
        <v>10</v>
      </c>
      <c r="P5142">
        <f t="shared" si="2324"/>
        <v>20</v>
      </c>
      <c r="Q5142">
        <f t="shared" si="2324"/>
        <v>40</v>
      </c>
      <c r="R5142">
        <f t="shared" si="2324"/>
        <v>40</v>
      </c>
      <c r="S5142">
        <f t="shared" si="2324"/>
        <v>58</v>
      </c>
      <c r="T5142">
        <f t="shared" si="2324"/>
        <v>42</v>
      </c>
      <c r="U5142">
        <f t="shared" si="2324"/>
        <v>26</v>
      </c>
      <c r="V5142">
        <f t="shared" si="2324"/>
        <v>23</v>
      </c>
      <c r="W5142">
        <f t="shared" si="2324"/>
        <v>4</v>
      </c>
      <c r="X5142">
        <f t="shared" si="2324"/>
        <v>20</v>
      </c>
      <c r="Y5142">
        <f t="shared" si="2324"/>
        <v>0</v>
      </c>
      <c r="Z5142">
        <f t="shared" si="2324"/>
        <v>0</v>
      </c>
      <c r="AA5142">
        <f t="shared" si="2317"/>
        <v>5419</v>
      </c>
      <c r="AC5142">
        <f t="shared" si="2318"/>
        <v>4881</v>
      </c>
      <c r="AD5142">
        <v>5139</v>
      </c>
      <c r="AE5142" t="s">
        <v>29938</v>
      </c>
      <c r="AF5142" s="21">
        <v>8.2754138742690945E-6</v>
      </c>
      <c r="AG5142" s="54">
        <f t="shared" ca="1" si="2319"/>
        <v>3.0950047889766411E-3</v>
      </c>
      <c r="AH5142" s="136">
        <f t="shared" ca="1" si="2319"/>
        <v>0.34865973735070549</v>
      </c>
      <c r="AI5142" s="37">
        <f t="shared" ca="1" si="2325"/>
        <v>2.6481324397661102E-4</v>
      </c>
      <c r="AJ5142" s="37">
        <f t="shared" ca="1" si="2325"/>
        <v>1.0758038036549822E-4</v>
      </c>
      <c r="AK5142" s="37">
        <f t="shared" ca="1" si="2325"/>
        <v>1.7378369135965098E-4</v>
      </c>
      <c r="AL5142" s="37">
        <f t="shared" ca="1" si="2325"/>
        <v>2.5653783010234194E-4</v>
      </c>
      <c r="AM5142" s="37">
        <f t="shared" ca="1" si="2325"/>
        <v>1.5723286361111279E-4</v>
      </c>
      <c r="AN5142" s="37">
        <f t="shared" ca="1" si="2325"/>
        <v>1.2413120811403643E-4</v>
      </c>
      <c r="AO5142" s="37">
        <f t="shared" ca="1" si="2325"/>
        <v>4.9652483245614563E-5</v>
      </c>
      <c r="AP5142" s="37">
        <f t="shared" ca="1" si="2325"/>
        <v>9.9304966491229127E-5</v>
      </c>
      <c r="AQ5142" s="37">
        <f t="shared" ca="1" si="2325"/>
        <v>2.3998700235380375E-4</v>
      </c>
      <c r="AR5142" s="37">
        <f t="shared" ca="1" si="2325"/>
        <v>2.9791489947368741E-4</v>
      </c>
      <c r="AS5142" s="37">
        <f t="shared" ca="1" si="2326"/>
        <v>1.1585579423976732E-4</v>
      </c>
      <c r="AT5142" s="37">
        <f t="shared" ca="1" si="2326"/>
        <v>1.3240662198830551E-4</v>
      </c>
      <c r="AU5142" s="37">
        <f t="shared" ca="1" si="2326"/>
        <v>1.4068203586257459E-4</v>
      </c>
      <c r="AV5142" s="37">
        <f t="shared" ca="1" si="2326"/>
        <v>9.1029552616960044E-5</v>
      </c>
      <c r="AW5142" s="37">
        <f t="shared" ca="1" si="2326"/>
        <v>1.3240662198830551E-4</v>
      </c>
      <c r="AX5142" s="37">
        <f t="shared" ca="1" si="2326"/>
        <v>2.8136407172514919E-4</v>
      </c>
      <c r="AY5142" s="37">
        <f t="shared" ca="1" si="2326"/>
        <v>8.2754138742690948E-5</v>
      </c>
      <c r="AZ5142" s="37">
        <f t="shared" ca="1" si="2326"/>
        <v>2.2343617460526556E-4</v>
      </c>
      <c r="BA5142" s="37">
        <f t="shared" ca="1" si="2326"/>
        <v>4.9652483245614563E-5</v>
      </c>
      <c r="BB5142" s="37">
        <f t="shared" ca="1" si="2326"/>
        <v>7.4478724868421852E-5</v>
      </c>
      <c r="BC5142" s="37">
        <f t="shared" ca="1" si="2326"/>
        <v>0</v>
      </c>
      <c r="BD5142" s="37">
        <f t="shared" ca="1" si="2326"/>
        <v>0</v>
      </c>
    </row>
    <row r="5143" spans="1:56" x14ac:dyDescent="0.2">
      <c r="A5143" t="s">
        <v>31460</v>
      </c>
      <c r="B5143">
        <v>506</v>
      </c>
      <c r="C5143" s="38">
        <v>56677</v>
      </c>
      <c r="D5143" t="s">
        <v>40418</v>
      </c>
      <c r="E5143">
        <v>132</v>
      </c>
      <c r="F5143">
        <v>29</v>
      </c>
      <c r="G5143">
        <v>68</v>
      </c>
      <c r="H5143">
        <v>135</v>
      </c>
      <c r="I5143">
        <v>58</v>
      </c>
      <c r="J5143">
        <v>128</v>
      </c>
      <c r="K5143">
        <v>61</v>
      </c>
      <c r="L5143">
        <v>46</v>
      </c>
      <c r="M5143">
        <v>86</v>
      </c>
      <c r="N5143">
        <v>170</v>
      </c>
      <c r="O5143">
        <v>23</v>
      </c>
      <c r="P5143">
        <v>34</v>
      </c>
      <c r="Q5143">
        <v>182</v>
      </c>
      <c r="R5143">
        <v>75</v>
      </c>
      <c r="S5143">
        <v>103</v>
      </c>
      <c r="T5143">
        <v>151</v>
      </c>
      <c r="U5143">
        <v>89</v>
      </c>
      <c r="V5143">
        <v>70</v>
      </c>
      <c r="W5143">
        <v>19</v>
      </c>
      <c r="X5143">
        <v>25</v>
      </c>
      <c r="Y5143">
        <v>0</v>
      </c>
      <c r="Z5143">
        <v>0</v>
      </c>
      <c r="AA5143">
        <f t="shared" si="2317"/>
        <v>5420</v>
      </c>
      <c r="AC5143">
        <f t="shared" si="2318"/>
        <v>4882</v>
      </c>
      <c r="AD5143">
        <v>5140</v>
      </c>
      <c r="AE5143" t="s">
        <v>29944</v>
      </c>
      <c r="AF5143" s="21">
        <v>8.2627892916996527E-6</v>
      </c>
      <c r="AG5143" s="54">
        <f t="shared" ca="1" si="2319"/>
        <v>3.6108389204727483E-3</v>
      </c>
      <c r="AH5143" s="136">
        <f t="shared" ca="1" si="2319"/>
        <v>0.39187104494814773</v>
      </c>
      <c r="AI5143" s="37">
        <f t="shared" ca="1" si="2325"/>
        <v>2.2309531087589063E-4</v>
      </c>
      <c r="AJ5143" s="37">
        <f t="shared" ca="1" si="2325"/>
        <v>2.4788367875098958E-5</v>
      </c>
      <c r="AK5143" s="37">
        <f t="shared" ca="1" si="2325"/>
        <v>1.90044153709092E-4</v>
      </c>
      <c r="AL5143" s="37">
        <f t="shared" ca="1" si="2325"/>
        <v>2.5614646804268925E-4</v>
      </c>
      <c r="AM5143" s="37">
        <f t="shared" ca="1" si="2325"/>
        <v>4.131394645849826E-5</v>
      </c>
      <c r="AN5143" s="37">
        <f t="shared" ca="1" si="2325"/>
        <v>2.1483252158419096E-4</v>
      </c>
      <c r="AO5143" s="37">
        <f t="shared" ca="1" si="2325"/>
        <v>1.735185751256927E-4</v>
      </c>
      <c r="AP5143" s="37">
        <f t="shared" ca="1" si="2325"/>
        <v>1.0741626079209548E-4</v>
      </c>
      <c r="AQ5143" s="37">
        <f t="shared" ca="1" si="2325"/>
        <v>1.5699299654229341E-4</v>
      </c>
      <c r="AR5143" s="37">
        <f t="shared" ca="1" si="2325"/>
        <v>3.2224878237628645E-4</v>
      </c>
      <c r="AS5143" s="37">
        <f t="shared" ca="1" si="2326"/>
        <v>6.6102314333597222E-5</v>
      </c>
      <c r="AT5143" s="37">
        <f t="shared" ca="1" si="2326"/>
        <v>2.3962088945928993E-4</v>
      </c>
      <c r="AU5143" s="37">
        <f t="shared" ca="1" si="2326"/>
        <v>2.7267204662608852E-4</v>
      </c>
      <c r="AV5143" s="37">
        <f t="shared" ca="1" si="2326"/>
        <v>1.3220462866719444E-4</v>
      </c>
      <c r="AW5143" s="37">
        <f t="shared" ca="1" si="2326"/>
        <v>2.1483252158419096E-4</v>
      </c>
      <c r="AX5143" s="37">
        <f t="shared" ca="1" si="2326"/>
        <v>5.3708130396047746E-4</v>
      </c>
      <c r="AY5143" s="37">
        <f t="shared" ca="1" si="2326"/>
        <v>2.1483252158419096E-4</v>
      </c>
      <c r="AZ5143" s="37">
        <f t="shared" ca="1" si="2326"/>
        <v>1.6525578583399304E-4</v>
      </c>
      <c r="BA5143" s="37">
        <f t="shared" ca="1" si="2326"/>
        <v>8.2627892916996527E-6</v>
      </c>
      <c r="BB5143" s="37">
        <f t="shared" ca="1" si="2326"/>
        <v>4.9576735750197916E-5</v>
      </c>
      <c r="BC5143" s="37">
        <f t="shared" ca="1" si="2326"/>
        <v>0</v>
      </c>
      <c r="BD5143" s="37">
        <f t="shared" ca="1" si="2326"/>
        <v>0</v>
      </c>
    </row>
    <row r="5144" spans="1:56" x14ac:dyDescent="0.2">
      <c r="A5144" t="s">
        <v>31466</v>
      </c>
      <c r="B5144">
        <v>1097</v>
      </c>
      <c r="C5144" s="38">
        <v>122828</v>
      </c>
      <c r="D5144" t="s">
        <v>40419</v>
      </c>
      <c r="E5144">
        <f t="shared" ref="E5144:N5153" si="2327">LEN($D5144)-LEN(SUBSTITUTE($D5144,E$3,""))</f>
        <v>49</v>
      </c>
      <c r="F5144">
        <f t="shared" si="2327"/>
        <v>19</v>
      </c>
      <c r="G5144">
        <f t="shared" si="2327"/>
        <v>60</v>
      </c>
      <c r="H5144">
        <f t="shared" si="2327"/>
        <v>76</v>
      </c>
      <c r="I5144">
        <f t="shared" si="2327"/>
        <v>33</v>
      </c>
      <c r="J5144">
        <f t="shared" si="2327"/>
        <v>62</v>
      </c>
      <c r="K5144">
        <f t="shared" si="2327"/>
        <v>25</v>
      </c>
      <c r="L5144">
        <f t="shared" si="2327"/>
        <v>52</v>
      </c>
      <c r="M5144">
        <f t="shared" si="2327"/>
        <v>39</v>
      </c>
      <c r="N5144">
        <f t="shared" si="2327"/>
        <v>119</v>
      </c>
      <c r="O5144">
        <f t="shared" ref="O5144:Z5153" si="2328">LEN($D5144)-LEN(SUBSTITUTE($D5144,O$3,""))</f>
        <v>29</v>
      </c>
      <c r="P5144">
        <f t="shared" si="2328"/>
        <v>40</v>
      </c>
      <c r="Q5144">
        <f t="shared" si="2328"/>
        <v>70</v>
      </c>
      <c r="R5144">
        <f t="shared" si="2328"/>
        <v>46</v>
      </c>
      <c r="S5144">
        <f t="shared" si="2328"/>
        <v>53</v>
      </c>
      <c r="T5144">
        <f t="shared" si="2328"/>
        <v>102</v>
      </c>
      <c r="U5144">
        <f t="shared" si="2328"/>
        <v>69</v>
      </c>
      <c r="V5144">
        <f t="shared" si="2328"/>
        <v>96</v>
      </c>
      <c r="W5144">
        <f t="shared" si="2328"/>
        <v>13</v>
      </c>
      <c r="X5144">
        <f t="shared" si="2328"/>
        <v>45</v>
      </c>
      <c r="Y5144">
        <f t="shared" si="2328"/>
        <v>0</v>
      </c>
      <c r="Z5144">
        <f t="shared" si="2328"/>
        <v>0</v>
      </c>
      <c r="AA5144">
        <f t="shared" si="2317"/>
        <v>5421</v>
      </c>
      <c r="AC5144">
        <f t="shared" si="2318"/>
        <v>4883</v>
      </c>
      <c r="AD5144">
        <v>5141</v>
      </c>
      <c r="AE5144" t="s">
        <v>29950</v>
      </c>
      <c r="AF5144" s="21">
        <v>8.2606889385497539E-6</v>
      </c>
      <c r="AG5144" s="54">
        <f t="shared" ca="1" si="2319"/>
        <v>4.6425071834649617E-3</v>
      </c>
      <c r="AH5144" s="136">
        <f t="shared" ca="1" si="2319"/>
        <v>0.52792410868483763</v>
      </c>
      <c r="AI5144" s="37">
        <f t="shared" ca="1" si="2325"/>
        <v>4.625985805587862E-4</v>
      </c>
      <c r="AJ5144" s="37">
        <f t="shared" ca="1" si="2325"/>
        <v>6.6085511508398031E-5</v>
      </c>
      <c r="AK5144" s="37">
        <f t="shared" ca="1" si="2325"/>
        <v>3.3868824648053988E-4</v>
      </c>
      <c r="AL5144" s="37">
        <f t="shared" ca="1" si="2325"/>
        <v>6.7737649296107977E-4</v>
      </c>
      <c r="AM5144" s="37">
        <f t="shared" ca="1" si="2325"/>
        <v>2.0651722346374385E-4</v>
      </c>
      <c r="AN5144" s="37">
        <f t="shared" ca="1" si="2325"/>
        <v>3.4694893541908965E-4</v>
      </c>
      <c r="AO5144" s="37">
        <f t="shared" ca="1" si="2325"/>
        <v>1.404317119553458E-4</v>
      </c>
      <c r="AP5144" s="37">
        <f t="shared" ca="1" si="2325"/>
        <v>2.8912411284924138E-4</v>
      </c>
      <c r="AQ5144" s="37">
        <f t="shared" ca="1" si="2325"/>
        <v>5.2868409206718425E-4</v>
      </c>
      <c r="AR5144" s="37">
        <f t="shared" ca="1" si="2325"/>
        <v>5.03902025251535E-4</v>
      </c>
      <c r="AS5144" s="37">
        <f t="shared" ca="1" si="2326"/>
        <v>9.912826726259704E-5</v>
      </c>
      <c r="AT5144" s="37">
        <f t="shared" ca="1" si="2326"/>
        <v>4.5433789162023649E-4</v>
      </c>
      <c r="AU5144" s="37">
        <f t="shared" ca="1" si="2326"/>
        <v>4.4607720268168672E-4</v>
      </c>
      <c r="AV5144" s="37">
        <f t="shared" ca="1" si="2326"/>
        <v>3.3868824648053988E-4</v>
      </c>
      <c r="AW5144" s="37">
        <f t="shared" ca="1" si="2326"/>
        <v>3.4694893541908965E-4</v>
      </c>
      <c r="AX5144" s="37">
        <f t="shared" ca="1" si="2326"/>
        <v>6.7737649296107977E-4</v>
      </c>
      <c r="AY5144" s="37">
        <f t="shared" ca="1" si="2326"/>
        <v>5.3694478100573396E-4</v>
      </c>
      <c r="AZ5144" s="37">
        <f t="shared" ca="1" si="2326"/>
        <v>4.8738064737443546E-4</v>
      </c>
      <c r="BA5144" s="37">
        <f t="shared" ca="1" si="2326"/>
        <v>9.912826726259704E-5</v>
      </c>
      <c r="BB5144" s="37">
        <f t="shared" ca="1" si="2326"/>
        <v>1.6521377877099508E-4</v>
      </c>
      <c r="BC5144" s="37">
        <f t="shared" ca="1" si="2326"/>
        <v>0</v>
      </c>
      <c r="BD5144" s="37">
        <f t="shared" ca="1" si="2326"/>
        <v>0</v>
      </c>
    </row>
    <row r="5145" spans="1:56" x14ac:dyDescent="0.2">
      <c r="A5145" t="s">
        <v>31472</v>
      </c>
      <c r="B5145">
        <v>676</v>
      </c>
      <c r="C5145" s="38">
        <v>73799</v>
      </c>
      <c r="D5145" t="s">
        <v>40420</v>
      </c>
      <c r="E5145">
        <f t="shared" si="2327"/>
        <v>56</v>
      </c>
      <c r="F5145">
        <f t="shared" si="2327"/>
        <v>17</v>
      </c>
      <c r="G5145">
        <f t="shared" si="2327"/>
        <v>48</v>
      </c>
      <c r="H5145">
        <f t="shared" si="2327"/>
        <v>66</v>
      </c>
      <c r="I5145">
        <f t="shared" si="2327"/>
        <v>13</v>
      </c>
      <c r="J5145">
        <f t="shared" si="2327"/>
        <v>58</v>
      </c>
      <c r="K5145">
        <f t="shared" si="2327"/>
        <v>15</v>
      </c>
      <c r="L5145">
        <f t="shared" si="2327"/>
        <v>26</v>
      </c>
      <c r="M5145">
        <f t="shared" si="2327"/>
        <v>43</v>
      </c>
      <c r="N5145">
        <f t="shared" si="2327"/>
        <v>73</v>
      </c>
      <c r="O5145">
        <f t="shared" si="2328"/>
        <v>15</v>
      </c>
      <c r="P5145">
        <f t="shared" si="2328"/>
        <v>18</v>
      </c>
      <c r="Q5145">
        <f t="shared" si="2328"/>
        <v>33</v>
      </c>
      <c r="R5145">
        <f t="shared" si="2328"/>
        <v>19</v>
      </c>
      <c r="S5145">
        <f t="shared" si="2328"/>
        <v>44</v>
      </c>
      <c r="T5145">
        <f t="shared" si="2328"/>
        <v>56</v>
      </c>
      <c r="U5145">
        <f t="shared" si="2328"/>
        <v>29</v>
      </c>
      <c r="V5145">
        <f t="shared" si="2328"/>
        <v>32</v>
      </c>
      <c r="W5145">
        <f t="shared" si="2328"/>
        <v>2</v>
      </c>
      <c r="X5145">
        <f t="shared" si="2328"/>
        <v>13</v>
      </c>
      <c r="Y5145">
        <f t="shared" si="2328"/>
        <v>0</v>
      </c>
      <c r="Z5145">
        <f t="shared" si="2328"/>
        <v>0</v>
      </c>
      <c r="AA5145">
        <f t="shared" si="2317"/>
        <v>5422</v>
      </c>
      <c r="AC5145">
        <f t="shared" si="2318"/>
        <v>4884</v>
      </c>
      <c r="AD5145">
        <v>5142</v>
      </c>
      <c r="AE5145" t="s">
        <v>29962</v>
      </c>
      <c r="AF5145" s="21">
        <v>8.2533461039377107E-6</v>
      </c>
      <c r="AG5145" s="54">
        <f t="shared" ca="1" si="2319"/>
        <v>4.1266730519688554E-3</v>
      </c>
      <c r="AH5145" s="136">
        <f t="shared" ca="1" si="2319"/>
        <v>0.46633881491079249</v>
      </c>
      <c r="AI5145" s="37">
        <f t="shared" ref="AI5145:AR5154" ca="1" si="2329">$AF5145*INDIRECT(CONCATENATE(AI$1,$AC5145+3))</f>
        <v>2.7236042142994446E-4</v>
      </c>
      <c r="AJ5145" s="37">
        <f t="shared" ca="1" si="2329"/>
        <v>4.9520076623626267E-5</v>
      </c>
      <c r="AK5145" s="37">
        <f t="shared" ca="1" si="2329"/>
        <v>2.0633365259844276E-4</v>
      </c>
      <c r="AL5145" s="37">
        <f t="shared" ca="1" si="2329"/>
        <v>2.3109369091025591E-4</v>
      </c>
      <c r="AM5145" s="37">
        <f t="shared" ca="1" si="2329"/>
        <v>2.8886711363781985E-4</v>
      </c>
      <c r="AN5145" s="37">
        <f t="shared" ca="1" si="2329"/>
        <v>2.6410707532600674E-4</v>
      </c>
      <c r="AO5145" s="37">
        <f t="shared" ca="1" si="2329"/>
        <v>1.0729349935119024E-4</v>
      </c>
      <c r="AP5145" s="37">
        <f t="shared" ca="1" si="2329"/>
        <v>1.4856022987087879E-4</v>
      </c>
      <c r="AQ5145" s="37">
        <f t="shared" ca="1" si="2329"/>
        <v>1.6506692207875421E-4</v>
      </c>
      <c r="AR5145" s="37">
        <f t="shared" ca="1" si="2329"/>
        <v>4.5393403571657409E-4</v>
      </c>
      <c r="AS5145" s="37">
        <f t="shared" ref="AS5145:BD5154" ca="1" si="2330">$AF5145*INDIRECT(CONCATENATE(AS$1,$AC5145+3))</f>
        <v>1.2380019155906565E-4</v>
      </c>
      <c r="AT5145" s="37">
        <f t="shared" ca="1" si="2330"/>
        <v>1.2380019155906565E-4</v>
      </c>
      <c r="AU5145" s="37">
        <f t="shared" ca="1" si="2330"/>
        <v>3.3013384415750841E-4</v>
      </c>
      <c r="AV5145" s="37">
        <f t="shared" ca="1" si="2330"/>
        <v>1.8982696039056735E-4</v>
      </c>
      <c r="AW5145" s="37">
        <f t="shared" ca="1" si="2330"/>
        <v>2.476003831181313E-4</v>
      </c>
      <c r="AX5145" s="37">
        <f t="shared" ca="1" si="2330"/>
        <v>2.0633365259844276E-4</v>
      </c>
      <c r="AY5145" s="37">
        <f t="shared" ca="1" si="2330"/>
        <v>1.8982696039056735E-4</v>
      </c>
      <c r="AZ5145" s="37">
        <f t="shared" ca="1" si="2330"/>
        <v>3.7140057467719697E-4</v>
      </c>
      <c r="BA5145" s="37">
        <f t="shared" ca="1" si="2330"/>
        <v>6.6026768831501685E-5</v>
      </c>
      <c r="BB5145" s="37">
        <f t="shared" ca="1" si="2330"/>
        <v>9.0786807143314812E-5</v>
      </c>
      <c r="BC5145" s="37">
        <f t="shared" ca="1" si="2330"/>
        <v>0</v>
      </c>
      <c r="BD5145" s="37">
        <f t="shared" ca="1" si="2330"/>
        <v>0</v>
      </c>
    </row>
    <row r="5146" spans="1:56" x14ac:dyDescent="0.2">
      <c r="A5146" t="s">
        <v>31478</v>
      </c>
      <c r="B5146">
        <v>761</v>
      </c>
      <c r="C5146" s="38">
        <v>85340</v>
      </c>
      <c r="D5146" t="s">
        <v>40421</v>
      </c>
      <c r="E5146">
        <f t="shared" si="2327"/>
        <v>52</v>
      </c>
      <c r="F5146">
        <f t="shared" si="2327"/>
        <v>14</v>
      </c>
      <c r="G5146">
        <f t="shared" si="2327"/>
        <v>32</v>
      </c>
      <c r="H5146">
        <f t="shared" si="2327"/>
        <v>76</v>
      </c>
      <c r="I5146">
        <f t="shared" si="2327"/>
        <v>15</v>
      </c>
      <c r="J5146">
        <f t="shared" si="2327"/>
        <v>37</v>
      </c>
      <c r="K5146">
        <f t="shared" si="2327"/>
        <v>24</v>
      </c>
      <c r="L5146">
        <f t="shared" si="2327"/>
        <v>22</v>
      </c>
      <c r="M5146">
        <f t="shared" si="2327"/>
        <v>46</v>
      </c>
      <c r="N5146">
        <f t="shared" si="2327"/>
        <v>86</v>
      </c>
      <c r="O5146">
        <f t="shared" si="2328"/>
        <v>17</v>
      </c>
      <c r="P5146">
        <f t="shared" si="2328"/>
        <v>25</v>
      </c>
      <c r="Q5146">
        <f t="shared" si="2328"/>
        <v>43</v>
      </c>
      <c r="R5146">
        <f t="shared" si="2328"/>
        <v>74</v>
      </c>
      <c r="S5146">
        <f t="shared" si="2328"/>
        <v>45</v>
      </c>
      <c r="T5146">
        <f t="shared" si="2328"/>
        <v>77</v>
      </c>
      <c r="U5146">
        <f t="shared" si="2328"/>
        <v>34</v>
      </c>
      <c r="V5146">
        <f t="shared" si="2328"/>
        <v>30</v>
      </c>
      <c r="W5146">
        <f t="shared" si="2328"/>
        <v>5</v>
      </c>
      <c r="X5146">
        <f t="shared" si="2328"/>
        <v>7</v>
      </c>
      <c r="Y5146">
        <f t="shared" si="2328"/>
        <v>0</v>
      </c>
      <c r="Z5146">
        <f t="shared" si="2328"/>
        <v>0</v>
      </c>
      <c r="AA5146">
        <f t="shared" si="2317"/>
        <v>5423</v>
      </c>
      <c r="AC5146">
        <f t="shared" si="2318"/>
        <v>4885</v>
      </c>
      <c r="AD5146">
        <v>5143</v>
      </c>
      <c r="AE5146" t="s">
        <v>29956</v>
      </c>
      <c r="AF5146" s="21">
        <v>8.2533461039377107E-6</v>
      </c>
      <c r="AG5146" s="54">
        <f t="shared" ca="1" si="2319"/>
        <v>3.0950047889766416E-3</v>
      </c>
      <c r="AH5146" s="136">
        <f t="shared" ca="1" si="2319"/>
        <v>0.33860177726014851</v>
      </c>
      <c r="AI5146" s="37">
        <f t="shared" ca="1" si="2329"/>
        <v>2.2284034480631818E-4</v>
      </c>
      <c r="AJ5146" s="37">
        <f t="shared" ca="1" si="2329"/>
        <v>2.2284034480631818E-4</v>
      </c>
      <c r="AK5146" s="37">
        <f t="shared" ca="1" si="2329"/>
        <v>1.2380019155906565E-4</v>
      </c>
      <c r="AL5146" s="37">
        <f t="shared" ca="1" si="2329"/>
        <v>2.476003831181313E-4</v>
      </c>
      <c r="AM5146" s="37">
        <f t="shared" ca="1" si="2329"/>
        <v>9.9040153247252535E-5</v>
      </c>
      <c r="AN5146" s="37">
        <f t="shared" ca="1" si="2329"/>
        <v>1.6506692207875421E-4</v>
      </c>
      <c r="AO5146" s="37">
        <f t="shared" ca="1" si="2329"/>
        <v>8.2533461039377103E-5</v>
      </c>
      <c r="AP5146" s="37">
        <f t="shared" ca="1" si="2329"/>
        <v>7.4280114935439394E-5</v>
      </c>
      <c r="AQ5146" s="37">
        <f t="shared" ca="1" si="2329"/>
        <v>1.4856022987087879E-4</v>
      </c>
      <c r="AR5146" s="37">
        <f t="shared" ca="1" si="2329"/>
        <v>2.3109369091025591E-4</v>
      </c>
      <c r="AS5146" s="37">
        <f t="shared" ca="1" si="2330"/>
        <v>3.3013384415750843E-5</v>
      </c>
      <c r="AT5146" s="37">
        <f t="shared" ca="1" si="2330"/>
        <v>6.6026768831501685E-5</v>
      </c>
      <c r="AU5146" s="37">
        <f t="shared" ca="1" si="2330"/>
        <v>4.6218738182051181E-4</v>
      </c>
      <c r="AV5146" s="37">
        <f t="shared" ca="1" si="2330"/>
        <v>1.1554684545512795E-4</v>
      </c>
      <c r="AW5146" s="37">
        <f t="shared" ca="1" si="2330"/>
        <v>1.8157361428662962E-4</v>
      </c>
      <c r="AX5146" s="37">
        <f t="shared" ca="1" si="2330"/>
        <v>2.2284034480631818E-4</v>
      </c>
      <c r="AY5146" s="37">
        <f t="shared" ca="1" si="2330"/>
        <v>1.2380019155906565E-4</v>
      </c>
      <c r="AZ5146" s="37">
        <f t="shared" ca="1" si="2330"/>
        <v>1.8982696039056735E-4</v>
      </c>
      <c r="BA5146" s="37">
        <f t="shared" ca="1" si="2330"/>
        <v>1.6506692207875421E-5</v>
      </c>
      <c r="BB5146" s="37">
        <f t="shared" ca="1" si="2330"/>
        <v>6.6026768831501685E-5</v>
      </c>
      <c r="BC5146" s="37">
        <f t="shared" ca="1" si="2330"/>
        <v>0</v>
      </c>
      <c r="BD5146" s="37">
        <f t="shared" ca="1" si="2330"/>
        <v>0</v>
      </c>
    </row>
    <row r="5147" spans="1:56" x14ac:dyDescent="0.2">
      <c r="A5147" t="s">
        <v>31484</v>
      </c>
      <c r="B5147">
        <v>763</v>
      </c>
      <c r="C5147" s="38">
        <v>85584</v>
      </c>
      <c r="D5147" t="s">
        <v>40422</v>
      </c>
      <c r="E5147">
        <f t="shared" si="2327"/>
        <v>45</v>
      </c>
      <c r="F5147">
        <f t="shared" si="2327"/>
        <v>9</v>
      </c>
      <c r="G5147">
        <f t="shared" si="2327"/>
        <v>37</v>
      </c>
      <c r="H5147">
        <f t="shared" si="2327"/>
        <v>33</v>
      </c>
      <c r="I5147">
        <f t="shared" si="2327"/>
        <v>24</v>
      </c>
      <c r="J5147">
        <f t="shared" si="2327"/>
        <v>53</v>
      </c>
      <c r="K5147">
        <f t="shared" si="2327"/>
        <v>47</v>
      </c>
      <c r="L5147">
        <f t="shared" si="2327"/>
        <v>29</v>
      </c>
      <c r="M5147">
        <f t="shared" si="2327"/>
        <v>40</v>
      </c>
      <c r="N5147">
        <f t="shared" si="2327"/>
        <v>54</v>
      </c>
      <c r="O5147">
        <f t="shared" si="2328"/>
        <v>25</v>
      </c>
      <c r="P5147">
        <f t="shared" si="2328"/>
        <v>36</v>
      </c>
      <c r="Q5147">
        <f t="shared" si="2328"/>
        <v>40</v>
      </c>
      <c r="R5147">
        <f t="shared" si="2328"/>
        <v>52</v>
      </c>
      <c r="S5147">
        <f t="shared" si="2328"/>
        <v>40</v>
      </c>
      <c r="T5147">
        <f t="shared" si="2328"/>
        <v>75</v>
      </c>
      <c r="U5147">
        <f t="shared" si="2328"/>
        <v>51</v>
      </c>
      <c r="V5147">
        <f t="shared" si="2328"/>
        <v>39</v>
      </c>
      <c r="W5147">
        <f t="shared" si="2328"/>
        <v>5</v>
      </c>
      <c r="X5147">
        <f t="shared" si="2328"/>
        <v>29</v>
      </c>
      <c r="Y5147">
        <f t="shared" si="2328"/>
        <v>0</v>
      </c>
      <c r="Z5147">
        <f t="shared" si="2328"/>
        <v>0</v>
      </c>
      <c r="AA5147">
        <f t="shared" si="2317"/>
        <v>5424</v>
      </c>
      <c r="AC5147">
        <f t="shared" si="2318"/>
        <v>4886</v>
      </c>
      <c r="AD5147">
        <v>5144</v>
      </c>
      <c r="AE5147" t="s">
        <v>29968</v>
      </c>
      <c r="AF5147" s="21">
        <v>8.2533461039377107E-6</v>
      </c>
      <c r="AG5147" s="54">
        <f t="shared" ca="1" si="2319"/>
        <v>1.0316682629922138E-2</v>
      </c>
      <c r="AH5147" s="136">
        <f t="shared" ca="1" si="2319"/>
        <v>1.116314580634199</v>
      </c>
      <c r="AI5147" s="37">
        <f t="shared" ca="1" si="2329"/>
        <v>6.9328107273076772E-4</v>
      </c>
      <c r="AJ5147" s="37">
        <f t="shared" ca="1" si="2329"/>
        <v>9.0786807143314812E-5</v>
      </c>
      <c r="AK5147" s="37">
        <f t="shared" ca="1" si="2329"/>
        <v>4.5393403571657409E-4</v>
      </c>
      <c r="AL5147" s="37">
        <f t="shared" ca="1" si="2329"/>
        <v>5.1170745844413804E-4</v>
      </c>
      <c r="AM5147" s="37">
        <f t="shared" ca="1" si="2329"/>
        <v>1.8982696039056735E-4</v>
      </c>
      <c r="AN5147" s="37">
        <f t="shared" ca="1" si="2329"/>
        <v>3.9616061298901014E-4</v>
      </c>
      <c r="AO5147" s="37">
        <f t="shared" ca="1" si="2329"/>
        <v>1.8157361428662962E-4</v>
      </c>
      <c r="AP5147" s="37">
        <f t="shared" ca="1" si="2329"/>
        <v>3.3838719026144614E-4</v>
      </c>
      <c r="AQ5147" s="37">
        <f t="shared" ca="1" si="2329"/>
        <v>7.3454780325045627E-4</v>
      </c>
      <c r="AR5147" s="37">
        <f t="shared" ca="1" si="2329"/>
        <v>7.6756118766620706E-4</v>
      </c>
      <c r="AS5147" s="37">
        <f t="shared" ca="1" si="2330"/>
        <v>2.1458699870238049E-4</v>
      </c>
      <c r="AT5147" s="37">
        <f t="shared" ca="1" si="2330"/>
        <v>2.8886711363781985E-4</v>
      </c>
      <c r="AU5147" s="37">
        <f t="shared" ca="1" si="2330"/>
        <v>1.7332026818269192E-3</v>
      </c>
      <c r="AV5147" s="37">
        <f t="shared" ca="1" si="2330"/>
        <v>6.0249426558745293E-4</v>
      </c>
      <c r="AW5147" s="37">
        <f t="shared" ca="1" si="2330"/>
        <v>3.6314722857325925E-4</v>
      </c>
      <c r="AX5147" s="37">
        <f t="shared" ca="1" si="2330"/>
        <v>1.2380019155906565E-3</v>
      </c>
      <c r="AY5147" s="37">
        <f t="shared" ca="1" si="2330"/>
        <v>5.6948088117170204E-4</v>
      </c>
      <c r="AZ5147" s="37">
        <f t="shared" ca="1" si="2330"/>
        <v>6.4376099610714138E-4</v>
      </c>
      <c r="BA5147" s="37">
        <f t="shared" ca="1" si="2330"/>
        <v>9.0786807143314812E-5</v>
      </c>
      <c r="BB5147" s="37">
        <f t="shared" ca="1" si="2330"/>
        <v>2.1458699870238049E-4</v>
      </c>
      <c r="BC5147" s="37">
        <f t="shared" ca="1" si="2330"/>
        <v>0</v>
      </c>
      <c r="BD5147" s="37">
        <f t="shared" ca="1" si="2330"/>
        <v>0</v>
      </c>
    </row>
    <row r="5148" spans="1:56" x14ac:dyDescent="0.2">
      <c r="A5148" t="s">
        <v>31490</v>
      </c>
      <c r="B5148">
        <v>509</v>
      </c>
      <c r="C5148" s="38">
        <v>56735</v>
      </c>
      <c r="D5148" t="s">
        <v>40423</v>
      </c>
      <c r="E5148">
        <f t="shared" si="2327"/>
        <v>24</v>
      </c>
      <c r="F5148">
        <f t="shared" si="2327"/>
        <v>8</v>
      </c>
      <c r="G5148">
        <f t="shared" si="2327"/>
        <v>14</v>
      </c>
      <c r="H5148">
        <f t="shared" si="2327"/>
        <v>27</v>
      </c>
      <c r="I5148">
        <f t="shared" si="2327"/>
        <v>32</v>
      </c>
      <c r="J5148">
        <f t="shared" si="2327"/>
        <v>43</v>
      </c>
      <c r="K5148">
        <f t="shared" si="2327"/>
        <v>11</v>
      </c>
      <c r="L5148">
        <f t="shared" si="2327"/>
        <v>24</v>
      </c>
      <c r="M5148">
        <f t="shared" si="2327"/>
        <v>25</v>
      </c>
      <c r="N5148">
        <f t="shared" si="2327"/>
        <v>57</v>
      </c>
      <c r="O5148">
        <f t="shared" si="2328"/>
        <v>19</v>
      </c>
      <c r="P5148">
        <f t="shared" si="2328"/>
        <v>23</v>
      </c>
      <c r="Q5148">
        <f t="shared" si="2328"/>
        <v>33</v>
      </c>
      <c r="R5148">
        <f t="shared" si="2328"/>
        <v>21</v>
      </c>
      <c r="S5148">
        <f t="shared" si="2328"/>
        <v>17</v>
      </c>
      <c r="T5148">
        <f t="shared" si="2328"/>
        <v>41</v>
      </c>
      <c r="U5148">
        <f t="shared" si="2328"/>
        <v>19</v>
      </c>
      <c r="V5148">
        <f t="shared" si="2328"/>
        <v>45</v>
      </c>
      <c r="W5148">
        <f t="shared" si="2328"/>
        <v>8</v>
      </c>
      <c r="X5148">
        <f t="shared" si="2328"/>
        <v>18</v>
      </c>
      <c r="Y5148">
        <f t="shared" si="2328"/>
        <v>0</v>
      </c>
      <c r="Z5148">
        <f t="shared" si="2328"/>
        <v>0</v>
      </c>
      <c r="AA5148">
        <f t="shared" si="2317"/>
        <v>5425</v>
      </c>
      <c r="AC5148">
        <f t="shared" si="2318"/>
        <v>4887</v>
      </c>
      <c r="AD5148">
        <v>5145</v>
      </c>
      <c r="AE5148" t="s">
        <v>29974</v>
      </c>
      <c r="AF5148" s="21">
        <v>8.2494640032303069E-6</v>
      </c>
      <c r="AG5148" s="54">
        <f t="shared" ca="1" si="2319"/>
        <v>8.7691802354338162E-3</v>
      </c>
      <c r="AH5148" s="136">
        <f t="shared" ca="1" si="2319"/>
        <v>0.98544797196987954</v>
      </c>
      <c r="AI5148" s="37">
        <f t="shared" ca="1" si="2329"/>
        <v>5.8571194422935176E-4</v>
      </c>
      <c r="AJ5148" s="37">
        <f t="shared" ca="1" si="2329"/>
        <v>2.0623660008075768E-4</v>
      </c>
      <c r="AK5148" s="37">
        <f t="shared" ca="1" si="2329"/>
        <v>4.537205201776669E-4</v>
      </c>
      <c r="AL5148" s="37">
        <f t="shared" ca="1" si="2329"/>
        <v>6.0221087223581238E-4</v>
      </c>
      <c r="AM5148" s="37">
        <f t="shared" ca="1" si="2329"/>
        <v>3.8772480815182442E-4</v>
      </c>
      <c r="AN5148" s="37">
        <f t="shared" ca="1" si="2329"/>
        <v>4.3722159217120628E-4</v>
      </c>
      <c r="AO5148" s="37">
        <f t="shared" ca="1" si="2329"/>
        <v>2.3098499209044858E-4</v>
      </c>
      <c r="AP5148" s="37">
        <f t="shared" ca="1" si="2329"/>
        <v>5.2796569620673964E-4</v>
      </c>
      <c r="AQ5148" s="37">
        <f t="shared" ca="1" si="2329"/>
        <v>5.8571194422935176E-4</v>
      </c>
      <c r="AR5148" s="37">
        <f t="shared" ca="1" si="2329"/>
        <v>8.9094211234887319E-4</v>
      </c>
      <c r="AS5148" s="37">
        <f t="shared" ca="1" si="2330"/>
        <v>2.3098499209044858E-4</v>
      </c>
      <c r="AT5148" s="37">
        <f t="shared" ca="1" si="2330"/>
        <v>3.4647748813567287E-4</v>
      </c>
      <c r="AU5148" s="37">
        <f t="shared" ca="1" si="2330"/>
        <v>5.0321730419704877E-4</v>
      </c>
      <c r="AV5148" s="37">
        <f t="shared" ca="1" si="2330"/>
        <v>3.3822802413244256E-4</v>
      </c>
      <c r="AW5148" s="37">
        <f t="shared" ca="1" si="2330"/>
        <v>4.7021944818412747E-4</v>
      </c>
      <c r="AX5148" s="37">
        <f t="shared" ca="1" si="2330"/>
        <v>7.0945390427780636E-4</v>
      </c>
      <c r="AY5148" s="37">
        <f t="shared" ca="1" si="2330"/>
        <v>4.537205201776669E-4</v>
      </c>
      <c r="AZ5148" s="37">
        <f t="shared" ca="1" si="2330"/>
        <v>5.1971623220350939E-4</v>
      </c>
      <c r="BA5148" s="37">
        <f t="shared" ca="1" si="2330"/>
        <v>5.7746248022612145E-5</v>
      </c>
      <c r="BB5148" s="37">
        <f t="shared" ca="1" si="2330"/>
        <v>2.3098499209044858E-4</v>
      </c>
      <c r="BC5148" s="37">
        <f t="shared" ca="1" si="2330"/>
        <v>0</v>
      </c>
      <c r="BD5148" s="37">
        <f t="shared" ca="1" si="2330"/>
        <v>0</v>
      </c>
    </row>
    <row r="5149" spans="1:56" x14ac:dyDescent="0.2">
      <c r="A5149" t="s">
        <v>31495</v>
      </c>
      <c r="B5149">
        <v>509</v>
      </c>
      <c r="C5149" s="38">
        <v>58312</v>
      </c>
      <c r="D5149" t="s">
        <v>40424</v>
      </c>
      <c r="E5149">
        <f t="shared" si="2327"/>
        <v>24</v>
      </c>
      <c r="F5149">
        <f t="shared" si="2327"/>
        <v>21</v>
      </c>
      <c r="G5149">
        <f t="shared" si="2327"/>
        <v>32</v>
      </c>
      <c r="H5149">
        <f t="shared" si="2327"/>
        <v>52</v>
      </c>
      <c r="I5149">
        <f t="shared" si="2327"/>
        <v>16</v>
      </c>
      <c r="J5149">
        <f t="shared" si="2327"/>
        <v>25</v>
      </c>
      <c r="K5149">
        <f t="shared" si="2327"/>
        <v>11</v>
      </c>
      <c r="L5149">
        <f t="shared" si="2327"/>
        <v>16</v>
      </c>
      <c r="M5149">
        <f t="shared" si="2327"/>
        <v>33</v>
      </c>
      <c r="N5149">
        <f t="shared" si="2327"/>
        <v>44</v>
      </c>
      <c r="O5149">
        <f t="shared" si="2328"/>
        <v>13</v>
      </c>
      <c r="P5149">
        <f t="shared" si="2328"/>
        <v>18</v>
      </c>
      <c r="Q5149">
        <f t="shared" si="2328"/>
        <v>30</v>
      </c>
      <c r="R5149">
        <f t="shared" si="2328"/>
        <v>20</v>
      </c>
      <c r="S5149">
        <f t="shared" si="2328"/>
        <v>33</v>
      </c>
      <c r="T5149">
        <f t="shared" si="2328"/>
        <v>38</v>
      </c>
      <c r="U5149">
        <f t="shared" si="2328"/>
        <v>23</v>
      </c>
      <c r="V5149">
        <f t="shared" si="2328"/>
        <v>36</v>
      </c>
      <c r="W5149">
        <f t="shared" si="2328"/>
        <v>9</v>
      </c>
      <c r="X5149">
        <f t="shared" si="2328"/>
        <v>15</v>
      </c>
      <c r="Y5149">
        <f t="shared" si="2328"/>
        <v>0</v>
      </c>
      <c r="Z5149">
        <f t="shared" si="2328"/>
        <v>0</v>
      </c>
      <c r="AA5149">
        <f t="shared" si="2317"/>
        <v>5426</v>
      </c>
      <c r="AC5149">
        <f t="shared" si="2318"/>
        <v>4888</v>
      </c>
      <c r="AD5149">
        <v>5146</v>
      </c>
      <c r="AE5149" t="s">
        <v>29980</v>
      </c>
      <c r="AF5149" s="21">
        <v>8.243924475965177E-6</v>
      </c>
      <c r="AG5149" s="54">
        <f t="shared" ca="1" si="2319"/>
        <v>3.6108389204727474E-3</v>
      </c>
      <c r="AH5149" s="136">
        <f t="shared" ca="1" si="2319"/>
        <v>0.40813196903160803</v>
      </c>
      <c r="AI5149" s="37">
        <f t="shared" ca="1" si="2329"/>
        <v>2.3082988532702496E-4</v>
      </c>
      <c r="AJ5149" s="37">
        <f t="shared" ca="1" si="2329"/>
        <v>9.8927093711582124E-5</v>
      </c>
      <c r="AK5149" s="37">
        <f t="shared" ca="1" si="2329"/>
        <v>2.3082988532702496E-4</v>
      </c>
      <c r="AL5149" s="37">
        <f t="shared" ca="1" si="2329"/>
        <v>4.1219622379825888E-4</v>
      </c>
      <c r="AM5149" s="37">
        <f t="shared" ca="1" si="2329"/>
        <v>1.4839064056737319E-4</v>
      </c>
      <c r="AN5149" s="37">
        <f t="shared" ca="1" si="2329"/>
        <v>2.3082988532702496E-4</v>
      </c>
      <c r="AO5149" s="37">
        <f t="shared" ca="1" si="2329"/>
        <v>6.5951395807721416E-5</v>
      </c>
      <c r="AP5149" s="37">
        <f t="shared" ca="1" si="2329"/>
        <v>2.5556165875492047E-4</v>
      </c>
      <c r="AQ5149" s="37">
        <f t="shared" ca="1" si="2329"/>
        <v>3.0502520561071156E-4</v>
      </c>
      <c r="AR5149" s="37">
        <f t="shared" ca="1" si="2329"/>
        <v>2.5556165875492047E-4</v>
      </c>
      <c r="AS5149" s="37">
        <f t="shared" ca="1" si="2330"/>
        <v>9.8927093711582124E-5</v>
      </c>
      <c r="AT5149" s="37">
        <f t="shared" ca="1" si="2330"/>
        <v>1.4839064056737319E-4</v>
      </c>
      <c r="AU5149" s="37">
        <f t="shared" ca="1" si="2330"/>
        <v>1.071710181875473E-4</v>
      </c>
      <c r="AV5149" s="37">
        <f t="shared" ca="1" si="2330"/>
        <v>9.0683169235616947E-5</v>
      </c>
      <c r="AW5149" s="37">
        <f t="shared" ca="1" si="2330"/>
        <v>1.4839064056737319E-4</v>
      </c>
      <c r="AX5149" s="37">
        <f t="shared" ca="1" si="2330"/>
        <v>2.3907380980299015E-4</v>
      </c>
      <c r="AY5149" s="37">
        <f t="shared" ca="1" si="2330"/>
        <v>1.5663456504333835E-4</v>
      </c>
      <c r="AZ5149" s="37">
        <f t="shared" ca="1" si="2330"/>
        <v>2.2258596085105977E-4</v>
      </c>
      <c r="BA5149" s="37">
        <f t="shared" ca="1" si="2330"/>
        <v>4.9463546855791062E-5</v>
      </c>
      <c r="BB5149" s="37">
        <f t="shared" ca="1" si="2330"/>
        <v>9.0683169235616947E-5</v>
      </c>
      <c r="BC5149" s="37">
        <f t="shared" ca="1" si="2330"/>
        <v>0</v>
      </c>
      <c r="BD5149" s="37">
        <f t="shared" ca="1" si="2330"/>
        <v>2.4731773427895531E-5</v>
      </c>
    </row>
    <row r="5150" spans="1:56" x14ac:dyDescent="0.2">
      <c r="A5150" t="s">
        <v>31501</v>
      </c>
      <c r="B5150">
        <v>2382</v>
      </c>
      <c r="C5150" s="38">
        <v>264278</v>
      </c>
      <c r="D5150" t="s">
        <v>40425</v>
      </c>
      <c r="E5150">
        <f t="shared" si="2327"/>
        <v>124</v>
      </c>
      <c r="F5150">
        <f t="shared" si="2327"/>
        <v>57</v>
      </c>
      <c r="G5150">
        <f t="shared" si="2327"/>
        <v>117</v>
      </c>
      <c r="H5150">
        <f t="shared" si="2327"/>
        <v>190</v>
      </c>
      <c r="I5150">
        <f t="shared" si="2327"/>
        <v>77</v>
      </c>
      <c r="J5150">
        <f t="shared" si="2327"/>
        <v>87</v>
      </c>
      <c r="K5150">
        <f t="shared" si="2327"/>
        <v>65</v>
      </c>
      <c r="L5150">
        <f t="shared" si="2327"/>
        <v>107</v>
      </c>
      <c r="M5150">
        <f t="shared" si="2327"/>
        <v>191</v>
      </c>
      <c r="N5150">
        <f t="shared" si="2327"/>
        <v>230</v>
      </c>
      <c r="O5150">
        <f t="shared" si="2328"/>
        <v>39</v>
      </c>
      <c r="P5150">
        <f t="shared" si="2328"/>
        <v>117</v>
      </c>
      <c r="Q5150">
        <f t="shared" si="2328"/>
        <v>146</v>
      </c>
      <c r="R5150">
        <f t="shared" si="2328"/>
        <v>110</v>
      </c>
      <c r="S5150">
        <f t="shared" si="2328"/>
        <v>79</v>
      </c>
      <c r="T5150">
        <f t="shared" si="2328"/>
        <v>281</v>
      </c>
      <c r="U5150">
        <f t="shared" si="2328"/>
        <v>141</v>
      </c>
      <c r="V5150">
        <f t="shared" si="2328"/>
        <v>170</v>
      </c>
      <c r="W5150">
        <f t="shared" si="2328"/>
        <v>12</v>
      </c>
      <c r="X5150">
        <f t="shared" si="2328"/>
        <v>42</v>
      </c>
      <c r="Y5150">
        <f t="shared" si="2328"/>
        <v>0</v>
      </c>
      <c r="Z5150">
        <f t="shared" si="2328"/>
        <v>0</v>
      </c>
      <c r="AA5150">
        <f t="shared" si="2317"/>
        <v>5427</v>
      </c>
      <c r="AC5150">
        <f t="shared" si="2318"/>
        <v>4889</v>
      </c>
      <c r="AD5150">
        <v>5147</v>
      </c>
      <c r="AE5150" t="s">
        <v>29986</v>
      </c>
      <c r="AF5150" s="21">
        <v>8.2390173780628172E-6</v>
      </c>
      <c r="AG5150" s="54">
        <f t="shared" ca="1" si="2319"/>
        <v>1.1864185024410457E-2</v>
      </c>
      <c r="AH5150" s="136">
        <f t="shared" ca="1" si="2319"/>
        <v>1.2819004748354157</v>
      </c>
      <c r="AI5150" s="37">
        <f t="shared" ca="1" si="2329"/>
        <v>7.4975058140371639E-4</v>
      </c>
      <c r="AJ5150" s="37">
        <f t="shared" ca="1" si="2329"/>
        <v>2.2245346920769606E-4</v>
      </c>
      <c r="AK5150" s="37">
        <f t="shared" ca="1" si="2329"/>
        <v>6.9207745975727666E-4</v>
      </c>
      <c r="AL5150" s="37">
        <f t="shared" ca="1" si="2329"/>
        <v>5.6849219908633442E-4</v>
      </c>
      <c r="AM5150" s="37">
        <f t="shared" ca="1" si="2329"/>
        <v>4.2018988628120366E-4</v>
      </c>
      <c r="AN5150" s="37">
        <f t="shared" ca="1" si="2329"/>
        <v>9.3100896372109835E-4</v>
      </c>
      <c r="AO5150" s="37">
        <f t="shared" ca="1" si="2329"/>
        <v>3.9547283414701525E-4</v>
      </c>
      <c r="AP5150" s="37">
        <f t="shared" ca="1" si="2329"/>
        <v>4.1195086890314086E-4</v>
      </c>
      <c r="AQ5150" s="37">
        <f t="shared" ca="1" si="2329"/>
        <v>5.7673121646439722E-4</v>
      </c>
      <c r="AR5150" s="37">
        <f t="shared" ca="1" si="2329"/>
        <v>1.0298771722578521E-3</v>
      </c>
      <c r="AS5150" s="37">
        <f t="shared" ca="1" si="2330"/>
        <v>2.5540953871994735E-4</v>
      </c>
      <c r="AT5150" s="37">
        <f t="shared" ca="1" si="2330"/>
        <v>3.9547283414701525E-4</v>
      </c>
      <c r="AU5150" s="37">
        <f t="shared" ca="1" si="2330"/>
        <v>1.0545942243920406E-3</v>
      </c>
      <c r="AV5150" s="37">
        <f t="shared" ca="1" si="2330"/>
        <v>5.437751469521459E-4</v>
      </c>
      <c r="AW5150" s="37">
        <f t="shared" ca="1" si="2330"/>
        <v>5.190580948179575E-4</v>
      </c>
      <c r="AX5150" s="37">
        <f t="shared" ca="1" si="2330"/>
        <v>1.392393936892616E-3</v>
      </c>
      <c r="AY5150" s="37">
        <f t="shared" ca="1" si="2330"/>
        <v>6.4264335548889974E-4</v>
      </c>
      <c r="AZ5150" s="37">
        <f t="shared" ca="1" si="2330"/>
        <v>7.3327254664759078E-4</v>
      </c>
      <c r="BA5150" s="37">
        <f t="shared" ca="1" si="2330"/>
        <v>7.4151156402565353E-5</v>
      </c>
      <c r="BB5150" s="37">
        <f t="shared" ca="1" si="2330"/>
        <v>2.5540953871994735E-4</v>
      </c>
      <c r="BC5150" s="37">
        <f t="shared" ca="1" si="2330"/>
        <v>0</v>
      </c>
      <c r="BD5150" s="37">
        <f t="shared" ca="1" si="2330"/>
        <v>0</v>
      </c>
    </row>
    <row r="5151" spans="1:56" x14ac:dyDescent="0.2">
      <c r="A5151" t="s">
        <v>31507</v>
      </c>
      <c r="B5151">
        <v>2813</v>
      </c>
      <c r="C5151" s="38">
        <v>307550</v>
      </c>
      <c r="D5151" t="s">
        <v>40426</v>
      </c>
      <c r="E5151">
        <f t="shared" si="2327"/>
        <v>186</v>
      </c>
      <c r="F5151">
        <f t="shared" si="2327"/>
        <v>53</v>
      </c>
      <c r="G5151">
        <f t="shared" si="2327"/>
        <v>174</v>
      </c>
      <c r="H5151">
        <f t="shared" si="2327"/>
        <v>262</v>
      </c>
      <c r="I5151">
        <f t="shared" si="2327"/>
        <v>73</v>
      </c>
      <c r="J5151">
        <f t="shared" si="2327"/>
        <v>177</v>
      </c>
      <c r="K5151">
        <f t="shared" si="2327"/>
        <v>66</v>
      </c>
      <c r="L5151">
        <f t="shared" si="2327"/>
        <v>94</v>
      </c>
      <c r="M5151">
        <f t="shared" si="2327"/>
        <v>191</v>
      </c>
      <c r="N5151">
        <f t="shared" si="2327"/>
        <v>252</v>
      </c>
      <c r="O5151">
        <f t="shared" si="2328"/>
        <v>61</v>
      </c>
      <c r="P5151">
        <f t="shared" si="2328"/>
        <v>96</v>
      </c>
      <c r="Q5151">
        <f t="shared" si="2328"/>
        <v>162</v>
      </c>
      <c r="R5151">
        <f t="shared" si="2328"/>
        <v>152</v>
      </c>
      <c r="S5151">
        <f t="shared" si="2328"/>
        <v>127</v>
      </c>
      <c r="T5151">
        <f t="shared" si="2328"/>
        <v>320</v>
      </c>
      <c r="U5151">
        <f t="shared" si="2328"/>
        <v>159</v>
      </c>
      <c r="V5151">
        <f t="shared" si="2328"/>
        <v>167</v>
      </c>
      <c r="W5151">
        <f t="shared" si="2328"/>
        <v>12</v>
      </c>
      <c r="X5151">
        <f t="shared" si="2328"/>
        <v>29</v>
      </c>
      <c r="Y5151">
        <f t="shared" si="2328"/>
        <v>0</v>
      </c>
      <c r="Z5151">
        <f t="shared" si="2328"/>
        <v>0</v>
      </c>
      <c r="AA5151">
        <f t="shared" si="2317"/>
        <v>5428</v>
      </c>
      <c r="AC5151">
        <f t="shared" si="2318"/>
        <v>4890</v>
      </c>
      <c r="AD5151">
        <v>5148</v>
      </c>
      <c r="AE5151" t="s">
        <v>1475</v>
      </c>
      <c r="AF5151" s="21">
        <v>8.2313957153634071E-6</v>
      </c>
      <c r="AG5151" s="54">
        <f t="shared" ca="1" si="2319"/>
        <v>3.0950047889766411E-3</v>
      </c>
      <c r="AH5151" s="136">
        <f t="shared" ca="1" si="2319"/>
        <v>0.34627012355819242</v>
      </c>
      <c r="AI5151" s="37">
        <f t="shared" ca="1" si="2329"/>
        <v>2.4694187146090223E-4</v>
      </c>
      <c r="AJ5151" s="37">
        <f t="shared" ca="1" si="2329"/>
        <v>5.761977000754385E-5</v>
      </c>
      <c r="AK5151" s="37">
        <f t="shared" ca="1" si="2329"/>
        <v>1.5639651859190474E-4</v>
      </c>
      <c r="AL5151" s="37">
        <f t="shared" ca="1" si="2329"/>
        <v>1.5639651859190474E-4</v>
      </c>
      <c r="AM5151" s="37">
        <f t="shared" ca="1" si="2329"/>
        <v>6.5851165722907257E-5</v>
      </c>
      <c r="AN5151" s="37">
        <f t="shared" ca="1" si="2329"/>
        <v>2.1401628859944857E-4</v>
      </c>
      <c r="AO5151" s="37">
        <f t="shared" ca="1" si="2329"/>
        <v>8.2313957153634071E-5</v>
      </c>
      <c r="AP5151" s="37">
        <f t="shared" ca="1" si="2329"/>
        <v>1.3993372716117791E-4</v>
      </c>
      <c r="AQ5151" s="37">
        <f t="shared" ca="1" si="2329"/>
        <v>1.6462791430726814E-4</v>
      </c>
      <c r="AR5151" s="37">
        <f t="shared" ca="1" si="2329"/>
        <v>3.5395001576062648E-4</v>
      </c>
      <c r="AS5151" s="37">
        <f t="shared" ca="1" si="2330"/>
        <v>1.152395400150877E-4</v>
      </c>
      <c r="AT5151" s="37">
        <f t="shared" ca="1" si="2330"/>
        <v>1.0700814429972429E-4</v>
      </c>
      <c r="AU5151" s="37">
        <f t="shared" ca="1" si="2330"/>
        <v>1.8109070573799497E-4</v>
      </c>
      <c r="AV5151" s="37">
        <f t="shared" ca="1" si="2330"/>
        <v>9.8776748584360885E-5</v>
      </c>
      <c r="AW5151" s="37">
        <f t="shared" ca="1" si="2330"/>
        <v>2.5517326717626563E-4</v>
      </c>
      <c r="AX5151" s="37">
        <f t="shared" ca="1" si="2330"/>
        <v>1.6462791430726814E-4</v>
      </c>
      <c r="AY5151" s="37">
        <f t="shared" ca="1" si="2330"/>
        <v>1.3170233144581451E-4</v>
      </c>
      <c r="AZ5151" s="37">
        <f t="shared" ca="1" si="2330"/>
        <v>2.7163605860699243E-4</v>
      </c>
      <c r="BA5151" s="37">
        <f t="shared" ca="1" si="2330"/>
        <v>3.2925582861453628E-5</v>
      </c>
      <c r="BB5151" s="37">
        <f t="shared" ca="1" si="2330"/>
        <v>9.8776748584360885E-5</v>
      </c>
      <c r="BC5151" s="37">
        <f t="shared" ca="1" si="2330"/>
        <v>0</v>
      </c>
      <c r="BD5151" s="37">
        <f t="shared" ca="1" si="2330"/>
        <v>0</v>
      </c>
    </row>
    <row r="5152" spans="1:56" x14ac:dyDescent="0.2">
      <c r="A5152" t="s">
        <v>31513</v>
      </c>
      <c r="B5152">
        <v>597</v>
      </c>
      <c r="C5152" s="38">
        <v>67671</v>
      </c>
      <c r="D5152" t="s">
        <v>40427</v>
      </c>
      <c r="E5152">
        <f t="shared" si="2327"/>
        <v>41</v>
      </c>
      <c r="F5152">
        <f t="shared" si="2327"/>
        <v>19</v>
      </c>
      <c r="G5152">
        <f t="shared" si="2327"/>
        <v>32</v>
      </c>
      <c r="H5152">
        <f t="shared" si="2327"/>
        <v>48</v>
      </c>
      <c r="I5152">
        <f t="shared" si="2327"/>
        <v>21</v>
      </c>
      <c r="J5152">
        <f t="shared" si="2327"/>
        <v>40</v>
      </c>
      <c r="K5152">
        <f t="shared" si="2327"/>
        <v>16</v>
      </c>
      <c r="L5152">
        <f t="shared" si="2327"/>
        <v>37</v>
      </c>
      <c r="M5152">
        <f t="shared" si="2327"/>
        <v>28</v>
      </c>
      <c r="N5152">
        <f t="shared" si="2327"/>
        <v>60</v>
      </c>
      <c r="O5152">
        <f t="shared" si="2328"/>
        <v>19</v>
      </c>
      <c r="P5152">
        <f t="shared" si="2328"/>
        <v>18</v>
      </c>
      <c r="Q5152">
        <f t="shared" si="2328"/>
        <v>26</v>
      </c>
      <c r="R5152">
        <f t="shared" si="2328"/>
        <v>21</v>
      </c>
      <c r="S5152">
        <f t="shared" si="2328"/>
        <v>37</v>
      </c>
      <c r="T5152">
        <f t="shared" si="2328"/>
        <v>39</v>
      </c>
      <c r="U5152">
        <f t="shared" si="2328"/>
        <v>25</v>
      </c>
      <c r="V5152">
        <f t="shared" si="2328"/>
        <v>36</v>
      </c>
      <c r="W5152">
        <f t="shared" si="2328"/>
        <v>8</v>
      </c>
      <c r="X5152">
        <f t="shared" si="2328"/>
        <v>26</v>
      </c>
      <c r="Y5152">
        <f t="shared" si="2328"/>
        <v>0</v>
      </c>
      <c r="Z5152">
        <f t="shared" si="2328"/>
        <v>0</v>
      </c>
      <c r="AA5152">
        <f t="shared" si="2317"/>
        <v>5429</v>
      </c>
      <c r="AC5152">
        <f t="shared" si="2318"/>
        <v>4891</v>
      </c>
      <c r="AD5152">
        <v>5149</v>
      </c>
      <c r="AE5152" t="s">
        <v>29992</v>
      </c>
      <c r="AF5152" s="21">
        <v>8.2241048422762837E-6</v>
      </c>
      <c r="AG5152" s="54">
        <f t="shared" ca="1" si="2319"/>
        <v>9.2850143669299251E-3</v>
      </c>
      <c r="AH5152" s="136">
        <f t="shared" ca="1" si="2319"/>
        <v>1.0237530189762363</v>
      </c>
      <c r="AI5152" s="37">
        <f t="shared" ca="1" si="2329"/>
        <v>5.4279091959023472E-4</v>
      </c>
      <c r="AJ5152" s="37">
        <f t="shared" ca="1" si="2329"/>
        <v>2.4672314526828852E-4</v>
      </c>
      <c r="AK5152" s="37">
        <f t="shared" ca="1" si="2329"/>
        <v>4.7699808085202447E-4</v>
      </c>
      <c r="AL5152" s="37">
        <f t="shared" ca="1" si="2329"/>
        <v>7.6484175033169439E-4</v>
      </c>
      <c r="AM5152" s="37">
        <f t="shared" ca="1" si="2329"/>
        <v>2.960677743219462E-4</v>
      </c>
      <c r="AN5152" s="37">
        <f t="shared" ca="1" si="2329"/>
        <v>4.2765345179836674E-4</v>
      </c>
      <c r="AO5152" s="37">
        <f t="shared" ca="1" si="2329"/>
        <v>3.2074008884877504E-4</v>
      </c>
      <c r="AP5152" s="37">
        <f t="shared" ca="1" si="2329"/>
        <v>3.4541240337560393E-4</v>
      </c>
      <c r="AQ5152" s="37">
        <f t="shared" ca="1" si="2329"/>
        <v>6.5792838738210264E-4</v>
      </c>
      <c r="AR5152" s="37">
        <f t="shared" ca="1" si="2329"/>
        <v>8.2241048422762835E-4</v>
      </c>
      <c r="AS5152" s="37">
        <f t="shared" ca="1" si="2330"/>
        <v>2.3849904042601224E-4</v>
      </c>
      <c r="AT5152" s="37">
        <f t="shared" ca="1" si="2330"/>
        <v>3.2074008884877504E-4</v>
      </c>
      <c r="AU5152" s="37">
        <f t="shared" ca="1" si="2330"/>
        <v>4.7699808085202447E-4</v>
      </c>
      <c r="AV5152" s="37">
        <f t="shared" ca="1" si="2330"/>
        <v>4.441016614829193E-4</v>
      </c>
      <c r="AW5152" s="37">
        <f t="shared" ca="1" si="2330"/>
        <v>3.3718829853332765E-4</v>
      </c>
      <c r="AX5152" s="37">
        <f t="shared" ca="1" si="2330"/>
        <v>1.3158567747642053E-3</v>
      </c>
      <c r="AY5152" s="37">
        <f t="shared" ca="1" si="2330"/>
        <v>5.51015024432511E-4</v>
      </c>
      <c r="AZ5152" s="37">
        <f t="shared" ca="1" si="2330"/>
        <v>4.9344629053657703E-4</v>
      </c>
      <c r="BA5152" s="37">
        <f t="shared" ca="1" si="2330"/>
        <v>4.1120524211381415E-5</v>
      </c>
      <c r="BB5152" s="37">
        <f t="shared" ca="1" si="2330"/>
        <v>1.6448209684552566E-4</v>
      </c>
      <c r="BC5152" s="37">
        <f t="shared" ca="1" si="2330"/>
        <v>0</v>
      </c>
      <c r="BD5152" s="37">
        <f t="shared" ca="1" si="2330"/>
        <v>0</v>
      </c>
    </row>
    <row r="5153" spans="1:56" x14ac:dyDescent="0.2">
      <c r="A5153" t="s">
        <v>31519</v>
      </c>
      <c r="B5153">
        <v>597</v>
      </c>
      <c r="C5153" s="38">
        <v>68684</v>
      </c>
      <c r="D5153" t="s">
        <v>40428</v>
      </c>
      <c r="E5153">
        <f t="shared" si="2327"/>
        <v>25</v>
      </c>
      <c r="F5153">
        <f t="shared" si="2327"/>
        <v>15</v>
      </c>
      <c r="G5153">
        <f t="shared" si="2327"/>
        <v>36</v>
      </c>
      <c r="H5153">
        <f t="shared" si="2327"/>
        <v>45</v>
      </c>
      <c r="I5153">
        <f t="shared" si="2327"/>
        <v>33</v>
      </c>
      <c r="J5153">
        <f t="shared" si="2327"/>
        <v>39</v>
      </c>
      <c r="K5153">
        <f t="shared" si="2327"/>
        <v>10</v>
      </c>
      <c r="L5153">
        <f t="shared" si="2327"/>
        <v>37</v>
      </c>
      <c r="M5153">
        <f t="shared" si="2327"/>
        <v>48</v>
      </c>
      <c r="N5153">
        <f t="shared" si="2327"/>
        <v>48</v>
      </c>
      <c r="O5153">
        <f t="shared" si="2328"/>
        <v>18</v>
      </c>
      <c r="P5153">
        <f t="shared" si="2328"/>
        <v>28</v>
      </c>
      <c r="Q5153">
        <f t="shared" si="2328"/>
        <v>44</v>
      </c>
      <c r="R5153">
        <f t="shared" si="2328"/>
        <v>24</v>
      </c>
      <c r="S5153">
        <f t="shared" si="2328"/>
        <v>39</v>
      </c>
      <c r="T5153">
        <f t="shared" si="2328"/>
        <v>29</v>
      </c>
      <c r="U5153">
        <f t="shared" si="2328"/>
        <v>25</v>
      </c>
      <c r="V5153">
        <f t="shared" si="2328"/>
        <v>29</v>
      </c>
      <c r="W5153">
        <f t="shared" si="2328"/>
        <v>7</v>
      </c>
      <c r="X5153">
        <f t="shared" si="2328"/>
        <v>18</v>
      </c>
      <c r="Y5153">
        <f t="shared" si="2328"/>
        <v>0</v>
      </c>
      <c r="Z5153">
        <f t="shared" si="2328"/>
        <v>0</v>
      </c>
      <c r="AA5153">
        <f t="shared" si="2317"/>
        <v>5430</v>
      </c>
      <c r="AC5153">
        <f t="shared" si="2318"/>
        <v>4892</v>
      </c>
      <c r="AD5153">
        <v>5150</v>
      </c>
      <c r="AE5153" t="s">
        <v>29998</v>
      </c>
      <c r="AF5153" s="21">
        <v>8.223442676024891E-6</v>
      </c>
      <c r="AG5153" s="54">
        <f t="shared" ca="1" si="2319"/>
        <v>5.6741754464571751E-3</v>
      </c>
      <c r="AH5153" s="136">
        <f t="shared" ca="1" si="2319"/>
        <v>0.639282210191499</v>
      </c>
      <c r="AI5153" s="37">
        <f t="shared" ca="1" si="2329"/>
        <v>3.4538459239304544E-4</v>
      </c>
      <c r="AJ5153" s="37">
        <f t="shared" ca="1" si="2329"/>
        <v>9.8681312112298692E-5</v>
      </c>
      <c r="AK5153" s="37">
        <f t="shared" ca="1" si="2329"/>
        <v>2.6315016563279651E-4</v>
      </c>
      <c r="AL5153" s="37">
        <f t="shared" ca="1" si="2329"/>
        <v>4.0294869112521964E-4</v>
      </c>
      <c r="AM5153" s="37">
        <f t="shared" ca="1" si="2329"/>
        <v>1.4802196816844805E-4</v>
      </c>
      <c r="AN5153" s="37">
        <f t="shared" ca="1" si="2329"/>
        <v>3.7827836309714497E-4</v>
      </c>
      <c r="AO5153" s="37">
        <f t="shared" ca="1" si="2329"/>
        <v>1.2335164014037336E-4</v>
      </c>
      <c r="AP5153" s="37">
        <f t="shared" ca="1" si="2329"/>
        <v>3.1249082168894585E-4</v>
      </c>
      <c r="AQ5153" s="37">
        <f t="shared" ca="1" si="2329"/>
        <v>5.345237739416179E-4</v>
      </c>
      <c r="AR5153" s="37">
        <f t="shared" ca="1" si="2329"/>
        <v>3.6183147774509518E-4</v>
      </c>
      <c r="AS5153" s="37">
        <f t="shared" ca="1" si="2330"/>
        <v>1.3979852549242315E-4</v>
      </c>
      <c r="AT5153" s="37">
        <f t="shared" ca="1" si="2330"/>
        <v>2.960439363368961E-4</v>
      </c>
      <c r="AU5153" s="37">
        <f t="shared" ca="1" si="2330"/>
        <v>3.0426737901292098E-4</v>
      </c>
      <c r="AV5153" s="37">
        <f t="shared" ca="1" si="2330"/>
        <v>3.2071426436497077E-4</v>
      </c>
      <c r="AW5153" s="37">
        <f t="shared" ca="1" si="2330"/>
        <v>2.7959705098484631E-4</v>
      </c>
      <c r="AX5153" s="37">
        <f t="shared" ca="1" si="2330"/>
        <v>4.3584246182931923E-4</v>
      </c>
      <c r="AY5153" s="37">
        <f t="shared" ca="1" si="2330"/>
        <v>2.960439363368961E-4</v>
      </c>
      <c r="AZ5153" s="37">
        <f t="shared" ca="1" si="2330"/>
        <v>3.3716114971702051E-4</v>
      </c>
      <c r="BA5153" s="37">
        <f t="shared" ca="1" si="2330"/>
        <v>4.1117213380124455E-5</v>
      </c>
      <c r="BB5153" s="37">
        <f t="shared" ca="1" si="2330"/>
        <v>2.5492672295677164E-4</v>
      </c>
      <c r="BC5153" s="37">
        <f t="shared" ca="1" si="2330"/>
        <v>0</v>
      </c>
      <c r="BD5153" s="37">
        <f t="shared" ca="1" si="2330"/>
        <v>0</v>
      </c>
    </row>
    <row r="5154" spans="1:56" x14ac:dyDescent="0.2">
      <c r="A5154" t="s">
        <v>31525</v>
      </c>
      <c r="B5154">
        <v>601</v>
      </c>
      <c r="C5154" s="38">
        <v>61781</v>
      </c>
      <c r="D5154" t="s">
        <v>40429</v>
      </c>
      <c r="E5154">
        <f t="shared" ref="E5154:N5163" si="2331">LEN($D5154)-LEN(SUBSTITUTE($D5154,E$3,""))</f>
        <v>49</v>
      </c>
      <c r="F5154">
        <f t="shared" si="2331"/>
        <v>12</v>
      </c>
      <c r="G5154">
        <f t="shared" si="2331"/>
        <v>24</v>
      </c>
      <c r="H5154">
        <f t="shared" si="2331"/>
        <v>31</v>
      </c>
      <c r="I5154">
        <f t="shared" si="2331"/>
        <v>16</v>
      </c>
      <c r="J5154">
        <f t="shared" si="2331"/>
        <v>79</v>
      </c>
      <c r="K5154">
        <f t="shared" si="2331"/>
        <v>15</v>
      </c>
      <c r="L5154">
        <f t="shared" si="2331"/>
        <v>20</v>
      </c>
      <c r="M5154">
        <f t="shared" si="2331"/>
        <v>15</v>
      </c>
      <c r="N5154">
        <f t="shared" si="2331"/>
        <v>41</v>
      </c>
      <c r="O5154">
        <f t="shared" ref="O5154:Z5163" si="2332">LEN($D5154)-LEN(SUBSTITUTE($D5154,O$3,""))</f>
        <v>7</v>
      </c>
      <c r="P5154">
        <f t="shared" si="2332"/>
        <v>23</v>
      </c>
      <c r="Q5154">
        <f t="shared" si="2332"/>
        <v>52</v>
      </c>
      <c r="R5154">
        <f t="shared" si="2332"/>
        <v>13</v>
      </c>
      <c r="S5154">
        <f t="shared" si="2332"/>
        <v>36</v>
      </c>
      <c r="T5154">
        <f t="shared" si="2332"/>
        <v>86</v>
      </c>
      <c r="U5154">
        <f t="shared" si="2332"/>
        <v>35</v>
      </c>
      <c r="V5154">
        <f t="shared" si="2332"/>
        <v>33</v>
      </c>
      <c r="W5154">
        <f t="shared" si="2332"/>
        <v>3</v>
      </c>
      <c r="X5154">
        <f t="shared" si="2332"/>
        <v>11</v>
      </c>
      <c r="Y5154">
        <f t="shared" si="2332"/>
        <v>0</v>
      </c>
      <c r="Z5154">
        <f t="shared" si="2332"/>
        <v>0</v>
      </c>
      <c r="AA5154">
        <f t="shared" si="2317"/>
        <v>5431</v>
      </c>
      <c r="AC5154">
        <f t="shared" si="2318"/>
        <v>4893</v>
      </c>
      <c r="AD5154">
        <v>5151</v>
      </c>
      <c r="AE5154" t="s">
        <v>30004</v>
      </c>
      <c r="AF5154" s="21">
        <v>8.2115418906760858E-6</v>
      </c>
      <c r="AG5154" s="54">
        <f t="shared" ca="1" si="2319"/>
        <v>5.6741754464571751E-3</v>
      </c>
      <c r="AH5154" s="136">
        <f t="shared" ca="1" si="2319"/>
        <v>0.64133784474558364</v>
      </c>
      <c r="AI5154" s="37">
        <f t="shared" ca="1" si="2329"/>
        <v>5.0090405533124126E-4</v>
      </c>
      <c r="AJ5154" s="37">
        <f t="shared" ca="1" si="2329"/>
        <v>6.5692335125408686E-5</v>
      </c>
      <c r="AK5154" s="37">
        <f t="shared" ca="1" si="2329"/>
        <v>2.1350008915757822E-4</v>
      </c>
      <c r="AL5154" s="37">
        <f t="shared" ca="1" si="2329"/>
        <v>5.5017330667529772E-4</v>
      </c>
      <c r="AM5154" s="37">
        <f t="shared" ca="1" si="2329"/>
        <v>2.0528854726690216E-4</v>
      </c>
      <c r="AN5154" s="37">
        <f t="shared" ca="1" si="2329"/>
        <v>2.2992317293893042E-4</v>
      </c>
      <c r="AO5154" s="37">
        <f t="shared" ca="1" si="2329"/>
        <v>1.1496158646946521E-4</v>
      </c>
      <c r="AP5154" s="37">
        <f t="shared" ca="1" si="2329"/>
        <v>2.2992317293893042E-4</v>
      </c>
      <c r="AQ5154" s="37">
        <f t="shared" ca="1" si="2329"/>
        <v>3.2025013373636736E-4</v>
      </c>
      <c r="AR5154" s="37">
        <f t="shared" ca="1" si="2329"/>
        <v>7.8830802150490424E-4</v>
      </c>
      <c r="AS5154" s="37">
        <f t="shared" ca="1" si="2330"/>
        <v>1.1496158646946521E-4</v>
      </c>
      <c r="AT5154" s="37">
        <f t="shared" ca="1" si="2330"/>
        <v>1.8065392159487389E-4</v>
      </c>
      <c r="AU5154" s="37">
        <f t="shared" ca="1" si="2330"/>
        <v>2.9561550806433908E-4</v>
      </c>
      <c r="AV5154" s="37">
        <f t="shared" ca="1" si="2330"/>
        <v>3.366732175177195E-4</v>
      </c>
      <c r="AW5154" s="37">
        <f t="shared" ca="1" si="2330"/>
        <v>3.448847594083956E-4</v>
      </c>
      <c r="AX5154" s="37">
        <f t="shared" ca="1" si="2330"/>
        <v>4.1057709453380431E-4</v>
      </c>
      <c r="AY5154" s="37">
        <f t="shared" ca="1" si="2330"/>
        <v>2.5455779861095865E-4</v>
      </c>
      <c r="AZ5154" s="37">
        <f t="shared" ca="1" si="2330"/>
        <v>3.366732175177195E-4</v>
      </c>
      <c r="BA5154" s="37">
        <f t="shared" ca="1" si="2330"/>
        <v>9.0326960797436947E-5</v>
      </c>
      <c r="BB5154" s="37">
        <f t="shared" ca="1" si="2330"/>
        <v>9.0326960797436947E-5</v>
      </c>
      <c r="BC5154" s="37">
        <f t="shared" ca="1" si="2330"/>
        <v>0</v>
      </c>
      <c r="BD5154" s="37">
        <f t="shared" ca="1" si="2330"/>
        <v>0</v>
      </c>
    </row>
    <row r="5155" spans="1:56" x14ac:dyDescent="0.2">
      <c r="A5155" t="s">
        <v>31531</v>
      </c>
      <c r="B5155">
        <v>860</v>
      </c>
      <c r="C5155" s="38">
        <v>95645</v>
      </c>
      <c r="D5155" t="s">
        <v>40430</v>
      </c>
      <c r="E5155">
        <f t="shared" si="2331"/>
        <v>55</v>
      </c>
      <c r="F5155">
        <f t="shared" si="2331"/>
        <v>6</v>
      </c>
      <c r="G5155">
        <f t="shared" si="2331"/>
        <v>30</v>
      </c>
      <c r="H5155">
        <f t="shared" si="2331"/>
        <v>82</v>
      </c>
      <c r="I5155">
        <f t="shared" si="2331"/>
        <v>16</v>
      </c>
      <c r="J5155">
        <f t="shared" si="2331"/>
        <v>41</v>
      </c>
      <c r="K5155">
        <f t="shared" si="2331"/>
        <v>19</v>
      </c>
      <c r="L5155">
        <f t="shared" si="2331"/>
        <v>33</v>
      </c>
      <c r="M5155">
        <f t="shared" si="2331"/>
        <v>51</v>
      </c>
      <c r="N5155">
        <f t="shared" si="2331"/>
        <v>81</v>
      </c>
      <c r="O5155">
        <f t="shared" si="2332"/>
        <v>19</v>
      </c>
      <c r="P5155">
        <f t="shared" si="2332"/>
        <v>44</v>
      </c>
      <c r="Q5155">
        <f t="shared" si="2332"/>
        <v>55</v>
      </c>
      <c r="R5155">
        <f t="shared" si="2332"/>
        <v>60</v>
      </c>
      <c r="S5155">
        <f t="shared" si="2332"/>
        <v>57</v>
      </c>
      <c r="T5155">
        <f t="shared" si="2332"/>
        <v>96</v>
      </c>
      <c r="U5155">
        <f t="shared" si="2332"/>
        <v>51</v>
      </c>
      <c r="V5155">
        <f t="shared" si="2332"/>
        <v>51</v>
      </c>
      <c r="W5155">
        <f t="shared" si="2332"/>
        <v>8</v>
      </c>
      <c r="X5155">
        <f t="shared" si="2332"/>
        <v>5</v>
      </c>
      <c r="Y5155">
        <f t="shared" si="2332"/>
        <v>0</v>
      </c>
      <c r="Z5155">
        <f t="shared" si="2332"/>
        <v>0</v>
      </c>
      <c r="AA5155">
        <f t="shared" si="2317"/>
        <v>5432</v>
      </c>
      <c r="AC5155">
        <f t="shared" si="2318"/>
        <v>4894</v>
      </c>
      <c r="AD5155">
        <v>5152</v>
      </c>
      <c r="AE5155" t="s">
        <v>30010</v>
      </c>
      <c r="AF5155" s="21">
        <v>8.1778581822553527E-6</v>
      </c>
      <c r="AG5155" s="54">
        <f t="shared" ca="1" si="2319"/>
        <v>6.7058437094493894E-3</v>
      </c>
      <c r="AH5155" s="136">
        <f t="shared" ca="1" si="2319"/>
        <v>0.75451372946942563</v>
      </c>
      <c r="AI5155" s="37">
        <f t="shared" ref="AI5155:AR5164" ca="1" si="2333">$AF5155*INDIRECT(CONCATENATE(AI$1,$AC5155+3))</f>
        <v>4.3342648365953369E-4</v>
      </c>
      <c r="AJ5155" s="37">
        <f t="shared" ca="1" si="2333"/>
        <v>1.1449001455157493E-4</v>
      </c>
      <c r="AK5155" s="37">
        <f t="shared" ca="1" si="2333"/>
        <v>3.3529218547246947E-4</v>
      </c>
      <c r="AL5155" s="37">
        <f t="shared" ca="1" si="2333"/>
        <v>4.9884934911757653E-4</v>
      </c>
      <c r="AM5155" s="37">
        <f t="shared" ca="1" si="2333"/>
        <v>2.1262431273863917E-4</v>
      </c>
      <c r="AN5155" s="37">
        <f t="shared" ca="1" si="2333"/>
        <v>3.5164790183698016E-4</v>
      </c>
      <c r="AO5155" s="37">
        <f t="shared" ca="1" si="2333"/>
        <v>1.880907381918731E-4</v>
      </c>
      <c r="AP5155" s="37">
        <f t="shared" ca="1" si="2333"/>
        <v>2.8622503637893733E-4</v>
      </c>
      <c r="AQ5155" s="37">
        <f t="shared" ca="1" si="2333"/>
        <v>3.5982576001923551E-4</v>
      </c>
      <c r="AR5155" s="37">
        <f t="shared" ca="1" si="2333"/>
        <v>7.2782937822072637E-4</v>
      </c>
      <c r="AS5155" s="37">
        <f t="shared" ref="AS5155:BD5164" ca="1" si="2334">$AF5155*INDIRECT(CONCATENATE(AS$1,$AC5155+3))</f>
        <v>1.9626859637412845E-4</v>
      </c>
      <c r="AT5155" s="37">
        <f t="shared" ca="1" si="2334"/>
        <v>2.6169146183217129E-4</v>
      </c>
      <c r="AU5155" s="37">
        <f t="shared" ca="1" si="2334"/>
        <v>5.0702720729983188E-4</v>
      </c>
      <c r="AV5155" s="37">
        <f t="shared" ca="1" si="2334"/>
        <v>3.1075861092570343E-4</v>
      </c>
      <c r="AW5155" s="37">
        <f t="shared" ca="1" si="2334"/>
        <v>4.9067149093532118E-4</v>
      </c>
      <c r="AX5155" s="37">
        <f t="shared" ca="1" si="2334"/>
        <v>5.969836473046407E-4</v>
      </c>
      <c r="AY5155" s="37">
        <f t="shared" ca="1" si="2334"/>
        <v>3.4347004365472482E-4</v>
      </c>
      <c r="AZ5155" s="37">
        <f t="shared" ca="1" si="2334"/>
        <v>2.9440289456119268E-4</v>
      </c>
      <c r="BA5155" s="37">
        <f t="shared" ca="1" si="2334"/>
        <v>6.5422865458042822E-5</v>
      </c>
      <c r="BB5155" s="37">
        <f t="shared" ca="1" si="2334"/>
        <v>1.3084573091608564E-4</v>
      </c>
      <c r="BC5155" s="37">
        <f t="shared" ca="1" si="2334"/>
        <v>0</v>
      </c>
      <c r="BD5155" s="37">
        <f t="shared" ca="1" si="2334"/>
        <v>0</v>
      </c>
    </row>
    <row r="5156" spans="1:56" x14ac:dyDescent="0.2">
      <c r="A5156" t="s">
        <v>31540</v>
      </c>
      <c r="B5156">
        <v>2412</v>
      </c>
      <c r="C5156" s="38">
        <v>263305</v>
      </c>
      <c r="D5156" t="s">
        <v>40431</v>
      </c>
      <c r="E5156">
        <f t="shared" si="2331"/>
        <v>152</v>
      </c>
      <c r="F5156">
        <f t="shared" si="2331"/>
        <v>51</v>
      </c>
      <c r="G5156">
        <f t="shared" si="2331"/>
        <v>78</v>
      </c>
      <c r="H5156">
        <f t="shared" si="2331"/>
        <v>100</v>
      </c>
      <c r="I5156">
        <f t="shared" si="2331"/>
        <v>42</v>
      </c>
      <c r="J5156">
        <f t="shared" si="2331"/>
        <v>180</v>
      </c>
      <c r="K5156">
        <f t="shared" si="2331"/>
        <v>70</v>
      </c>
      <c r="L5156">
        <f t="shared" si="2331"/>
        <v>75</v>
      </c>
      <c r="M5156">
        <f t="shared" si="2331"/>
        <v>110</v>
      </c>
      <c r="N5156">
        <f t="shared" si="2331"/>
        <v>179</v>
      </c>
      <c r="O5156">
        <f t="shared" si="2332"/>
        <v>114</v>
      </c>
      <c r="P5156">
        <f t="shared" si="2332"/>
        <v>123</v>
      </c>
      <c r="Q5156">
        <f t="shared" si="2332"/>
        <v>284</v>
      </c>
      <c r="R5156">
        <f t="shared" si="2332"/>
        <v>268</v>
      </c>
      <c r="S5156">
        <f t="shared" si="2332"/>
        <v>100</v>
      </c>
      <c r="T5156">
        <f t="shared" si="2332"/>
        <v>202</v>
      </c>
      <c r="U5156">
        <f t="shared" si="2332"/>
        <v>123</v>
      </c>
      <c r="V5156">
        <f t="shared" si="2332"/>
        <v>104</v>
      </c>
      <c r="W5156">
        <f t="shared" si="2332"/>
        <v>12</v>
      </c>
      <c r="X5156">
        <f t="shared" si="2332"/>
        <v>45</v>
      </c>
      <c r="Y5156">
        <f t="shared" si="2332"/>
        <v>0</v>
      </c>
      <c r="Z5156">
        <f t="shared" si="2332"/>
        <v>0</v>
      </c>
      <c r="AA5156">
        <f t="shared" si="2317"/>
        <v>5434</v>
      </c>
      <c r="AC5156">
        <f t="shared" si="2318"/>
        <v>4895</v>
      </c>
      <c r="AD5156">
        <v>5153</v>
      </c>
      <c r="AE5156" t="s">
        <v>30016</v>
      </c>
      <c r="AF5156" s="21">
        <v>8.1662395487510334E-6</v>
      </c>
      <c r="AG5156" s="54">
        <f t="shared" ca="1" si="2319"/>
        <v>6.1900095779532831E-3</v>
      </c>
      <c r="AH5156" s="136">
        <f t="shared" ca="1" si="2319"/>
        <v>0.71322302970881779</v>
      </c>
      <c r="AI5156" s="37">
        <f t="shared" ca="1" si="2333"/>
        <v>4.5730941473005784E-4</v>
      </c>
      <c r="AJ5156" s="37">
        <f t="shared" ca="1" si="2333"/>
        <v>6.5329916390008267E-5</v>
      </c>
      <c r="AK5156" s="37">
        <f t="shared" ca="1" si="2333"/>
        <v>2.2865470736502892E-4</v>
      </c>
      <c r="AL5156" s="37">
        <f t="shared" ca="1" si="2333"/>
        <v>8.7378763171636054E-4</v>
      </c>
      <c r="AM5156" s="37">
        <f t="shared" ca="1" si="2333"/>
        <v>1.2249359323126551E-4</v>
      </c>
      <c r="AN5156" s="37">
        <f t="shared" ca="1" si="2333"/>
        <v>1.6332479097502068E-4</v>
      </c>
      <c r="AO5156" s="37">
        <f t="shared" ca="1" si="2333"/>
        <v>1.4699231187751861E-4</v>
      </c>
      <c r="AP5156" s="37">
        <f t="shared" ca="1" si="2333"/>
        <v>2.5315342601128202E-4</v>
      </c>
      <c r="AQ5156" s="37">
        <f t="shared" ca="1" si="2333"/>
        <v>5.4713804976631929E-4</v>
      </c>
      <c r="AR5156" s="37">
        <f t="shared" ca="1" si="2333"/>
        <v>7.676265175825971E-4</v>
      </c>
      <c r="AS5156" s="37">
        <f t="shared" ca="1" si="2334"/>
        <v>1.5515855142626963E-4</v>
      </c>
      <c r="AT5156" s="37">
        <f t="shared" ca="1" si="2334"/>
        <v>2.1232222826752687E-4</v>
      </c>
      <c r="AU5156" s="37">
        <f t="shared" ca="1" si="2334"/>
        <v>1.3065983278001653E-4</v>
      </c>
      <c r="AV5156" s="37">
        <f t="shared" ca="1" si="2334"/>
        <v>6.6963164299758471E-4</v>
      </c>
      <c r="AW5156" s="37">
        <f t="shared" ca="1" si="2334"/>
        <v>3.4298206104754341E-4</v>
      </c>
      <c r="AX5156" s="37">
        <f t="shared" ca="1" si="2334"/>
        <v>4.5730941473005784E-4</v>
      </c>
      <c r="AY5156" s="37">
        <f t="shared" ca="1" si="2334"/>
        <v>2.6948590510878412E-4</v>
      </c>
      <c r="AZ5156" s="37">
        <f t="shared" ca="1" si="2334"/>
        <v>2.5315342601128202E-4</v>
      </c>
      <c r="BA5156" s="37">
        <f t="shared" ca="1" si="2334"/>
        <v>3.2664958195004133E-5</v>
      </c>
      <c r="BB5156" s="37">
        <f t="shared" ca="1" si="2334"/>
        <v>4.083119774375517E-5</v>
      </c>
      <c r="BC5156" s="37">
        <f t="shared" ca="1" si="2334"/>
        <v>0</v>
      </c>
      <c r="BD5156" s="37">
        <f t="shared" ca="1" si="2334"/>
        <v>0</v>
      </c>
    </row>
    <row r="5157" spans="1:56" x14ac:dyDescent="0.2">
      <c r="A5157" t="s">
        <v>31546</v>
      </c>
      <c r="B5157">
        <v>2414</v>
      </c>
      <c r="C5157" s="38">
        <v>276814</v>
      </c>
      <c r="D5157" t="s">
        <v>40432</v>
      </c>
      <c r="E5157">
        <f t="shared" si="2331"/>
        <v>236</v>
      </c>
      <c r="F5157">
        <f t="shared" si="2331"/>
        <v>20</v>
      </c>
      <c r="G5157">
        <f t="shared" si="2331"/>
        <v>86</v>
      </c>
      <c r="H5157">
        <f t="shared" si="2331"/>
        <v>376</v>
      </c>
      <c r="I5157">
        <f t="shared" si="2331"/>
        <v>11</v>
      </c>
      <c r="J5157">
        <f t="shared" si="2331"/>
        <v>77</v>
      </c>
      <c r="K5157">
        <f t="shared" si="2331"/>
        <v>55</v>
      </c>
      <c r="L5157">
        <f t="shared" si="2331"/>
        <v>36</v>
      </c>
      <c r="M5157">
        <f t="shared" si="2331"/>
        <v>129</v>
      </c>
      <c r="N5157">
        <f t="shared" si="2331"/>
        <v>368</v>
      </c>
      <c r="O5157">
        <f t="shared" si="2332"/>
        <v>28</v>
      </c>
      <c r="P5157">
        <f t="shared" si="2332"/>
        <v>34</v>
      </c>
      <c r="Q5157">
        <f t="shared" si="2332"/>
        <v>30</v>
      </c>
      <c r="R5157">
        <f t="shared" si="2332"/>
        <v>330</v>
      </c>
      <c r="S5157">
        <f t="shared" si="2332"/>
        <v>198</v>
      </c>
      <c r="T5157">
        <f t="shared" si="2332"/>
        <v>161</v>
      </c>
      <c r="U5157">
        <f t="shared" si="2332"/>
        <v>99</v>
      </c>
      <c r="V5157">
        <f t="shared" si="2332"/>
        <v>114</v>
      </c>
      <c r="W5157">
        <f t="shared" si="2332"/>
        <v>20</v>
      </c>
      <c r="X5157">
        <f t="shared" si="2332"/>
        <v>6</v>
      </c>
      <c r="Y5157">
        <f t="shared" si="2332"/>
        <v>0</v>
      </c>
      <c r="Z5157">
        <f t="shared" si="2332"/>
        <v>0</v>
      </c>
      <c r="AA5157">
        <f t="shared" si="2317"/>
        <v>5435</v>
      </c>
      <c r="AC5157">
        <f t="shared" si="2318"/>
        <v>4896</v>
      </c>
      <c r="AD5157">
        <v>5154</v>
      </c>
      <c r="AE5157" t="s">
        <v>1859</v>
      </c>
      <c r="AF5157" s="21">
        <v>8.1393945798202263E-6</v>
      </c>
      <c r="AG5157" s="54">
        <f t="shared" ca="1" si="2319"/>
        <v>4.1266730519688545E-3</v>
      </c>
      <c r="AH5157" s="136">
        <f t="shared" ca="1" si="2319"/>
        <v>0.46504430931802865</v>
      </c>
      <c r="AI5157" s="37">
        <f t="shared" ca="1" si="2333"/>
        <v>2.1162425907532588E-4</v>
      </c>
      <c r="AJ5157" s="37">
        <f t="shared" ca="1" si="2333"/>
        <v>9.7672734957842723E-5</v>
      </c>
      <c r="AK5157" s="37">
        <f t="shared" ca="1" si="2333"/>
        <v>2.6860002113406745E-4</v>
      </c>
      <c r="AL5157" s="37">
        <f t="shared" ca="1" si="2333"/>
        <v>2.5232123197442704E-4</v>
      </c>
      <c r="AM5157" s="37">
        <f t="shared" ca="1" si="2333"/>
        <v>1.3836970785694385E-4</v>
      </c>
      <c r="AN5157" s="37">
        <f t="shared" ca="1" si="2333"/>
        <v>2.5232123197442704E-4</v>
      </c>
      <c r="AO5157" s="37">
        <f t="shared" ca="1" si="2333"/>
        <v>1.3023031327712362E-4</v>
      </c>
      <c r="AP5157" s="37">
        <f t="shared" ca="1" si="2333"/>
        <v>2.4418183739460678E-4</v>
      </c>
      <c r="AQ5157" s="37">
        <f t="shared" ca="1" si="2333"/>
        <v>4.069697289910113E-4</v>
      </c>
      <c r="AR5157" s="37">
        <f t="shared" ca="1" si="2333"/>
        <v>4.1510912357083156E-4</v>
      </c>
      <c r="AS5157" s="37">
        <f t="shared" ca="1" si="2334"/>
        <v>9.7672734957842723E-5</v>
      </c>
      <c r="AT5157" s="37">
        <f t="shared" ca="1" si="2334"/>
        <v>1.9534546991568545E-4</v>
      </c>
      <c r="AU5157" s="37">
        <f t="shared" ca="1" si="2334"/>
        <v>2.4418183739460678E-4</v>
      </c>
      <c r="AV5157" s="37">
        <f t="shared" ca="1" si="2334"/>
        <v>1.2209091869730339E-4</v>
      </c>
      <c r="AW5157" s="37">
        <f t="shared" ca="1" si="2334"/>
        <v>1.9534546991568545E-4</v>
      </c>
      <c r="AX5157" s="37">
        <f t="shared" ca="1" si="2334"/>
        <v>2.5232123197442704E-4</v>
      </c>
      <c r="AY5157" s="37">
        <f t="shared" ca="1" si="2334"/>
        <v>1.5464849701658429E-4</v>
      </c>
      <c r="AZ5157" s="37">
        <f t="shared" ca="1" si="2334"/>
        <v>3.0115759945334837E-4</v>
      </c>
      <c r="BA5157" s="37">
        <f t="shared" ca="1" si="2334"/>
        <v>2.4418183739460681E-5</v>
      </c>
      <c r="BB5157" s="37">
        <f t="shared" ca="1" si="2334"/>
        <v>1.2209091869730339E-4</v>
      </c>
      <c r="BC5157" s="37">
        <f t="shared" ca="1" si="2334"/>
        <v>0</v>
      </c>
      <c r="BD5157" s="37">
        <f t="shared" ca="1" si="2334"/>
        <v>0</v>
      </c>
    </row>
    <row r="5158" spans="1:56" x14ac:dyDescent="0.2">
      <c r="A5158" t="s">
        <v>31552</v>
      </c>
      <c r="B5158">
        <v>604</v>
      </c>
      <c r="C5158" s="38">
        <v>67581</v>
      </c>
      <c r="D5158" t="s">
        <v>40433</v>
      </c>
      <c r="E5158">
        <f t="shared" si="2331"/>
        <v>39</v>
      </c>
      <c r="F5158">
        <f t="shared" si="2331"/>
        <v>12</v>
      </c>
      <c r="G5158">
        <f t="shared" si="2331"/>
        <v>28</v>
      </c>
      <c r="H5158">
        <f t="shared" si="2331"/>
        <v>28</v>
      </c>
      <c r="I5158">
        <f t="shared" si="2331"/>
        <v>29</v>
      </c>
      <c r="J5158">
        <f t="shared" si="2331"/>
        <v>39</v>
      </c>
      <c r="K5158">
        <f t="shared" si="2331"/>
        <v>18</v>
      </c>
      <c r="L5158">
        <f t="shared" si="2331"/>
        <v>22</v>
      </c>
      <c r="M5158">
        <f t="shared" si="2331"/>
        <v>30</v>
      </c>
      <c r="N5158">
        <f t="shared" si="2331"/>
        <v>55</v>
      </c>
      <c r="O5158">
        <f t="shared" si="2332"/>
        <v>17</v>
      </c>
      <c r="P5158">
        <f t="shared" si="2332"/>
        <v>16</v>
      </c>
      <c r="Q5158">
        <f t="shared" si="2332"/>
        <v>41</v>
      </c>
      <c r="R5158">
        <f t="shared" si="2332"/>
        <v>34</v>
      </c>
      <c r="S5158">
        <f t="shared" si="2332"/>
        <v>42</v>
      </c>
      <c r="T5158">
        <f t="shared" si="2332"/>
        <v>53</v>
      </c>
      <c r="U5158">
        <f t="shared" si="2332"/>
        <v>34</v>
      </c>
      <c r="V5158">
        <f t="shared" si="2332"/>
        <v>45</v>
      </c>
      <c r="W5158">
        <f t="shared" si="2332"/>
        <v>6</v>
      </c>
      <c r="X5158">
        <f t="shared" si="2332"/>
        <v>16</v>
      </c>
      <c r="Y5158">
        <f t="shared" si="2332"/>
        <v>0</v>
      </c>
      <c r="Z5158">
        <f t="shared" si="2332"/>
        <v>0</v>
      </c>
      <c r="AA5158">
        <f t="shared" si="2317"/>
        <v>5436</v>
      </c>
      <c r="AC5158">
        <f t="shared" si="2318"/>
        <v>4897</v>
      </c>
      <c r="AD5158">
        <v>5155</v>
      </c>
      <c r="AE5158" t="s">
        <v>30022</v>
      </c>
      <c r="AF5158" s="21">
        <v>8.1393945798202263E-6</v>
      </c>
      <c r="AG5158" s="54">
        <f t="shared" ca="1" si="2319"/>
        <v>4.1266730519688545E-3</v>
      </c>
      <c r="AH5158" s="136">
        <f t="shared" ca="1" si="2319"/>
        <v>0.44252260451566605</v>
      </c>
      <c r="AI5158" s="37">
        <f t="shared" ca="1" si="2333"/>
        <v>2.9301820487352817E-4</v>
      </c>
      <c r="AJ5158" s="37">
        <f t="shared" ca="1" si="2333"/>
        <v>3.2557578319280905E-5</v>
      </c>
      <c r="AK5158" s="37">
        <f t="shared" ca="1" si="2333"/>
        <v>1.5464849701658429E-4</v>
      </c>
      <c r="AL5158" s="37">
        <f t="shared" ca="1" si="2333"/>
        <v>1.7906668075604498E-4</v>
      </c>
      <c r="AM5158" s="37">
        <f t="shared" ca="1" si="2333"/>
        <v>9.7672734957842723E-5</v>
      </c>
      <c r="AN5158" s="37">
        <f t="shared" ca="1" si="2333"/>
        <v>2.9301820487352817E-4</v>
      </c>
      <c r="AO5158" s="37">
        <f t="shared" ca="1" si="2333"/>
        <v>8.139394579820226E-5</v>
      </c>
      <c r="AP5158" s="37">
        <f t="shared" ca="1" si="2333"/>
        <v>1.0581212953766294E-4</v>
      </c>
      <c r="AQ5158" s="37">
        <f t="shared" ca="1" si="2333"/>
        <v>1.5464849701658429E-4</v>
      </c>
      <c r="AR5158" s="37">
        <f t="shared" ca="1" si="2333"/>
        <v>4.069697289910113E-4</v>
      </c>
      <c r="AS5158" s="37">
        <f t="shared" ca="1" si="2334"/>
        <v>7.3254551218382042E-5</v>
      </c>
      <c r="AT5158" s="37">
        <f t="shared" ca="1" si="2334"/>
        <v>1.8720607533586521E-4</v>
      </c>
      <c r="AU5158" s="37">
        <f t="shared" ca="1" si="2334"/>
        <v>5.6161822600759562E-4</v>
      </c>
      <c r="AV5158" s="37">
        <f t="shared" ca="1" si="2334"/>
        <v>2.8487881029370791E-4</v>
      </c>
      <c r="AW5158" s="37">
        <f t="shared" ca="1" si="2334"/>
        <v>2.1976365365514611E-4</v>
      </c>
      <c r="AX5158" s="37">
        <f t="shared" ca="1" si="2334"/>
        <v>4.5580609646993269E-4</v>
      </c>
      <c r="AY5158" s="37">
        <f t="shared" ca="1" si="2334"/>
        <v>2.2790304823496634E-4</v>
      </c>
      <c r="AZ5158" s="37">
        <f t="shared" ca="1" si="2334"/>
        <v>2.1976365365514611E-4</v>
      </c>
      <c r="BA5158" s="37">
        <f t="shared" ca="1" si="2334"/>
        <v>1.6278789159640453E-5</v>
      </c>
      <c r="BB5158" s="37">
        <f t="shared" ca="1" si="2334"/>
        <v>8.139394579820226E-5</v>
      </c>
      <c r="BC5158" s="37">
        <f t="shared" ca="1" si="2334"/>
        <v>0</v>
      </c>
      <c r="BD5158" s="37">
        <f t="shared" ca="1" si="2334"/>
        <v>0</v>
      </c>
    </row>
    <row r="5159" spans="1:56" x14ac:dyDescent="0.2">
      <c r="A5159" t="s">
        <v>31558</v>
      </c>
      <c r="B5159">
        <v>1036</v>
      </c>
      <c r="C5159" s="38">
        <v>112495</v>
      </c>
      <c r="D5159" t="s">
        <v>40434</v>
      </c>
      <c r="E5159">
        <f t="shared" si="2331"/>
        <v>96</v>
      </c>
      <c r="F5159">
        <f t="shared" si="2331"/>
        <v>21</v>
      </c>
      <c r="G5159">
        <f t="shared" si="2331"/>
        <v>53</v>
      </c>
      <c r="H5159">
        <f t="shared" si="2331"/>
        <v>57</v>
      </c>
      <c r="I5159">
        <f t="shared" si="2331"/>
        <v>44</v>
      </c>
      <c r="J5159">
        <f t="shared" si="2331"/>
        <v>79</v>
      </c>
      <c r="K5159">
        <f t="shared" si="2331"/>
        <v>33</v>
      </c>
      <c r="L5159">
        <f t="shared" si="2331"/>
        <v>35</v>
      </c>
      <c r="M5159">
        <f t="shared" si="2331"/>
        <v>35</v>
      </c>
      <c r="N5159">
        <f t="shared" si="2331"/>
        <v>106</v>
      </c>
      <c r="O5159">
        <f t="shared" si="2332"/>
        <v>14</v>
      </c>
      <c r="P5159">
        <f t="shared" si="2332"/>
        <v>16</v>
      </c>
      <c r="Q5159">
        <f t="shared" si="2332"/>
        <v>73</v>
      </c>
      <c r="R5159">
        <f t="shared" si="2332"/>
        <v>47</v>
      </c>
      <c r="S5159">
        <f t="shared" si="2332"/>
        <v>60</v>
      </c>
      <c r="T5159">
        <f t="shared" si="2332"/>
        <v>93</v>
      </c>
      <c r="U5159">
        <f t="shared" si="2332"/>
        <v>64</v>
      </c>
      <c r="V5159">
        <f t="shared" si="2332"/>
        <v>77</v>
      </c>
      <c r="W5159">
        <f t="shared" si="2332"/>
        <v>15</v>
      </c>
      <c r="X5159">
        <f t="shared" si="2332"/>
        <v>18</v>
      </c>
      <c r="Y5159">
        <f t="shared" si="2332"/>
        <v>0</v>
      </c>
      <c r="Z5159">
        <f t="shared" si="2332"/>
        <v>0</v>
      </c>
      <c r="AA5159">
        <f t="shared" si="2317"/>
        <v>5437</v>
      </c>
      <c r="AC5159">
        <f t="shared" si="2318"/>
        <v>4898</v>
      </c>
      <c r="AD5159">
        <v>5156</v>
      </c>
      <c r="AE5159" t="s">
        <v>30030</v>
      </c>
      <c r="AF5159" s="21">
        <v>8.1233721495449891E-6</v>
      </c>
      <c r="AG5159" s="54">
        <f t="shared" ca="1" si="2319"/>
        <v>3.0950047889766407E-3</v>
      </c>
      <c r="AH5159" s="136">
        <f t="shared" ca="1" si="2319"/>
        <v>0.35731464736988588</v>
      </c>
      <c r="AI5159" s="37">
        <f t="shared" ca="1" si="2333"/>
        <v>1.2997395439271983E-4</v>
      </c>
      <c r="AJ5159" s="37">
        <f t="shared" ca="1" si="2333"/>
        <v>4.0616860747724946E-5</v>
      </c>
      <c r="AK5159" s="37">
        <f t="shared" ca="1" si="2333"/>
        <v>1.5434407084135481E-4</v>
      </c>
      <c r="AL5159" s="37">
        <f t="shared" ca="1" si="2333"/>
        <v>2.1120767588816972E-4</v>
      </c>
      <c r="AM5159" s="37">
        <f t="shared" ca="1" si="2333"/>
        <v>1.380973265422648E-4</v>
      </c>
      <c r="AN5159" s="37">
        <f t="shared" ca="1" si="2333"/>
        <v>2.1933104803771472E-4</v>
      </c>
      <c r="AO5159" s="37">
        <f t="shared" ca="1" si="2333"/>
        <v>1.0560383794408486E-4</v>
      </c>
      <c r="AP5159" s="37">
        <f t="shared" ca="1" si="2333"/>
        <v>1.380973265422648E-4</v>
      </c>
      <c r="AQ5159" s="37">
        <f t="shared" ca="1" si="2333"/>
        <v>2.1933104803771472E-4</v>
      </c>
      <c r="AR5159" s="37">
        <f t="shared" ca="1" si="2333"/>
        <v>3.0868814168270961E-4</v>
      </c>
      <c r="AS5159" s="37">
        <f t="shared" ca="1" si="2334"/>
        <v>8.1233721495449891E-5</v>
      </c>
      <c r="AT5159" s="37">
        <f t="shared" ca="1" si="2334"/>
        <v>1.1372721009362985E-4</v>
      </c>
      <c r="AU5159" s="37">
        <f t="shared" ca="1" si="2334"/>
        <v>1.7059081514044476E-4</v>
      </c>
      <c r="AV5159" s="37">
        <f t="shared" ca="1" si="2334"/>
        <v>1.2185058224317484E-4</v>
      </c>
      <c r="AW5159" s="37">
        <f t="shared" ca="1" si="2334"/>
        <v>2.3557779233680467E-4</v>
      </c>
      <c r="AX5159" s="37">
        <f t="shared" ca="1" si="2334"/>
        <v>2.1933104803771472E-4</v>
      </c>
      <c r="AY5159" s="37">
        <f t="shared" ca="1" si="2334"/>
        <v>1.7871418728998976E-4</v>
      </c>
      <c r="AZ5159" s="37">
        <f t="shared" ca="1" si="2334"/>
        <v>1.2185058224317484E-4</v>
      </c>
      <c r="BA5159" s="37">
        <f t="shared" ca="1" si="2334"/>
        <v>1.6246744299089978E-5</v>
      </c>
      <c r="BB5159" s="37">
        <f t="shared" ca="1" si="2334"/>
        <v>1.7059081514044476E-4</v>
      </c>
      <c r="BC5159" s="37">
        <f t="shared" ca="1" si="2334"/>
        <v>0</v>
      </c>
      <c r="BD5159" s="37">
        <f t="shared" ca="1" si="2334"/>
        <v>0</v>
      </c>
    </row>
    <row r="5160" spans="1:56" x14ac:dyDescent="0.2">
      <c r="A5160" t="s">
        <v>31567</v>
      </c>
      <c r="B5160">
        <v>1993</v>
      </c>
      <c r="C5160" s="38">
        <v>223721</v>
      </c>
      <c r="D5160" t="s">
        <v>40435</v>
      </c>
      <c r="E5160">
        <f t="shared" si="2331"/>
        <v>141</v>
      </c>
      <c r="F5160">
        <f t="shared" si="2331"/>
        <v>21</v>
      </c>
      <c r="G5160">
        <f t="shared" si="2331"/>
        <v>110</v>
      </c>
      <c r="H5160">
        <f t="shared" si="2331"/>
        <v>229</v>
      </c>
      <c r="I5160">
        <f t="shared" si="2331"/>
        <v>56</v>
      </c>
      <c r="J5160">
        <f t="shared" si="2331"/>
        <v>99</v>
      </c>
      <c r="K5160">
        <f t="shared" si="2331"/>
        <v>33</v>
      </c>
      <c r="L5160">
        <f t="shared" si="2331"/>
        <v>64</v>
      </c>
      <c r="M5160">
        <f t="shared" si="2331"/>
        <v>149</v>
      </c>
      <c r="N5160">
        <f t="shared" si="2331"/>
        <v>186</v>
      </c>
      <c r="O5160">
        <f t="shared" si="2332"/>
        <v>38</v>
      </c>
      <c r="P5160">
        <f t="shared" si="2332"/>
        <v>49</v>
      </c>
      <c r="Q5160">
        <f t="shared" si="2332"/>
        <v>144</v>
      </c>
      <c r="R5160">
        <f t="shared" si="2332"/>
        <v>93</v>
      </c>
      <c r="S5160">
        <f t="shared" si="2332"/>
        <v>133</v>
      </c>
      <c r="T5160">
        <f t="shared" si="2332"/>
        <v>200</v>
      </c>
      <c r="U5160">
        <f t="shared" si="2332"/>
        <v>97</v>
      </c>
      <c r="V5160">
        <f t="shared" si="2332"/>
        <v>94</v>
      </c>
      <c r="W5160">
        <f t="shared" si="2332"/>
        <v>17</v>
      </c>
      <c r="X5160">
        <f t="shared" si="2332"/>
        <v>40</v>
      </c>
      <c r="Y5160">
        <f t="shared" si="2332"/>
        <v>0</v>
      </c>
      <c r="Z5160">
        <f t="shared" si="2332"/>
        <v>0</v>
      </c>
      <c r="AA5160">
        <f t="shared" si="2317"/>
        <v>5439</v>
      </c>
      <c r="AC5160">
        <f t="shared" si="2318"/>
        <v>1739</v>
      </c>
      <c r="AD5160">
        <v>5157</v>
      </c>
      <c r="AE5160" t="s">
        <v>11858</v>
      </c>
      <c r="AF5160" s="21">
        <v>8.1233721495449891E-6</v>
      </c>
      <c r="AG5160" s="54">
        <f t="shared" ca="1" si="2319"/>
        <v>4.1266730519688545E-3</v>
      </c>
      <c r="AH5160" s="136">
        <f t="shared" ca="1" si="2319"/>
        <v>0.46241483624069896</v>
      </c>
      <c r="AI5160" s="37">
        <f t="shared" ca="1" si="2333"/>
        <v>5.1177244542133433E-4</v>
      </c>
      <c r="AJ5160" s="37">
        <f t="shared" ca="1" si="2333"/>
        <v>2.0308430373862472E-4</v>
      </c>
      <c r="AK5160" s="37">
        <f t="shared" ca="1" si="2333"/>
        <v>8.9357093644994883E-4</v>
      </c>
      <c r="AL5160" s="37">
        <f t="shared" ca="1" si="2333"/>
        <v>1.0154215186931237E-3</v>
      </c>
      <c r="AM5160" s="37">
        <f t="shared" ca="1" si="2333"/>
        <v>4.6303221252406437E-4</v>
      </c>
      <c r="AN5160" s="37">
        <f t="shared" ca="1" si="2333"/>
        <v>5.2801918972042428E-4</v>
      </c>
      <c r="AO5160" s="37">
        <f t="shared" ca="1" si="2333"/>
        <v>2.5182453663589468E-4</v>
      </c>
      <c r="AP5160" s="37">
        <f t="shared" ca="1" si="2333"/>
        <v>4.5490884037451939E-4</v>
      </c>
      <c r="AQ5160" s="37">
        <f t="shared" ca="1" si="2333"/>
        <v>7.7984372635631896E-4</v>
      </c>
      <c r="AR5160" s="37">
        <f t="shared" ca="1" si="2333"/>
        <v>1.0560383794408486E-3</v>
      </c>
      <c r="AS5160" s="37">
        <f t="shared" ca="1" si="2334"/>
        <v>2.6807128093498463E-4</v>
      </c>
      <c r="AT5160" s="37">
        <f t="shared" ca="1" si="2334"/>
        <v>4.7115558467360934E-4</v>
      </c>
      <c r="AU5160" s="37">
        <f t="shared" ca="1" si="2334"/>
        <v>4.1429197962679446E-4</v>
      </c>
      <c r="AV5160" s="37">
        <f t="shared" ca="1" si="2334"/>
        <v>4.9552570112224438E-4</v>
      </c>
      <c r="AW5160" s="37">
        <f t="shared" ca="1" si="2334"/>
        <v>5.7675942261769424E-4</v>
      </c>
      <c r="AX5160" s="37">
        <f t="shared" ca="1" si="2334"/>
        <v>1.0072981465435787E-3</v>
      </c>
      <c r="AY5160" s="37">
        <f t="shared" ca="1" si="2334"/>
        <v>6.254996555149642E-4</v>
      </c>
      <c r="AZ5160" s="37">
        <f t="shared" ca="1" si="2334"/>
        <v>6.5799314411314411E-4</v>
      </c>
      <c r="BA5160" s="37">
        <f t="shared" ca="1" si="2334"/>
        <v>1.2185058224317484E-4</v>
      </c>
      <c r="BB5160" s="37">
        <f t="shared" ca="1" si="2334"/>
        <v>3.817984910286145E-4</v>
      </c>
      <c r="BC5160" s="37">
        <f t="shared" ca="1" si="2334"/>
        <v>0</v>
      </c>
      <c r="BD5160" s="37">
        <f t="shared" ca="1" si="2334"/>
        <v>0</v>
      </c>
    </row>
    <row r="5161" spans="1:56" x14ac:dyDescent="0.2">
      <c r="A5161" t="s">
        <v>31573</v>
      </c>
      <c r="B5161">
        <v>1907</v>
      </c>
      <c r="C5161" s="38">
        <v>211904</v>
      </c>
      <c r="D5161" t="s">
        <v>40436</v>
      </c>
      <c r="E5161">
        <f t="shared" si="2331"/>
        <v>150</v>
      </c>
      <c r="F5161">
        <f t="shared" si="2331"/>
        <v>21</v>
      </c>
      <c r="G5161">
        <f t="shared" si="2331"/>
        <v>85</v>
      </c>
      <c r="H5161">
        <f t="shared" si="2331"/>
        <v>128</v>
      </c>
      <c r="I5161">
        <f t="shared" si="2331"/>
        <v>66</v>
      </c>
      <c r="J5161">
        <f t="shared" si="2331"/>
        <v>134</v>
      </c>
      <c r="K5161">
        <f t="shared" si="2331"/>
        <v>32</v>
      </c>
      <c r="L5161">
        <f t="shared" si="2331"/>
        <v>88</v>
      </c>
      <c r="M5161">
        <f t="shared" si="2331"/>
        <v>78</v>
      </c>
      <c r="N5161">
        <f t="shared" si="2331"/>
        <v>141</v>
      </c>
      <c r="O5161">
        <f t="shared" si="2332"/>
        <v>41</v>
      </c>
      <c r="P5161">
        <f t="shared" si="2332"/>
        <v>67</v>
      </c>
      <c r="Q5161">
        <f t="shared" si="2332"/>
        <v>155</v>
      </c>
      <c r="R5161">
        <f t="shared" si="2332"/>
        <v>88</v>
      </c>
      <c r="S5161">
        <f t="shared" si="2332"/>
        <v>131</v>
      </c>
      <c r="T5161">
        <f t="shared" si="2332"/>
        <v>118</v>
      </c>
      <c r="U5161">
        <f t="shared" si="2332"/>
        <v>128</v>
      </c>
      <c r="V5161">
        <f t="shared" si="2332"/>
        <v>161</v>
      </c>
      <c r="W5161">
        <f t="shared" si="2332"/>
        <v>26</v>
      </c>
      <c r="X5161">
        <f t="shared" si="2332"/>
        <v>69</v>
      </c>
      <c r="Y5161">
        <f t="shared" si="2332"/>
        <v>0</v>
      </c>
      <c r="Z5161">
        <f t="shared" si="2332"/>
        <v>0</v>
      </c>
      <c r="AA5161">
        <f t="shared" si="2317"/>
        <v>5440</v>
      </c>
      <c r="AC5161">
        <f t="shared" si="2318"/>
        <v>4899</v>
      </c>
      <c r="AD5161">
        <v>5158</v>
      </c>
      <c r="AE5161" t="s">
        <v>30036</v>
      </c>
      <c r="AF5161" s="21">
        <v>8.1127255281170139E-6</v>
      </c>
      <c r="AG5161" s="54">
        <f t="shared" ca="1" si="2319"/>
        <v>6.1900095779532814E-3</v>
      </c>
      <c r="AH5161" s="136">
        <f t="shared" ca="1" si="2319"/>
        <v>0.67346979699110576</v>
      </c>
      <c r="AI5161" s="37">
        <f t="shared" ca="1" si="2333"/>
        <v>5.8411623802442502E-4</v>
      </c>
      <c r="AJ5161" s="37">
        <f t="shared" ca="1" si="2333"/>
        <v>1.0546543186552118E-4</v>
      </c>
      <c r="AK5161" s="37">
        <f t="shared" ca="1" si="2333"/>
        <v>1.5414178503422326E-4</v>
      </c>
      <c r="AL5161" s="37">
        <f t="shared" ca="1" si="2333"/>
        <v>4.7053808063078682E-4</v>
      </c>
      <c r="AM5161" s="37">
        <f t="shared" ca="1" si="2333"/>
        <v>1.4602905950610625E-4</v>
      </c>
      <c r="AN5161" s="37">
        <f t="shared" ca="1" si="2333"/>
        <v>4.6242535510266979E-4</v>
      </c>
      <c r="AO5161" s="37">
        <f t="shared" ca="1" si="2333"/>
        <v>1.2169088292175521E-4</v>
      </c>
      <c r="AP5161" s="37">
        <f t="shared" ca="1" si="2333"/>
        <v>9.735270633740416E-5</v>
      </c>
      <c r="AQ5161" s="37">
        <f t="shared" ca="1" si="2333"/>
        <v>2.1093086373104235E-4</v>
      </c>
      <c r="AR5161" s="37">
        <f t="shared" ca="1" si="2333"/>
        <v>8.842870825647545E-4</v>
      </c>
      <c r="AS5161" s="37">
        <f t="shared" ca="1" si="2334"/>
        <v>6.4901804224936111E-5</v>
      </c>
      <c r="AT5161" s="37">
        <f t="shared" ca="1" si="2334"/>
        <v>7.3014529753053127E-5</v>
      </c>
      <c r="AU5161" s="37">
        <f t="shared" ca="1" si="2334"/>
        <v>5.5977806144007398E-4</v>
      </c>
      <c r="AV5161" s="37">
        <f t="shared" ca="1" si="2334"/>
        <v>3.8941082534961664E-4</v>
      </c>
      <c r="AW5161" s="37">
        <f t="shared" ca="1" si="2334"/>
        <v>5.0298898274325483E-4</v>
      </c>
      <c r="AX5161" s="37">
        <f t="shared" ca="1" si="2334"/>
        <v>5.8411623802442502E-4</v>
      </c>
      <c r="AY5161" s="37">
        <f t="shared" ca="1" si="2334"/>
        <v>3.488471977090316E-4</v>
      </c>
      <c r="AZ5161" s="37">
        <f t="shared" ca="1" si="2334"/>
        <v>2.6771994242786147E-4</v>
      </c>
      <c r="BA5161" s="37">
        <f t="shared" ca="1" si="2334"/>
        <v>4.0563627640585071E-5</v>
      </c>
      <c r="BB5161" s="37">
        <f t="shared" ca="1" si="2334"/>
        <v>1.2169088292175521E-4</v>
      </c>
      <c r="BC5161" s="37">
        <f t="shared" ca="1" si="2334"/>
        <v>0</v>
      </c>
      <c r="BD5161" s="37">
        <f t="shared" ca="1" si="2334"/>
        <v>0</v>
      </c>
    </row>
    <row r="5162" spans="1:56" x14ac:dyDescent="0.2">
      <c r="A5162" t="s">
        <v>31579</v>
      </c>
      <c r="B5162">
        <v>1043</v>
      </c>
      <c r="C5162" s="38">
        <v>118004</v>
      </c>
      <c r="D5162" t="s">
        <v>40437</v>
      </c>
      <c r="E5162">
        <f t="shared" si="2331"/>
        <v>82</v>
      </c>
      <c r="F5162">
        <f t="shared" si="2331"/>
        <v>5</v>
      </c>
      <c r="G5162">
        <f t="shared" si="2331"/>
        <v>50</v>
      </c>
      <c r="H5162">
        <f t="shared" si="2331"/>
        <v>109</v>
      </c>
      <c r="I5162">
        <f t="shared" si="2331"/>
        <v>13</v>
      </c>
      <c r="J5162">
        <f t="shared" si="2331"/>
        <v>57</v>
      </c>
      <c r="K5162">
        <f t="shared" si="2331"/>
        <v>38</v>
      </c>
      <c r="L5162">
        <f t="shared" si="2331"/>
        <v>29</v>
      </c>
      <c r="M5162">
        <f t="shared" si="2331"/>
        <v>62</v>
      </c>
      <c r="N5162">
        <f t="shared" si="2331"/>
        <v>137</v>
      </c>
      <c r="O5162">
        <f t="shared" si="2332"/>
        <v>28</v>
      </c>
      <c r="P5162">
        <f t="shared" si="2332"/>
        <v>28</v>
      </c>
      <c r="Q5162">
        <f t="shared" si="2332"/>
        <v>42</v>
      </c>
      <c r="R5162">
        <f t="shared" si="2332"/>
        <v>51</v>
      </c>
      <c r="S5162">
        <f t="shared" si="2332"/>
        <v>88</v>
      </c>
      <c r="T5162">
        <f t="shared" si="2332"/>
        <v>84</v>
      </c>
      <c r="U5162">
        <f t="shared" si="2332"/>
        <v>63</v>
      </c>
      <c r="V5162">
        <f t="shared" si="2332"/>
        <v>49</v>
      </c>
      <c r="W5162">
        <f t="shared" si="2332"/>
        <v>16</v>
      </c>
      <c r="X5162">
        <f t="shared" si="2332"/>
        <v>12</v>
      </c>
      <c r="Y5162">
        <f t="shared" si="2332"/>
        <v>0</v>
      </c>
      <c r="Z5162">
        <f t="shared" si="2332"/>
        <v>0</v>
      </c>
      <c r="AA5162">
        <f t="shared" si="2317"/>
        <v>5441</v>
      </c>
      <c r="AC5162">
        <f t="shared" si="2318"/>
        <v>4900</v>
      </c>
      <c r="AD5162">
        <v>5159</v>
      </c>
      <c r="AE5162" t="s">
        <v>1755</v>
      </c>
      <c r="AF5162" s="21">
        <v>8.1074126757737807E-6</v>
      </c>
      <c r="AG5162" s="54">
        <f t="shared" ca="1" si="2319"/>
        <v>8.2533461039377091E-3</v>
      </c>
      <c r="AH5162" s="136">
        <f t="shared" ca="1" si="2319"/>
        <v>0.93729797944620674</v>
      </c>
      <c r="AI5162" s="37">
        <f t="shared" ca="1" si="2333"/>
        <v>5.5130406195261705E-4</v>
      </c>
      <c r="AJ5162" s="37">
        <f t="shared" ca="1" si="2333"/>
        <v>3.2429650703095123E-5</v>
      </c>
      <c r="AK5162" s="37">
        <f t="shared" ca="1" si="2333"/>
        <v>3.8104839576136768E-4</v>
      </c>
      <c r="AL5162" s="37">
        <f t="shared" ca="1" si="2333"/>
        <v>3.5672615773404634E-4</v>
      </c>
      <c r="AM5162" s="37">
        <f t="shared" ca="1" si="2333"/>
        <v>2.9997426900362986E-4</v>
      </c>
      <c r="AN5162" s="37">
        <f t="shared" ca="1" si="2333"/>
        <v>5.2698182392529576E-4</v>
      </c>
      <c r="AO5162" s="37">
        <f t="shared" ca="1" si="2333"/>
        <v>3.2429650703095125E-4</v>
      </c>
      <c r="AP5162" s="37">
        <f t="shared" ca="1" si="2333"/>
        <v>3.0808168167940366E-4</v>
      </c>
      <c r="AQ5162" s="37">
        <f t="shared" ca="1" si="2333"/>
        <v>2.1890014224589208E-4</v>
      </c>
      <c r="AR5162" s="37">
        <f t="shared" ca="1" si="2333"/>
        <v>8.756005689835683E-4</v>
      </c>
      <c r="AS5162" s="37">
        <f t="shared" ca="1" si="2334"/>
        <v>2.3511496759743964E-4</v>
      </c>
      <c r="AT5162" s="37">
        <f t="shared" ca="1" si="2334"/>
        <v>3.32403919706725E-4</v>
      </c>
      <c r="AU5162" s="37">
        <f t="shared" ca="1" si="2334"/>
        <v>5.8373371265571224E-4</v>
      </c>
      <c r="AV5162" s="37">
        <f t="shared" ca="1" si="2334"/>
        <v>5.5941147462839084E-4</v>
      </c>
      <c r="AW5162" s="37">
        <f t="shared" ca="1" si="2334"/>
        <v>4.8644476054642683E-4</v>
      </c>
      <c r="AX5162" s="37">
        <f t="shared" ca="1" si="2334"/>
        <v>5.1076699857374817E-4</v>
      </c>
      <c r="AY5162" s="37">
        <f t="shared" ca="1" si="2334"/>
        <v>5.1887441124952196E-4</v>
      </c>
      <c r="AZ5162" s="37">
        <f t="shared" ca="1" si="2334"/>
        <v>6.0805595068303352E-4</v>
      </c>
      <c r="BA5162" s="37">
        <f t="shared" ca="1" si="2334"/>
        <v>2.1890014224589208E-4</v>
      </c>
      <c r="BB5162" s="37">
        <f t="shared" ca="1" si="2334"/>
        <v>3.2429650703095125E-4</v>
      </c>
      <c r="BC5162" s="37">
        <f t="shared" ca="1" si="2334"/>
        <v>0</v>
      </c>
      <c r="BD5162" s="37">
        <f t="shared" ca="1" si="2334"/>
        <v>0</v>
      </c>
    </row>
    <row r="5163" spans="1:56" x14ac:dyDescent="0.2">
      <c r="A5163" t="s">
        <v>31585</v>
      </c>
      <c r="B5163">
        <v>870</v>
      </c>
      <c r="C5163" s="38">
        <v>99300</v>
      </c>
      <c r="D5163" t="s">
        <v>40438</v>
      </c>
      <c r="E5163">
        <f t="shared" si="2331"/>
        <v>65</v>
      </c>
      <c r="F5163">
        <f t="shared" si="2331"/>
        <v>6</v>
      </c>
      <c r="G5163">
        <f t="shared" si="2331"/>
        <v>42</v>
      </c>
      <c r="H5163">
        <f t="shared" si="2331"/>
        <v>98</v>
      </c>
      <c r="I5163">
        <f t="shared" si="2331"/>
        <v>29</v>
      </c>
      <c r="J5163">
        <f t="shared" si="2331"/>
        <v>43</v>
      </c>
      <c r="K5163">
        <f t="shared" si="2331"/>
        <v>19</v>
      </c>
      <c r="L5163">
        <f t="shared" si="2331"/>
        <v>18</v>
      </c>
      <c r="M5163">
        <f t="shared" si="2331"/>
        <v>63</v>
      </c>
      <c r="N5163">
        <f t="shared" si="2331"/>
        <v>75</v>
      </c>
      <c r="O5163">
        <f t="shared" si="2332"/>
        <v>25</v>
      </c>
      <c r="P5163">
        <f t="shared" si="2332"/>
        <v>17</v>
      </c>
      <c r="Q5163">
        <f t="shared" si="2332"/>
        <v>85</v>
      </c>
      <c r="R5163">
        <f t="shared" si="2332"/>
        <v>57</v>
      </c>
      <c r="S5163">
        <f t="shared" si="2332"/>
        <v>72</v>
      </c>
      <c r="T5163">
        <f t="shared" si="2332"/>
        <v>65</v>
      </c>
      <c r="U5163">
        <f t="shared" si="2332"/>
        <v>36</v>
      </c>
      <c r="V5163">
        <f t="shared" si="2332"/>
        <v>30</v>
      </c>
      <c r="W5163">
        <f t="shared" si="2332"/>
        <v>11</v>
      </c>
      <c r="X5163">
        <f t="shared" si="2332"/>
        <v>14</v>
      </c>
      <c r="Y5163">
        <f t="shared" si="2332"/>
        <v>0</v>
      </c>
      <c r="Z5163">
        <f t="shared" si="2332"/>
        <v>0</v>
      </c>
      <c r="AA5163">
        <f t="shared" si="2317"/>
        <v>5442</v>
      </c>
      <c r="AC5163">
        <f t="shared" si="2318"/>
        <v>4900</v>
      </c>
      <c r="AD5163">
        <v>5160</v>
      </c>
      <c r="AE5163" t="s">
        <v>1755</v>
      </c>
      <c r="AF5163" s="21">
        <v>8.1074126757737807E-6</v>
      </c>
      <c r="AG5163" s="54">
        <f t="shared" ca="1" si="2319"/>
        <v>8.2533461039377091E-3</v>
      </c>
      <c r="AH5163" s="136">
        <f t="shared" ca="1" si="2319"/>
        <v>0.93729797944620674</v>
      </c>
      <c r="AI5163" s="37">
        <f t="shared" ca="1" si="2333"/>
        <v>5.5130406195261705E-4</v>
      </c>
      <c r="AJ5163" s="37">
        <f t="shared" ca="1" si="2333"/>
        <v>3.2429650703095123E-5</v>
      </c>
      <c r="AK5163" s="37">
        <f t="shared" ca="1" si="2333"/>
        <v>3.8104839576136768E-4</v>
      </c>
      <c r="AL5163" s="37">
        <f t="shared" ca="1" si="2333"/>
        <v>3.5672615773404634E-4</v>
      </c>
      <c r="AM5163" s="37">
        <f t="shared" ca="1" si="2333"/>
        <v>2.9997426900362986E-4</v>
      </c>
      <c r="AN5163" s="37">
        <f t="shared" ca="1" si="2333"/>
        <v>5.2698182392529576E-4</v>
      </c>
      <c r="AO5163" s="37">
        <f t="shared" ca="1" si="2333"/>
        <v>3.2429650703095125E-4</v>
      </c>
      <c r="AP5163" s="37">
        <f t="shared" ca="1" si="2333"/>
        <v>3.0808168167940366E-4</v>
      </c>
      <c r="AQ5163" s="37">
        <f t="shared" ca="1" si="2333"/>
        <v>2.1890014224589208E-4</v>
      </c>
      <c r="AR5163" s="37">
        <f t="shared" ca="1" si="2333"/>
        <v>8.756005689835683E-4</v>
      </c>
      <c r="AS5163" s="37">
        <f t="shared" ca="1" si="2334"/>
        <v>2.3511496759743964E-4</v>
      </c>
      <c r="AT5163" s="37">
        <f t="shared" ca="1" si="2334"/>
        <v>3.32403919706725E-4</v>
      </c>
      <c r="AU5163" s="37">
        <f t="shared" ca="1" si="2334"/>
        <v>5.8373371265571224E-4</v>
      </c>
      <c r="AV5163" s="37">
        <f t="shared" ca="1" si="2334"/>
        <v>5.5941147462839084E-4</v>
      </c>
      <c r="AW5163" s="37">
        <f t="shared" ca="1" si="2334"/>
        <v>4.8644476054642683E-4</v>
      </c>
      <c r="AX5163" s="37">
        <f t="shared" ca="1" si="2334"/>
        <v>5.1076699857374817E-4</v>
      </c>
      <c r="AY5163" s="37">
        <f t="shared" ca="1" si="2334"/>
        <v>5.1887441124952196E-4</v>
      </c>
      <c r="AZ5163" s="37">
        <f t="shared" ca="1" si="2334"/>
        <v>6.0805595068303352E-4</v>
      </c>
      <c r="BA5163" s="37">
        <f t="shared" ca="1" si="2334"/>
        <v>2.1890014224589208E-4</v>
      </c>
      <c r="BB5163" s="37">
        <f t="shared" ca="1" si="2334"/>
        <v>3.2429650703095125E-4</v>
      </c>
      <c r="BC5163" s="37">
        <f t="shared" ca="1" si="2334"/>
        <v>0</v>
      </c>
      <c r="BD5163" s="37">
        <f t="shared" ca="1" si="2334"/>
        <v>0</v>
      </c>
    </row>
    <row r="5164" spans="1:56" x14ac:dyDescent="0.2">
      <c r="A5164" t="s">
        <v>31591</v>
      </c>
      <c r="B5164">
        <v>1045</v>
      </c>
      <c r="C5164" s="38">
        <v>114989</v>
      </c>
      <c r="D5164" t="s">
        <v>40439</v>
      </c>
      <c r="E5164">
        <f t="shared" ref="E5164:N5173" si="2335">LEN($D5164)-LEN(SUBSTITUTE($D5164,E$3,""))</f>
        <v>83</v>
      </c>
      <c r="F5164">
        <f t="shared" si="2335"/>
        <v>9</v>
      </c>
      <c r="G5164">
        <f t="shared" si="2335"/>
        <v>29</v>
      </c>
      <c r="H5164">
        <f t="shared" si="2335"/>
        <v>82</v>
      </c>
      <c r="I5164">
        <f t="shared" si="2335"/>
        <v>28</v>
      </c>
      <c r="J5164">
        <f t="shared" si="2335"/>
        <v>73</v>
      </c>
      <c r="K5164">
        <f t="shared" si="2335"/>
        <v>24</v>
      </c>
      <c r="L5164">
        <f t="shared" si="2335"/>
        <v>30</v>
      </c>
      <c r="M5164">
        <f t="shared" si="2335"/>
        <v>60</v>
      </c>
      <c r="N5164">
        <f t="shared" si="2335"/>
        <v>86</v>
      </c>
      <c r="O5164">
        <f t="shared" ref="O5164:Z5173" si="2336">LEN($D5164)-LEN(SUBSTITUTE($D5164,O$3,""))</f>
        <v>16</v>
      </c>
      <c r="P5164">
        <f t="shared" si="2336"/>
        <v>32</v>
      </c>
      <c r="Q5164">
        <f t="shared" si="2336"/>
        <v>126</v>
      </c>
      <c r="R5164">
        <f t="shared" si="2336"/>
        <v>89</v>
      </c>
      <c r="S5164">
        <f t="shared" si="2336"/>
        <v>70</v>
      </c>
      <c r="T5164">
        <f t="shared" si="2336"/>
        <v>81</v>
      </c>
      <c r="U5164">
        <f t="shared" si="2336"/>
        <v>48</v>
      </c>
      <c r="V5164">
        <f t="shared" si="2336"/>
        <v>54</v>
      </c>
      <c r="W5164">
        <f t="shared" si="2336"/>
        <v>7</v>
      </c>
      <c r="X5164">
        <f t="shared" si="2336"/>
        <v>18</v>
      </c>
      <c r="Y5164">
        <f t="shared" si="2336"/>
        <v>0</v>
      </c>
      <c r="Z5164">
        <f t="shared" si="2336"/>
        <v>0</v>
      </c>
      <c r="AA5164">
        <f t="shared" si="2317"/>
        <v>5443</v>
      </c>
      <c r="AC5164">
        <f t="shared" si="2318"/>
        <v>4901</v>
      </c>
      <c r="AD5164">
        <v>5161</v>
      </c>
      <c r="AE5164" t="s">
        <v>30042</v>
      </c>
      <c r="AF5164" s="21">
        <v>8.106437602087633E-6</v>
      </c>
      <c r="AG5164" s="54">
        <f t="shared" ca="1" si="2319"/>
        <v>2.5275872443309241E-2</v>
      </c>
      <c r="AH5164" s="136">
        <f t="shared" ca="1" si="2319"/>
        <v>2.7871148441617595</v>
      </c>
      <c r="AI5164" s="37">
        <f t="shared" ca="1" si="2333"/>
        <v>1.5726488948050008E-3</v>
      </c>
      <c r="AJ5164" s="37">
        <f t="shared" ca="1" si="2333"/>
        <v>1.3132428915381966E-3</v>
      </c>
      <c r="AK5164" s="37">
        <f t="shared" ca="1" si="2333"/>
        <v>1.4672652059778617E-3</v>
      </c>
      <c r="AL5164" s="37">
        <f t="shared" ca="1" si="2333"/>
        <v>1.6942454588363153E-3</v>
      </c>
      <c r="AM5164" s="37">
        <f t="shared" ca="1" si="2333"/>
        <v>8.1064376020876334E-4</v>
      </c>
      <c r="AN5164" s="37">
        <f t="shared" ca="1" si="2333"/>
        <v>2.0671415885323463E-3</v>
      </c>
      <c r="AO5164" s="37">
        <f t="shared" ca="1" si="2333"/>
        <v>5.3502488173778374E-4</v>
      </c>
      <c r="AP5164" s="37">
        <f t="shared" ca="1" si="2333"/>
        <v>1.3294557667423719E-3</v>
      </c>
      <c r="AQ5164" s="37">
        <f t="shared" ca="1" si="2333"/>
        <v>1.4024137051611605E-3</v>
      </c>
      <c r="AR5164" s="37">
        <f t="shared" ca="1" si="2333"/>
        <v>2.0185029629198204E-3</v>
      </c>
      <c r="AS5164" s="37">
        <f t="shared" ca="1" si="2334"/>
        <v>3.728961296960311E-4</v>
      </c>
      <c r="AT5164" s="37">
        <f t="shared" ca="1" si="2334"/>
        <v>1.3213493291402841E-3</v>
      </c>
      <c r="AU5164" s="37">
        <f t="shared" ca="1" si="2334"/>
        <v>1.434839455569511E-3</v>
      </c>
      <c r="AV5164" s="37">
        <f t="shared" ca="1" si="2334"/>
        <v>1.0133047002609541E-3</v>
      </c>
      <c r="AW5164" s="37">
        <f t="shared" ca="1" si="2334"/>
        <v>1.3132428915381966E-3</v>
      </c>
      <c r="AX5164" s="37">
        <f t="shared" ca="1" si="2334"/>
        <v>1.6861390212342276E-3</v>
      </c>
      <c r="AY5164" s="37">
        <f t="shared" ca="1" si="2334"/>
        <v>1.5483295819987378E-3</v>
      </c>
      <c r="AZ5164" s="37">
        <f t="shared" ca="1" si="2334"/>
        <v>1.3537750795486348E-3</v>
      </c>
      <c r="BA5164" s="37">
        <f t="shared" ca="1" si="2334"/>
        <v>2.0266094005219084E-4</v>
      </c>
      <c r="BB5164" s="37">
        <f t="shared" ca="1" si="2334"/>
        <v>8.1875019781085096E-4</v>
      </c>
      <c r="BC5164" s="37">
        <f t="shared" ca="1" si="2334"/>
        <v>0</v>
      </c>
      <c r="BD5164" s="37">
        <f t="shared" ca="1" si="2334"/>
        <v>0</v>
      </c>
    </row>
    <row r="5165" spans="1:56" x14ac:dyDescent="0.2">
      <c r="A5165" t="s">
        <v>31602</v>
      </c>
      <c r="B5165">
        <v>610</v>
      </c>
      <c r="C5165" s="38">
        <v>67335</v>
      </c>
      <c r="D5165" t="s">
        <v>40440</v>
      </c>
      <c r="E5165">
        <f t="shared" si="2335"/>
        <v>58</v>
      </c>
      <c r="F5165">
        <f t="shared" si="2335"/>
        <v>7</v>
      </c>
      <c r="G5165">
        <f t="shared" si="2335"/>
        <v>28</v>
      </c>
      <c r="H5165">
        <f t="shared" si="2335"/>
        <v>48</v>
      </c>
      <c r="I5165">
        <f t="shared" si="2335"/>
        <v>21</v>
      </c>
      <c r="J5165">
        <f t="shared" si="2335"/>
        <v>48</v>
      </c>
      <c r="K5165">
        <f t="shared" si="2335"/>
        <v>13</v>
      </c>
      <c r="L5165">
        <f t="shared" si="2335"/>
        <v>19</v>
      </c>
      <c r="M5165">
        <f t="shared" si="2335"/>
        <v>31</v>
      </c>
      <c r="N5165">
        <f t="shared" si="2335"/>
        <v>65</v>
      </c>
      <c r="O5165">
        <f t="shared" si="2336"/>
        <v>9</v>
      </c>
      <c r="P5165">
        <f t="shared" si="2336"/>
        <v>14</v>
      </c>
      <c r="Q5165">
        <f t="shared" si="2336"/>
        <v>41</v>
      </c>
      <c r="R5165">
        <f t="shared" si="2336"/>
        <v>30</v>
      </c>
      <c r="S5165">
        <f t="shared" si="2336"/>
        <v>37</v>
      </c>
      <c r="T5165">
        <f t="shared" si="2336"/>
        <v>43</v>
      </c>
      <c r="U5165">
        <f t="shared" si="2336"/>
        <v>28</v>
      </c>
      <c r="V5165">
        <f t="shared" si="2336"/>
        <v>41</v>
      </c>
      <c r="W5165">
        <f t="shared" si="2336"/>
        <v>9</v>
      </c>
      <c r="X5165">
        <f t="shared" si="2336"/>
        <v>20</v>
      </c>
      <c r="Y5165">
        <f t="shared" si="2336"/>
        <v>0</v>
      </c>
      <c r="Z5165">
        <f t="shared" si="2336"/>
        <v>0</v>
      </c>
      <c r="AA5165">
        <f t="shared" si="2317"/>
        <v>5444</v>
      </c>
      <c r="AC5165">
        <f t="shared" si="2318"/>
        <v>4902</v>
      </c>
      <c r="AD5165">
        <v>5162</v>
      </c>
      <c r="AE5165" t="s">
        <v>30048</v>
      </c>
      <c r="AF5165" s="21">
        <v>8.0960513911945023E-6</v>
      </c>
      <c r="AG5165" s="54">
        <f t="shared" ca="1" si="2319"/>
        <v>3.6108389204727478E-3</v>
      </c>
      <c r="AH5165" s="136">
        <f t="shared" ca="1" si="2319"/>
        <v>0.39474727373186153</v>
      </c>
      <c r="AI5165" s="37">
        <f t="shared" ref="AI5165:AR5174" ca="1" si="2337">$AF5165*INDIRECT(CONCATENATE(AI$1,$AC5165+3))</f>
        <v>2.4288154173583506E-4</v>
      </c>
      <c r="AJ5165" s="37">
        <f t="shared" ca="1" si="2337"/>
        <v>8.9056565303139527E-5</v>
      </c>
      <c r="AK5165" s="37">
        <f t="shared" ca="1" si="2337"/>
        <v>1.4572892504150105E-4</v>
      </c>
      <c r="AL5165" s="37">
        <f t="shared" ca="1" si="2337"/>
        <v>2.2668943895344607E-4</v>
      </c>
      <c r="AM5165" s="37">
        <f t="shared" ca="1" si="2337"/>
        <v>1.2953682225911204E-4</v>
      </c>
      <c r="AN5165" s="37">
        <f t="shared" ca="1" si="2337"/>
        <v>2.3478549034464057E-4</v>
      </c>
      <c r="AO5165" s="37">
        <f t="shared" ca="1" si="2337"/>
        <v>8.9056565303139527E-5</v>
      </c>
      <c r="AP5165" s="37">
        <f t="shared" ca="1" si="2337"/>
        <v>1.9430523338866807E-4</v>
      </c>
      <c r="AQ5165" s="37">
        <f t="shared" ca="1" si="2337"/>
        <v>1.7811313060627905E-4</v>
      </c>
      <c r="AR5165" s="37">
        <f t="shared" ca="1" si="2337"/>
        <v>3.4003415843016912E-4</v>
      </c>
      <c r="AS5165" s="37">
        <f t="shared" ref="AS5165:BD5174" ca="1" si="2338">$AF5165*INDIRECT(CONCATENATE(AS$1,$AC5165+3))</f>
        <v>8.9056565303139527E-5</v>
      </c>
      <c r="AT5165" s="37">
        <f t="shared" ca="1" si="2338"/>
        <v>1.7001707921508456E-4</v>
      </c>
      <c r="AU5165" s="37">
        <f t="shared" ca="1" si="2338"/>
        <v>1.7811313060627905E-4</v>
      </c>
      <c r="AV5165" s="37">
        <f t="shared" ca="1" si="2338"/>
        <v>1.2144077086791753E-4</v>
      </c>
      <c r="AW5165" s="37">
        <f t="shared" ca="1" si="2338"/>
        <v>1.4572892504150105E-4</v>
      </c>
      <c r="AX5165" s="37">
        <f t="shared" ca="1" si="2338"/>
        <v>4.371867751245031E-4</v>
      </c>
      <c r="AY5165" s="37">
        <f t="shared" ca="1" si="2338"/>
        <v>2.3478549034464057E-4</v>
      </c>
      <c r="AZ5165" s="37">
        <f t="shared" ca="1" si="2338"/>
        <v>2.1859338756225155E-4</v>
      </c>
      <c r="BA5165" s="37">
        <f t="shared" ca="1" si="2338"/>
        <v>8.0960513911945023E-6</v>
      </c>
      <c r="BB5165" s="37">
        <f t="shared" ca="1" si="2338"/>
        <v>1.3763287365030653E-4</v>
      </c>
      <c r="BC5165" s="37">
        <f t="shared" ca="1" si="2338"/>
        <v>0</v>
      </c>
      <c r="BD5165" s="37">
        <f t="shared" ca="1" si="2338"/>
        <v>0</v>
      </c>
    </row>
    <row r="5166" spans="1:56" x14ac:dyDescent="0.2">
      <c r="A5166" t="s">
        <v>31597</v>
      </c>
      <c r="B5166">
        <v>610</v>
      </c>
      <c r="C5166" s="38">
        <v>67384</v>
      </c>
      <c r="D5166" t="s">
        <v>40441</v>
      </c>
      <c r="E5166">
        <f t="shared" si="2335"/>
        <v>58</v>
      </c>
      <c r="F5166">
        <f t="shared" si="2335"/>
        <v>7</v>
      </c>
      <c r="G5166">
        <f t="shared" si="2335"/>
        <v>27</v>
      </c>
      <c r="H5166">
        <f t="shared" si="2335"/>
        <v>49</v>
      </c>
      <c r="I5166">
        <f t="shared" si="2335"/>
        <v>21</v>
      </c>
      <c r="J5166">
        <f t="shared" si="2335"/>
        <v>49</v>
      </c>
      <c r="K5166">
        <f t="shared" si="2335"/>
        <v>12</v>
      </c>
      <c r="L5166">
        <f t="shared" si="2335"/>
        <v>19</v>
      </c>
      <c r="M5166">
        <f t="shared" si="2335"/>
        <v>31</v>
      </c>
      <c r="N5166">
        <f t="shared" si="2335"/>
        <v>65</v>
      </c>
      <c r="O5166">
        <f t="shared" si="2336"/>
        <v>9</v>
      </c>
      <c r="P5166">
        <f t="shared" si="2336"/>
        <v>14</v>
      </c>
      <c r="Q5166">
        <f t="shared" si="2336"/>
        <v>47</v>
      </c>
      <c r="R5166">
        <f t="shared" si="2336"/>
        <v>28</v>
      </c>
      <c r="S5166">
        <f t="shared" si="2336"/>
        <v>39</v>
      </c>
      <c r="T5166">
        <f t="shared" si="2336"/>
        <v>37</v>
      </c>
      <c r="U5166">
        <f t="shared" si="2336"/>
        <v>27</v>
      </c>
      <c r="V5166">
        <f t="shared" si="2336"/>
        <v>42</v>
      </c>
      <c r="W5166">
        <f t="shared" si="2336"/>
        <v>9</v>
      </c>
      <c r="X5166">
        <f t="shared" si="2336"/>
        <v>20</v>
      </c>
      <c r="Y5166">
        <f t="shared" si="2336"/>
        <v>0</v>
      </c>
      <c r="Z5166">
        <f t="shared" si="2336"/>
        <v>0</v>
      </c>
      <c r="AA5166">
        <f t="shared" si="2317"/>
        <v>5445</v>
      </c>
      <c r="AC5166">
        <f t="shared" si="2318"/>
        <v>4903</v>
      </c>
      <c r="AD5166">
        <v>5163</v>
      </c>
      <c r="AE5166" t="s">
        <v>30054</v>
      </c>
      <c r="AF5166" s="21">
        <v>8.085174474860608E-6</v>
      </c>
      <c r="AG5166" s="54">
        <f t="shared" ca="1" si="2319"/>
        <v>5.158341314961068E-3</v>
      </c>
      <c r="AH5166" s="136">
        <f t="shared" ca="1" si="2319"/>
        <v>0.59666970589576318</v>
      </c>
      <c r="AI5166" s="37">
        <f t="shared" ca="1" si="2337"/>
        <v>3.0723663004470311E-4</v>
      </c>
      <c r="AJ5166" s="37">
        <f t="shared" ca="1" si="2337"/>
        <v>1.3744796607263033E-4</v>
      </c>
      <c r="AK5166" s="37">
        <f t="shared" ca="1" si="2337"/>
        <v>1.8595901292179398E-4</v>
      </c>
      <c r="AL5166" s="37">
        <f t="shared" ca="1" si="2337"/>
        <v>4.0425872374303041E-4</v>
      </c>
      <c r="AM5166" s="37">
        <f t="shared" ca="1" si="2337"/>
        <v>1.940441873966546E-4</v>
      </c>
      <c r="AN5166" s="37">
        <f t="shared" ca="1" si="2337"/>
        <v>3.7191802584358796E-4</v>
      </c>
      <c r="AO5166" s="37">
        <f t="shared" ca="1" si="2337"/>
        <v>2.5872558319553946E-4</v>
      </c>
      <c r="AP5166" s="37">
        <f t="shared" ca="1" si="2337"/>
        <v>1.4553314054749095E-4</v>
      </c>
      <c r="AQ5166" s="37">
        <f t="shared" ca="1" si="2337"/>
        <v>2.4255523424581823E-4</v>
      </c>
      <c r="AR5166" s="37">
        <f t="shared" ca="1" si="2337"/>
        <v>3.9617354926816978E-4</v>
      </c>
      <c r="AS5166" s="37">
        <f t="shared" ca="1" si="2338"/>
        <v>9.7022093698327302E-5</v>
      </c>
      <c r="AT5166" s="37">
        <f t="shared" ca="1" si="2338"/>
        <v>1.3744796607263033E-4</v>
      </c>
      <c r="AU5166" s="37">
        <f t="shared" ca="1" si="2338"/>
        <v>3.7191802584358796E-4</v>
      </c>
      <c r="AV5166" s="37">
        <f t="shared" ca="1" si="2338"/>
        <v>1.2127761712290911E-4</v>
      </c>
      <c r="AW5166" s="37">
        <f t="shared" ca="1" si="2338"/>
        <v>6.8723983036315169E-4</v>
      </c>
      <c r="AX5166" s="37">
        <f t="shared" ca="1" si="2338"/>
        <v>4.3659942164247281E-4</v>
      </c>
      <c r="AY5166" s="37">
        <f t="shared" ca="1" si="2338"/>
        <v>1.940441873966546E-4</v>
      </c>
      <c r="AZ5166" s="37">
        <f t="shared" ca="1" si="2338"/>
        <v>2.182997108212364E-4</v>
      </c>
      <c r="BA5166" s="37">
        <f t="shared" ca="1" si="2338"/>
        <v>7.2766570273745477E-5</v>
      </c>
      <c r="BB5166" s="37">
        <f t="shared" ca="1" si="2338"/>
        <v>1.7787383844693338E-4</v>
      </c>
      <c r="BC5166" s="37">
        <f t="shared" ca="1" si="2338"/>
        <v>0</v>
      </c>
      <c r="BD5166" s="37">
        <f t="shared" ca="1" si="2338"/>
        <v>0</v>
      </c>
    </row>
    <row r="5167" spans="1:56" x14ac:dyDescent="0.2">
      <c r="A5167" t="s">
        <v>31607</v>
      </c>
      <c r="B5167">
        <v>349</v>
      </c>
      <c r="C5167" s="38">
        <v>39969</v>
      </c>
      <c r="D5167" t="s">
        <v>40442</v>
      </c>
      <c r="E5167">
        <f t="shared" si="2335"/>
        <v>14</v>
      </c>
      <c r="F5167">
        <f t="shared" si="2335"/>
        <v>8</v>
      </c>
      <c r="G5167">
        <f t="shared" si="2335"/>
        <v>21</v>
      </c>
      <c r="H5167">
        <f t="shared" si="2335"/>
        <v>23</v>
      </c>
      <c r="I5167">
        <f t="shared" si="2335"/>
        <v>11</v>
      </c>
      <c r="J5167">
        <f t="shared" si="2335"/>
        <v>21</v>
      </c>
      <c r="K5167">
        <f t="shared" si="2335"/>
        <v>16</v>
      </c>
      <c r="L5167">
        <f t="shared" si="2335"/>
        <v>10</v>
      </c>
      <c r="M5167">
        <f t="shared" si="2335"/>
        <v>14</v>
      </c>
      <c r="N5167">
        <f t="shared" si="2335"/>
        <v>49</v>
      </c>
      <c r="O5167">
        <f t="shared" si="2336"/>
        <v>13</v>
      </c>
      <c r="P5167">
        <f t="shared" si="2336"/>
        <v>12</v>
      </c>
      <c r="Q5167">
        <f t="shared" si="2336"/>
        <v>15</v>
      </c>
      <c r="R5167">
        <f t="shared" si="2336"/>
        <v>16</v>
      </c>
      <c r="S5167">
        <f t="shared" si="2336"/>
        <v>23</v>
      </c>
      <c r="T5167">
        <f t="shared" si="2336"/>
        <v>26</v>
      </c>
      <c r="U5167">
        <f t="shared" si="2336"/>
        <v>17</v>
      </c>
      <c r="V5167">
        <f t="shared" si="2336"/>
        <v>24</v>
      </c>
      <c r="W5167">
        <f t="shared" si="2336"/>
        <v>5</v>
      </c>
      <c r="X5167">
        <f t="shared" si="2336"/>
        <v>11</v>
      </c>
      <c r="Y5167">
        <f t="shared" si="2336"/>
        <v>0</v>
      </c>
      <c r="Z5167">
        <f t="shared" si="2336"/>
        <v>0</v>
      </c>
      <c r="AA5167">
        <f t="shared" si="2317"/>
        <v>5446</v>
      </c>
      <c r="AC5167">
        <f t="shared" si="2318"/>
        <v>4904</v>
      </c>
      <c r="AD5167">
        <v>5164</v>
      </c>
      <c r="AE5167" t="s">
        <v>30060</v>
      </c>
      <c r="AF5167" s="21">
        <v>8.085174474860608E-6</v>
      </c>
      <c r="AG5167" s="54">
        <f t="shared" ca="1" si="2319"/>
        <v>5.158341314961068E-3</v>
      </c>
      <c r="AH5167" s="136">
        <f t="shared" ca="1" si="2319"/>
        <v>0.55820044574437633</v>
      </c>
      <c r="AI5167" s="37">
        <f t="shared" ca="1" si="2337"/>
        <v>8.4894331986036379E-4</v>
      </c>
      <c r="AJ5167" s="37">
        <f t="shared" ca="1" si="2337"/>
        <v>2.8298110662012128E-4</v>
      </c>
      <c r="AK5167" s="37">
        <f t="shared" ca="1" si="2337"/>
        <v>7.4383605168717591E-4</v>
      </c>
      <c r="AL5167" s="37">
        <f t="shared" ca="1" si="2337"/>
        <v>1.1804354733296488E-3</v>
      </c>
      <c r="AM5167" s="37">
        <f t="shared" ca="1" si="2337"/>
        <v>3.3957732794414556E-4</v>
      </c>
      <c r="AN5167" s="37">
        <f t="shared" ca="1" si="2337"/>
        <v>9.8639128593299417E-4</v>
      </c>
      <c r="AO5167" s="37">
        <f t="shared" ca="1" si="2337"/>
        <v>4.9319564296649708E-4</v>
      </c>
      <c r="AP5167" s="37">
        <f t="shared" ca="1" si="2337"/>
        <v>4.7702529401677589E-4</v>
      </c>
      <c r="AQ5167" s="37">
        <f t="shared" ca="1" si="2337"/>
        <v>1.0591578562067396E-3</v>
      </c>
      <c r="AR5167" s="37">
        <f t="shared" ca="1" si="2337"/>
        <v>1.1804354733296488E-3</v>
      </c>
      <c r="AS5167" s="37">
        <f t="shared" ca="1" si="2338"/>
        <v>2.2638488529609703E-4</v>
      </c>
      <c r="AT5167" s="37">
        <f t="shared" ca="1" si="2338"/>
        <v>7.8426192406147899E-4</v>
      </c>
      <c r="AU5167" s="37">
        <f t="shared" ca="1" si="2338"/>
        <v>8.5702849433522447E-4</v>
      </c>
      <c r="AV5167" s="37">
        <f t="shared" ca="1" si="2338"/>
        <v>8.7319884328494561E-4</v>
      </c>
      <c r="AW5167" s="37">
        <f t="shared" ca="1" si="2338"/>
        <v>8.6511366881008504E-4</v>
      </c>
      <c r="AX5167" s="37">
        <f t="shared" ca="1" si="2338"/>
        <v>1.7706532099944731E-3</v>
      </c>
      <c r="AY5167" s="37">
        <f t="shared" ca="1" si="2338"/>
        <v>1.0268171583072971E-3</v>
      </c>
      <c r="AZ5167" s="37">
        <f t="shared" ca="1" si="2338"/>
        <v>8.4085814538550322E-4</v>
      </c>
      <c r="BA5167" s="37">
        <f t="shared" ca="1" si="2338"/>
        <v>1.6978866397207278E-4</v>
      </c>
      <c r="BB5167" s="37">
        <f t="shared" ca="1" si="2338"/>
        <v>2.5872558319553946E-4</v>
      </c>
      <c r="BC5167" s="37">
        <f t="shared" ca="1" si="2338"/>
        <v>0</v>
      </c>
      <c r="BD5167" s="37">
        <f t="shared" ca="1" si="2338"/>
        <v>0</v>
      </c>
    </row>
    <row r="5168" spans="1:56" x14ac:dyDescent="0.2">
      <c r="A5168" t="s">
        <v>31613</v>
      </c>
      <c r="B5168">
        <v>700</v>
      </c>
      <c r="C5168" s="38">
        <v>78025</v>
      </c>
      <c r="D5168" t="s">
        <v>40443</v>
      </c>
      <c r="E5168">
        <f t="shared" si="2335"/>
        <v>52</v>
      </c>
      <c r="F5168">
        <f t="shared" si="2335"/>
        <v>12</v>
      </c>
      <c r="G5168">
        <f t="shared" si="2335"/>
        <v>47</v>
      </c>
      <c r="H5168">
        <f t="shared" si="2335"/>
        <v>50</v>
      </c>
      <c r="I5168">
        <f t="shared" si="2335"/>
        <v>29</v>
      </c>
      <c r="J5168">
        <f t="shared" si="2335"/>
        <v>36</v>
      </c>
      <c r="K5168">
        <f t="shared" si="2335"/>
        <v>24</v>
      </c>
      <c r="L5168">
        <f t="shared" si="2335"/>
        <v>27</v>
      </c>
      <c r="M5168">
        <f t="shared" si="2335"/>
        <v>41</v>
      </c>
      <c r="N5168">
        <f t="shared" si="2335"/>
        <v>90</v>
      </c>
      <c r="O5168">
        <f t="shared" si="2336"/>
        <v>10</v>
      </c>
      <c r="P5168">
        <f t="shared" si="2336"/>
        <v>20</v>
      </c>
      <c r="Q5168">
        <f t="shared" si="2336"/>
        <v>41</v>
      </c>
      <c r="R5168">
        <f t="shared" si="2336"/>
        <v>38</v>
      </c>
      <c r="S5168">
        <f t="shared" si="2336"/>
        <v>26</v>
      </c>
      <c r="T5168">
        <f t="shared" si="2336"/>
        <v>56</v>
      </c>
      <c r="U5168">
        <f t="shared" si="2336"/>
        <v>36</v>
      </c>
      <c r="V5168">
        <f t="shared" si="2336"/>
        <v>42</v>
      </c>
      <c r="W5168">
        <f t="shared" si="2336"/>
        <v>7</v>
      </c>
      <c r="X5168">
        <f t="shared" si="2336"/>
        <v>16</v>
      </c>
      <c r="Y5168">
        <f t="shared" si="2336"/>
        <v>0</v>
      </c>
      <c r="Z5168">
        <f t="shared" si="2336"/>
        <v>0</v>
      </c>
      <c r="AA5168">
        <f t="shared" si="2317"/>
        <v>5447</v>
      </c>
      <c r="AC5168">
        <f t="shared" si="2318"/>
        <v>4905</v>
      </c>
      <c r="AD5168">
        <v>5165</v>
      </c>
      <c r="AE5168" t="s">
        <v>30066</v>
      </c>
      <c r="AF5168" s="21">
        <v>8.0828710063492531E-6</v>
      </c>
      <c r="AG5168" s="54">
        <f t="shared" ca="1" si="2319"/>
        <v>5.674175446457176E-3</v>
      </c>
      <c r="AH5168" s="136">
        <f t="shared" ca="1" si="2319"/>
        <v>0.64013913508984177</v>
      </c>
      <c r="AI5168" s="37">
        <f t="shared" ca="1" si="2337"/>
        <v>3.5564632427936713E-4</v>
      </c>
      <c r="AJ5168" s="37">
        <f t="shared" ca="1" si="2337"/>
        <v>1.1316019408888954E-4</v>
      </c>
      <c r="AK5168" s="37">
        <f t="shared" ca="1" si="2337"/>
        <v>3.0714909824127161E-4</v>
      </c>
      <c r="AL5168" s="37">
        <f t="shared" ca="1" si="2337"/>
        <v>4.6880651836825668E-4</v>
      </c>
      <c r="AM5168" s="37">
        <f t="shared" ca="1" si="2337"/>
        <v>2.586518722031761E-4</v>
      </c>
      <c r="AN5168" s="37">
        <f t="shared" ca="1" si="2337"/>
        <v>3.3948058226666861E-4</v>
      </c>
      <c r="AO5168" s="37">
        <f t="shared" ca="1" si="2337"/>
        <v>2.0207177515873132E-4</v>
      </c>
      <c r="AP5168" s="37">
        <f t="shared" ca="1" si="2337"/>
        <v>2.6673474320952536E-4</v>
      </c>
      <c r="AQ5168" s="37">
        <f t="shared" ca="1" si="2337"/>
        <v>4.5264077635555816E-4</v>
      </c>
      <c r="AR5168" s="37">
        <f t="shared" ca="1" si="2337"/>
        <v>5.0922087340000294E-4</v>
      </c>
      <c r="AS5168" s="37">
        <f t="shared" ca="1" si="2338"/>
        <v>7.2745839057143273E-5</v>
      </c>
      <c r="AT5168" s="37">
        <f t="shared" ca="1" si="2338"/>
        <v>2.7481761421587462E-4</v>
      </c>
      <c r="AU5168" s="37">
        <f t="shared" ca="1" si="2338"/>
        <v>2.424861301904776E-4</v>
      </c>
      <c r="AV5168" s="37">
        <f t="shared" ca="1" si="2338"/>
        <v>2.0207177515873132E-4</v>
      </c>
      <c r="AW5168" s="37">
        <f t="shared" ca="1" si="2338"/>
        <v>3.3948058226666861E-4</v>
      </c>
      <c r="AX5168" s="37">
        <f t="shared" ca="1" si="2338"/>
        <v>4.6072364736190742E-4</v>
      </c>
      <c r="AY5168" s="37">
        <f t="shared" ca="1" si="2338"/>
        <v>2.2632038817777908E-4</v>
      </c>
      <c r="AZ5168" s="37">
        <f t="shared" ca="1" si="2338"/>
        <v>4.0414355031746264E-4</v>
      </c>
      <c r="BA5168" s="37">
        <f t="shared" ca="1" si="2338"/>
        <v>3.2331484025397012E-5</v>
      </c>
      <c r="BB5168" s="37">
        <f t="shared" ca="1" si="2338"/>
        <v>1.4549167811428655E-4</v>
      </c>
      <c r="BC5168" s="37">
        <f t="shared" ca="1" si="2338"/>
        <v>0</v>
      </c>
      <c r="BD5168" s="37">
        <f t="shared" ca="1" si="2338"/>
        <v>0</v>
      </c>
    </row>
    <row r="5169" spans="1:56" x14ac:dyDescent="0.2">
      <c r="A5169" t="s">
        <v>31619</v>
      </c>
      <c r="B5169">
        <v>1054</v>
      </c>
      <c r="C5169" s="38">
        <v>120759</v>
      </c>
      <c r="D5169" t="s">
        <v>40444</v>
      </c>
      <c r="E5169">
        <f t="shared" si="2335"/>
        <v>65</v>
      </c>
      <c r="F5169">
        <f t="shared" si="2335"/>
        <v>22</v>
      </c>
      <c r="G5169">
        <f t="shared" si="2335"/>
        <v>57</v>
      </c>
      <c r="H5169">
        <f t="shared" si="2335"/>
        <v>93</v>
      </c>
      <c r="I5169">
        <f t="shared" si="2335"/>
        <v>33</v>
      </c>
      <c r="J5169">
        <f t="shared" si="2335"/>
        <v>49</v>
      </c>
      <c r="K5169">
        <f t="shared" si="2335"/>
        <v>34</v>
      </c>
      <c r="L5169">
        <f t="shared" si="2335"/>
        <v>62</v>
      </c>
      <c r="M5169">
        <f t="shared" si="2335"/>
        <v>63</v>
      </c>
      <c r="N5169">
        <f t="shared" si="2335"/>
        <v>97</v>
      </c>
      <c r="O5169">
        <f t="shared" si="2336"/>
        <v>19</v>
      </c>
      <c r="P5169">
        <f t="shared" si="2336"/>
        <v>42</v>
      </c>
      <c r="Q5169">
        <f t="shared" si="2336"/>
        <v>44</v>
      </c>
      <c r="R5169">
        <f t="shared" si="2336"/>
        <v>50</v>
      </c>
      <c r="S5169">
        <f t="shared" si="2336"/>
        <v>72</v>
      </c>
      <c r="T5169">
        <f t="shared" si="2336"/>
        <v>77</v>
      </c>
      <c r="U5169">
        <f t="shared" si="2336"/>
        <v>46</v>
      </c>
      <c r="V5169">
        <f t="shared" si="2336"/>
        <v>79</v>
      </c>
      <c r="W5169">
        <f t="shared" si="2336"/>
        <v>15</v>
      </c>
      <c r="X5169">
        <f t="shared" si="2336"/>
        <v>35</v>
      </c>
      <c r="Y5169">
        <f t="shared" si="2336"/>
        <v>0</v>
      </c>
      <c r="Z5169">
        <f t="shared" si="2336"/>
        <v>0</v>
      </c>
      <c r="AA5169">
        <f t="shared" si="2317"/>
        <v>5448</v>
      </c>
      <c r="AC5169">
        <f t="shared" si="2318"/>
        <v>4906</v>
      </c>
      <c r="AD5169">
        <v>5166</v>
      </c>
      <c r="AE5169" t="s">
        <v>30072</v>
      </c>
      <c r="AF5169" s="21">
        <v>8.0809524516361376E-6</v>
      </c>
      <c r="AG5169" s="54">
        <f t="shared" ca="1" si="2319"/>
        <v>3.0950047889766407E-3</v>
      </c>
      <c r="AH5169" s="136">
        <f t="shared" ca="1" si="2319"/>
        <v>0.33391303625405683</v>
      </c>
      <c r="AI5169" s="37">
        <f t="shared" ca="1" si="2337"/>
        <v>3.4748095542035394E-4</v>
      </c>
      <c r="AJ5169" s="37">
        <f t="shared" ca="1" si="2337"/>
        <v>1.6161904903272275E-5</v>
      </c>
      <c r="AK5169" s="37">
        <f t="shared" ca="1" si="2337"/>
        <v>1.5353809658108663E-4</v>
      </c>
      <c r="AL5169" s="37">
        <f t="shared" ca="1" si="2337"/>
        <v>2.8283333580726483E-4</v>
      </c>
      <c r="AM5169" s="37">
        <f t="shared" ca="1" si="2337"/>
        <v>4.040476225818069E-5</v>
      </c>
      <c r="AN5169" s="37">
        <f t="shared" ca="1" si="2337"/>
        <v>1.8586190638763116E-4</v>
      </c>
      <c r="AO5169" s="37">
        <f t="shared" ca="1" si="2337"/>
        <v>8.8890476967997512E-5</v>
      </c>
      <c r="AP5169" s="37">
        <f t="shared" ca="1" si="2337"/>
        <v>2.0202381129090345E-4</v>
      </c>
      <c r="AQ5169" s="37">
        <f t="shared" ca="1" si="2337"/>
        <v>1.292952392261782E-4</v>
      </c>
      <c r="AR5169" s="37">
        <f t="shared" ca="1" si="2337"/>
        <v>2.6667143090399256E-4</v>
      </c>
      <c r="AS5169" s="37">
        <f t="shared" ca="1" si="2338"/>
        <v>6.4647619613089101E-5</v>
      </c>
      <c r="AT5169" s="37">
        <f t="shared" ca="1" si="2338"/>
        <v>1.2121428677454207E-4</v>
      </c>
      <c r="AU5169" s="37">
        <f t="shared" ca="1" si="2338"/>
        <v>1.2121428677454207E-4</v>
      </c>
      <c r="AV5169" s="37">
        <f t="shared" ca="1" si="2338"/>
        <v>2.1010476374253958E-4</v>
      </c>
      <c r="AW5169" s="37">
        <f t="shared" ca="1" si="2338"/>
        <v>1.0505238187126979E-4</v>
      </c>
      <c r="AX5169" s="37">
        <f t="shared" ca="1" si="2338"/>
        <v>1.9394285883926729E-4</v>
      </c>
      <c r="AY5169" s="37">
        <f t="shared" ca="1" si="2338"/>
        <v>2.5050952600072024E-4</v>
      </c>
      <c r="AZ5169" s="37">
        <f t="shared" ca="1" si="2338"/>
        <v>2.585904784523564E-4</v>
      </c>
      <c r="BA5169" s="37">
        <f t="shared" ca="1" si="2338"/>
        <v>1.6161904903272275E-5</v>
      </c>
      <c r="BB5169" s="37">
        <f t="shared" ca="1" si="2338"/>
        <v>4.040476225818069E-5</v>
      </c>
      <c r="BC5169" s="37">
        <f t="shared" ca="1" si="2338"/>
        <v>0</v>
      </c>
      <c r="BD5169" s="37">
        <f t="shared" ca="1" si="2338"/>
        <v>0</v>
      </c>
    </row>
    <row r="5170" spans="1:56" x14ac:dyDescent="0.2">
      <c r="A5170" t="s">
        <v>31625</v>
      </c>
      <c r="B5170">
        <v>1230</v>
      </c>
      <c r="C5170" s="38">
        <v>135591</v>
      </c>
      <c r="D5170" t="s">
        <v>40445</v>
      </c>
      <c r="E5170">
        <f t="shared" si="2335"/>
        <v>57</v>
      </c>
      <c r="F5170">
        <f t="shared" si="2335"/>
        <v>21</v>
      </c>
      <c r="G5170">
        <f t="shared" si="2335"/>
        <v>79</v>
      </c>
      <c r="H5170">
        <f t="shared" si="2335"/>
        <v>110</v>
      </c>
      <c r="I5170">
        <f t="shared" si="2335"/>
        <v>26</v>
      </c>
      <c r="J5170">
        <f t="shared" si="2335"/>
        <v>86</v>
      </c>
      <c r="K5170">
        <f t="shared" si="2335"/>
        <v>23</v>
      </c>
      <c r="L5170">
        <f t="shared" si="2335"/>
        <v>34</v>
      </c>
      <c r="M5170">
        <f t="shared" si="2335"/>
        <v>94</v>
      </c>
      <c r="N5170">
        <f t="shared" si="2335"/>
        <v>105</v>
      </c>
      <c r="O5170">
        <f t="shared" si="2336"/>
        <v>29</v>
      </c>
      <c r="P5170">
        <f t="shared" si="2336"/>
        <v>32</v>
      </c>
      <c r="Q5170">
        <f t="shared" si="2336"/>
        <v>107</v>
      </c>
      <c r="R5170">
        <f t="shared" si="2336"/>
        <v>41</v>
      </c>
      <c r="S5170">
        <f t="shared" si="2336"/>
        <v>77</v>
      </c>
      <c r="T5170">
        <f t="shared" si="2336"/>
        <v>145</v>
      </c>
      <c r="U5170">
        <f t="shared" si="2336"/>
        <v>65</v>
      </c>
      <c r="V5170">
        <f t="shared" si="2336"/>
        <v>67</v>
      </c>
      <c r="W5170">
        <f t="shared" si="2336"/>
        <v>9</v>
      </c>
      <c r="X5170">
        <f t="shared" si="2336"/>
        <v>23</v>
      </c>
      <c r="Y5170">
        <f t="shared" si="2336"/>
        <v>0</v>
      </c>
      <c r="Z5170">
        <f t="shared" si="2336"/>
        <v>0</v>
      </c>
      <c r="AA5170">
        <f t="shared" si="2317"/>
        <v>5449</v>
      </c>
      <c r="AC5170">
        <f t="shared" si="2318"/>
        <v>4907</v>
      </c>
      <c r="AD5170">
        <v>5167</v>
      </c>
      <c r="AE5170" t="s">
        <v>30078</v>
      </c>
      <c r="AF5170" s="21">
        <v>8.0739255364608031E-6</v>
      </c>
      <c r="AG5170" s="54">
        <f t="shared" ca="1" si="2319"/>
        <v>9.2850143669299234E-3</v>
      </c>
      <c r="AH5170" s="136">
        <f t="shared" ca="1" si="2319"/>
        <v>1.0303701551865183</v>
      </c>
      <c r="AI5170" s="37">
        <f t="shared" ca="1" si="2337"/>
        <v>7.1050544720855063E-4</v>
      </c>
      <c r="AJ5170" s="37">
        <f t="shared" ca="1" si="2337"/>
        <v>1.5340458519275525E-4</v>
      </c>
      <c r="AK5170" s="37">
        <f t="shared" ca="1" si="2337"/>
        <v>3.4717879806781454E-4</v>
      </c>
      <c r="AL5170" s="37">
        <f t="shared" ca="1" si="2337"/>
        <v>5.5710086201579538E-4</v>
      </c>
      <c r="AM5170" s="37">
        <f t="shared" ca="1" si="2337"/>
        <v>4.3599197896888338E-4</v>
      </c>
      <c r="AN5170" s="37">
        <f t="shared" ca="1" si="2337"/>
        <v>6.4591404291686422E-4</v>
      </c>
      <c r="AO5170" s="37">
        <f t="shared" ca="1" si="2337"/>
        <v>2.1799598948444169E-4</v>
      </c>
      <c r="AP5170" s="37">
        <f t="shared" ca="1" si="2337"/>
        <v>5.8132263862517781E-4</v>
      </c>
      <c r="AQ5170" s="37">
        <f t="shared" ca="1" si="2337"/>
        <v>4.4406590450534416E-4</v>
      </c>
      <c r="AR5170" s="37">
        <f t="shared" ca="1" si="2337"/>
        <v>1.0173146175940612E-3</v>
      </c>
      <c r="AS5170" s="37">
        <f t="shared" ca="1" si="2338"/>
        <v>3.6332664914073614E-4</v>
      </c>
      <c r="AT5170" s="37">
        <f t="shared" ca="1" si="2338"/>
        <v>3.9562235128657935E-4</v>
      </c>
      <c r="AU5170" s="37">
        <f t="shared" ca="1" si="2338"/>
        <v>3.7140057467719692E-4</v>
      </c>
      <c r="AV5170" s="37">
        <f t="shared" ca="1" si="2338"/>
        <v>2.5029169163028487E-4</v>
      </c>
      <c r="AW5170" s="37">
        <f t="shared" ca="1" si="2338"/>
        <v>4.1984412789596178E-4</v>
      </c>
      <c r="AX5170" s="37">
        <f t="shared" ca="1" si="2338"/>
        <v>7.3472722381793306E-4</v>
      </c>
      <c r="AY5170" s="37">
        <f t="shared" ca="1" si="2338"/>
        <v>5.5710086201579538E-4</v>
      </c>
      <c r="AZ5170" s="37">
        <f t="shared" ca="1" si="2338"/>
        <v>6.7820974506270742E-4</v>
      </c>
      <c r="BA5170" s="37">
        <f t="shared" ca="1" si="2338"/>
        <v>1.4533065965629445E-4</v>
      </c>
      <c r="BB5170" s="37">
        <f t="shared" ca="1" si="2338"/>
        <v>2.583656171667457E-4</v>
      </c>
      <c r="BC5170" s="37">
        <f t="shared" ca="1" si="2338"/>
        <v>0</v>
      </c>
      <c r="BD5170" s="37">
        <f t="shared" ca="1" si="2338"/>
        <v>0</v>
      </c>
    </row>
    <row r="5171" spans="1:56" x14ac:dyDescent="0.2">
      <c r="A5171" t="s">
        <v>31631</v>
      </c>
      <c r="B5171">
        <v>528</v>
      </c>
      <c r="C5171" s="38">
        <v>56709</v>
      </c>
      <c r="D5171" t="s">
        <v>40446</v>
      </c>
      <c r="E5171">
        <f t="shared" si="2335"/>
        <v>44</v>
      </c>
      <c r="F5171">
        <f t="shared" si="2335"/>
        <v>9</v>
      </c>
      <c r="G5171">
        <f t="shared" si="2335"/>
        <v>25</v>
      </c>
      <c r="H5171">
        <f t="shared" si="2335"/>
        <v>15</v>
      </c>
      <c r="I5171">
        <f t="shared" si="2335"/>
        <v>30</v>
      </c>
      <c r="J5171">
        <f t="shared" si="2335"/>
        <v>54</v>
      </c>
      <c r="K5171">
        <f t="shared" si="2335"/>
        <v>8</v>
      </c>
      <c r="L5171">
        <f t="shared" si="2335"/>
        <v>30</v>
      </c>
      <c r="M5171">
        <f t="shared" si="2335"/>
        <v>5</v>
      </c>
      <c r="N5171">
        <f t="shared" si="2335"/>
        <v>75</v>
      </c>
      <c r="O5171">
        <f t="shared" si="2336"/>
        <v>9</v>
      </c>
      <c r="P5171">
        <f t="shared" si="2336"/>
        <v>8</v>
      </c>
      <c r="Q5171">
        <f t="shared" si="2336"/>
        <v>34</v>
      </c>
      <c r="R5171">
        <f t="shared" si="2336"/>
        <v>11</v>
      </c>
      <c r="S5171">
        <f t="shared" si="2336"/>
        <v>34</v>
      </c>
      <c r="T5171">
        <f t="shared" si="2336"/>
        <v>49</v>
      </c>
      <c r="U5171">
        <f t="shared" si="2336"/>
        <v>24</v>
      </c>
      <c r="V5171">
        <f t="shared" si="2336"/>
        <v>43</v>
      </c>
      <c r="W5171">
        <f t="shared" si="2336"/>
        <v>9</v>
      </c>
      <c r="X5171">
        <f t="shared" si="2336"/>
        <v>12</v>
      </c>
      <c r="Y5171">
        <f t="shared" si="2336"/>
        <v>0</v>
      </c>
      <c r="Z5171">
        <f t="shared" si="2336"/>
        <v>0</v>
      </c>
      <c r="AA5171">
        <f t="shared" si="2317"/>
        <v>5450</v>
      </c>
      <c r="AC5171">
        <f t="shared" si="2318"/>
        <v>4908</v>
      </c>
      <c r="AD5171">
        <v>5168</v>
      </c>
      <c r="AE5171" t="s">
        <v>30084</v>
      </c>
      <c r="AF5171" s="21">
        <v>8.0665419740131948E-6</v>
      </c>
      <c r="AG5171" s="54">
        <f t="shared" ca="1" si="2319"/>
        <v>9.8008484984260322E-3</v>
      </c>
      <c r="AH5171" s="136">
        <f t="shared" ca="1" si="2319"/>
        <v>1.1020106317798126</v>
      </c>
      <c r="AI5171" s="37">
        <f t="shared" ca="1" si="2337"/>
        <v>3.7106093080460699E-4</v>
      </c>
      <c r="AJ5171" s="37">
        <f t="shared" ca="1" si="2337"/>
        <v>2.4199625922039585E-5</v>
      </c>
      <c r="AK5171" s="37">
        <f t="shared" ca="1" si="2337"/>
        <v>2.0973009132434307E-4</v>
      </c>
      <c r="AL5171" s="37">
        <f t="shared" ca="1" si="2337"/>
        <v>1.6939738145427708E-4</v>
      </c>
      <c r="AM5171" s="37">
        <f t="shared" ca="1" si="2337"/>
        <v>1.5326429750625072E-4</v>
      </c>
      <c r="AN5171" s="37">
        <f t="shared" ca="1" si="2337"/>
        <v>4.5172635054473891E-4</v>
      </c>
      <c r="AO5171" s="37">
        <f t="shared" ca="1" si="2337"/>
        <v>1.0486504566217153E-4</v>
      </c>
      <c r="AP5171" s="37">
        <f t="shared" ca="1" si="2337"/>
        <v>1.855304654023035E-4</v>
      </c>
      <c r="AQ5171" s="37">
        <f t="shared" ca="1" si="2337"/>
        <v>2.8232896909046183E-4</v>
      </c>
      <c r="AR5171" s="37">
        <f t="shared" ca="1" si="2337"/>
        <v>2.5006280119440905E-4</v>
      </c>
      <c r="AS5171" s="37">
        <f t="shared" ca="1" si="2338"/>
        <v>8.0665419740131948E-5</v>
      </c>
      <c r="AT5171" s="37">
        <f t="shared" ca="1" si="2338"/>
        <v>2.984620530384882E-4</v>
      </c>
      <c r="AU5171" s="37">
        <f t="shared" ca="1" si="2338"/>
        <v>4.0332709870065972E-4</v>
      </c>
      <c r="AV5171" s="37">
        <f t="shared" ca="1" si="2338"/>
        <v>3.2266167896052779E-4</v>
      </c>
      <c r="AW5171" s="37">
        <f t="shared" ca="1" si="2338"/>
        <v>1.4519775553223751E-4</v>
      </c>
      <c r="AX5171" s="37">
        <f t="shared" ca="1" si="2338"/>
        <v>5.485248542328972E-4</v>
      </c>
      <c r="AY5171" s="37">
        <f t="shared" ca="1" si="2338"/>
        <v>1.855304654023035E-4</v>
      </c>
      <c r="AZ5171" s="37">
        <f t="shared" ca="1" si="2338"/>
        <v>2.5006280119440905E-4</v>
      </c>
      <c r="BA5171" s="37">
        <f t="shared" ca="1" si="2338"/>
        <v>8.0665419740131948E-5</v>
      </c>
      <c r="BB5171" s="37">
        <f t="shared" ca="1" si="2338"/>
        <v>1.5326429750625072E-4</v>
      </c>
      <c r="BC5171" s="37">
        <f t="shared" ca="1" si="2338"/>
        <v>0</v>
      </c>
      <c r="BD5171" s="37">
        <f t="shared" ca="1" si="2338"/>
        <v>0</v>
      </c>
    </row>
    <row r="5172" spans="1:56" x14ac:dyDescent="0.2">
      <c r="A5172" t="s">
        <v>31637</v>
      </c>
      <c r="B5172">
        <v>969</v>
      </c>
      <c r="C5172" s="38">
        <v>109324</v>
      </c>
      <c r="D5172" t="s">
        <v>40447</v>
      </c>
      <c r="E5172">
        <f t="shared" si="2335"/>
        <v>58</v>
      </c>
      <c r="F5172">
        <f t="shared" si="2335"/>
        <v>24</v>
      </c>
      <c r="G5172">
        <f t="shared" si="2335"/>
        <v>58</v>
      </c>
      <c r="H5172">
        <f t="shared" si="2335"/>
        <v>78</v>
      </c>
      <c r="I5172">
        <f t="shared" si="2335"/>
        <v>36</v>
      </c>
      <c r="J5172">
        <f t="shared" si="2335"/>
        <v>58</v>
      </c>
      <c r="K5172">
        <f t="shared" si="2335"/>
        <v>22</v>
      </c>
      <c r="L5172">
        <f t="shared" si="2335"/>
        <v>32</v>
      </c>
      <c r="M5172">
        <f t="shared" si="2335"/>
        <v>67</v>
      </c>
      <c r="N5172">
        <f t="shared" si="2335"/>
        <v>73</v>
      </c>
      <c r="O5172">
        <f t="shared" si="2336"/>
        <v>17</v>
      </c>
      <c r="P5172">
        <f t="shared" si="2336"/>
        <v>46</v>
      </c>
      <c r="Q5172">
        <f t="shared" si="2336"/>
        <v>64</v>
      </c>
      <c r="R5172">
        <f t="shared" si="2336"/>
        <v>45</v>
      </c>
      <c r="S5172">
        <f t="shared" si="2336"/>
        <v>63</v>
      </c>
      <c r="T5172">
        <f t="shared" si="2336"/>
        <v>79</v>
      </c>
      <c r="U5172">
        <f t="shared" si="2336"/>
        <v>61</v>
      </c>
      <c r="V5172">
        <f t="shared" si="2336"/>
        <v>49</v>
      </c>
      <c r="W5172">
        <f t="shared" si="2336"/>
        <v>13</v>
      </c>
      <c r="X5172">
        <f t="shared" si="2336"/>
        <v>26</v>
      </c>
      <c r="Y5172">
        <f t="shared" si="2336"/>
        <v>0</v>
      </c>
      <c r="Z5172">
        <f t="shared" si="2336"/>
        <v>0</v>
      </c>
      <c r="AA5172">
        <f t="shared" si="2317"/>
        <v>5451</v>
      </c>
      <c r="AC5172">
        <f t="shared" si="2318"/>
        <v>4909</v>
      </c>
      <c r="AD5172">
        <v>5169</v>
      </c>
      <c r="AE5172" t="s">
        <v>30090</v>
      </c>
      <c r="AF5172" s="21">
        <v>8.059908304626669E-6</v>
      </c>
      <c r="AG5172" s="54">
        <f t="shared" ca="1" si="2319"/>
        <v>4.6425071834649617E-3</v>
      </c>
      <c r="AH5172" s="136">
        <f t="shared" ca="1" si="2319"/>
        <v>0.51427050928500928</v>
      </c>
      <c r="AI5172" s="37">
        <f t="shared" ca="1" si="2337"/>
        <v>3.6269587370820009E-4</v>
      </c>
      <c r="AJ5172" s="37">
        <f t="shared" ca="1" si="2337"/>
        <v>1.853778910064134E-4</v>
      </c>
      <c r="AK5172" s="37">
        <f t="shared" ca="1" si="2337"/>
        <v>2.4179724913880006E-4</v>
      </c>
      <c r="AL5172" s="37">
        <f t="shared" ca="1" si="2337"/>
        <v>4.2717514014521348E-4</v>
      </c>
      <c r="AM5172" s="37">
        <f t="shared" ca="1" si="2337"/>
        <v>1.3701844117865338E-4</v>
      </c>
      <c r="AN5172" s="37">
        <f t="shared" ca="1" si="2337"/>
        <v>2.6597697405268006E-4</v>
      </c>
      <c r="AO5172" s="37">
        <f t="shared" ca="1" si="2337"/>
        <v>1.6925807439716005E-4</v>
      </c>
      <c r="AP5172" s="37">
        <f t="shared" ca="1" si="2337"/>
        <v>1.7731798270178672E-4</v>
      </c>
      <c r="AQ5172" s="37">
        <f t="shared" ca="1" si="2337"/>
        <v>1.7731798270178672E-4</v>
      </c>
      <c r="AR5172" s="37">
        <f t="shared" ca="1" si="2337"/>
        <v>3.5463596540357344E-4</v>
      </c>
      <c r="AS5172" s="37">
        <f t="shared" ca="1" si="2338"/>
        <v>7.2539174741640026E-5</v>
      </c>
      <c r="AT5172" s="37">
        <f t="shared" ca="1" si="2338"/>
        <v>2.0149770761566672E-4</v>
      </c>
      <c r="AU5172" s="37">
        <f t="shared" ca="1" si="2338"/>
        <v>3.385161487943201E-4</v>
      </c>
      <c r="AV5172" s="37">
        <f t="shared" ca="1" si="2338"/>
        <v>2.9015669896656011E-4</v>
      </c>
      <c r="AW5172" s="37">
        <f t="shared" ca="1" si="2338"/>
        <v>3.143364238804401E-4</v>
      </c>
      <c r="AX5172" s="37">
        <f t="shared" ca="1" si="2338"/>
        <v>4.4329495675446678E-4</v>
      </c>
      <c r="AY5172" s="37">
        <f t="shared" ca="1" si="2338"/>
        <v>1.6925807439716005E-4</v>
      </c>
      <c r="AZ5172" s="37">
        <f t="shared" ca="1" si="2338"/>
        <v>2.2567743252954674E-4</v>
      </c>
      <c r="BA5172" s="37">
        <f t="shared" ca="1" si="2338"/>
        <v>2.4179724913880009E-5</v>
      </c>
      <c r="BB5172" s="37">
        <f t="shared" ca="1" si="2338"/>
        <v>6.4479266437013352E-5</v>
      </c>
      <c r="BC5172" s="37">
        <f t="shared" ca="1" si="2338"/>
        <v>0</v>
      </c>
      <c r="BD5172" s="37">
        <f t="shared" ca="1" si="2338"/>
        <v>0</v>
      </c>
    </row>
    <row r="5173" spans="1:56" x14ac:dyDescent="0.2">
      <c r="A5173" t="s">
        <v>31643</v>
      </c>
      <c r="B5173">
        <v>705</v>
      </c>
      <c r="C5173" s="38">
        <v>78833</v>
      </c>
      <c r="D5173" t="s">
        <v>40448</v>
      </c>
      <c r="E5173">
        <f t="shared" si="2335"/>
        <v>54</v>
      </c>
      <c r="F5173">
        <f t="shared" si="2335"/>
        <v>8</v>
      </c>
      <c r="G5173">
        <f t="shared" si="2335"/>
        <v>21</v>
      </c>
      <c r="H5173">
        <f t="shared" si="2335"/>
        <v>42</v>
      </c>
      <c r="I5173">
        <f t="shared" si="2335"/>
        <v>12</v>
      </c>
      <c r="J5173">
        <f t="shared" si="2335"/>
        <v>26</v>
      </c>
      <c r="K5173">
        <f t="shared" si="2335"/>
        <v>27</v>
      </c>
      <c r="L5173">
        <f t="shared" si="2335"/>
        <v>18</v>
      </c>
      <c r="M5173">
        <f t="shared" si="2335"/>
        <v>28</v>
      </c>
      <c r="N5173">
        <f t="shared" si="2335"/>
        <v>72</v>
      </c>
      <c r="O5173">
        <f t="shared" si="2336"/>
        <v>20</v>
      </c>
      <c r="P5173">
        <f t="shared" si="2336"/>
        <v>29</v>
      </c>
      <c r="Q5173">
        <f t="shared" si="2336"/>
        <v>48</v>
      </c>
      <c r="R5173">
        <f t="shared" si="2336"/>
        <v>118</v>
      </c>
      <c r="S5173">
        <f t="shared" si="2336"/>
        <v>24</v>
      </c>
      <c r="T5173">
        <f t="shared" si="2336"/>
        <v>63</v>
      </c>
      <c r="U5173">
        <f t="shared" si="2336"/>
        <v>41</v>
      </c>
      <c r="V5173">
        <f t="shared" si="2336"/>
        <v>38</v>
      </c>
      <c r="W5173">
        <f t="shared" si="2336"/>
        <v>5</v>
      </c>
      <c r="X5173">
        <f t="shared" si="2336"/>
        <v>11</v>
      </c>
      <c r="Y5173">
        <f t="shared" si="2336"/>
        <v>0</v>
      </c>
      <c r="Z5173">
        <f t="shared" si="2336"/>
        <v>0</v>
      </c>
      <c r="AA5173">
        <f t="shared" si="2317"/>
        <v>5452</v>
      </c>
      <c r="AC5173">
        <f t="shared" si="2318"/>
        <v>4910</v>
      </c>
      <c r="AD5173">
        <v>5170</v>
      </c>
      <c r="AE5173" t="s">
        <v>1865</v>
      </c>
      <c r="AF5173" s="21">
        <v>8.0380657346954324E-6</v>
      </c>
      <c r="AG5173" s="54">
        <f t="shared" ca="1" si="2319"/>
        <v>1.1864185024410459E-2</v>
      </c>
      <c r="AH5173" s="136">
        <f t="shared" ca="1" si="2319"/>
        <v>1.2887913076381268</v>
      </c>
      <c r="AI5173" s="37">
        <f t="shared" ca="1" si="2337"/>
        <v>8.6007303361241129E-4</v>
      </c>
      <c r="AJ5173" s="37">
        <f t="shared" ca="1" si="2337"/>
        <v>2.0898970910208125E-4</v>
      </c>
      <c r="AK5173" s="37">
        <f t="shared" ca="1" si="2337"/>
        <v>4.903220098164214E-4</v>
      </c>
      <c r="AL5173" s="37">
        <f t="shared" ca="1" si="2337"/>
        <v>7.0734978465319801E-4</v>
      </c>
      <c r="AM5173" s="37">
        <f t="shared" ca="1" si="2337"/>
        <v>3.3759876085720817E-4</v>
      </c>
      <c r="AN5173" s="37">
        <f t="shared" ca="1" si="2337"/>
        <v>7.234259161225889E-4</v>
      </c>
      <c r="AO5173" s="37">
        <f t="shared" ca="1" si="2337"/>
        <v>2.8133230071434012E-4</v>
      </c>
      <c r="AP5173" s="37">
        <f t="shared" ca="1" si="2337"/>
        <v>1.0288724140410154E-3</v>
      </c>
      <c r="AQ5173" s="37">
        <f t="shared" ca="1" si="2337"/>
        <v>7.0734978465319801E-4</v>
      </c>
      <c r="AR5173" s="37">
        <f t="shared" ca="1" si="2337"/>
        <v>1.0931769399185789E-3</v>
      </c>
      <c r="AS5173" s="37">
        <f t="shared" ca="1" si="2338"/>
        <v>3.6171295806129445E-4</v>
      </c>
      <c r="AT5173" s="37">
        <f t="shared" ca="1" si="2338"/>
        <v>4.7424587834703051E-4</v>
      </c>
      <c r="AU5173" s="37">
        <f t="shared" ca="1" si="2338"/>
        <v>5.3855040422459395E-4</v>
      </c>
      <c r="AV5173" s="37">
        <f t="shared" ca="1" si="2338"/>
        <v>4.260174839388579E-4</v>
      </c>
      <c r="AW5173" s="37">
        <f t="shared" ca="1" si="2338"/>
        <v>3.7778908953068534E-4</v>
      </c>
      <c r="AX5173" s="37">
        <f t="shared" ca="1" si="2338"/>
        <v>1.0690627427144925E-3</v>
      </c>
      <c r="AY5173" s="37">
        <f t="shared" ca="1" si="2338"/>
        <v>7.7969237626545696E-4</v>
      </c>
      <c r="AZ5173" s="37">
        <f t="shared" ca="1" si="2338"/>
        <v>1.1092530713879697E-3</v>
      </c>
      <c r="BA5173" s="37">
        <f t="shared" ca="1" si="2338"/>
        <v>5.6266460142868029E-5</v>
      </c>
      <c r="BB5173" s="37">
        <f t="shared" ca="1" si="2338"/>
        <v>2.3310390630616753E-4</v>
      </c>
      <c r="BC5173" s="37">
        <f t="shared" ca="1" si="2338"/>
        <v>0</v>
      </c>
      <c r="BD5173" s="37">
        <f t="shared" ca="1" si="2338"/>
        <v>0</v>
      </c>
    </row>
    <row r="5174" spans="1:56" x14ac:dyDescent="0.2">
      <c r="A5174" t="s">
        <v>31653</v>
      </c>
      <c r="B5174">
        <v>617</v>
      </c>
      <c r="C5174" s="38">
        <v>68673</v>
      </c>
      <c r="D5174" t="s">
        <v>40449</v>
      </c>
      <c r="E5174">
        <f t="shared" ref="E5174:N5187" si="2339">LEN($D5174)-LEN(SUBSTITUTE($D5174,E$3,""))</f>
        <v>53</v>
      </c>
      <c r="F5174">
        <f t="shared" si="2339"/>
        <v>15</v>
      </c>
      <c r="G5174">
        <f t="shared" si="2339"/>
        <v>35</v>
      </c>
      <c r="H5174">
        <f t="shared" si="2339"/>
        <v>33</v>
      </c>
      <c r="I5174">
        <f t="shared" si="2339"/>
        <v>17</v>
      </c>
      <c r="J5174">
        <f t="shared" si="2339"/>
        <v>32</v>
      </c>
      <c r="K5174">
        <f t="shared" si="2339"/>
        <v>25</v>
      </c>
      <c r="L5174">
        <f t="shared" si="2339"/>
        <v>35</v>
      </c>
      <c r="M5174">
        <f t="shared" si="2339"/>
        <v>44</v>
      </c>
      <c r="N5174">
        <f t="shared" si="2339"/>
        <v>82</v>
      </c>
      <c r="O5174">
        <f t="shared" ref="O5174:Z5187" si="2340">LEN($D5174)-LEN(SUBSTITUTE($D5174,O$3,""))</f>
        <v>19</v>
      </c>
      <c r="P5174">
        <f t="shared" si="2340"/>
        <v>31</v>
      </c>
      <c r="Q5174">
        <f t="shared" si="2340"/>
        <v>23</v>
      </c>
      <c r="R5174">
        <f t="shared" si="2340"/>
        <v>18</v>
      </c>
      <c r="S5174">
        <f t="shared" si="2340"/>
        <v>25</v>
      </c>
      <c r="T5174">
        <f t="shared" si="2340"/>
        <v>41</v>
      </c>
      <c r="U5174">
        <f t="shared" si="2340"/>
        <v>36</v>
      </c>
      <c r="V5174">
        <f t="shared" si="2340"/>
        <v>31</v>
      </c>
      <c r="W5174">
        <f t="shared" si="2340"/>
        <v>3</v>
      </c>
      <c r="X5174">
        <f t="shared" si="2340"/>
        <v>19</v>
      </c>
      <c r="Y5174">
        <f t="shared" si="2340"/>
        <v>0</v>
      </c>
      <c r="Z5174">
        <f t="shared" si="2340"/>
        <v>0</v>
      </c>
      <c r="AA5174">
        <f t="shared" si="2317"/>
        <v>5455</v>
      </c>
      <c r="AC5174">
        <f t="shared" si="2318"/>
        <v>4911</v>
      </c>
      <c r="AD5174">
        <v>5171</v>
      </c>
      <c r="AE5174" t="s">
        <v>30096</v>
      </c>
      <c r="AF5174" s="21">
        <v>8.0223037557714907E-6</v>
      </c>
      <c r="AG5174" s="54">
        <f t="shared" ca="1" si="2319"/>
        <v>5.1583413149610688E-3</v>
      </c>
      <c r="AH5174" s="136">
        <f t="shared" ca="1" si="2319"/>
        <v>0.56959961126728742</v>
      </c>
      <c r="AI5174" s="37">
        <f t="shared" ca="1" si="2337"/>
        <v>3.9309288403280307E-4</v>
      </c>
      <c r="AJ5174" s="37">
        <f t="shared" ca="1" si="2337"/>
        <v>1.0428994882502937E-4</v>
      </c>
      <c r="AK5174" s="37">
        <f t="shared" ca="1" si="2337"/>
        <v>3.8507058027703156E-4</v>
      </c>
      <c r="AL5174" s="37">
        <f t="shared" ca="1" si="2337"/>
        <v>4.8936052910206098E-4</v>
      </c>
      <c r="AM5174" s="37">
        <f t="shared" ca="1" si="2337"/>
        <v>1.2033455633657237E-4</v>
      </c>
      <c r="AN5174" s="37">
        <f t="shared" ca="1" si="2337"/>
        <v>3.8507058027703156E-4</v>
      </c>
      <c r="AO5174" s="37">
        <f t="shared" ca="1" si="2337"/>
        <v>1.1231225258080087E-4</v>
      </c>
      <c r="AP5174" s="37">
        <f t="shared" ca="1" si="2337"/>
        <v>1.0428994882502937E-4</v>
      </c>
      <c r="AQ5174" s="37">
        <f t="shared" ca="1" si="2337"/>
        <v>2.2462450516160174E-4</v>
      </c>
      <c r="AR5174" s="37">
        <f t="shared" ca="1" si="2337"/>
        <v>2.6473602394045921E-4</v>
      </c>
      <c r="AS5174" s="37">
        <f t="shared" ca="1" si="2338"/>
        <v>8.8245341313486405E-5</v>
      </c>
      <c r="AT5174" s="37">
        <f t="shared" ca="1" si="2338"/>
        <v>1.6044607511542981E-4</v>
      </c>
      <c r="AU5174" s="37">
        <f t="shared" ca="1" si="2338"/>
        <v>4.25182099055889E-4</v>
      </c>
      <c r="AV5174" s="37">
        <f t="shared" ca="1" si="2338"/>
        <v>1.5242377135965833E-4</v>
      </c>
      <c r="AW5174" s="37">
        <f t="shared" ca="1" si="2338"/>
        <v>4.1715979530011749E-4</v>
      </c>
      <c r="AX5174" s="37">
        <f t="shared" ca="1" si="2338"/>
        <v>6.4178430046171926E-4</v>
      </c>
      <c r="AY5174" s="37">
        <f t="shared" ca="1" si="2338"/>
        <v>2.0857989765005875E-4</v>
      </c>
      <c r="AZ5174" s="37">
        <f t="shared" ca="1" si="2338"/>
        <v>2.4066911267314474E-4</v>
      </c>
      <c r="BA5174" s="37">
        <f t="shared" ca="1" si="2338"/>
        <v>7.220073380194341E-5</v>
      </c>
      <c r="BB5174" s="37">
        <f t="shared" ca="1" si="2338"/>
        <v>1.684683788712013E-4</v>
      </c>
      <c r="BC5174" s="37">
        <f t="shared" ca="1" si="2338"/>
        <v>0</v>
      </c>
      <c r="BD5174" s="37">
        <f t="shared" ca="1" si="2338"/>
        <v>0</v>
      </c>
    </row>
    <row r="5175" spans="1:56" x14ac:dyDescent="0.2">
      <c r="A5175" t="s">
        <v>31659</v>
      </c>
      <c r="B5175">
        <v>529</v>
      </c>
      <c r="C5175" s="38">
        <v>56571</v>
      </c>
      <c r="D5175" t="s">
        <v>40450</v>
      </c>
      <c r="E5175">
        <f t="shared" si="2339"/>
        <v>53</v>
      </c>
      <c r="F5175">
        <f t="shared" si="2339"/>
        <v>9</v>
      </c>
      <c r="G5175">
        <f t="shared" si="2339"/>
        <v>28</v>
      </c>
      <c r="H5175">
        <f t="shared" si="2339"/>
        <v>34</v>
      </c>
      <c r="I5175">
        <f t="shared" si="2339"/>
        <v>9</v>
      </c>
      <c r="J5175">
        <f t="shared" si="2339"/>
        <v>32</v>
      </c>
      <c r="K5175">
        <f t="shared" si="2339"/>
        <v>12</v>
      </c>
      <c r="L5175">
        <f t="shared" si="2339"/>
        <v>19</v>
      </c>
      <c r="M5175">
        <f t="shared" si="2339"/>
        <v>25</v>
      </c>
      <c r="N5175">
        <f t="shared" si="2339"/>
        <v>52</v>
      </c>
      <c r="O5175">
        <f t="shared" si="2340"/>
        <v>17</v>
      </c>
      <c r="P5175">
        <f t="shared" si="2340"/>
        <v>14</v>
      </c>
      <c r="Q5175">
        <f t="shared" si="2340"/>
        <v>34</v>
      </c>
      <c r="R5175">
        <f t="shared" si="2340"/>
        <v>26</v>
      </c>
      <c r="S5175">
        <f t="shared" si="2340"/>
        <v>19</v>
      </c>
      <c r="T5175">
        <f t="shared" si="2340"/>
        <v>43</v>
      </c>
      <c r="U5175">
        <f t="shared" si="2340"/>
        <v>48</v>
      </c>
      <c r="V5175">
        <f t="shared" si="2340"/>
        <v>45</v>
      </c>
      <c r="W5175">
        <f t="shared" si="2340"/>
        <v>4</v>
      </c>
      <c r="X5175">
        <f t="shared" si="2340"/>
        <v>6</v>
      </c>
      <c r="Y5175">
        <f t="shared" si="2340"/>
        <v>0</v>
      </c>
      <c r="Z5175">
        <f t="shared" si="2340"/>
        <v>0</v>
      </c>
      <c r="AA5175">
        <f t="shared" si="2317"/>
        <v>5456</v>
      </c>
      <c r="AC5175">
        <f t="shared" si="2318"/>
        <v>4912</v>
      </c>
      <c r="AD5175">
        <v>5172</v>
      </c>
      <c r="AE5175" t="s">
        <v>30102</v>
      </c>
      <c r="AF5175" s="21">
        <v>8.0211157063444978E-6</v>
      </c>
      <c r="AG5175" s="54">
        <f t="shared" ca="1" si="2319"/>
        <v>2.166503352283649E-2</v>
      </c>
      <c r="AH5175" s="136">
        <f t="shared" ca="1" si="2319"/>
        <v>2.4662925518082743</v>
      </c>
      <c r="AI5175" s="37">
        <f t="shared" ref="AI5175:AR5184" ca="1" si="2341">$AF5175*INDIRECT(CONCATENATE(AI$1,$AC5175+3))</f>
        <v>1.1951462402453302E-3</v>
      </c>
      <c r="AJ5175" s="37">
        <f t="shared" ca="1" si="2341"/>
        <v>4.4918247955529186E-4</v>
      </c>
      <c r="AK5175" s="37">
        <f t="shared" ca="1" si="2341"/>
        <v>1.2111884716580193E-3</v>
      </c>
      <c r="AL5175" s="37">
        <f t="shared" ca="1" si="2341"/>
        <v>1.5801597941498661E-3</v>
      </c>
      <c r="AM5175" s="37">
        <f t="shared" ca="1" si="2341"/>
        <v>9.7055500046768428E-4</v>
      </c>
      <c r="AN5175" s="37">
        <f t="shared" ca="1" si="2341"/>
        <v>1.1309773145945742E-3</v>
      </c>
      <c r="AO5175" s="37">
        <f t="shared" ca="1" si="2341"/>
        <v>5.6147809944411486E-4</v>
      </c>
      <c r="AP5175" s="37">
        <f t="shared" ca="1" si="2341"/>
        <v>1.2512940501897417E-3</v>
      </c>
      <c r="AQ5175" s="37">
        <f t="shared" ca="1" si="2341"/>
        <v>1.3234840915468421E-3</v>
      </c>
      <c r="AR5175" s="37">
        <f t="shared" ca="1" si="2341"/>
        <v>2.398313596197005E-3</v>
      </c>
      <c r="AS5175" s="37">
        <f t="shared" ref="AS5175:BD5184" ca="1" si="2342">$AF5175*INDIRECT(CONCATENATE(AS$1,$AC5175+3))</f>
        <v>6.497103722139043E-4</v>
      </c>
      <c r="AT5175" s="37">
        <f t="shared" ca="1" si="2342"/>
        <v>1.2192095873643637E-3</v>
      </c>
      <c r="AU5175" s="37">
        <f t="shared" ca="1" si="2342"/>
        <v>7.7002710780907173E-4</v>
      </c>
      <c r="AV5175" s="37">
        <f t="shared" ca="1" si="2342"/>
        <v>9.6253388476133972E-4</v>
      </c>
      <c r="AW5175" s="37">
        <f t="shared" ca="1" si="2342"/>
        <v>1.1470195460072633E-3</v>
      </c>
      <c r="AX5175" s="37">
        <f t="shared" ca="1" si="2342"/>
        <v>1.3635896700785646E-3</v>
      </c>
      <c r="AY5175" s="37">
        <f t="shared" ca="1" si="2342"/>
        <v>1.1229561988882297E-3</v>
      </c>
      <c r="AZ5175" s="37">
        <f t="shared" ca="1" si="2342"/>
        <v>1.532033099911799E-3</v>
      </c>
      <c r="BA5175" s="37">
        <f t="shared" ca="1" si="2342"/>
        <v>1.6844342983323446E-4</v>
      </c>
      <c r="BB5175" s="37">
        <f t="shared" ca="1" si="2342"/>
        <v>6.5773148792024885E-4</v>
      </c>
      <c r="BC5175" s="37">
        <f t="shared" ca="1" si="2342"/>
        <v>0</v>
      </c>
      <c r="BD5175" s="37">
        <f t="shared" ca="1" si="2342"/>
        <v>0</v>
      </c>
    </row>
    <row r="5176" spans="1:56" x14ac:dyDescent="0.2">
      <c r="A5176" t="s">
        <v>1841</v>
      </c>
      <c r="B5176">
        <v>353</v>
      </c>
      <c r="C5176" s="38">
        <v>38091</v>
      </c>
      <c r="D5176" t="s">
        <v>40451</v>
      </c>
      <c r="E5176">
        <f t="shared" si="2339"/>
        <v>22</v>
      </c>
      <c r="F5176">
        <f t="shared" si="2339"/>
        <v>7</v>
      </c>
      <c r="G5176">
        <f t="shared" si="2339"/>
        <v>16</v>
      </c>
      <c r="H5176">
        <f t="shared" si="2339"/>
        <v>14</v>
      </c>
      <c r="I5176">
        <f t="shared" si="2339"/>
        <v>11</v>
      </c>
      <c r="J5176">
        <f t="shared" si="2339"/>
        <v>27</v>
      </c>
      <c r="K5176">
        <f t="shared" si="2339"/>
        <v>15</v>
      </c>
      <c r="L5176">
        <f t="shared" si="2339"/>
        <v>12</v>
      </c>
      <c r="M5176">
        <f t="shared" si="2339"/>
        <v>3</v>
      </c>
      <c r="N5176">
        <f t="shared" si="2339"/>
        <v>70</v>
      </c>
      <c r="O5176">
        <f t="shared" si="2340"/>
        <v>2</v>
      </c>
      <c r="P5176">
        <f t="shared" si="2340"/>
        <v>12</v>
      </c>
      <c r="Q5176">
        <f t="shared" si="2340"/>
        <v>27</v>
      </c>
      <c r="R5176">
        <f t="shared" si="2340"/>
        <v>13</v>
      </c>
      <c r="S5176">
        <f t="shared" si="2340"/>
        <v>20</v>
      </c>
      <c r="T5176">
        <f t="shared" si="2340"/>
        <v>37</v>
      </c>
      <c r="U5176">
        <f t="shared" si="2340"/>
        <v>19</v>
      </c>
      <c r="V5176">
        <f t="shared" si="2340"/>
        <v>19</v>
      </c>
      <c r="W5176">
        <f t="shared" si="2340"/>
        <v>2</v>
      </c>
      <c r="X5176">
        <f t="shared" si="2340"/>
        <v>5</v>
      </c>
      <c r="Y5176">
        <f t="shared" si="2340"/>
        <v>0</v>
      </c>
      <c r="Z5176">
        <f t="shared" si="2340"/>
        <v>0</v>
      </c>
      <c r="AA5176">
        <f t="shared" si="2317"/>
        <v>5457</v>
      </c>
      <c r="AC5176">
        <f t="shared" si="2318"/>
        <v>4913</v>
      </c>
      <c r="AD5176">
        <v>5173</v>
      </c>
      <c r="AE5176" t="s">
        <v>30108</v>
      </c>
      <c r="AF5176" s="21">
        <v>8.0181471217011422E-6</v>
      </c>
      <c r="AG5176" s="54">
        <f t="shared" ca="1" si="2319"/>
        <v>4.6425071834649617E-3</v>
      </c>
      <c r="AH5176" s="136">
        <f t="shared" ca="1" si="2319"/>
        <v>0.50625779111708846</v>
      </c>
      <c r="AI5176" s="37">
        <f t="shared" ca="1" si="2341"/>
        <v>1.924355309208274E-4</v>
      </c>
      <c r="AJ5176" s="37">
        <f t="shared" ca="1" si="2341"/>
        <v>1.2829035394721828E-4</v>
      </c>
      <c r="AK5176" s="37">
        <f t="shared" ca="1" si="2341"/>
        <v>1.0423591258211485E-4</v>
      </c>
      <c r="AL5176" s="37">
        <f t="shared" ca="1" si="2341"/>
        <v>1.1225405970381599E-4</v>
      </c>
      <c r="AM5176" s="37">
        <f t="shared" ca="1" si="2341"/>
        <v>8.8199618338712562E-5</v>
      </c>
      <c r="AN5176" s="37">
        <f t="shared" ca="1" si="2341"/>
        <v>1.2027220682551714E-4</v>
      </c>
      <c r="AO5176" s="37">
        <f t="shared" ca="1" si="2341"/>
        <v>6.4145176973609138E-5</v>
      </c>
      <c r="AP5176" s="37">
        <f t="shared" ca="1" si="2341"/>
        <v>4.0090735608505713E-5</v>
      </c>
      <c r="AQ5176" s="37">
        <f t="shared" ca="1" si="2341"/>
        <v>1.0423591258211485E-4</v>
      </c>
      <c r="AR5176" s="37">
        <f t="shared" ca="1" si="2341"/>
        <v>1.4432664819062055E-4</v>
      </c>
      <c r="AS5176" s="37">
        <f t="shared" ca="1" si="2342"/>
        <v>6.4145176973609138E-5</v>
      </c>
      <c r="AT5176" s="37">
        <f t="shared" ca="1" si="2342"/>
        <v>1.6036294243402284E-5</v>
      </c>
      <c r="AU5176" s="37">
        <f t="shared" ca="1" si="2342"/>
        <v>8.8199618338712562E-5</v>
      </c>
      <c r="AV5176" s="37">
        <f t="shared" ca="1" si="2342"/>
        <v>8.8199618338712562E-5</v>
      </c>
      <c r="AW5176" s="37">
        <f t="shared" ca="1" si="2342"/>
        <v>1.523447953123217E-4</v>
      </c>
      <c r="AX5176" s="37">
        <f t="shared" ca="1" si="2342"/>
        <v>1.2027220682551714E-4</v>
      </c>
      <c r="AY5176" s="37">
        <f t="shared" ca="1" si="2342"/>
        <v>8.8199618338712562E-5</v>
      </c>
      <c r="AZ5176" s="37">
        <f t="shared" ca="1" si="2342"/>
        <v>1.2027220682551714E-4</v>
      </c>
      <c r="BA5176" s="37">
        <f t="shared" ca="1" si="2342"/>
        <v>1.6036294243402284E-5</v>
      </c>
      <c r="BB5176" s="37">
        <f t="shared" ca="1" si="2342"/>
        <v>2.4054441365103425E-5</v>
      </c>
      <c r="BC5176" s="37">
        <f t="shared" ca="1" si="2342"/>
        <v>0</v>
      </c>
      <c r="BD5176" s="37">
        <f t="shared" ca="1" si="2342"/>
        <v>0</v>
      </c>
    </row>
    <row r="5177" spans="1:56" x14ac:dyDescent="0.2">
      <c r="A5177" t="s">
        <v>31664</v>
      </c>
      <c r="B5177">
        <v>706</v>
      </c>
      <c r="C5177" s="38">
        <v>79312</v>
      </c>
      <c r="D5177" t="s">
        <v>40452</v>
      </c>
      <c r="E5177">
        <f t="shared" si="2339"/>
        <v>48</v>
      </c>
      <c r="F5177">
        <f t="shared" si="2339"/>
        <v>14</v>
      </c>
      <c r="G5177">
        <f t="shared" si="2339"/>
        <v>36</v>
      </c>
      <c r="H5177">
        <f t="shared" si="2339"/>
        <v>52</v>
      </c>
      <c r="I5177">
        <f t="shared" si="2339"/>
        <v>22</v>
      </c>
      <c r="J5177">
        <f t="shared" si="2339"/>
        <v>49</v>
      </c>
      <c r="K5177">
        <f t="shared" si="2339"/>
        <v>19</v>
      </c>
      <c r="L5177">
        <f t="shared" si="2339"/>
        <v>37</v>
      </c>
      <c r="M5177">
        <f t="shared" si="2339"/>
        <v>34</v>
      </c>
      <c r="N5177">
        <f t="shared" si="2339"/>
        <v>66</v>
      </c>
      <c r="O5177">
        <f t="shared" si="2340"/>
        <v>9</v>
      </c>
      <c r="P5177">
        <f t="shared" si="2340"/>
        <v>23</v>
      </c>
      <c r="Q5177">
        <f t="shared" si="2340"/>
        <v>31</v>
      </c>
      <c r="R5177">
        <f t="shared" si="2340"/>
        <v>27</v>
      </c>
      <c r="S5177">
        <f t="shared" si="2340"/>
        <v>52</v>
      </c>
      <c r="T5177">
        <f t="shared" si="2340"/>
        <v>52</v>
      </c>
      <c r="U5177">
        <f t="shared" si="2340"/>
        <v>38</v>
      </c>
      <c r="V5177">
        <f t="shared" si="2340"/>
        <v>63</v>
      </c>
      <c r="W5177">
        <f t="shared" si="2340"/>
        <v>16</v>
      </c>
      <c r="X5177">
        <f t="shared" si="2340"/>
        <v>18</v>
      </c>
      <c r="Y5177">
        <f t="shared" si="2340"/>
        <v>0</v>
      </c>
      <c r="Z5177">
        <f t="shared" si="2340"/>
        <v>0</v>
      </c>
      <c r="AA5177">
        <f t="shared" si="2317"/>
        <v>5458</v>
      </c>
      <c r="AC5177">
        <f t="shared" si="2318"/>
        <v>4914</v>
      </c>
      <c r="AD5177">
        <v>5174</v>
      </c>
      <c r="AE5177" t="s">
        <v>30113</v>
      </c>
      <c r="AF5177" s="21">
        <v>7.9974283952884779E-6</v>
      </c>
      <c r="AG5177" s="54">
        <f t="shared" ca="1" si="2319"/>
        <v>6.1900095779532822E-3</v>
      </c>
      <c r="AH5177" s="136">
        <f t="shared" ca="1" si="2319"/>
        <v>0.67759811564760686</v>
      </c>
      <c r="AI5177" s="37">
        <f t="shared" ca="1" si="2341"/>
        <v>5.2783027408903952E-4</v>
      </c>
      <c r="AJ5177" s="37">
        <f t="shared" ca="1" si="2341"/>
        <v>1.0396656913875021E-4</v>
      </c>
      <c r="AK5177" s="37">
        <f t="shared" ca="1" si="2341"/>
        <v>1.5195113951048107E-4</v>
      </c>
      <c r="AL5177" s="37">
        <f t="shared" ca="1" si="2341"/>
        <v>4.8784313211259713E-4</v>
      </c>
      <c r="AM5177" s="37">
        <f t="shared" ca="1" si="2341"/>
        <v>1.4395371111519261E-4</v>
      </c>
      <c r="AN5177" s="37">
        <f t="shared" ca="1" si="2341"/>
        <v>4.3186113334557782E-4</v>
      </c>
      <c r="AO5177" s="37">
        <f t="shared" ca="1" si="2341"/>
        <v>1.2795885432461565E-4</v>
      </c>
      <c r="AP5177" s="37">
        <f t="shared" ca="1" si="2341"/>
        <v>1.1196399753403869E-4</v>
      </c>
      <c r="AQ5177" s="37">
        <f t="shared" ca="1" si="2341"/>
        <v>1.9993570988221195E-4</v>
      </c>
      <c r="AR5177" s="37">
        <f t="shared" ca="1" si="2341"/>
        <v>9.2770169385346347E-4</v>
      </c>
      <c r="AS5177" s="37">
        <f t="shared" ca="1" si="2342"/>
        <v>6.3979427162307823E-5</v>
      </c>
      <c r="AT5177" s="37">
        <f t="shared" ca="1" si="2342"/>
        <v>9.5969140743461728E-5</v>
      </c>
      <c r="AU5177" s="37">
        <f t="shared" ca="1" si="2342"/>
        <v>5.8381227285605889E-4</v>
      </c>
      <c r="AV5177" s="37">
        <f t="shared" ca="1" si="2342"/>
        <v>3.8387656297384691E-4</v>
      </c>
      <c r="AW5177" s="37">
        <f t="shared" ca="1" si="2342"/>
        <v>4.9584056050788565E-4</v>
      </c>
      <c r="AX5177" s="37">
        <f t="shared" ca="1" si="2342"/>
        <v>5.7581484446077042E-4</v>
      </c>
      <c r="AY5177" s="37">
        <f t="shared" ca="1" si="2342"/>
        <v>3.5188684939269305E-4</v>
      </c>
      <c r="AZ5177" s="37">
        <f t="shared" ca="1" si="2342"/>
        <v>2.5591770864923129E-4</v>
      </c>
      <c r="BA5177" s="37">
        <f t="shared" ca="1" si="2342"/>
        <v>3.9987141976442391E-5</v>
      </c>
      <c r="BB5177" s="37">
        <f t="shared" ca="1" si="2342"/>
        <v>1.2795885432461565E-4</v>
      </c>
      <c r="BC5177" s="37">
        <f t="shared" ca="1" si="2342"/>
        <v>0</v>
      </c>
      <c r="BD5177" s="37">
        <f t="shared" ca="1" si="2342"/>
        <v>0</v>
      </c>
    </row>
    <row r="5178" spans="1:56" x14ac:dyDescent="0.2">
      <c r="A5178" t="s">
        <v>31670</v>
      </c>
      <c r="B5178">
        <v>707</v>
      </c>
      <c r="C5178" s="38">
        <v>81573</v>
      </c>
      <c r="D5178" t="s">
        <v>40453</v>
      </c>
      <c r="E5178">
        <f t="shared" si="2339"/>
        <v>35</v>
      </c>
      <c r="F5178">
        <f t="shared" si="2339"/>
        <v>27</v>
      </c>
      <c r="G5178">
        <f t="shared" si="2339"/>
        <v>37</v>
      </c>
      <c r="H5178">
        <f t="shared" si="2339"/>
        <v>52</v>
      </c>
      <c r="I5178">
        <f t="shared" si="2339"/>
        <v>46</v>
      </c>
      <c r="J5178">
        <f t="shared" si="2339"/>
        <v>42</v>
      </c>
      <c r="K5178">
        <f t="shared" si="2339"/>
        <v>24</v>
      </c>
      <c r="L5178">
        <f t="shared" si="2339"/>
        <v>37</v>
      </c>
      <c r="M5178">
        <f t="shared" si="2339"/>
        <v>53</v>
      </c>
      <c r="N5178">
        <f t="shared" si="2339"/>
        <v>61</v>
      </c>
      <c r="O5178">
        <f t="shared" si="2340"/>
        <v>27</v>
      </c>
      <c r="P5178">
        <f t="shared" si="2340"/>
        <v>32</v>
      </c>
      <c r="Q5178">
        <f t="shared" si="2340"/>
        <v>35</v>
      </c>
      <c r="R5178">
        <f t="shared" si="2340"/>
        <v>28</v>
      </c>
      <c r="S5178">
        <f t="shared" si="2340"/>
        <v>39</v>
      </c>
      <c r="T5178">
        <f t="shared" si="2340"/>
        <v>39</v>
      </c>
      <c r="U5178">
        <f t="shared" si="2340"/>
        <v>30</v>
      </c>
      <c r="V5178">
        <f t="shared" si="2340"/>
        <v>35</v>
      </c>
      <c r="W5178">
        <f t="shared" si="2340"/>
        <v>10</v>
      </c>
      <c r="X5178">
        <f t="shared" si="2340"/>
        <v>18</v>
      </c>
      <c r="Y5178">
        <f t="shared" si="2340"/>
        <v>0</v>
      </c>
      <c r="Z5178">
        <f t="shared" si="2340"/>
        <v>0</v>
      </c>
      <c r="AA5178">
        <f t="shared" si="2317"/>
        <v>5459</v>
      </c>
      <c r="AC5178">
        <f t="shared" si="2318"/>
        <v>4915</v>
      </c>
      <c r="AD5178">
        <v>5175</v>
      </c>
      <c r="AE5178" t="s">
        <v>30118</v>
      </c>
      <c r="AF5178" s="21">
        <v>7.9839737714740623E-6</v>
      </c>
      <c r="AG5178" s="54">
        <f t="shared" ca="1" si="2319"/>
        <v>1.1864185024410457E-2</v>
      </c>
      <c r="AH5178" s="136">
        <f t="shared" ca="1" si="2319"/>
        <v>1.2847251714892058</v>
      </c>
      <c r="AI5178" s="37">
        <f t="shared" ca="1" si="2341"/>
        <v>8.3831724600477654E-4</v>
      </c>
      <c r="AJ5178" s="37">
        <f t="shared" ca="1" si="2341"/>
        <v>6.3871790171792498E-5</v>
      </c>
      <c r="AK5178" s="37">
        <f t="shared" ca="1" si="2341"/>
        <v>4.7903842628844372E-4</v>
      </c>
      <c r="AL5178" s="37">
        <f t="shared" ca="1" si="2341"/>
        <v>7.9839737714740625E-4</v>
      </c>
      <c r="AM5178" s="37">
        <f t="shared" ca="1" si="2341"/>
        <v>2.6347113445864407E-4</v>
      </c>
      <c r="AN5178" s="37">
        <f t="shared" ca="1" si="2341"/>
        <v>9.6606082634836151E-4</v>
      </c>
      <c r="AO5178" s="37">
        <f t="shared" ca="1" si="2341"/>
        <v>2.1556729182979967E-4</v>
      </c>
      <c r="AP5178" s="37">
        <f t="shared" ca="1" si="2341"/>
        <v>2.7943908200159218E-4</v>
      </c>
      <c r="AQ5178" s="37">
        <f t="shared" ca="1" si="2341"/>
        <v>6.227499541749769E-4</v>
      </c>
      <c r="AR5178" s="37">
        <f t="shared" ca="1" si="2341"/>
        <v>8.4630121977625062E-4</v>
      </c>
      <c r="AS5178" s="37">
        <f t="shared" ca="1" si="2342"/>
        <v>2.7943908200159218E-4</v>
      </c>
      <c r="AT5178" s="37">
        <f t="shared" ca="1" si="2342"/>
        <v>3.1137497708748845E-4</v>
      </c>
      <c r="AU5178" s="37">
        <f t="shared" ca="1" si="2342"/>
        <v>1.3173556722932203E-3</v>
      </c>
      <c r="AV5178" s="37">
        <f t="shared" ca="1" si="2342"/>
        <v>9.8202877389130957E-4</v>
      </c>
      <c r="AW5178" s="37">
        <f t="shared" ca="1" si="2342"/>
        <v>6.8662174434676933E-4</v>
      </c>
      <c r="AX5178" s="37">
        <f t="shared" ca="1" si="2342"/>
        <v>1.524938990351546E-3</v>
      </c>
      <c r="AY5178" s="37">
        <f t="shared" ca="1" si="2342"/>
        <v>4.5508650497402153E-4</v>
      </c>
      <c r="AZ5178" s="37">
        <f t="shared" ca="1" si="2342"/>
        <v>5.9081405908908058E-4</v>
      </c>
      <c r="BA5178" s="37">
        <f t="shared" ca="1" si="2342"/>
        <v>1.27743580343585E-4</v>
      </c>
      <c r="BB5178" s="37">
        <f t="shared" ca="1" si="2342"/>
        <v>2.1556729182979967E-4</v>
      </c>
      <c r="BC5178" s="37">
        <f t="shared" ca="1" si="2342"/>
        <v>0</v>
      </c>
      <c r="BD5178" s="37">
        <f t="shared" ca="1" si="2342"/>
        <v>0</v>
      </c>
    </row>
    <row r="5179" spans="1:56" x14ac:dyDescent="0.2">
      <c r="A5179" t="s">
        <v>31676</v>
      </c>
      <c r="B5179">
        <v>531</v>
      </c>
      <c r="C5179" s="38">
        <v>59758</v>
      </c>
      <c r="D5179" t="s">
        <v>40454</v>
      </c>
      <c r="E5179">
        <f t="shared" si="2339"/>
        <v>35</v>
      </c>
      <c r="F5179">
        <f t="shared" si="2339"/>
        <v>13</v>
      </c>
      <c r="G5179">
        <f t="shared" si="2339"/>
        <v>23</v>
      </c>
      <c r="H5179">
        <f t="shared" si="2339"/>
        <v>27</v>
      </c>
      <c r="I5179">
        <f t="shared" si="2339"/>
        <v>32</v>
      </c>
      <c r="J5179">
        <f t="shared" si="2339"/>
        <v>32</v>
      </c>
      <c r="K5179">
        <f t="shared" si="2339"/>
        <v>19</v>
      </c>
      <c r="L5179">
        <f t="shared" si="2339"/>
        <v>24</v>
      </c>
      <c r="M5179">
        <f t="shared" si="2339"/>
        <v>35</v>
      </c>
      <c r="N5179">
        <f t="shared" si="2339"/>
        <v>58</v>
      </c>
      <c r="O5179">
        <f t="shared" si="2340"/>
        <v>18</v>
      </c>
      <c r="P5179">
        <f t="shared" si="2340"/>
        <v>17</v>
      </c>
      <c r="Q5179">
        <f t="shared" si="2340"/>
        <v>31</v>
      </c>
      <c r="R5179">
        <f t="shared" si="2340"/>
        <v>15</v>
      </c>
      <c r="S5179">
        <f t="shared" si="2340"/>
        <v>22</v>
      </c>
      <c r="T5179">
        <f t="shared" si="2340"/>
        <v>33</v>
      </c>
      <c r="U5179">
        <f t="shared" si="2340"/>
        <v>28</v>
      </c>
      <c r="V5179">
        <f t="shared" si="2340"/>
        <v>46</v>
      </c>
      <c r="W5179">
        <f t="shared" si="2340"/>
        <v>8</v>
      </c>
      <c r="X5179">
        <f t="shared" si="2340"/>
        <v>15</v>
      </c>
      <c r="Y5179">
        <f t="shared" si="2340"/>
        <v>0</v>
      </c>
      <c r="Z5179">
        <f t="shared" si="2340"/>
        <v>0</v>
      </c>
      <c r="AA5179">
        <f t="shared" si="2317"/>
        <v>5460</v>
      </c>
      <c r="AC5179">
        <f t="shared" si="2318"/>
        <v>4916</v>
      </c>
      <c r="AD5179">
        <v>5176</v>
      </c>
      <c r="AE5179" t="s">
        <v>30123</v>
      </c>
      <c r="AF5179" s="21">
        <v>7.9805561834840728E-6</v>
      </c>
      <c r="AG5179" s="54">
        <f t="shared" ca="1" si="2319"/>
        <v>5.674175446457176E-3</v>
      </c>
      <c r="AH5179" s="136">
        <f t="shared" ca="1" si="2319"/>
        <v>0.62534840198162844</v>
      </c>
      <c r="AI5179" s="37">
        <f t="shared" ca="1" si="2341"/>
        <v>3.6710558444026734E-4</v>
      </c>
      <c r="AJ5179" s="37">
        <f t="shared" ca="1" si="2341"/>
        <v>1.0374723038529295E-4</v>
      </c>
      <c r="AK5179" s="37">
        <f t="shared" ca="1" si="2341"/>
        <v>2.1547501695406998E-4</v>
      </c>
      <c r="AL5179" s="37">
        <f t="shared" ca="1" si="2341"/>
        <v>3.1922224733936294E-4</v>
      </c>
      <c r="AM5179" s="37">
        <f t="shared" ca="1" si="2341"/>
        <v>1.1970834275226109E-4</v>
      </c>
      <c r="AN5179" s="37">
        <f t="shared" ca="1" si="2341"/>
        <v>3.830666968072355E-4</v>
      </c>
      <c r="AO5179" s="37">
        <f t="shared" ca="1" si="2341"/>
        <v>1.9951390458710182E-4</v>
      </c>
      <c r="AP5179" s="37">
        <f t="shared" ca="1" si="2341"/>
        <v>1.9951390458710182E-4</v>
      </c>
      <c r="AQ5179" s="37">
        <f t="shared" ca="1" si="2341"/>
        <v>2.3941668550452218E-4</v>
      </c>
      <c r="AR5179" s="37">
        <f t="shared" ca="1" si="2341"/>
        <v>6.5440560704569392E-4</v>
      </c>
      <c r="AS5179" s="37">
        <f t="shared" ca="1" si="2342"/>
        <v>1.5163056748619739E-4</v>
      </c>
      <c r="AT5179" s="37">
        <f t="shared" ca="1" si="2342"/>
        <v>2.4739724168800625E-4</v>
      </c>
      <c r="AU5179" s="37">
        <f t="shared" ca="1" si="2342"/>
        <v>3.3518335970633104E-4</v>
      </c>
      <c r="AV5179" s="37">
        <f t="shared" ca="1" si="2342"/>
        <v>4.0700836535768772E-4</v>
      </c>
      <c r="AW5179" s="37">
        <f t="shared" ca="1" si="2342"/>
        <v>3.1922224733936294E-4</v>
      </c>
      <c r="AX5179" s="37">
        <f t="shared" ca="1" si="2342"/>
        <v>6.7834727559614621E-4</v>
      </c>
      <c r="AY5179" s="37">
        <f t="shared" ca="1" si="2342"/>
        <v>3.1922224733936294E-4</v>
      </c>
      <c r="AZ5179" s="37">
        <f t="shared" ca="1" si="2342"/>
        <v>2.3941668550452218E-4</v>
      </c>
      <c r="BA5179" s="37">
        <f t="shared" ca="1" si="2342"/>
        <v>7.9805561834840735E-5</v>
      </c>
      <c r="BB5179" s="37">
        <f t="shared" ca="1" si="2342"/>
        <v>9.5766674201808874E-5</v>
      </c>
      <c r="BC5179" s="37">
        <f t="shared" ca="1" si="2342"/>
        <v>0</v>
      </c>
      <c r="BD5179" s="37">
        <f t="shared" ca="1" si="2342"/>
        <v>0</v>
      </c>
    </row>
    <row r="5180" spans="1:56" x14ac:dyDescent="0.2">
      <c r="A5180" t="s">
        <v>31688</v>
      </c>
      <c r="B5180">
        <v>532</v>
      </c>
      <c r="C5180" s="38">
        <v>58477</v>
      </c>
      <c r="D5180" t="s">
        <v>40455</v>
      </c>
      <c r="E5180">
        <f t="shared" si="2339"/>
        <v>30</v>
      </c>
      <c r="F5180">
        <f t="shared" si="2339"/>
        <v>13</v>
      </c>
      <c r="G5180">
        <f t="shared" si="2339"/>
        <v>39</v>
      </c>
      <c r="H5180">
        <f t="shared" si="2339"/>
        <v>42</v>
      </c>
      <c r="I5180">
        <f t="shared" si="2339"/>
        <v>20</v>
      </c>
      <c r="J5180">
        <f t="shared" si="2339"/>
        <v>32</v>
      </c>
      <c r="K5180">
        <f t="shared" si="2339"/>
        <v>13</v>
      </c>
      <c r="L5180">
        <f t="shared" si="2339"/>
        <v>26</v>
      </c>
      <c r="M5180">
        <f t="shared" si="2339"/>
        <v>23</v>
      </c>
      <c r="N5180">
        <f t="shared" si="2339"/>
        <v>50</v>
      </c>
      <c r="O5180">
        <f t="shared" si="2340"/>
        <v>4</v>
      </c>
      <c r="P5180">
        <f t="shared" si="2340"/>
        <v>16</v>
      </c>
      <c r="Q5180">
        <f t="shared" si="2340"/>
        <v>44</v>
      </c>
      <c r="R5180">
        <f t="shared" si="2340"/>
        <v>21</v>
      </c>
      <c r="S5180">
        <f t="shared" si="2340"/>
        <v>25</v>
      </c>
      <c r="T5180">
        <f t="shared" si="2340"/>
        <v>61</v>
      </c>
      <c r="U5180">
        <f t="shared" si="2340"/>
        <v>16</v>
      </c>
      <c r="V5180">
        <f t="shared" si="2340"/>
        <v>39</v>
      </c>
      <c r="W5180">
        <f t="shared" si="2340"/>
        <v>1</v>
      </c>
      <c r="X5180">
        <f t="shared" si="2340"/>
        <v>17</v>
      </c>
      <c r="Y5180">
        <f t="shared" si="2340"/>
        <v>0</v>
      </c>
      <c r="Z5180">
        <f t="shared" si="2340"/>
        <v>0</v>
      </c>
      <c r="AA5180">
        <f t="shared" si="2317"/>
        <v>5461</v>
      </c>
      <c r="AC5180">
        <f t="shared" si="2318"/>
        <v>4917</v>
      </c>
      <c r="AD5180">
        <v>5177</v>
      </c>
      <c r="AE5180" t="s">
        <v>1653</v>
      </c>
      <c r="AF5180" s="21">
        <v>7.9768164664346421E-6</v>
      </c>
      <c r="AG5180" s="54">
        <f t="shared" ca="1" si="2319"/>
        <v>4.6425071834649617E-3</v>
      </c>
      <c r="AH5180" s="136">
        <f t="shared" ca="1" si="2319"/>
        <v>0.52710803210200119</v>
      </c>
      <c r="AI5180" s="37">
        <f t="shared" ca="1" si="2341"/>
        <v>3.1907265865738568E-4</v>
      </c>
      <c r="AJ5180" s="37">
        <f t="shared" ca="1" si="2341"/>
        <v>3.988408233217321E-5</v>
      </c>
      <c r="AK5180" s="37">
        <f t="shared" ca="1" si="2341"/>
        <v>2.472813104594739E-4</v>
      </c>
      <c r="AL5180" s="37">
        <f t="shared" ca="1" si="2341"/>
        <v>2.9514220925808176E-4</v>
      </c>
      <c r="AM5180" s="37">
        <f t="shared" ca="1" si="2341"/>
        <v>2.9514220925808176E-4</v>
      </c>
      <c r="AN5180" s="37">
        <f t="shared" ca="1" si="2341"/>
        <v>4.0681763978816675E-4</v>
      </c>
      <c r="AO5180" s="37">
        <f t="shared" ca="1" si="2341"/>
        <v>9.5721797597215705E-5</v>
      </c>
      <c r="AP5180" s="37">
        <f t="shared" ca="1" si="2341"/>
        <v>1.8346677872799677E-4</v>
      </c>
      <c r="AQ5180" s="37">
        <f t="shared" ca="1" si="2341"/>
        <v>2.5525812692590855E-4</v>
      </c>
      <c r="AR5180" s="37">
        <f t="shared" ca="1" si="2341"/>
        <v>3.5097992452312425E-4</v>
      </c>
      <c r="AS5180" s="37">
        <f t="shared" ca="1" si="2342"/>
        <v>1.1965224699651963E-4</v>
      </c>
      <c r="AT5180" s="37">
        <f t="shared" ca="1" si="2342"/>
        <v>1.8346677872799677E-4</v>
      </c>
      <c r="AU5180" s="37">
        <f t="shared" ca="1" si="2342"/>
        <v>3.5895674098955889E-4</v>
      </c>
      <c r="AV5180" s="37">
        <f t="shared" ca="1" si="2342"/>
        <v>1.5953632932869284E-4</v>
      </c>
      <c r="AW5180" s="37">
        <f t="shared" ca="1" si="2342"/>
        <v>3.031190257245164E-4</v>
      </c>
      <c r="AX5180" s="37">
        <f t="shared" ca="1" si="2342"/>
        <v>2.5525812692590855E-4</v>
      </c>
      <c r="AY5180" s="37">
        <f t="shared" ca="1" si="2342"/>
        <v>2.2335086106016998E-4</v>
      </c>
      <c r="AZ5180" s="37">
        <f t="shared" ca="1" si="2342"/>
        <v>2.472813104594739E-4</v>
      </c>
      <c r="BA5180" s="37">
        <f t="shared" ca="1" si="2342"/>
        <v>1.1167543053008499E-4</v>
      </c>
      <c r="BB5180" s="37">
        <f t="shared" ca="1" si="2342"/>
        <v>1.9144359519443141E-4</v>
      </c>
      <c r="BC5180" s="37">
        <f t="shared" ca="1" si="2342"/>
        <v>0</v>
      </c>
      <c r="BD5180" s="37">
        <f t="shared" ca="1" si="2342"/>
        <v>0</v>
      </c>
    </row>
    <row r="5181" spans="1:56" x14ac:dyDescent="0.2">
      <c r="A5181" t="s">
        <v>31682</v>
      </c>
      <c r="B5181">
        <v>532</v>
      </c>
      <c r="C5181" s="38">
        <v>58508</v>
      </c>
      <c r="D5181" t="s">
        <v>40456</v>
      </c>
      <c r="E5181">
        <f t="shared" si="2339"/>
        <v>53</v>
      </c>
      <c r="F5181">
        <f t="shared" si="2339"/>
        <v>14</v>
      </c>
      <c r="G5181">
        <f t="shared" si="2339"/>
        <v>16</v>
      </c>
      <c r="H5181">
        <f t="shared" si="2339"/>
        <v>36</v>
      </c>
      <c r="I5181">
        <f t="shared" si="2339"/>
        <v>11</v>
      </c>
      <c r="J5181">
        <f t="shared" si="2339"/>
        <v>37</v>
      </c>
      <c r="K5181">
        <f t="shared" si="2339"/>
        <v>10</v>
      </c>
      <c r="L5181">
        <f t="shared" si="2339"/>
        <v>10</v>
      </c>
      <c r="M5181">
        <f t="shared" si="2339"/>
        <v>14</v>
      </c>
      <c r="N5181">
        <f t="shared" si="2339"/>
        <v>87</v>
      </c>
      <c r="O5181">
        <f t="shared" si="2340"/>
        <v>5</v>
      </c>
      <c r="P5181">
        <f t="shared" si="2340"/>
        <v>10</v>
      </c>
      <c r="Q5181">
        <f t="shared" si="2340"/>
        <v>34</v>
      </c>
      <c r="R5181">
        <f t="shared" si="2340"/>
        <v>31</v>
      </c>
      <c r="S5181">
        <f t="shared" si="2340"/>
        <v>39</v>
      </c>
      <c r="T5181">
        <f t="shared" si="2340"/>
        <v>35</v>
      </c>
      <c r="U5181">
        <f t="shared" si="2340"/>
        <v>27</v>
      </c>
      <c r="V5181">
        <f t="shared" si="2340"/>
        <v>41</v>
      </c>
      <c r="W5181">
        <f t="shared" si="2340"/>
        <v>14</v>
      </c>
      <c r="X5181">
        <f t="shared" si="2340"/>
        <v>8</v>
      </c>
      <c r="Y5181">
        <f t="shared" si="2340"/>
        <v>0</v>
      </c>
      <c r="Z5181">
        <f t="shared" si="2340"/>
        <v>0</v>
      </c>
      <c r="AA5181">
        <f t="shared" si="2317"/>
        <v>5462</v>
      </c>
      <c r="AC5181">
        <f t="shared" si="2318"/>
        <v>4918</v>
      </c>
      <c r="AD5181">
        <v>5178</v>
      </c>
      <c r="AE5181" t="s">
        <v>30129</v>
      </c>
      <c r="AF5181" s="21">
        <v>7.956310511508075E-6</v>
      </c>
      <c r="AG5181" s="54">
        <f t="shared" ca="1" si="2319"/>
        <v>3.0950047889766411E-3</v>
      </c>
      <c r="AH5181" s="136">
        <f t="shared" ca="1" si="2319"/>
        <v>0.33463446380351813</v>
      </c>
      <c r="AI5181" s="37">
        <f t="shared" ca="1" si="2341"/>
        <v>2.3868931534524226E-4</v>
      </c>
      <c r="AJ5181" s="37">
        <f t="shared" ca="1" si="2341"/>
        <v>9.5475726138096893E-5</v>
      </c>
      <c r="AK5181" s="37">
        <f t="shared" ca="1" si="2341"/>
        <v>1.5912621023016151E-4</v>
      </c>
      <c r="AL5181" s="37">
        <f t="shared" ca="1" si="2341"/>
        <v>1.9890776278770188E-4</v>
      </c>
      <c r="AM5181" s="37">
        <f t="shared" ca="1" si="2341"/>
        <v>1.5912621023016151E-4</v>
      </c>
      <c r="AN5181" s="37">
        <f t="shared" ca="1" si="2341"/>
        <v>1.9890776278770188E-4</v>
      </c>
      <c r="AO5181" s="37">
        <f t="shared" ca="1" si="2341"/>
        <v>1.1138834716111305E-4</v>
      </c>
      <c r="AP5181" s="37">
        <f t="shared" ca="1" si="2341"/>
        <v>1.1934465767262113E-4</v>
      </c>
      <c r="AQ5181" s="37">
        <f t="shared" ca="1" si="2341"/>
        <v>1.3525727869563727E-4</v>
      </c>
      <c r="AR5181" s="37">
        <f t="shared" ca="1" si="2341"/>
        <v>3.6599028352937143E-4</v>
      </c>
      <c r="AS5181" s="37">
        <f t="shared" ca="1" si="2342"/>
        <v>3.9781552557540377E-5</v>
      </c>
      <c r="AT5181" s="37">
        <f t="shared" ca="1" si="2342"/>
        <v>4.7737863069048447E-5</v>
      </c>
      <c r="AU5181" s="37">
        <f t="shared" ca="1" si="2342"/>
        <v>2.3868931534524226E-4</v>
      </c>
      <c r="AV5181" s="37">
        <f t="shared" ca="1" si="2342"/>
        <v>1.3525727869563727E-4</v>
      </c>
      <c r="AW5181" s="37">
        <f t="shared" ca="1" si="2342"/>
        <v>1.1138834716111305E-4</v>
      </c>
      <c r="AX5181" s="37">
        <f t="shared" ca="1" si="2342"/>
        <v>3.2620873097183106E-4</v>
      </c>
      <c r="AY5181" s="37">
        <f t="shared" ca="1" si="2342"/>
        <v>1.6708252074166958E-4</v>
      </c>
      <c r="AZ5181" s="37">
        <f t="shared" ca="1" si="2342"/>
        <v>1.9890776278770188E-4</v>
      </c>
      <c r="BA5181" s="37">
        <f t="shared" ca="1" si="2342"/>
        <v>0</v>
      </c>
      <c r="BB5181" s="37">
        <f t="shared" ca="1" si="2342"/>
        <v>4.7737863069048447E-5</v>
      </c>
      <c r="BC5181" s="37">
        <f t="shared" ca="1" si="2342"/>
        <v>0</v>
      </c>
      <c r="BD5181" s="37">
        <f t="shared" ca="1" si="2342"/>
        <v>0</v>
      </c>
    </row>
    <row r="5182" spans="1:56" x14ac:dyDescent="0.2">
      <c r="A5182" t="s">
        <v>31694</v>
      </c>
      <c r="B5182">
        <v>1064</v>
      </c>
      <c r="C5182" s="38">
        <v>121188</v>
      </c>
      <c r="D5182" t="s">
        <v>40457</v>
      </c>
      <c r="E5182">
        <f t="shared" si="2339"/>
        <v>78</v>
      </c>
      <c r="F5182">
        <f t="shared" si="2339"/>
        <v>11</v>
      </c>
      <c r="G5182">
        <f t="shared" si="2339"/>
        <v>74</v>
      </c>
      <c r="H5182">
        <f t="shared" si="2339"/>
        <v>102</v>
      </c>
      <c r="I5182">
        <f t="shared" si="2339"/>
        <v>30</v>
      </c>
      <c r="J5182">
        <f t="shared" si="2339"/>
        <v>51</v>
      </c>
      <c r="K5182">
        <f t="shared" si="2339"/>
        <v>26</v>
      </c>
      <c r="L5182">
        <f t="shared" si="2339"/>
        <v>50</v>
      </c>
      <c r="M5182">
        <f t="shared" si="2339"/>
        <v>114</v>
      </c>
      <c r="N5182">
        <f t="shared" si="2339"/>
        <v>100</v>
      </c>
      <c r="O5182">
        <f t="shared" si="2340"/>
        <v>25</v>
      </c>
      <c r="P5182">
        <f t="shared" si="2340"/>
        <v>36</v>
      </c>
      <c r="Q5182">
        <f t="shared" si="2340"/>
        <v>48</v>
      </c>
      <c r="R5182">
        <f t="shared" si="2340"/>
        <v>53</v>
      </c>
      <c r="S5182">
        <f t="shared" si="2340"/>
        <v>53</v>
      </c>
      <c r="T5182">
        <f t="shared" si="2340"/>
        <v>62</v>
      </c>
      <c r="U5182">
        <f t="shared" si="2340"/>
        <v>49</v>
      </c>
      <c r="V5182">
        <f t="shared" si="2340"/>
        <v>62</v>
      </c>
      <c r="W5182">
        <f t="shared" si="2340"/>
        <v>8</v>
      </c>
      <c r="X5182">
        <f t="shared" si="2340"/>
        <v>32</v>
      </c>
      <c r="Y5182">
        <f t="shared" si="2340"/>
        <v>0</v>
      </c>
      <c r="Z5182">
        <f t="shared" si="2340"/>
        <v>0</v>
      </c>
      <c r="AA5182">
        <f t="shared" si="2317"/>
        <v>5463</v>
      </c>
      <c r="AC5182">
        <f t="shared" si="2318"/>
        <v>4919</v>
      </c>
      <c r="AD5182">
        <v>5179</v>
      </c>
      <c r="AE5182" t="s">
        <v>30135</v>
      </c>
      <c r="AF5182" s="21">
        <v>7.9423407604749024E-6</v>
      </c>
      <c r="AG5182" s="54">
        <f t="shared" ca="1" si="2319"/>
        <v>9.8008484984260288E-3</v>
      </c>
      <c r="AH5182" s="136">
        <f t="shared" ca="1" si="2319"/>
        <v>1.1050814087309571</v>
      </c>
      <c r="AI5182" s="37">
        <f t="shared" ca="1" si="2341"/>
        <v>2.0650085977234745E-4</v>
      </c>
      <c r="AJ5182" s="37">
        <f t="shared" ca="1" si="2341"/>
        <v>6.51271942358942E-4</v>
      </c>
      <c r="AK5182" s="37">
        <f t="shared" ca="1" si="2341"/>
        <v>4.2094406030516985E-4</v>
      </c>
      <c r="AL5182" s="37">
        <f t="shared" ca="1" si="2341"/>
        <v>7.5452237224511568E-4</v>
      </c>
      <c r="AM5182" s="37">
        <f t="shared" ca="1" si="2341"/>
        <v>2.6209724509567177E-4</v>
      </c>
      <c r="AN5182" s="37">
        <f t="shared" ca="1" si="2341"/>
        <v>7.8629173528701535E-4</v>
      </c>
      <c r="AO5182" s="37">
        <f t="shared" ca="1" si="2341"/>
        <v>2.3827022281424707E-4</v>
      </c>
      <c r="AP5182" s="37">
        <f t="shared" ca="1" si="2341"/>
        <v>5.7979087551466787E-4</v>
      </c>
      <c r="AQ5182" s="37">
        <f t="shared" ca="1" si="2341"/>
        <v>6.7509896464036667E-4</v>
      </c>
      <c r="AR5182" s="37">
        <f t="shared" ca="1" si="2341"/>
        <v>4.9242512714944397E-4</v>
      </c>
      <c r="AS5182" s="37">
        <f t="shared" ca="1" si="2342"/>
        <v>7.9423407604749027E-5</v>
      </c>
      <c r="AT5182" s="37">
        <f t="shared" ca="1" si="2342"/>
        <v>4.2888640106564474E-4</v>
      </c>
      <c r="AU5182" s="37">
        <f t="shared" ca="1" si="2342"/>
        <v>7.7040705376606557E-4</v>
      </c>
      <c r="AV5182" s="37">
        <f t="shared" ca="1" si="2342"/>
        <v>2.9386660813757138E-4</v>
      </c>
      <c r="AW5182" s="37">
        <f t="shared" ca="1" si="2342"/>
        <v>4.6065576410754435E-4</v>
      </c>
      <c r="AX5182" s="37">
        <f t="shared" ca="1" si="2342"/>
        <v>7.8629173528701535E-4</v>
      </c>
      <c r="AY5182" s="37">
        <f t="shared" ca="1" si="2342"/>
        <v>6.1950257931704244E-4</v>
      </c>
      <c r="AZ5182" s="37">
        <f t="shared" ca="1" si="2342"/>
        <v>5.8773321627514277E-4</v>
      </c>
      <c r="BA5182" s="37">
        <f t="shared" ca="1" si="2342"/>
        <v>2.0650085977234745E-4</v>
      </c>
      <c r="BB5182" s="37">
        <f t="shared" ca="1" si="2342"/>
        <v>5.0036746790991886E-4</v>
      </c>
      <c r="BC5182" s="37">
        <f t="shared" ca="1" si="2342"/>
        <v>0</v>
      </c>
      <c r="BD5182" s="37">
        <f t="shared" ca="1" si="2342"/>
        <v>0</v>
      </c>
    </row>
    <row r="5183" spans="1:56" x14ac:dyDescent="0.2">
      <c r="A5183" t="s">
        <v>31700</v>
      </c>
      <c r="B5183">
        <v>621</v>
      </c>
      <c r="C5183" s="38">
        <v>70010</v>
      </c>
      <c r="D5183" t="s">
        <v>40458</v>
      </c>
      <c r="E5183">
        <f t="shared" si="2339"/>
        <v>31</v>
      </c>
      <c r="F5183">
        <f t="shared" si="2339"/>
        <v>21</v>
      </c>
      <c r="G5183">
        <f t="shared" si="2339"/>
        <v>38</v>
      </c>
      <c r="H5183">
        <f t="shared" si="2339"/>
        <v>52</v>
      </c>
      <c r="I5183">
        <f t="shared" si="2339"/>
        <v>27</v>
      </c>
      <c r="J5183">
        <f t="shared" si="2339"/>
        <v>30</v>
      </c>
      <c r="K5183">
        <f t="shared" si="2339"/>
        <v>14</v>
      </c>
      <c r="L5183">
        <f t="shared" si="2339"/>
        <v>30</v>
      </c>
      <c r="M5183">
        <f t="shared" si="2339"/>
        <v>36</v>
      </c>
      <c r="N5183">
        <f t="shared" si="2339"/>
        <v>54</v>
      </c>
      <c r="O5183">
        <f t="shared" si="2340"/>
        <v>12</v>
      </c>
      <c r="P5183">
        <f t="shared" si="2340"/>
        <v>16</v>
      </c>
      <c r="Q5183">
        <f t="shared" si="2340"/>
        <v>29</v>
      </c>
      <c r="R5183">
        <f t="shared" si="2340"/>
        <v>32</v>
      </c>
      <c r="S5183">
        <f t="shared" si="2340"/>
        <v>28</v>
      </c>
      <c r="T5183">
        <f t="shared" si="2340"/>
        <v>69</v>
      </c>
      <c r="U5183">
        <f t="shared" si="2340"/>
        <v>35</v>
      </c>
      <c r="V5183">
        <f t="shared" si="2340"/>
        <v>39</v>
      </c>
      <c r="W5183">
        <f t="shared" si="2340"/>
        <v>6</v>
      </c>
      <c r="X5183">
        <f t="shared" si="2340"/>
        <v>22</v>
      </c>
      <c r="Y5183">
        <f t="shared" si="2340"/>
        <v>0</v>
      </c>
      <c r="Z5183">
        <f t="shared" si="2340"/>
        <v>0</v>
      </c>
      <c r="AA5183">
        <f t="shared" si="2317"/>
        <v>5464</v>
      </c>
      <c r="AC5183">
        <f t="shared" si="2318"/>
        <v>4920</v>
      </c>
      <c r="AD5183">
        <v>5180</v>
      </c>
      <c r="AE5183" t="s">
        <v>30141</v>
      </c>
      <c r="AF5183" s="21">
        <v>7.9277786602885272E-6</v>
      </c>
      <c r="AG5183" s="54">
        <f t="shared" ca="1" si="2319"/>
        <v>7.7375119724416028E-3</v>
      </c>
      <c r="AH5183" s="136">
        <f t="shared" ca="1" si="2319"/>
        <v>0.86451633512580361</v>
      </c>
      <c r="AI5183" s="37">
        <f t="shared" ca="1" si="2341"/>
        <v>7.0557230076567887E-4</v>
      </c>
      <c r="AJ5183" s="37">
        <f t="shared" ca="1" si="2341"/>
        <v>4.7566671961731163E-5</v>
      </c>
      <c r="AK5183" s="37">
        <f t="shared" ca="1" si="2341"/>
        <v>4.3602782631586899E-4</v>
      </c>
      <c r="AL5183" s="37">
        <f t="shared" ca="1" si="2341"/>
        <v>9.3547788191404623E-4</v>
      </c>
      <c r="AM5183" s="37">
        <f t="shared" ca="1" si="2341"/>
        <v>1.0306112258375086E-4</v>
      </c>
      <c r="AN5183" s="37">
        <f t="shared" ca="1" si="2341"/>
        <v>3.8846115435413781E-4</v>
      </c>
      <c r="AO5183" s="37">
        <f t="shared" ca="1" si="2341"/>
        <v>1.2684445856461643E-4</v>
      </c>
      <c r="AP5183" s="37">
        <f t="shared" ca="1" si="2341"/>
        <v>1.9026668784692465E-4</v>
      </c>
      <c r="AQ5183" s="37">
        <f t="shared" ca="1" si="2341"/>
        <v>5.1530561291875424E-4</v>
      </c>
      <c r="AR5183" s="37">
        <f t="shared" ca="1" si="2341"/>
        <v>6.6593340746423624E-4</v>
      </c>
      <c r="AS5183" s="37">
        <f t="shared" ca="1" si="2342"/>
        <v>1.189166799043279E-4</v>
      </c>
      <c r="AT5183" s="37">
        <f t="shared" ca="1" si="2342"/>
        <v>2.8540003177038699E-4</v>
      </c>
      <c r="AU5183" s="37">
        <f t="shared" ca="1" si="2342"/>
        <v>2.933278104306755E-4</v>
      </c>
      <c r="AV5183" s="37">
        <f t="shared" ca="1" si="2342"/>
        <v>3.5675003971298374E-4</v>
      </c>
      <c r="AW5183" s="37">
        <f t="shared" ca="1" si="2342"/>
        <v>6.8971674344510186E-4</v>
      </c>
      <c r="AX5183" s="37">
        <f t="shared" ca="1" si="2342"/>
        <v>8.8791120995231499E-4</v>
      </c>
      <c r="AY5183" s="37">
        <f t="shared" ca="1" si="2342"/>
        <v>4.5188338363644605E-4</v>
      </c>
      <c r="AZ5183" s="37">
        <f t="shared" ca="1" si="2342"/>
        <v>3.4089448239240668E-4</v>
      </c>
      <c r="BA5183" s="37">
        <f t="shared" ca="1" si="2342"/>
        <v>6.3422229282308217E-5</v>
      </c>
      <c r="BB5183" s="37">
        <f t="shared" ca="1" si="2342"/>
        <v>1.3477223722490497E-4</v>
      </c>
      <c r="BC5183" s="37">
        <f t="shared" ca="1" si="2342"/>
        <v>0</v>
      </c>
      <c r="BD5183" s="37">
        <f t="shared" ca="1" si="2342"/>
        <v>0</v>
      </c>
    </row>
    <row r="5184" spans="1:56" x14ac:dyDescent="0.2">
      <c r="A5184" t="s">
        <v>31708</v>
      </c>
      <c r="B5184">
        <v>803</v>
      </c>
      <c r="C5184" s="38">
        <v>88713</v>
      </c>
      <c r="D5184" t="s">
        <v>40459</v>
      </c>
      <c r="E5184">
        <f t="shared" si="2339"/>
        <v>61</v>
      </c>
      <c r="F5184">
        <f t="shared" si="2339"/>
        <v>9</v>
      </c>
      <c r="G5184">
        <f t="shared" si="2339"/>
        <v>34</v>
      </c>
      <c r="H5184">
        <f t="shared" si="2339"/>
        <v>41</v>
      </c>
      <c r="I5184">
        <f t="shared" si="2339"/>
        <v>47</v>
      </c>
      <c r="J5184">
        <f t="shared" si="2339"/>
        <v>64</v>
      </c>
      <c r="K5184">
        <f t="shared" si="2339"/>
        <v>18</v>
      </c>
      <c r="L5184">
        <f t="shared" si="2339"/>
        <v>50</v>
      </c>
      <c r="M5184">
        <f t="shared" si="2339"/>
        <v>29</v>
      </c>
      <c r="N5184">
        <f t="shared" si="2339"/>
        <v>91</v>
      </c>
      <c r="O5184">
        <f t="shared" si="2340"/>
        <v>23</v>
      </c>
      <c r="P5184">
        <f t="shared" si="2340"/>
        <v>28</v>
      </c>
      <c r="Q5184">
        <f t="shared" si="2340"/>
        <v>38</v>
      </c>
      <c r="R5184">
        <f t="shared" si="2340"/>
        <v>23</v>
      </c>
      <c r="S5184">
        <f t="shared" si="2340"/>
        <v>44</v>
      </c>
      <c r="T5184">
        <f t="shared" si="2340"/>
        <v>59</v>
      </c>
      <c r="U5184">
        <f t="shared" si="2340"/>
        <v>39</v>
      </c>
      <c r="V5184">
        <f t="shared" si="2340"/>
        <v>73</v>
      </c>
      <c r="W5184">
        <f t="shared" si="2340"/>
        <v>11</v>
      </c>
      <c r="X5184">
        <f t="shared" si="2340"/>
        <v>21</v>
      </c>
      <c r="Y5184">
        <f t="shared" si="2340"/>
        <v>0</v>
      </c>
      <c r="Z5184">
        <f t="shared" si="2340"/>
        <v>0</v>
      </c>
      <c r="AA5184">
        <f t="shared" si="2317"/>
        <v>5466</v>
      </c>
      <c r="AC5184">
        <f t="shared" si="2318"/>
        <v>4921</v>
      </c>
      <c r="AD5184">
        <v>5181</v>
      </c>
      <c r="AE5184" t="s">
        <v>30147</v>
      </c>
      <c r="AF5184" s="21">
        <v>7.9237193778203814E-6</v>
      </c>
      <c r="AG5184" s="54">
        <f t="shared" ca="1" si="2319"/>
        <v>5.158341314961068E-3</v>
      </c>
      <c r="AH5184" s="136">
        <f t="shared" ca="1" si="2319"/>
        <v>0.5674809344007401</v>
      </c>
      <c r="AI5184" s="37">
        <f t="shared" ca="1" si="2341"/>
        <v>3.011013363571745E-4</v>
      </c>
      <c r="AJ5184" s="37">
        <f t="shared" ca="1" si="2341"/>
        <v>1.3470322942294648E-4</v>
      </c>
      <c r="AK5184" s="37">
        <f t="shared" ca="1" si="2341"/>
        <v>2.7733017822371335E-4</v>
      </c>
      <c r="AL5184" s="37">
        <f t="shared" ca="1" si="2341"/>
        <v>2.2978786195679106E-4</v>
      </c>
      <c r="AM5184" s="37">
        <f t="shared" ca="1" si="2341"/>
        <v>1.5055066817858725E-4</v>
      </c>
      <c r="AN5184" s="37">
        <f t="shared" ca="1" si="2341"/>
        <v>2.0601670382332991E-4</v>
      </c>
      <c r="AO5184" s="37">
        <f t="shared" ca="1" si="2341"/>
        <v>1.7432182631204839E-4</v>
      </c>
      <c r="AP5184" s="37">
        <f t="shared" ca="1" si="2341"/>
        <v>2.456353007124318E-4</v>
      </c>
      <c r="AQ5184" s="37">
        <f t="shared" ca="1" si="2341"/>
        <v>2.7733017822371335E-4</v>
      </c>
      <c r="AR5184" s="37">
        <f t="shared" ca="1" si="2341"/>
        <v>6.0220267271434899E-4</v>
      </c>
      <c r="AS5184" s="37">
        <f t="shared" ca="1" si="2342"/>
        <v>1.1885579066730572E-4</v>
      </c>
      <c r="AT5184" s="37">
        <f t="shared" ca="1" si="2342"/>
        <v>1.6639810693422802E-4</v>
      </c>
      <c r="AU5184" s="37">
        <f t="shared" ca="1" si="2342"/>
        <v>4.2788084640230057E-4</v>
      </c>
      <c r="AV5184" s="37">
        <f t="shared" ca="1" si="2342"/>
        <v>2.2978786195679106E-4</v>
      </c>
      <c r="AW5184" s="37">
        <f t="shared" ca="1" si="2342"/>
        <v>2.1394042320115029E-4</v>
      </c>
      <c r="AX5184" s="37">
        <f t="shared" ca="1" si="2342"/>
        <v>6.4182126960345089E-4</v>
      </c>
      <c r="AY5184" s="37">
        <f t="shared" ca="1" si="2342"/>
        <v>3.4071993324627639E-4</v>
      </c>
      <c r="AZ5184" s="37">
        <f t="shared" ca="1" si="2342"/>
        <v>2.6940645884589295E-4</v>
      </c>
      <c r="BA5184" s="37">
        <f t="shared" ca="1" si="2342"/>
        <v>2.3771158133461146E-5</v>
      </c>
      <c r="BB5184" s="37">
        <f t="shared" ca="1" si="2342"/>
        <v>1.267795100451261E-4</v>
      </c>
      <c r="BC5184" s="37">
        <f t="shared" ca="1" si="2342"/>
        <v>0</v>
      </c>
      <c r="BD5184" s="37">
        <f t="shared" ca="1" si="2342"/>
        <v>0</v>
      </c>
    </row>
    <row r="5185" spans="1:56" x14ac:dyDescent="0.2">
      <c r="A5185" t="s">
        <v>31717</v>
      </c>
      <c r="B5185">
        <v>625</v>
      </c>
      <c r="C5185" s="38">
        <v>71037</v>
      </c>
      <c r="D5185" t="s">
        <v>40460</v>
      </c>
      <c r="E5185">
        <f t="shared" si="2339"/>
        <v>45</v>
      </c>
      <c r="F5185">
        <f t="shared" si="2339"/>
        <v>4</v>
      </c>
      <c r="G5185">
        <f t="shared" si="2339"/>
        <v>54</v>
      </c>
      <c r="H5185">
        <f t="shared" si="2339"/>
        <v>76</v>
      </c>
      <c r="I5185">
        <f t="shared" si="2339"/>
        <v>6</v>
      </c>
      <c r="J5185">
        <f t="shared" si="2339"/>
        <v>29</v>
      </c>
      <c r="K5185">
        <f t="shared" si="2339"/>
        <v>11</v>
      </c>
      <c r="L5185">
        <f t="shared" si="2339"/>
        <v>30</v>
      </c>
      <c r="M5185">
        <f t="shared" si="2339"/>
        <v>70</v>
      </c>
      <c r="N5185">
        <f t="shared" si="2339"/>
        <v>40</v>
      </c>
      <c r="O5185">
        <f t="shared" si="2340"/>
        <v>11</v>
      </c>
      <c r="P5185">
        <f t="shared" si="2340"/>
        <v>18</v>
      </c>
      <c r="Q5185">
        <f t="shared" si="2340"/>
        <v>28</v>
      </c>
      <c r="R5185">
        <f t="shared" si="2340"/>
        <v>25</v>
      </c>
      <c r="S5185">
        <f t="shared" si="2340"/>
        <v>64</v>
      </c>
      <c r="T5185">
        <f t="shared" si="2340"/>
        <v>61</v>
      </c>
      <c r="U5185">
        <f t="shared" si="2340"/>
        <v>15</v>
      </c>
      <c r="V5185">
        <f t="shared" si="2340"/>
        <v>32</v>
      </c>
      <c r="W5185">
        <f t="shared" si="2340"/>
        <v>2</v>
      </c>
      <c r="X5185">
        <f t="shared" si="2340"/>
        <v>4</v>
      </c>
      <c r="Y5185">
        <f t="shared" si="2340"/>
        <v>0</v>
      </c>
      <c r="Z5185">
        <f t="shared" si="2340"/>
        <v>0</v>
      </c>
      <c r="AA5185">
        <f t="shared" si="2317"/>
        <v>5468</v>
      </c>
      <c r="AC5185">
        <f t="shared" si="2318"/>
        <v>4922</v>
      </c>
      <c r="AD5185">
        <v>5182</v>
      </c>
      <c r="AE5185" t="s">
        <v>30153</v>
      </c>
      <c r="AF5185" s="21">
        <v>7.9072860553956868E-6</v>
      </c>
      <c r="AG5185" s="54">
        <f t="shared" ca="1" si="2319"/>
        <v>8.7691802354338162E-3</v>
      </c>
      <c r="AH5185" s="136">
        <f t="shared" ca="1" si="2319"/>
        <v>1.0028494612616135</v>
      </c>
      <c r="AI5185" s="37">
        <f t="shared" ref="AI5185:AR5194" ca="1" si="2343">$AF5185*INDIRECT(CONCATENATE(AI$1,$AC5185+3))</f>
        <v>4.3490073304676278E-4</v>
      </c>
      <c r="AJ5185" s="37">
        <f t="shared" ca="1" si="2343"/>
        <v>7.9072860553956861E-5</v>
      </c>
      <c r="AK5185" s="37">
        <f t="shared" ca="1" si="2343"/>
        <v>3.9536430276978433E-4</v>
      </c>
      <c r="AL5185" s="37">
        <f t="shared" ca="1" si="2343"/>
        <v>1.083298189589209E-3</v>
      </c>
      <c r="AM5185" s="37">
        <f t="shared" ca="1" si="2343"/>
        <v>1.5023843505251804E-4</v>
      </c>
      <c r="AN5185" s="37">
        <f t="shared" ca="1" si="2343"/>
        <v>2.6094043982805769E-4</v>
      </c>
      <c r="AO5185" s="37">
        <f t="shared" ca="1" si="2343"/>
        <v>2.0558943744028785E-4</v>
      </c>
      <c r="AP5185" s="37">
        <f t="shared" ca="1" si="2343"/>
        <v>3.4792058643741023E-4</v>
      </c>
      <c r="AQ5185" s="37">
        <f t="shared" ca="1" si="2343"/>
        <v>7.5119217526259028E-4</v>
      </c>
      <c r="AR5185" s="37">
        <f t="shared" ca="1" si="2343"/>
        <v>1.0121326150906479E-3</v>
      </c>
      <c r="AS5185" s="37">
        <f t="shared" ref="AS5185:BD5194" ca="1" si="2344">$AF5185*INDIRECT(CONCATENATE(AS$1,$AC5185+3))</f>
        <v>2.7675501193884905E-4</v>
      </c>
      <c r="AT5185" s="37">
        <f t="shared" ca="1" si="2344"/>
        <v>3.3210601432661887E-4</v>
      </c>
      <c r="AU5185" s="37">
        <f t="shared" ca="1" si="2344"/>
        <v>2.1349672349568353E-4</v>
      </c>
      <c r="AV5185" s="37">
        <f t="shared" ca="1" si="2344"/>
        <v>6.6421202865323773E-4</v>
      </c>
      <c r="AW5185" s="37">
        <f t="shared" ca="1" si="2344"/>
        <v>6.0095374021007216E-4</v>
      </c>
      <c r="AX5185" s="37">
        <f t="shared" ca="1" si="2344"/>
        <v>9.7259618481366952E-4</v>
      </c>
      <c r="AY5185" s="37">
        <f t="shared" ca="1" si="2344"/>
        <v>5.3769545176690669E-4</v>
      </c>
      <c r="AZ5185" s="37">
        <f t="shared" ca="1" si="2344"/>
        <v>3.7164244460359726E-4</v>
      </c>
      <c r="BA5185" s="37">
        <f t="shared" ca="1" si="2344"/>
        <v>7.9072860553956868E-6</v>
      </c>
      <c r="BB5185" s="37">
        <f t="shared" ca="1" si="2344"/>
        <v>7.1165574498561178E-5</v>
      </c>
      <c r="BC5185" s="37">
        <f t="shared" ca="1" si="2344"/>
        <v>0</v>
      </c>
      <c r="BD5185" s="37">
        <f t="shared" ca="1" si="2344"/>
        <v>0</v>
      </c>
    </row>
    <row r="5186" spans="1:56" x14ac:dyDescent="0.2">
      <c r="A5186" t="s">
        <v>31723</v>
      </c>
      <c r="B5186">
        <v>1349</v>
      </c>
      <c r="C5186" s="38">
        <v>149294</v>
      </c>
      <c r="D5186" t="s">
        <v>40461</v>
      </c>
      <c r="E5186">
        <f t="shared" si="2339"/>
        <v>96</v>
      </c>
      <c r="F5186">
        <f t="shared" si="2339"/>
        <v>22</v>
      </c>
      <c r="G5186">
        <f t="shared" si="2339"/>
        <v>72</v>
      </c>
      <c r="H5186">
        <f t="shared" si="2339"/>
        <v>96</v>
      </c>
      <c r="I5186">
        <f t="shared" si="2339"/>
        <v>54</v>
      </c>
      <c r="J5186">
        <f t="shared" si="2339"/>
        <v>107</v>
      </c>
      <c r="K5186">
        <f t="shared" si="2339"/>
        <v>33</v>
      </c>
      <c r="L5186">
        <f t="shared" si="2339"/>
        <v>56</v>
      </c>
      <c r="M5186">
        <f t="shared" si="2339"/>
        <v>55</v>
      </c>
      <c r="N5186">
        <f t="shared" si="2339"/>
        <v>130</v>
      </c>
      <c r="O5186">
        <f t="shared" si="2340"/>
        <v>22</v>
      </c>
      <c r="P5186">
        <f t="shared" si="2340"/>
        <v>29</v>
      </c>
      <c r="Q5186">
        <f t="shared" si="2340"/>
        <v>83</v>
      </c>
      <c r="R5186">
        <f t="shared" si="2340"/>
        <v>66</v>
      </c>
      <c r="S5186">
        <f t="shared" si="2340"/>
        <v>99</v>
      </c>
      <c r="T5186">
        <f t="shared" si="2340"/>
        <v>126</v>
      </c>
      <c r="U5186">
        <f t="shared" si="2340"/>
        <v>69</v>
      </c>
      <c r="V5186">
        <f t="shared" si="2340"/>
        <v>86</v>
      </c>
      <c r="W5186">
        <f t="shared" si="2340"/>
        <v>15</v>
      </c>
      <c r="X5186">
        <f t="shared" si="2340"/>
        <v>33</v>
      </c>
      <c r="Y5186">
        <f t="shared" si="2340"/>
        <v>0</v>
      </c>
      <c r="Z5186">
        <f t="shared" si="2340"/>
        <v>0</v>
      </c>
      <c r="AA5186">
        <f t="shared" si="2317"/>
        <v>5469</v>
      </c>
      <c r="AC5186">
        <f t="shared" si="2318"/>
        <v>4923</v>
      </c>
      <c r="AD5186">
        <v>5183</v>
      </c>
      <c r="AE5186" t="s">
        <v>30159</v>
      </c>
      <c r="AF5186" s="21">
        <v>7.9055039309748176E-6</v>
      </c>
      <c r="AG5186" s="54">
        <f t="shared" ca="1" si="2319"/>
        <v>4.1266730519688545E-3</v>
      </c>
      <c r="AH5186" s="136">
        <f t="shared" ca="1" si="2319"/>
        <v>0.45807651977640484</v>
      </c>
      <c r="AI5186" s="37">
        <f t="shared" ca="1" si="2343"/>
        <v>3.3993666903191715E-4</v>
      </c>
      <c r="AJ5186" s="37">
        <f t="shared" ca="1" si="2343"/>
        <v>1.1067705503364745E-4</v>
      </c>
      <c r="AK5186" s="37">
        <f t="shared" ca="1" si="2343"/>
        <v>1.7392108648144598E-4</v>
      </c>
      <c r="AL5186" s="37">
        <f t="shared" ca="1" si="2343"/>
        <v>2.7669263758411863E-4</v>
      </c>
      <c r="AM5186" s="37">
        <f t="shared" ca="1" si="2343"/>
        <v>1.5020457468852154E-4</v>
      </c>
      <c r="AN5186" s="37">
        <f t="shared" ca="1" si="2343"/>
        <v>3.0040914937704309E-4</v>
      </c>
      <c r="AO5186" s="37">
        <f t="shared" ca="1" si="2343"/>
        <v>9.4866047171697818E-5</v>
      </c>
      <c r="AP5186" s="37">
        <f t="shared" ca="1" si="2343"/>
        <v>2.213541100672949E-4</v>
      </c>
      <c r="AQ5186" s="37">
        <f t="shared" ca="1" si="2343"/>
        <v>2.3716511792924453E-4</v>
      </c>
      <c r="AR5186" s="37">
        <f t="shared" ca="1" si="2343"/>
        <v>3.6365318082484161E-4</v>
      </c>
      <c r="AS5186" s="37">
        <f t="shared" ca="1" si="2344"/>
        <v>1.1858255896462227E-4</v>
      </c>
      <c r="AT5186" s="37">
        <f t="shared" ca="1" si="2344"/>
        <v>1.5020457468852154E-4</v>
      </c>
      <c r="AU5186" s="37">
        <f t="shared" ca="1" si="2344"/>
        <v>2.6878713365314382E-4</v>
      </c>
      <c r="AV5186" s="37">
        <f t="shared" ca="1" si="2344"/>
        <v>1.8973209434339564E-4</v>
      </c>
      <c r="AW5186" s="37">
        <f t="shared" ca="1" si="2344"/>
        <v>2.4507062186021936E-4</v>
      </c>
      <c r="AX5186" s="37">
        <f t="shared" ca="1" si="2344"/>
        <v>2.7669263758411863E-4</v>
      </c>
      <c r="AY5186" s="37">
        <f t="shared" ca="1" si="2344"/>
        <v>1.2648806289559708E-4</v>
      </c>
      <c r="AZ5186" s="37">
        <f t="shared" ca="1" si="2344"/>
        <v>3.0831465330801789E-4</v>
      </c>
      <c r="BA5186" s="37">
        <f t="shared" ca="1" si="2344"/>
        <v>2.3716511792924455E-5</v>
      </c>
      <c r="BB5186" s="37">
        <f t="shared" ca="1" si="2344"/>
        <v>1.5020457468852154E-4</v>
      </c>
      <c r="BC5186" s="37">
        <f t="shared" ca="1" si="2344"/>
        <v>0</v>
      </c>
      <c r="BD5186" s="37">
        <f t="shared" ca="1" si="2344"/>
        <v>0</v>
      </c>
    </row>
    <row r="5187" spans="1:56" x14ac:dyDescent="0.2">
      <c r="A5187" t="s">
        <v>31729</v>
      </c>
      <c r="B5187">
        <v>630</v>
      </c>
      <c r="C5187" s="38">
        <v>71115</v>
      </c>
      <c r="D5187" t="s">
        <v>40462</v>
      </c>
      <c r="E5187">
        <f t="shared" si="2339"/>
        <v>30</v>
      </c>
      <c r="F5187">
        <f t="shared" si="2339"/>
        <v>13</v>
      </c>
      <c r="G5187">
        <f t="shared" si="2339"/>
        <v>29</v>
      </c>
      <c r="H5187">
        <f t="shared" si="2339"/>
        <v>36</v>
      </c>
      <c r="I5187">
        <f t="shared" si="2339"/>
        <v>29</v>
      </c>
      <c r="J5187">
        <f t="shared" si="2339"/>
        <v>39</v>
      </c>
      <c r="K5187">
        <f t="shared" si="2339"/>
        <v>18</v>
      </c>
      <c r="L5187">
        <f t="shared" si="2339"/>
        <v>41</v>
      </c>
      <c r="M5187">
        <f t="shared" si="2339"/>
        <v>42</v>
      </c>
      <c r="N5187">
        <f t="shared" si="2339"/>
        <v>59</v>
      </c>
      <c r="O5187">
        <f t="shared" si="2340"/>
        <v>17</v>
      </c>
      <c r="P5187">
        <f t="shared" si="2340"/>
        <v>25</v>
      </c>
      <c r="Q5187">
        <f t="shared" si="2340"/>
        <v>38</v>
      </c>
      <c r="R5187">
        <f t="shared" si="2340"/>
        <v>33</v>
      </c>
      <c r="S5187">
        <f t="shared" si="2340"/>
        <v>30</v>
      </c>
      <c r="T5187">
        <f t="shared" si="2340"/>
        <v>57</v>
      </c>
      <c r="U5187">
        <f t="shared" si="2340"/>
        <v>27</v>
      </c>
      <c r="V5187">
        <f t="shared" si="2340"/>
        <v>39</v>
      </c>
      <c r="W5187">
        <f t="shared" si="2340"/>
        <v>7</v>
      </c>
      <c r="X5187">
        <f t="shared" si="2340"/>
        <v>21</v>
      </c>
      <c r="Y5187">
        <f t="shared" si="2340"/>
        <v>0</v>
      </c>
      <c r="Z5187">
        <f t="shared" si="2340"/>
        <v>0</v>
      </c>
      <c r="AA5187">
        <f t="shared" si="2317"/>
        <v>5470</v>
      </c>
      <c r="AC5187">
        <f t="shared" si="2318"/>
        <v>4646</v>
      </c>
      <c r="AD5187">
        <v>5184</v>
      </c>
      <c r="AE5187" t="s">
        <v>28589</v>
      </c>
      <c r="AF5187" s="21">
        <v>7.8954203800424521E-6</v>
      </c>
      <c r="AG5187" s="54">
        <f t="shared" ca="1" si="2319"/>
        <v>4.6425071834649617E-3</v>
      </c>
      <c r="AH5187" s="136">
        <f t="shared" ca="1" si="2319"/>
        <v>0.53039065487011183</v>
      </c>
      <c r="AI5187" s="37">
        <f t="shared" ca="1" si="2343"/>
        <v>2.7633971330148581E-4</v>
      </c>
      <c r="AJ5187" s="37">
        <f t="shared" ca="1" si="2343"/>
        <v>4.7372522280254709E-5</v>
      </c>
      <c r="AK5187" s="37">
        <f t="shared" ca="1" si="2343"/>
        <v>2.8423513368152828E-4</v>
      </c>
      <c r="AL5187" s="37">
        <f t="shared" ca="1" si="2343"/>
        <v>4.89516063562632E-4</v>
      </c>
      <c r="AM5187" s="37">
        <f t="shared" ca="1" si="2343"/>
        <v>1.8949008912101884E-4</v>
      </c>
      <c r="AN5187" s="37">
        <f t="shared" ca="1" si="2343"/>
        <v>2.3686261140127356E-4</v>
      </c>
      <c r="AO5187" s="37">
        <f t="shared" ca="1" si="2343"/>
        <v>1.4211756684076414E-4</v>
      </c>
      <c r="AP5187" s="37">
        <f t="shared" ca="1" si="2343"/>
        <v>1.8949008912101884E-4</v>
      </c>
      <c r="AQ5187" s="37">
        <f t="shared" ca="1" si="2343"/>
        <v>1.973855095010613E-4</v>
      </c>
      <c r="AR5187" s="37">
        <f t="shared" ca="1" si="2343"/>
        <v>4.89516063562632E-4</v>
      </c>
      <c r="AS5187" s="37">
        <f t="shared" ca="1" si="2344"/>
        <v>1.0264046494055187E-4</v>
      </c>
      <c r="AT5187" s="37">
        <f t="shared" ca="1" si="2344"/>
        <v>1.973855095010613E-4</v>
      </c>
      <c r="AU5187" s="37">
        <f t="shared" ca="1" si="2344"/>
        <v>1.815946687409764E-4</v>
      </c>
      <c r="AV5187" s="37">
        <f t="shared" ca="1" si="2344"/>
        <v>1.973855095010613E-4</v>
      </c>
      <c r="AW5187" s="37">
        <f t="shared" ca="1" si="2344"/>
        <v>3.0792139482165563E-4</v>
      </c>
      <c r="AX5187" s="37">
        <f t="shared" ca="1" si="2344"/>
        <v>3.3950307634182544E-4</v>
      </c>
      <c r="AY5187" s="37">
        <f t="shared" ca="1" si="2344"/>
        <v>2.8423513368152828E-4</v>
      </c>
      <c r="AZ5187" s="37">
        <f t="shared" ca="1" si="2344"/>
        <v>3.158168152016981E-4</v>
      </c>
      <c r="BA5187" s="37">
        <f t="shared" ca="1" si="2344"/>
        <v>7.8954203800424524E-5</v>
      </c>
      <c r="BB5187" s="37">
        <f t="shared" ca="1" si="2344"/>
        <v>9.4745044560509418E-5</v>
      </c>
      <c r="BC5187" s="37">
        <f t="shared" ca="1" si="2344"/>
        <v>0</v>
      </c>
      <c r="BD5187" s="37">
        <f t="shared" ca="1" si="2344"/>
        <v>0</v>
      </c>
    </row>
    <row r="5188" spans="1:56" x14ac:dyDescent="0.2">
      <c r="A5188" t="s">
        <v>31735</v>
      </c>
      <c r="B5188">
        <v>540</v>
      </c>
      <c r="C5188" s="38">
        <v>60212</v>
      </c>
      <c r="D5188" t="s">
        <v>40463</v>
      </c>
      <c r="E5188">
        <v>77</v>
      </c>
      <c r="F5188">
        <v>21</v>
      </c>
      <c r="G5188">
        <v>64</v>
      </c>
      <c r="H5188">
        <v>66</v>
      </c>
      <c r="I5188">
        <v>50</v>
      </c>
      <c r="J5188">
        <v>68</v>
      </c>
      <c r="K5188">
        <v>22</v>
      </c>
      <c r="L5188">
        <v>38</v>
      </c>
      <c r="M5188">
        <v>53</v>
      </c>
      <c r="N5188">
        <v>106</v>
      </c>
      <c r="O5188">
        <v>25</v>
      </c>
      <c r="P5188">
        <v>45</v>
      </c>
      <c r="Q5188">
        <v>59</v>
      </c>
      <c r="R5188">
        <v>61</v>
      </c>
      <c r="S5188">
        <v>49</v>
      </c>
      <c r="T5188">
        <v>76</v>
      </c>
      <c r="U5188">
        <v>52</v>
      </c>
      <c r="V5188">
        <v>84</v>
      </c>
      <c r="W5188">
        <v>10</v>
      </c>
      <c r="X5188">
        <v>32</v>
      </c>
      <c r="Y5188">
        <v>0</v>
      </c>
      <c r="Z5188">
        <v>0</v>
      </c>
      <c r="AA5188">
        <f t="shared" ref="AA5188:AA5251" si="2345">MATCH(A5188,AE$4:AE$6135,0)</f>
        <v>5471</v>
      </c>
      <c r="AC5188">
        <f t="shared" ref="AC5188:AC5251" si="2346">MATCH(AE5188,A$4:A$5711,0)</f>
        <v>4924</v>
      </c>
      <c r="AD5188">
        <v>5185</v>
      </c>
      <c r="AE5188" t="s">
        <v>30167</v>
      </c>
      <c r="AF5188" s="21">
        <v>7.8903882446823232E-6</v>
      </c>
      <c r="AG5188" s="54">
        <f t="shared" ca="1" si="2319"/>
        <v>4.1266730519688554E-3</v>
      </c>
      <c r="AH5188" s="136">
        <f t="shared" ca="1" si="2319"/>
        <v>0.45866037827513878</v>
      </c>
      <c r="AI5188" s="37">
        <f t="shared" ca="1" si="2343"/>
        <v>2.9194436505324597E-4</v>
      </c>
      <c r="AJ5188" s="37">
        <f t="shared" ca="1" si="2343"/>
        <v>1.4202698840428183E-4</v>
      </c>
      <c r="AK5188" s="37">
        <f t="shared" ca="1" si="2343"/>
        <v>1.5780776489364646E-4</v>
      </c>
      <c r="AL5188" s="37">
        <f t="shared" ca="1" si="2343"/>
        <v>1.4991737664896414E-4</v>
      </c>
      <c r="AM5188" s="37">
        <f t="shared" ca="1" si="2343"/>
        <v>1.8936931787237577E-4</v>
      </c>
      <c r="AN5188" s="37">
        <f t="shared" ca="1" si="2343"/>
        <v>2.1304048260642271E-4</v>
      </c>
      <c r="AO5188" s="37">
        <f t="shared" ca="1" si="2343"/>
        <v>6.3123105957458585E-5</v>
      </c>
      <c r="AP5188" s="37">
        <f t="shared" ca="1" si="2343"/>
        <v>3.3928669452133991E-4</v>
      </c>
      <c r="AQ5188" s="37">
        <f t="shared" ca="1" si="2343"/>
        <v>1.8936931787237577E-4</v>
      </c>
      <c r="AR5188" s="37">
        <f t="shared" ca="1" si="2343"/>
        <v>4.8131368292562174E-4</v>
      </c>
      <c r="AS5188" s="37">
        <f t="shared" ca="1" si="2344"/>
        <v>1.5780776489364646E-4</v>
      </c>
      <c r="AT5188" s="37">
        <f t="shared" ca="1" si="2344"/>
        <v>1.7358854138301111E-4</v>
      </c>
      <c r="AU5188" s="37">
        <f t="shared" ca="1" si="2344"/>
        <v>1.5780776489364646E-4</v>
      </c>
      <c r="AV5188" s="37">
        <f t="shared" ca="1" si="2344"/>
        <v>9.4684658936187885E-5</v>
      </c>
      <c r="AW5188" s="37">
        <f t="shared" ca="1" si="2344"/>
        <v>1.1046543542555253E-4</v>
      </c>
      <c r="AX5188" s="37">
        <f t="shared" ca="1" si="2344"/>
        <v>3.313963062766576E-4</v>
      </c>
      <c r="AY5188" s="37">
        <f t="shared" ca="1" si="2344"/>
        <v>2.2093087085110506E-4</v>
      </c>
      <c r="AZ5188" s="37">
        <f t="shared" ca="1" si="2344"/>
        <v>4.1819057696816311E-4</v>
      </c>
      <c r="BA5188" s="37">
        <f t="shared" ca="1" si="2344"/>
        <v>8.6794270691505556E-5</v>
      </c>
      <c r="BB5188" s="37">
        <f t="shared" ca="1" si="2344"/>
        <v>1.5780776489364646E-4</v>
      </c>
      <c r="BC5188" s="37">
        <f t="shared" ca="1" si="2344"/>
        <v>0</v>
      </c>
      <c r="BD5188" s="37">
        <f t="shared" ca="1" si="2344"/>
        <v>0</v>
      </c>
    </row>
    <row r="5189" spans="1:56" x14ac:dyDescent="0.2">
      <c r="A5189" t="s">
        <v>31741</v>
      </c>
      <c r="B5189">
        <v>902</v>
      </c>
      <c r="C5189" s="38">
        <v>101480</v>
      </c>
      <c r="D5189" t="s">
        <v>40464</v>
      </c>
      <c r="E5189">
        <f t="shared" ref="E5189:N5198" si="2347">LEN($D5189)-LEN(SUBSTITUTE($D5189,E$3,""))</f>
        <v>71</v>
      </c>
      <c r="F5189">
        <f t="shared" si="2347"/>
        <v>20</v>
      </c>
      <c r="G5189">
        <f t="shared" si="2347"/>
        <v>45</v>
      </c>
      <c r="H5189">
        <f t="shared" si="2347"/>
        <v>47</v>
      </c>
      <c r="I5189">
        <f t="shared" si="2347"/>
        <v>29</v>
      </c>
      <c r="J5189">
        <f t="shared" si="2347"/>
        <v>53</v>
      </c>
      <c r="K5189">
        <f t="shared" si="2347"/>
        <v>26</v>
      </c>
      <c r="L5189">
        <f t="shared" si="2347"/>
        <v>40</v>
      </c>
      <c r="M5189">
        <f t="shared" si="2347"/>
        <v>60</v>
      </c>
      <c r="N5189">
        <f t="shared" si="2347"/>
        <v>94</v>
      </c>
      <c r="O5189">
        <f t="shared" ref="O5189:Z5198" si="2348">LEN($D5189)-LEN(SUBSTITUTE($D5189,O$3,""))</f>
        <v>25</v>
      </c>
      <c r="P5189">
        <f t="shared" si="2348"/>
        <v>19</v>
      </c>
      <c r="Q5189">
        <f t="shared" si="2348"/>
        <v>54</v>
      </c>
      <c r="R5189">
        <f t="shared" si="2348"/>
        <v>48</v>
      </c>
      <c r="S5189">
        <f t="shared" si="2348"/>
        <v>40</v>
      </c>
      <c r="T5189">
        <f t="shared" si="2348"/>
        <v>63</v>
      </c>
      <c r="U5189">
        <f t="shared" si="2348"/>
        <v>54</v>
      </c>
      <c r="V5189">
        <f t="shared" si="2348"/>
        <v>60</v>
      </c>
      <c r="W5189">
        <f t="shared" si="2348"/>
        <v>26</v>
      </c>
      <c r="X5189">
        <f t="shared" si="2348"/>
        <v>28</v>
      </c>
      <c r="Y5189">
        <f t="shared" si="2348"/>
        <v>0</v>
      </c>
      <c r="Z5189">
        <f t="shared" si="2348"/>
        <v>0</v>
      </c>
      <c r="AA5189">
        <f t="shared" si="2345"/>
        <v>5472</v>
      </c>
      <c r="AC5189">
        <f t="shared" si="2346"/>
        <v>4925</v>
      </c>
      <c r="AD5189">
        <v>5186</v>
      </c>
      <c r="AE5189" t="s">
        <v>30173</v>
      </c>
      <c r="AF5189" s="21">
        <v>7.8753302518489595E-6</v>
      </c>
      <c r="AG5189" s="54">
        <f t="shared" ref="AG5189:AH5252" ca="1" si="2349">$AF5189*INDIRECT(CONCATENATE(AG$1,$AC5189+3))</f>
        <v>6.1900095779532822E-3</v>
      </c>
      <c r="AH5189" s="136">
        <f t="shared" ca="1" si="2349"/>
        <v>0.70336937078338613</v>
      </c>
      <c r="AI5189" s="37">
        <f t="shared" ca="1" si="2343"/>
        <v>2.9138721931841152E-4</v>
      </c>
      <c r="AJ5189" s="37">
        <f t="shared" ca="1" si="2343"/>
        <v>2.2838457730361983E-4</v>
      </c>
      <c r="AK5189" s="37">
        <f t="shared" ca="1" si="2343"/>
        <v>2.520105680591667E-4</v>
      </c>
      <c r="AL5189" s="37">
        <f t="shared" ca="1" si="2343"/>
        <v>4.6464448485908859E-4</v>
      </c>
      <c r="AM5189" s="37">
        <f t="shared" ca="1" si="2343"/>
        <v>2.2838457730361983E-4</v>
      </c>
      <c r="AN5189" s="37">
        <f t="shared" ca="1" si="2343"/>
        <v>3.8589118234059902E-4</v>
      </c>
      <c r="AO5189" s="37">
        <f t="shared" ca="1" si="2343"/>
        <v>1.575066050369792E-4</v>
      </c>
      <c r="AP5189" s="37">
        <f t="shared" ca="1" si="2343"/>
        <v>2.520105680591667E-4</v>
      </c>
      <c r="AQ5189" s="37">
        <f t="shared" ca="1" si="2343"/>
        <v>3.3863920082950527E-4</v>
      </c>
      <c r="AR5189" s="37">
        <f t="shared" ca="1" si="2343"/>
        <v>6.694030714071616E-4</v>
      </c>
      <c r="AS5189" s="37">
        <f t="shared" ca="1" si="2344"/>
        <v>1.8113259579252607E-4</v>
      </c>
      <c r="AT5189" s="37">
        <f t="shared" ca="1" si="2344"/>
        <v>2.2050924705177086E-4</v>
      </c>
      <c r="AU5189" s="37">
        <f t="shared" ca="1" si="2344"/>
        <v>3.2288854032580733E-4</v>
      </c>
      <c r="AV5189" s="37">
        <f t="shared" ca="1" si="2344"/>
        <v>3.4651453108135421E-4</v>
      </c>
      <c r="AW5189" s="37">
        <f t="shared" ca="1" si="2344"/>
        <v>2.9926254957026046E-4</v>
      </c>
      <c r="AX5189" s="37">
        <f t="shared" ca="1" si="2344"/>
        <v>4.9614580586648447E-4</v>
      </c>
      <c r="AY5189" s="37">
        <f t="shared" ca="1" si="2344"/>
        <v>2.9926254957026046E-4</v>
      </c>
      <c r="AZ5189" s="37">
        <f t="shared" ca="1" si="2344"/>
        <v>4.0164184284429696E-4</v>
      </c>
      <c r="BA5189" s="37">
        <f t="shared" ca="1" si="2344"/>
        <v>1.1025462352588543E-4</v>
      </c>
      <c r="BB5189" s="37">
        <f t="shared" ca="1" si="2344"/>
        <v>2.4413523780731774E-4</v>
      </c>
      <c r="BC5189" s="37">
        <f t="shared" ca="1" si="2344"/>
        <v>0</v>
      </c>
      <c r="BD5189" s="37">
        <f t="shared" ca="1" si="2344"/>
        <v>0</v>
      </c>
    </row>
    <row r="5190" spans="1:56" x14ac:dyDescent="0.2">
      <c r="A5190" t="s">
        <v>31747</v>
      </c>
      <c r="B5190">
        <v>724</v>
      </c>
      <c r="C5190" s="38">
        <v>80598</v>
      </c>
      <c r="D5190" t="s">
        <v>40465</v>
      </c>
      <c r="E5190">
        <f t="shared" si="2347"/>
        <v>55</v>
      </c>
      <c r="F5190">
        <f t="shared" si="2347"/>
        <v>6</v>
      </c>
      <c r="G5190">
        <f t="shared" si="2347"/>
        <v>30</v>
      </c>
      <c r="H5190">
        <f t="shared" si="2347"/>
        <v>43</v>
      </c>
      <c r="I5190">
        <f t="shared" si="2347"/>
        <v>19</v>
      </c>
      <c r="J5190">
        <f t="shared" si="2347"/>
        <v>26</v>
      </c>
      <c r="K5190">
        <f t="shared" si="2347"/>
        <v>39</v>
      </c>
      <c r="L5190">
        <f t="shared" si="2347"/>
        <v>24</v>
      </c>
      <c r="M5190">
        <f t="shared" si="2347"/>
        <v>47</v>
      </c>
      <c r="N5190">
        <f t="shared" si="2347"/>
        <v>65</v>
      </c>
      <c r="O5190">
        <f t="shared" si="2348"/>
        <v>19</v>
      </c>
      <c r="P5190">
        <f t="shared" si="2348"/>
        <v>24</v>
      </c>
      <c r="Q5190">
        <f t="shared" si="2348"/>
        <v>54</v>
      </c>
      <c r="R5190">
        <f t="shared" si="2348"/>
        <v>42</v>
      </c>
      <c r="S5190">
        <f t="shared" si="2348"/>
        <v>33</v>
      </c>
      <c r="T5190">
        <f t="shared" si="2348"/>
        <v>92</v>
      </c>
      <c r="U5190">
        <f t="shared" si="2348"/>
        <v>48</v>
      </c>
      <c r="V5190">
        <f t="shared" si="2348"/>
        <v>34</v>
      </c>
      <c r="W5190">
        <f t="shared" si="2348"/>
        <v>7</v>
      </c>
      <c r="X5190">
        <f t="shared" si="2348"/>
        <v>17</v>
      </c>
      <c r="Y5190">
        <f t="shared" si="2348"/>
        <v>0</v>
      </c>
      <c r="Z5190">
        <f t="shared" si="2348"/>
        <v>0</v>
      </c>
      <c r="AA5190">
        <f t="shared" si="2345"/>
        <v>5473</v>
      </c>
      <c r="AC5190">
        <f t="shared" si="2346"/>
        <v>4926</v>
      </c>
      <c r="AD5190">
        <v>5187</v>
      </c>
      <c r="AE5190" t="s">
        <v>30179</v>
      </c>
      <c r="AF5190" s="21">
        <v>7.8686562431609527E-6</v>
      </c>
      <c r="AG5190" s="54">
        <f t="shared" ca="1" si="2349"/>
        <v>4.6425071834649617E-3</v>
      </c>
      <c r="AH5190" s="136">
        <f t="shared" ca="1" si="2349"/>
        <v>0.51561730630185088</v>
      </c>
      <c r="AI5190" s="37">
        <f t="shared" ca="1" si="2343"/>
        <v>3.0687759348327717E-4</v>
      </c>
      <c r="AJ5190" s="37">
        <f t="shared" ca="1" si="2343"/>
        <v>1.4950446862005811E-4</v>
      </c>
      <c r="AK5190" s="37">
        <f t="shared" ca="1" si="2343"/>
        <v>2.2819103105166762E-4</v>
      </c>
      <c r="AL5190" s="37">
        <f t="shared" ca="1" si="2343"/>
        <v>2.832716247537943E-4</v>
      </c>
      <c r="AM5190" s="37">
        <f t="shared" ca="1" si="2343"/>
        <v>1.9671640607902381E-4</v>
      </c>
      <c r="AN5190" s="37">
        <f t="shared" ca="1" si="2343"/>
        <v>2.9900893724011621E-4</v>
      </c>
      <c r="AO5190" s="37">
        <f t="shared" ca="1" si="2343"/>
        <v>1.5737312486321906E-4</v>
      </c>
      <c r="AP5190" s="37">
        <f t="shared" ca="1" si="2343"/>
        <v>2.832716247537943E-4</v>
      </c>
      <c r="AQ5190" s="37">
        <f t="shared" ca="1" si="2343"/>
        <v>2.3605968729482858E-4</v>
      </c>
      <c r="AR5190" s="37">
        <f t="shared" ca="1" si="2343"/>
        <v>4.8785668707597906E-4</v>
      </c>
      <c r="AS5190" s="37">
        <f t="shared" ca="1" si="2344"/>
        <v>1.337671561337362E-4</v>
      </c>
      <c r="AT5190" s="37">
        <f t="shared" ca="1" si="2344"/>
        <v>1.9671640607902381E-4</v>
      </c>
      <c r="AU5190" s="37">
        <f t="shared" ca="1" si="2344"/>
        <v>2.2819103105166762E-4</v>
      </c>
      <c r="AV5190" s="37">
        <f t="shared" ca="1" si="2344"/>
        <v>2.4392834353798953E-4</v>
      </c>
      <c r="AW5190" s="37">
        <f t="shared" ca="1" si="2344"/>
        <v>2.0458506232218476E-4</v>
      </c>
      <c r="AX5190" s="37">
        <f t="shared" ca="1" si="2344"/>
        <v>3.776954996717257E-4</v>
      </c>
      <c r="AY5190" s="37">
        <f t="shared" ca="1" si="2344"/>
        <v>2.675343122674724E-4</v>
      </c>
      <c r="AZ5190" s="37">
        <f t="shared" ca="1" si="2344"/>
        <v>2.2819103105166762E-4</v>
      </c>
      <c r="BA5190" s="37">
        <f t="shared" ca="1" si="2344"/>
        <v>2.3605968729482856E-5</v>
      </c>
      <c r="BB5190" s="37">
        <f t="shared" ca="1" si="2344"/>
        <v>1.1016118740425333E-4</v>
      </c>
      <c r="BC5190" s="37">
        <f t="shared" ca="1" si="2344"/>
        <v>0</v>
      </c>
      <c r="BD5190" s="37">
        <f t="shared" ca="1" si="2344"/>
        <v>0</v>
      </c>
    </row>
    <row r="5191" spans="1:56" x14ac:dyDescent="0.2">
      <c r="A5191" t="s">
        <v>31753</v>
      </c>
      <c r="B5191">
        <v>1452</v>
      </c>
      <c r="C5191" s="38">
        <v>163653</v>
      </c>
      <c r="D5191" t="s">
        <v>40466</v>
      </c>
      <c r="E5191">
        <f t="shared" si="2347"/>
        <v>84</v>
      </c>
      <c r="F5191">
        <f t="shared" si="2347"/>
        <v>31</v>
      </c>
      <c r="G5191">
        <f t="shared" si="2347"/>
        <v>72</v>
      </c>
      <c r="H5191">
        <f t="shared" si="2347"/>
        <v>89</v>
      </c>
      <c r="I5191">
        <f t="shared" si="2347"/>
        <v>56</v>
      </c>
      <c r="J5191">
        <f t="shared" si="2347"/>
        <v>94</v>
      </c>
      <c r="K5191">
        <f t="shared" si="2347"/>
        <v>40</v>
      </c>
      <c r="L5191">
        <f t="shared" si="2347"/>
        <v>81</v>
      </c>
      <c r="M5191">
        <f t="shared" si="2347"/>
        <v>66</v>
      </c>
      <c r="N5191">
        <f t="shared" si="2347"/>
        <v>101</v>
      </c>
      <c r="O5191">
        <f t="shared" si="2348"/>
        <v>34</v>
      </c>
      <c r="P5191">
        <f t="shared" si="2348"/>
        <v>73</v>
      </c>
      <c r="Q5191">
        <f t="shared" si="2348"/>
        <v>87</v>
      </c>
      <c r="R5191">
        <f t="shared" si="2348"/>
        <v>65</v>
      </c>
      <c r="S5191">
        <f t="shared" si="2348"/>
        <v>79</v>
      </c>
      <c r="T5191">
        <f t="shared" si="2348"/>
        <v>96</v>
      </c>
      <c r="U5191">
        <f t="shared" si="2348"/>
        <v>109</v>
      </c>
      <c r="V5191">
        <f t="shared" si="2348"/>
        <v>110</v>
      </c>
      <c r="W5191">
        <f t="shared" si="2348"/>
        <v>21</v>
      </c>
      <c r="X5191">
        <f t="shared" si="2348"/>
        <v>64</v>
      </c>
      <c r="Y5191">
        <f t="shared" si="2348"/>
        <v>0</v>
      </c>
      <c r="Z5191">
        <f t="shared" si="2348"/>
        <v>0</v>
      </c>
      <c r="AA5191">
        <f t="shared" si="2345"/>
        <v>5474</v>
      </c>
      <c r="AC5191">
        <f t="shared" si="2346"/>
        <v>4927</v>
      </c>
      <c r="AD5191">
        <v>5188</v>
      </c>
      <c r="AE5191" t="s">
        <v>30185</v>
      </c>
      <c r="AF5191" s="21">
        <v>7.8568760509073106E-6</v>
      </c>
      <c r="AG5191" s="54">
        <f t="shared" ca="1" si="2349"/>
        <v>1.3411687418898779E-2</v>
      </c>
      <c r="AH5191" s="136">
        <f t="shared" ca="1" si="2349"/>
        <v>1.4616460792544905</v>
      </c>
      <c r="AI5191" s="37">
        <f t="shared" ca="1" si="2343"/>
        <v>1.1078195231779308E-3</v>
      </c>
      <c r="AJ5191" s="37">
        <f t="shared" ca="1" si="2343"/>
        <v>1.0999626471270234E-4</v>
      </c>
      <c r="AK5191" s="37">
        <f t="shared" ca="1" si="2343"/>
        <v>6.6783446432712142E-4</v>
      </c>
      <c r="AL5191" s="37">
        <f t="shared" ca="1" si="2343"/>
        <v>1.3828101849596866E-3</v>
      </c>
      <c r="AM5191" s="37">
        <f t="shared" ca="1" si="2343"/>
        <v>3.4570254623992165E-4</v>
      </c>
      <c r="AN5191" s="37">
        <f t="shared" ca="1" si="2343"/>
        <v>8.9568386980343336E-4</v>
      </c>
      <c r="AO5191" s="37">
        <f t="shared" ca="1" si="2343"/>
        <v>2.0427877732359008E-4</v>
      </c>
      <c r="AP5191" s="37">
        <f t="shared" ca="1" si="2343"/>
        <v>3.2998879413810703E-4</v>
      </c>
      <c r="AQ5191" s="37">
        <f t="shared" ca="1" si="2343"/>
        <v>5.9712257986895565E-4</v>
      </c>
      <c r="AR5191" s="37">
        <f t="shared" ca="1" si="2343"/>
        <v>8.4854261349798959E-4</v>
      </c>
      <c r="AS5191" s="37">
        <f t="shared" ca="1" si="2344"/>
        <v>1.9642190127268277E-4</v>
      </c>
      <c r="AT5191" s="37">
        <f t="shared" ca="1" si="2344"/>
        <v>2.828475378326632E-4</v>
      </c>
      <c r="AU5191" s="37">
        <f t="shared" ca="1" si="2344"/>
        <v>1.6499439706905352E-3</v>
      </c>
      <c r="AV5191" s="37">
        <f t="shared" ca="1" si="2344"/>
        <v>5.2641069541078977E-4</v>
      </c>
      <c r="AW5191" s="37">
        <f t="shared" ca="1" si="2344"/>
        <v>9.4282512610887725E-4</v>
      </c>
      <c r="AX5191" s="37">
        <f t="shared" ca="1" si="2344"/>
        <v>1.6106595904359987E-3</v>
      </c>
      <c r="AY5191" s="37">
        <f t="shared" ca="1" si="2344"/>
        <v>7.149757206325653E-4</v>
      </c>
      <c r="AZ5191" s="37">
        <f t="shared" ca="1" si="2344"/>
        <v>5.3426757146169714E-4</v>
      </c>
      <c r="BA5191" s="37">
        <f t="shared" ca="1" si="2344"/>
        <v>8.6425636559980413E-5</v>
      </c>
      <c r="BB5191" s="37">
        <f t="shared" ca="1" si="2344"/>
        <v>3.7713005044355091E-4</v>
      </c>
      <c r="BC5191" s="37">
        <f t="shared" ca="1" si="2344"/>
        <v>0</v>
      </c>
      <c r="BD5191" s="37">
        <f t="shared" ca="1" si="2344"/>
        <v>0</v>
      </c>
    </row>
    <row r="5192" spans="1:56" x14ac:dyDescent="0.2">
      <c r="A5192" t="s">
        <v>31761</v>
      </c>
      <c r="B5192">
        <v>727</v>
      </c>
      <c r="C5192" s="38">
        <v>83976</v>
      </c>
      <c r="D5192" t="s">
        <v>40467</v>
      </c>
      <c r="E5192">
        <f t="shared" si="2347"/>
        <v>45</v>
      </c>
      <c r="F5192">
        <f t="shared" si="2347"/>
        <v>19</v>
      </c>
      <c r="G5192">
        <f t="shared" si="2347"/>
        <v>27</v>
      </c>
      <c r="H5192">
        <f t="shared" si="2347"/>
        <v>79</v>
      </c>
      <c r="I5192">
        <f t="shared" si="2347"/>
        <v>12</v>
      </c>
      <c r="J5192">
        <f t="shared" si="2347"/>
        <v>18</v>
      </c>
      <c r="K5192">
        <f t="shared" si="2347"/>
        <v>16</v>
      </c>
      <c r="L5192">
        <f t="shared" si="2347"/>
        <v>28</v>
      </c>
      <c r="M5192">
        <f t="shared" si="2347"/>
        <v>41</v>
      </c>
      <c r="N5192">
        <f t="shared" si="2347"/>
        <v>114</v>
      </c>
      <c r="O5192">
        <f t="shared" si="2348"/>
        <v>22</v>
      </c>
      <c r="P5192">
        <f t="shared" si="2348"/>
        <v>20</v>
      </c>
      <c r="Q5192">
        <f t="shared" si="2348"/>
        <v>31</v>
      </c>
      <c r="R5192">
        <f t="shared" si="2348"/>
        <v>78</v>
      </c>
      <c r="S5192">
        <f t="shared" si="2348"/>
        <v>52</v>
      </c>
      <c r="T5192">
        <f t="shared" si="2348"/>
        <v>51</v>
      </c>
      <c r="U5192">
        <f t="shared" si="2348"/>
        <v>29</v>
      </c>
      <c r="V5192">
        <f t="shared" si="2348"/>
        <v>30</v>
      </c>
      <c r="W5192">
        <f t="shared" si="2348"/>
        <v>4</v>
      </c>
      <c r="X5192">
        <f t="shared" si="2348"/>
        <v>11</v>
      </c>
      <c r="Y5192">
        <f t="shared" si="2348"/>
        <v>0</v>
      </c>
      <c r="Z5192">
        <f t="shared" si="2348"/>
        <v>0</v>
      </c>
      <c r="AA5192">
        <f t="shared" si="2345"/>
        <v>5476</v>
      </c>
      <c r="AC5192">
        <f t="shared" si="2346"/>
        <v>4928</v>
      </c>
      <c r="AD5192">
        <v>5189</v>
      </c>
      <c r="AE5192" t="s">
        <v>30191</v>
      </c>
      <c r="AF5192" s="21">
        <v>7.8496498271146703E-6</v>
      </c>
      <c r="AG5192" s="54">
        <f t="shared" ca="1" si="2349"/>
        <v>3.6108389204727483E-3</v>
      </c>
      <c r="AH5192" s="136">
        <f t="shared" ca="1" si="2349"/>
        <v>0.40214541029291168</v>
      </c>
      <c r="AI5192" s="37">
        <f t="shared" ca="1" si="2343"/>
        <v>2.7473774394901345E-4</v>
      </c>
      <c r="AJ5192" s="37">
        <f t="shared" ca="1" si="2343"/>
        <v>3.9248249135573351E-5</v>
      </c>
      <c r="AK5192" s="37">
        <f t="shared" ca="1" si="2343"/>
        <v>2.1979019515921077E-4</v>
      </c>
      <c r="AL5192" s="37">
        <f t="shared" ca="1" si="2343"/>
        <v>3.2183564291170149E-4</v>
      </c>
      <c r="AM5192" s="37">
        <f t="shared" ca="1" si="2343"/>
        <v>1.0989509757960538E-4</v>
      </c>
      <c r="AN5192" s="37">
        <f t="shared" ca="1" si="2343"/>
        <v>2.5118879446766945E-4</v>
      </c>
      <c r="AO5192" s="37">
        <f t="shared" ca="1" si="2343"/>
        <v>8.6346148098261373E-5</v>
      </c>
      <c r="AP5192" s="37">
        <f t="shared" ca="1" si="2343"/>
        <v>1.0989509757960538E-4</v>
      </c>
      <c r="AQ5192" s="37">
        <f t="shared" ca="1" si="2343"/>
        <v>2.5118879446766945E-4</v>
      </c>
      <c r="AR5192" s="37">
        <f t="shared" ca="1" si="2343"/>
        <v>3.2968529273881618E-4</v>
      </c>
      <c r="AS5192" s="37">
        <f t="shared" ca="1" si="2344"/>
        <v>8.6346148098261373E-5</v>
      </c>
      <c r="AT5192" s="37">
        <f t="shared" ca="1" si="2344"/>
        <v>1.6484264636940809E-4</v>
      </c>
      <c r="AU5192" s="37">
        <f t="shared" ca="1" si="2344"/>
        <v>2.4333914464055476E-4</v>
      </c>
      <c r="AV5192" s="37">
        <f t="shared" ca="1" si="2344"/>
        <v>1.6484264636940809E-4</v>
      </c>
      <c r="AW5192" s="37">
        <f t="shared" ca="1" si="2344"/>
        <v>2.2763984498632545E-4</v>
      </c>
      <c r="AX5192" s="37">
        <f t="shared" ca="1" si="2344"/>
        <v>2.6688809412189882E-4</v>
      </c>
      <c r="AY5192" s="37">
        <f t="shared" ca="1" si="2344"/>
        <v>1.4914334671517872E-4</v>
      </c>
      <c r="AZ5192" s="37">
        <f t="shared" ca="1" si="2344"/>
        <v>2.0409089550498143E-4</v>
      </c>
      <c r="BA5192" s="37">
        <f t="shared" ca="1" si="2344"/>
        <v>1.5699299654229341E-5</v>
      </c>
      <c r="BB5192" s="37">
        <f t="shared" ca="1" si="2344"/>
        <v>9.4195797925376043E-5</v>
      </c>
      <c r="BC5192" s="37">
        <f t="shared" ca="1" si="2344"/>
        <v>0</v>
      </c>
      <c r="BD5192" s="37">
        <f t="shared" ca="1" si="2344"/>
        <v>0</v>
      </c>
    </row>
    <row r="5193" spans="1:56" x14ac:dyDescent="0.2">
      <c r="A5193" t="s">
        <v>31767</v>
      </c>
      <c r="B5193">
        <v>911</v>
      </c>
      <c r="C5193" s="38">
        <v>104120</v>
      </c>
      <c r="D5193" t="s">
        <v>40468</v>
      </c>
      <c r="E5193">
        <f t="shared" si="2347"/>
        <v>47</v>
      </c>
      <c r="F5193">
        <f t="shared" si="2347"/>
        <v>17</v>
      </c>
      <c r="G5193">
        <f t="shared" si="2347"/>
        <v>60</v>
      </c>
      <c r="H5193">
        <f t="shared" si="2347"/>
        <v>63</v>
      </c>
      <c r="I5193">
        <f t="shared" si="2347"/>
        <v>37</v>
      </c>
      <c r="J5193">
        <f t="shared" si="2347"/>
        <v>53</v>
      </c>
      <c r="K5193">
        <f t="shared" si="2347"/>
        <v>24</v>
      </c>
      <c r="L5193">
        <f t="shared" si="2347"/>
        <v>56</v>
      </c>
      <c r="M5193">
        <f t="shared" si="2347"/>
        <v>81</v>
      </c>
      <c r="N5193">
        <f t="shared" si="2347"/>
        <v>85</v>
      </c>
      <c r="O5193">
        <f t="shared" si="2348"/>
        <v>28</v>
      </c>
      <c r="P5193">
        <f t="shared" si="2348"/>
        <v>26</v>
      </c>
      <c r="Q5193">
        <f t="shared" si="2348"/>
        <v>40</v>
      </c>
      <c r="R5193">
        <f t="shared" si="2348"/>
        <v>39</v>
      </c>
      <c r="S5193">
        <f t="shared" si="2348"/>
        <v>49</v>
      </c>
      <c r="T5193">
        <f t="shared" si="2348"/>
        <v>61</v>
      </c>
      <c r="U5193">
        <f t="shared" si="2348"/>
        <v>45</v>
      </c>
      <c r="V5193">
        <f t="shared" si="2348"/>
        <v>58</v>
      </c>
      <c r="W5193">
        <f t="shared" si="2348"/>
        <v>10</v>
      </c>
      <c r="X5193">
        <f t="shared" si="2348"/>
        <v>32</v>
      </c>
      <c r="Y5193">
        <f t="shared" si="2348"/>
        <v>0</v>
      </c>
      <c r="Z5193">
        <f t="shared" si="2348"/>
        <v>0</v>
      </c>
      <c r="AA5193">
        <f t="shared" si="2345"/>
        <v>5477</v>
      </c>
      <c r="AC5193">
        <f t="shared" si="2346"/>
        <v>4929</v>
      </c>
      <c r="AD5193">
        <v>5190</v>
      </c>
      <c r="AE5193" t="s">
        <v>30197</v>
      </c>
      <c r="AF5193" s="21">
        <v>7.8453860303590393E-6</v>
      </c>
      <c r="AG5193" s="54">
        <f t="shared" ca="1" si="2349"/>
        <v>4.1266730519688545E-3</v>
      </c>
      <c r="AH5193" s="136">
        <f t="shared" ca="1" si="2349"/>
        <v>0.46785175053443095</v>
      </c>
      <c r="AI5193" s="37">
        <f t="shared" ca="1" si="2343"/>
        <v>2.824338970929254E-4</v>
      </c>
      <c r="AJ5193" s="37">
        <f t="shared" ca="1" si="2343"/>
        <v>5.4917702212513278E-5</v>
      </c>
      <c r="AK5193" s="37">
        <f t="shared" ca="1" si="2343"/>
        <v>1.2552617648574463E-4</v>
      </c>
      <c r="AL5193" s="37">
        <f t="shared" ca="1" si="2343"/>
        <v>2.5105235297148926E-4</v>
      </c>
      <c r="AM5193" s="37">
        <f t="shared" ca="1" si="2343"/>
        <v>1.0199001839466751E-4</v>
      </c>
      <c r="AN5193" s="37">
        <f t="shared" ca="1" si="2343"/>
        <v>2.1182542281969406E-4</v>
      </c>
      <c r="AO5193" s="37">
        <f t="shared" ca="1" si="2343"/>
        <v>2.3536158091077119E-4</v>
      </c>
      <c r="AP5193" s="37">
        <f t="shared" ca="1" si="2343"/>
        <v>1.9613465075897599E-4</v>
      </c>
      <c r="AQ5193" s="37">
        <f t="shared" ca="1" si="2343"/>
        <v>2.9027928312328448E-4</v>
      </c>
      <c r="AR5193" s="37">
        <f t="shared" ca="1" si="2343"/>
        <v>3.2166082724472062E-4</v>
      </c>
      <c r="AS5193" s="37">
        <f t="shared" ca="1" si="2344"/>
        <v>4.7072316182154236E-5</v>
      </c>
      <c r="AT5193" s="37">
        <f t="shared" ca="1" si="2344"/>
        <v>1.412169485464627E-4</v>
      </c>
      <c r="AU5193" s="37">
        <f t="shared" ca="1" si="2344"/>
        <v>2.1182542281969406E-4</v>
      </c>
      <c r="AV5193" s="37">
        <f t="shared" ca="1" si="2344"/>
        <v>1.3337156251610368E-4</v>
      </c>
      <c r="AW5193" s="37">
        <f t="shared" ca="1" si="2344"/>
        <v>4.8641393388226042E-4</v>
      </c>
      <c r="AX5193" s="37">
        <f t="shared" ca="1" si="2344"/>
        <v>5.0210470594297851E-4</v>
      </c>
      <c r="AY5193" s="37">
        <f t="shared" ca="1" si="2344"/>
        <v>2.5889773900184828E-4</v>
      </c>
      <c r="AZ5193" s="37">
        <f t="shared" ca="1" si="2344"/>
        <v>1.7259849266789887E-4</v>
      </c>
      <c r="BA5193" s="37">
        <f t="shared" ca="1" si="2344"/>
        <v>1.5690772060718079E-5</v>
      </c>
      <c r="BB5193" s="37">
        <f t="shared" ca="1" si="2344"/>
        <v>8.6299246333949436E-5</v>
      </c>
      <c r="BC5193" s="37">
        <f t="shared" ca="1" si="2344"/>
        <v>0</v>
      </c>
      <c r="BD5193" s="37">
        <f t="shared" ca="1" si="2344"/>
        <v>0</v>
      </c>
    </row>
    <row r="5194" spans="1:56" x14ac:dyDescent="0.2">
      <c r="A5194" t="s">
        <v>31772</v>
      </c>
      <c r="B5194">
        <v>639</v>
      </c>
      <c r="C5194" s="38">
        <v>72125</v>
      </c>
      <c r="D5194" t="s">
        <v>40469</v>
      </c>
      <c r="E5194">
        <f t="shared" si="2347"/>
        <v>40</v>
      </c>
      <c r="F5194">
        <f t="shared" si="2347"/>
        <v>10</v>
      </c>
      <c r="G5194">
        <f t="shared" si="2347"/>
        <v>31</v>
      </c>
      <c r="H5194">
        <f t="shared" si="2347"/>
        <v>47</v>
      </c>
      <c r="I5194">
        <f t="shared" si="2347"/>
        <v>14</v>
      </c>
      <c r="J5194">
        <f t="shared" si="2347"/>
        <v>28</v>
      </c>
      <c r="K5194">
        <f t="shared" si="2347"/>
        <v>15</v>
      </c>
      <c r="L5194">
        <f t="shared" si="2347"/>
        <v>27</v>
      </c>
      <c r="M5194">
        <f t="shared" si="2347"/>
        <v>53</v>
      </c>
      <c r="N5194">
        <f t="shared" si="2347"/>
        <v>59</v>
      </c>
      <c r="O5194">
        <f t="shared" si="2348"/>
        <v>11</v>
      </c>
      <c r="P5194">
        <f t="shared" si="2348"/>
        <v>37</v>
      </c>
      <c r="Q5194">
        <f t="shared" si="2348"/>
        <v>46</v>
      </c>
      <c r="R5194">
        <f t="shared" si="2348"/>
        <v>42</v>
      </c>
      <c r="S5194">
        <f t="shared" si="2348"/>
        <v>37</v>
      </c>
      <c r="T5194">
        <f t="shared" si="2348"/>
        <v>60</v>
      </c>
      <c r="U5194">
        <f t="shared" si="2348"/>
        <v>32</v>
      </c>
      <c r="V5194">
        <f t="shared" si="2348"/>
        <v>25</v>
      </c>
      <c r="W5194">
        <f t="shared" si="2348"/>
        <v>2</v>
      </c>
      <c r="X5194">
        <f t="shared" si="2348"/>
        <v>23</v>
      </c>
      <c r="Y5194">
        <f t="shared" si="2348"/>
        <v>0</v>
      </c>
      <c r="Z5194">
        <f t="shared" si="2348"/>
        <v>0</v>
      </c>
      <c r="AA5194">
        <f t="shared" si="2345"/>
        <v>5478</v>
      </c>
      <c r="AC5194">
        <f t="shared" si="2346"/>
        <v>4930</v>
      </c>
      <c r="AD5194">
        <v>5191</v>
      </c>
      <c r="AE5194" t="s">
        <v>30203</v>
      </c>
      <c r="AF5194" s="21">
        <v>7.8420729450421664E-6</v>
      </c>
      <c r="AG5194" s="54">
        <f t="shared" ca="1" si="2349"/>
        <v>4.6425071834649626E-3</v>
      </c>
      <c r="AH5194" s="136">
        <f t="shared" ca="1" si="2349"/>
        <v>0.53271985722965942</v>
      </c>
      <c r="AI5194" s="37">
        <f t="shared" ca="1" si="2343"/>
        <v>2.7447255307647584E-4</v>
      </c>
      <c r="AJ5194" s="37">
        <f t="shared" ca="1" si="2343"/>
        <v>7.0578656505379493E-5</v>
      </c>
      <c r="AK5194" s="37">
        <f t="shared" ca="1" si="2343"/>
        <v>2.4310426129630716E-4</v>
      </c>
      <c r="AL5194" s="37">
        <f t="shared" ca="1" si="2343"/>
        <v>4.4699815786740349E-4</v>
      </c>
      <c r="AM5194" s="37">
        <f t="shared" ca="1" si="2343"/>
        <v>1.8036767773596982E-4</v>
      </c>
      <c r="AN5194" s="37">
        <f t="shared" ca="1" si="2343"/>
        <v>1.9605182362605417E-4</v>
      </c>
      <c r="AO5194" s="37">
        <f t="shared" ca="1" si="2343"/>
        <v>7.8420729450421668E-5</v>
      </c>
      <c r="AP5194" s="37">
        <f t="shared" ca="1" si="2343"/>
        <v>2.1957804246118065E-4</v>
      </c>
      <c r="AQ5194" s="37">
        <f t="shared" ca="1" si="2343"/>
        <v>4.2347193903227698E-4</v>
      </c>
      <c r="AR5194" s="37">
        <f t="shared" ca="1" si="2343"/>
        <v>5.1757681437278303E-4</v>
      </c>
      <c r="AS5194" s="37">
        <f t="shared" ca="1" si="2344"/>
        <v>1.4115731301075899E-4</v>
      </c>
      <c r="AT5194" s="37">
        <f t="shared" ca="1" si="2344"/>
        <v>1.5684145890084334E-4</v>
      </c>
      <c r="AU5194" s="37">
        <f t="shared" ca="1" si="2344"/>
        <v>1.5684145890084334E-4</v>
      </c>
      <c r="AV5194" s="37">
        <f t="shared" ca="1" si="2344"/>
        <v>3.6073535547193964E-4</v>
      </c>
      <c r="AW5194" s="37">
        <f t="shared" ca="1" si="2344"/>
        <v>2.1173596951613849E-4</v>
      </c>
      <c r="AX5194" s="37">
        <f t="shared" ca="1" si="2344"/>
        <v>3.215249907467288E-4</v>
      </c>
      <c r="AY5194" s="37">
        <f t="shared" ca="1" si="2344"/>
        <v>2.35262188351265E-4</v>
      </c>
      <c r="AZ5194" s="37">
        <f t="shared" ca="1" si="2344"/>
        <v>2.5094633424134933E-4</v>
      </c>
      <c r="BA5194" s="37">
        <f t="shared" ca="1" si="2344"/>
        <v>3.1368291780168666E-5</v>
      </c>
      <c r="BB5194" s="37">
        <f t="shared" ca="1" si="2344"/>
        <v>1.2547316712067466E-4</v>
      </c>
      <c r="BC5194" s="37">
        <f t="shared" ca="1" si="2344"/>
        <v>0</v>
      </c>
      <c r="BD5194" s="37">
        <f t="shared" ca="1" si="2344"/>
        <v>0</v>
      </c>
    </row>
    <row r="5195" spans="1:56" x14ac:dyDescent="0.2">
      <c r="A5195" t="s">
        <v>31778</v>
      </c>
      <c r="B5195">
        <v>548</v>
      </c>
      <c r="C5195" s="38">
        <v>60697</v>
      </c>
      <c r="D5195" t="s">
        <v>40470</v>
      </c>
      <c r="E5195">
        <f t="shared" si="2347"/>
        <v>36</v>
      </c>
      <c r="F5195">
        <f t="shared" si="2347"/>
        <v>24</v>
      </c>
      <c r="G5195">
        <f t="shared" si="2347"/>
        <v>43</v>
      </c>
      <c r="H5195">
        <f t="shared" si="2347"/>
        <v>32</v>
      </c>
      <c r="I5195">
        <f t="shared" si="2347"/>
        <v>29</v>
      </c>
      <c r="J5195">
        <f t="shared" si="2347"/>
        <v>43</v>
      </c>
      <c r="K5195">
        <f t="shared" si="2347"/>
        <v>19</v>
      </c>
      <c r="L5195">
        <f t="shared" si="2347"/>
        <v>12</v>
      </c>
      <c r="M5195">
        <f t="shared" si="2347"/>
        <v>15</v>
      </c>
      <c r="N5195">
        <f t="shared" si="2347"/>
        <v>49</v>
      </c>
      <c r="O5195">
        <f t="shared" si="2348"/>
        <v>8</v>
      </c>
      <c r="P5195">
        <f t="shared" si="2348"/>
        <v>12</v>
      </c>
      <c r="Q5195">
        <f t="shared" si="2348"/>
        <v>53</v>
      </c>
      <c r="R5195">
        <f t="shared" si="2348"/>
        <v>22</v>
      </c>
      <c r="S5195">
        <f t="shared" si="2348"/>
        <v>31</v>
      </c>
      <c r="T5195">
        <f t="shared" si="2348"/>
        <v>42</v>
      </c>
      <c r="U5195">
        <f t="shared" si="2348"/>
        <v>26</v>
      </c>
      <c r="V5195">
        <f t="shared" si="2348"/>
        <v>28</v>
      </c>
      <c r="W5195">
        <f t="shared" si="2348"/>
        <v>9</v>
      </c>
      <c r="X5195">
        <f t="shared" si="2348"/>
        <v>15</v>
      </c>
      <c r="Y5195">
        <f t="shared" si="2348"/>
        <v>0</v>
      </c>
      <c r="Z5195">
        <f t="shared" si="2348"/>
        <v>0</v>
      </c>
      <c r="AA5195">
        <f t="shared" si="2345"/>
        <v>5479</v>
      </c>
      <c r="AC5195">
        <f t="shared" si="2346"/>
        <v>4931</v>
      </c>
      <c r="AD5195">
        <v>5192</v>
      </c>
      <c r="AE5195" t="s">
        <v>30209</v>
      </c>
      <c r="AF5195" s="21">
        <v>7.8354551619661792E-6</v>
      </c>
      <c r="AG5195" s="54">
        <f t="shared" ca="1" si="2349"/>
        <v>3.0950047889766407E-3</v>
      </c>
      <c r="AH5195" s="136">
        <f t="shared" ca="1" si="2349"/>
        <v>0.34178255416496472</v>
      </c>
      <c r="AI5195" s="37">
        <f t="shared" ref="AI5195:AR5204" ca="1" si="2350">$AF5195*INDIRECT(CONCATENATE(AI$1,$AC5195+3))</f>
        <v>1.488736480773574E-4</v>
      </c>
      <c r="AJ5195" s="37">
        <f t="shared" ca="1" si="2350"/>
        <v>2.3506365485898539E-5</v>
      </c>
      <c r="AK5195" s="37">
        <f t="shared" ca="1" si="2350"/>
        <v>1.488736480773574E-4</v>
      </c>
      <c r="AL5195" s="37">
        <f t="shared" ca="1" si="2350"/>
        <v>1.6454455840128975E-4</v>
      </c>
      <c r="AM5195" s="37">
        <f t="shared" ca="1" si="2350"/>
        <v>8.6190006781627966E-5</v>
      </c>
      <c r="AN5195" s="37">
        <f t="shared" ca="1" si="2350"/>
        <v>1.8805092388718831E-4</v>
      </c>
      <c r="AO5195" s="37">
        <f t="shared" ca="1" si="2350"/>
        <v>1.1753182742949269E-4</v>
      </c>
      <c r="AP5195" s="37">
        <f t="shared" ca="1" si="2350"/>
        <v>6.2683641295729434E-5</v>
      </c>
      <c r="AQ5195" s="37">
        <f t="shared" ca="1" si="2350"/>
        <v>6.2683641295729434E-5</v>
      </c>
      <c r="AR5195" s="37">
        <f t="shared" ca="1" si="2350"/>
        <v>2.8207638583078244E-4</v>
      </c>
      <c r="AS5195" s="37">
        <f t="shared" ref="AS5195:BD5204" ca="1" si="2351">$AF5195*INDIRECT(CONCATENATE(AS$1,$AC5195+3))</f>
        <v>1.3320273775342504E-4</v>
      </c>
      <c r="AT5195" s="37">
        <f t="shared" ca="1" si="2351"/>
        <v>1.6454455840128975E-4</v>
      </c>
      <c r="AU5195" s="37">
        <f t="shared" ca="1" si="2351"/>
        <v>3.05582751316681E-4</v>
      </c>
      <c r="AV5195" s="37">
        <f t="shared" ca="1" si="2351"/>
        <v>2.8207638583078244E-4</v>
      </c>
      <c r="AW5195" s="37">
        <f t="shared" ca="1" si="2351"/>
        <v>1.488736480773574E-4</v>
      </c>
      <c r="AX5195" s="37">
        <f t="shared" ca="1" si="2351"/>
        <v>3.1341820647864715E-4</v>
      </c>
      <c r="AY5195" s="37">
        <f t="shared" ca="1" si="2351"/>
        <v>2.5073456518291773E-4</v>
      </c>
      <c r="AZ5195" s="37">
        <f t="shared" ca="1" si="2351"/>
        <v>1.488736480773574E-4</v>
      </c>
      <c r="BA5195" s="37">
        <f t="shared" ca="1" si="2351"/>
        <v>3.1341820647864717E-5</v>
      </c>
      <c r="BB5195" s="37">
        <f t="shared" ca="1" si="2351"/>
        <v>3.1341820647864717E-5</v>
      </c>
      <c r="BC5195" s="37">
        <f t="shared" ca="1" si="2351"/>
        <v>0</v>
      </c>
      <c r="BD5195" s="37">
        <f t="shared" ca="1" si="2351"/>
        <v>0</v>
      </c>
    </row>
    <row r="5196" spans="1:56" x14ac:dyDescent="0.2">
      <c r="A5196" t="s">
        <v>31784</v>
      </c>
      <c r="B5196">
        <v>640</v>
      </c>
      <c r="C5196" s="38">
        <v>72511</v>
      </c>
      <c r="D5196" t="s">
        <v>40471</v>
      </c>
      <c r="E5196">
        <f t="shared" si="2347"/>
        <v>34</v>
      </c>
      <c r="F5196">
        <f t="shared" si="2347"/>
        <v>12</v>
      </c>
      <c r="G5196">
        <f t="shared" si="2347"/>
        <v>32</v>
      </c>
      <c r="H5196">
        <f t="shared" si="2347"/>
        <v>42</v>
      </c>
      <c r="I5196">
        <f t="shared" si="2347"/>
        <v>30</v>
      </c>
      <c r="J5196">
        <f t="shared" si="2347"/>
        <v>30</v>
      </c>
      <c r="K5196">
        <f t="shared" si="2347"/>
        <v>24</v>
      </c>
      <c r="L5196">
        <f t="shared" si="2347"/>
        <v>23</v>
      </c>
      <c r="M5196">
        <f t="shared" si="2347"/>
        <v>42</v>
      </c>
      <c r="N5196">
        <f t="shared" si="2347"/>
        <v>57</v>
      </c>
      <c r="O5196">
        <f t="shared" si="2348"/>
        <v>13</v>
      </c>
      <c r="P5196">
        <f t="shared" si="2348"/>
        <v>28</v>
      </c>
      <c r="Q5196">
        <f t="shared" si="2348"/>
        <v>32</v>
      </c>
      <c r="R5196">
        <f t="shared" si="2348"/>
        <v>38</v>
      </c>
      <c r="S5196">
        <f t="shared" si="2348"/>
        <v>39</v>
      </c>
      <c r="T5196">
        <f t="shared" si="2348"/>
        <v>74</v>
      </c>
      <c r="U5196">
        <f t="shared" si="2348"/>
        <v>40</v>
      </c>
      <c r="V5196">
        <f t="shared" si="2348"/>
        <v>30</v>
      </c>
      <c r="W5196">
        <f t="shared" si="2348"/>
        <v>8</v>
      </c>
      <c r="X5196">
        <f t="shared" si="2348"/>
        <v>12</v>
      </c>
      <c r="Y5196">
        <f t="shared" si="2348"/>
        <v>0</v>
      </c>
      <c r="Z5196">
        <f t="shared" si="2348"/>
        <v>0</v>
      </c>
      <c r="AA5196">
        <f t="shared" si="2345"/>
        <v>5480</v>
      </c>
      <c r="AC5196">
        <f t="shared" si="2346"/>
        <v>4932</v>
      </c>
      <c r="AD5196">
        <v>5193</v>
      </c>
      <c r="AE5196" t="s">
        <v>30215</v>
      </c>
      <c r="AF5196" s="21">
        <v>7.8339295671137733E-6</v>
      </c>
      <c r="AG5196" s="54">
        <f t="shared" ca="1" si="2349"/>
        <v>6.7058437094493903E-3</v>
      </c>
      <c r="AH5196" s="136">
        <f t="shared" ca="1" si="2349"/>
        <v>0.74051786019056365</v>
      </c>
      <c r="AI5196" s="37">
        <f t="shared" ca="1" si="2350"/>
        <v>4.6220184445971263E-4</v>
      </c>
      <c r="AJ5196" s="37">
        <f t="shared" ca="1" si="2350"/>
        <v>7.833929567113773E-5</v>
      </c>
      <c r="AK5196" s="37">
        <f t="shared" ca="1" si="2350"/>
        <v>4.5436791489259886E-4</v>
      </c>
      <c r="AL5196" s="37">
        <f t="shared" ca="1" si="2350"/>
        <v>5.9537864710064675E-4</v>
      </c>
      <c r="AM5196" s="37">
        <f t="shared" ca="1" si="2350"/>
        <v>2.5068574614764075E-4</v>
      </c>
      <c r="AN5196" s="37">
        <f t="shared" ca="1" si="2350"/>
        <v>3.5252683052011978E-4</v>
      </c>
      <c r="AO5196" s="37">
        <f t="shared" ca="1" si="2350"/>
        <v>1.8018038004361677E-4</v>
      </c>
      <c r="AP5196" s="37">
        <f t="shared" ca="1" si="2350"/>
        <v>1.8801430961073057E-4</v>
      </c>
      <c r="AQ5196" s="37">
        <f t="shared" ca="1" si="2350"/>
        <v>2.0368216874495812E-4</v>
      </c>
      <c r="AR5196" s="37">
        <f t="shared" ca="1" si="2350"/>
        <v>7.9906081584560492E-4</v>
      </c>
      <c r="AS5196" s="37">
        <f t="shared" ca="1" si="2351"/>
        <v>1.4884466177516169E-4</v>
      </c>
      <c r="AT5196" s="37">
        <f t="shared" ca="1" si="2351"/>
        <v>2.6635360528186829E-4</v>
      </c>
      <c r="AU5196" s="37">
        <f t="shared" ca="1" si="2351"/>
        <v>5.0137149229528149E-4</v>
      </c>
      <c r="AV5196" s="37">
        <f t="shared" ca="1" si="2351"/>
        <v>4.8570363316105395E-4</v>
      </c>
      <c r="AW5196" s="37">
        <f t="shared" ca="1" si="2351"/>
        <v>2.8202146441609583E-4</v>
      </c>
      <c r="AX5196" s="37">
        <f t="shared" ca="1" si="2351"/>
        <v>6.7371794277178447E-4</v>
      </c>
      <c r="AY5196" s="37">
        <f t="shared" ca="1" si="2351"/>
        <v>2.898553939832096E-4</v>
      </c>
      <c r="AZ5196" s="37">
        <f t="shared" ca="1" si="2351"/>
        <v>3.7602861922146115E-4</v>
      </c>
      <c r="BA5196" s="37">
        <f t="shared" ca="1" si="2351"/>
        <v>6.2671436536910187E-5</v>
      </c>
      <c r="BB5196" s="37">
        <f t="shared" ca="1" si="2351"/>
        <v>5.4837506969796415E-5</v>
      </c>
      <c r="BC5196" s="37">
        <f t="shared" ca="1" si="2351"/>
        <v>0</v>
      </c>
      <c r="BD5196" s="37">
        <f t="shared" ca="1" si="2351"/>
        <v>0</v>
      </c>
    </row>
    <row r="5197" spans="1:56" x14ac:dyDescent="0.2">
      <c r="A5197" t="s">
        <v>31790</v>
      </c>
      <c r="B5197">
        <v>1006</v>
      </c>
      <c r="C5197" s="38">
        <v>110136</v>
      </c>
      <c r="D5197" t="s">
        <v>40472</v>
      </c>
      <c r="E5197">
        <f t="shared" si="2347"/>
        <v>81</v>
      </c>
      <c r="F5197">
        <f t="shared" si="2347"/>
        <v>42</v>
      </c>
      <c r="G5197">
        <f t="shared" si="2347"/>
        <v>75</v>
      </c>
      <c r="H5197">
        <f t="shared" si="2347"/>
        <v>52</v>
      </c>
      <c r="I5197">
        <f t="shared" si="2347"/>
        <v>17</v>
      </c>
      <c r="J5197">
        <f t="shared" si="2347"/>
        <v>87</v>
      </c>
      <c r="K5197">
        <f t="shared" si="2347"/>
        <v>35</v>
      </c>
      <c r="L5197">
        <f t="shared" si="2347"/>
        <v>43</v>
      </c>
      <c r="M5197">
        <f t="shared" si="2347"/>
        <v>61</v>
      </c>
      <c r="N5197">
        <f t="shared" si="2347"/>
        <v>91</v>
      </c>
      <c r="O5197">
        <f t="shared" si="2348"/>
        <v>19</v>
      </c>
      <c r="P5197">
        <f t="shared" si="2348"/>
        <v>49</v>
      </c>
      <c r="Q5197">
        <f t="shared" si="2348"/>
        <v>32</v>
      </c>
      <c r="R5197">
        <f t="shared" si="2348"/>
        <v>54</v>
      </c>
      <c r="S5197">
        <f t="shared" si="2348"/>
        <v>57</v>
      </c>
      <c r="T5197">
        <f t="shared" si="2348"/>
        <v>58</v>
      </c>
      <c r="U5197">
        <f t="shared" si="2348"/>
        <v>45</v>
      </c>
      <c r="V5197">
        <f t="shared" si="2348"/>
        <v>80</v>
      </c>
      <c r="W5197">
        <f t="shared" si="2348"/>
        <v>14</v>
      </c>
      <c r="X5197">
        <f t="shared" si="2348"/>
        <v>14</v>
      </c>
      <c r="Y5197">
        <f t="shared" si="2348"/>
        <v>0</v>
      </c>
      <c r="Z5197">
        <f t="shared" si="2348"/>
        <v>0</v>
      </c>
      <c r="AA5197">
        <f t="shared" si="2345"/>
        <v>5481</v>
      </c>
      <c r="AC5197">
        <f t="shared" si="2346"/>
        <v>4933</v>
      </c>
      <c r="AD5197">
        <v>5194</v>
      </c>
      <c r="AE5197" t="s">
        <v>30221</v>
      </c>
      <c r="AF5197" s="21">
        <v>7.8339295671137733E-6</v>
      </c>
      <c r="AG5197" s="54">
        <f t="shared" ca="1" si="2349"/>
        <v>6.7058437094493903E-3</v>
      </c>
      <c r="AH5197" s="136">
        <f t="shared" ca="1" si="2349"/>
        <v>0.76886101736438128</v>
      </c>
      <c r="AI5197" s="37">
        <f t="shared" ca="1" si="2350"/>
        <v>3.2902504181877846E-4</v>
      </c>
      <c r="AJ5197" s="37">
        <f t="shared" ca="1" si="2350"/>
        <v>1.6451252090938923E-4</v>
      </c>
      <c r="AK5197" s="37">
        <f t="shared" ca="1" si="2350"/>
        <v>1.8801430961073057E-4</v>
      </c>
      <c r="AL5197" s="37">
        <f t="shared" ca="1" si="2350"/>
        <v>5.2487328099662281E-4</v>
      </c>
      <c r="AM5197" s="37">
        <f t="shared" ca="1" si="2350"/>
        <v>4.7003577402682641E-4</v>
      </c>
      <c r="AN5197" s="37">
        <f t="shared" ca="1" si="2350"/>
        <v>4.0736433748991623E-4</v>
      </c>
      <c r="AO5197" s="37">
        <f t="shared" ca="1" si="2350"/>
        <v>1.6451252090938923E-4</v>
      </c>
      <c r="AP5197" s="37">
        <f t="shared" ca="1" si="2350"/>
        <v>3.6819468965434732E-4</v>
      </c>
      <c r="AQ5197" s="37">
        <f t="shared" ca="1" si="2350"/>
        <v>2.898553939832096E-4</v>
      </c>
      <c r="AR5197" s="37">
        <f t="shared" ca="1" si="2350"/>
        <v>8.617322523825151E-4</v>
      </c>
      <c r="AS5197" s="37">
        <f t="shared" ca="1" si="2351"/>
        <v>2.2718395744629943E-4</v>
      </c>
      <c r="AT5197" s="37">
        <f t="shared" ca="1" si="2351"/>
        <v>2.7418753484898206E-4</v>
      </c>
      <c r="AU5197" s="37">
        <f t="shared" ca="1" si="2351"/>
        <v>2.6635360528186829E-4</v>
      </c>
      <c r="AV5197" s="37">
        <f t="shared" ca="1" si="2351"/>
        <v>2.1935002787918566E-4</v>
      </c>
      <c r="AW5197" s="37">
        <f t="shared" ca="1" si="2351"/>
        <v>3.5252683052011978E-4</v>
      </c>
      <c r="AX5197" s="37">
        <f t="shared" ca="1" si="2351"/>
        <v>4.3870005575837132E-4</v>
      </c>
      <c r="AY5197" s="37">
        <f t="shared" ca="1" si="2351"/>
        <v>3.2902504181877846E-4</v>
      </c>
      <c r="AZ5197" s="37">
        <f t="shared" ca="1" si="2351"/>
        <v>4.9353756272816772E-4</v>
      </c>
      <c r="BA5197" s="37">
        <f t="shared" ca="1" si="2351"/>
        <v>9.4007154805365287E-5</v>
      </c>
      <c r="BB5197" s="37">
        <f t="shared" ca="1" si="2351"/>
        <v>2.4285181658052697E-4</v>
      </c>
      <c r="BC5197" s="37">
        <f t="shared" ca="1" si="2351"/>
        <v>0</v>
      </c>
      <c r="BD5197" s="37">
        <f t="shared" ca="1" si="2351"/>
        <v>0</v>
      </c>
    </row>
    <row r="5198" spans="1:56" x14ac:dyDescent="0.2">
      <c r="A5198" t="s">
        <v>31796</v>
      </c>
      <c r="B5198">
        <v>1098</v>
      </c>
      <c r="C5198" s="38">
        <v>126405</v>
      </c>
      <c r="D5198" t="s">
        <v>40473</v>
      </c>
      <c r="E5198">
        <f t="shared" si="2347"/>
        <v>66</v>
      </c>
      <c r="F5198">
        <f t="shared" si="2347"/>
        <v>21</v>
      </c>
      <c r="G5198">
        <f t="shared" si="2347"/>
        <v>58</v>
      </c>
      <c r="H5198">
        <f t="shared" si="2347"/>
        <v>104</v>
      </c>
      <c r="I5198">
        <f t="shared" si="2347"/>
        <v>52</v>
      </c>
      <c r="J5198">
        <f t="shared" si="2347"/>
        <v>62</v>
      </c>
      <c r="K5198">
        <f t="shared" si="2347"/>
        <v>31</v>
      </c>
      <c r="L5198">
        <f t="shared" si="2347"/>
        <v>38</v>
      </c>
      <c r="M5198">
        <f t="shared" si="2347"/>
        <v>68</v>
      </c>
      <c r="N5198">
        <f t="shared" si="2347"/>
        <v>107</v>
      </c>
      <c r="O5198">
        <f t="shared" si="2348"/>
        <v>21</v>
      </c>
      <c r="P5198">
        <f t="shared" si="2348"/>
        <v>32</v>
      </c>
      <c r="Q5198">
        <f t="shared" si="2348"/>
        <v>49</v>
      </c>
      <c r="R5198">
        <f t="shared" si="2348"/>
        <v>62</v>
      </c>
      <c r="S5198">
        <f t="shared" si="2348"/>
        <v>88</v>
      </c>
      <c r="T5198">
        <f t="shared" si="2348"/>
        <v>87</v>
      </c>
      <c r="U5198">
        <f t="shared" si="2348"/>
        <v>39</v>
      </c>
      <c r="V5198">
        <f t="shared" si="2348"/>
        <v>66</v>
      </c>
      <c r="W5198">
        <f t="shared" si="2348"/>
        <v>12</v>
      </c>
      <c r="X5198">
        <f t="shared" si="2348"/>
        <v>35</v>
      </c>
      <c r="Y5198">
        <f t="shared" si="2348"/>
        <v>0</v>
      </c>
      <c r="Z5198">
        <f t="shared" si="2348"/>
        <v>0</v>
      </c>
      <c r="AA5198">
        <f t="shared" si="2345"/>
        <v>5482</v>
      </c>
      <c r="AC5198">
        <f t="shared" si="2346"/>
        <v>4934</v>
      </c>
      <c r="AD5198">
        <v>5195</v>
      </c>
      <c r="AE5198" t="s">
        <v>30227</v>
      </c>
      <c r="AF5198" s="21">
        <v>7.8318501676427554E-6</v>
      </c>
      <c r="AG5198" s="54">
        <f t="shared" ca="1" si="2349"/>
        <v>2.2696701785828704E-2</v>
      </c>
      <c r="AH5198" s="136">
        <f t="shared" ca="1" si="2349"/>
        <v>2.5803205154824203</v>
      </c>
      <c r="AI5198" s="37">
        <f t="shared" ca="1" si="2350"/>
        <v>1.9501306917430461E-3</v>
      </c>
      <c r="AJ5198" s="37">
        <f t="shared" ca="1" si="2350"/>
        <v>3.7592880804685229E-4</v>
      </c>
      <c r="AK5198" s="37">
        <f t="shared" ca="1" si="2350"/>
        <v>1.0024768214582727E-3</v>
      </c>
      <c r="AL5198" s="37">
        <f t="shared" ca="1" si="2350"/>
        <v>3.0544215653806744E-3</v>
      </c>
      <c r="AM5198" s="37">
        <f t="shared" ca="1" si="2350"/>
        <v>3.6026510771156674E-4</v>
      </c>
      <c r="AN5198" s="37">
        <f t="shared" ca="1" si="2350"/>
        <v>8.7716721877598863E-4</v>
      </c>
      <c r="AO5198" s="37">
        <f t="shared" ca="1" si="2350"/>
        <v>7.1269836525549078E-4</v>
      </c>
      <c r="AP5198" s="37">
        <f t="shared" ca="1" si="2350"/>
        <v>4.9340656056149354E-4</v>
      </c>
      <c r="AQ5198" s="37">
        <f t="shared" ca="1" si="2350"/>
        <v>1.441060430846267E-3</v>
      </c>
      <c r="AR5198" s="37">
        <f t="shared" ca="1" si="2350"/>
        <v>3.1170763667218169E-3</v>
      </c>
      <c r="AS5198" s="37">
        <f t="shared" ca="1" si="2351"/>
        <v>4.0725620871742327E-4</v>
      </c>
      <c r="AT5198" s="37">
        <f t="shared" ca="1" si="2351"/>
        <v>5.0907026089677915E-4</v>
      </c>
      <c r="AU5198" s="37">
        <f t="shared" ca="1" si="2351"/>
        <v>7.1269836525549078E-4</v>
      </c>
      <c r="AV5198" s="37">
        <f t="shared" ca="1" si="2351"/>
        <v>2.3025639492869699E-3</v>
      </c>
      <c r="AW5198" s="37">
        <f t="shared" ca="1" si="2351"/>
        <v>1.5585381833609084E-3</v>
      </c>
      <c r="AX5198" s="37">
        <f t="shared" ca="1" si="2351"/>
        <v>1.7386707372166917E-3</v>
      </c>
      <c r="AY5198" s="37">
        <f t="shared" ca="1" si="2351"/>
        <v>8.8499906894363132E-4</v>
      </c>
      <c r="AZ5198" s="37">
        <f t="shared" ca="1" si="2351"/>
        <v>9.3199016994948791E-4</v>
      </c>
      <c r="BA5198" s="37">
        <f t="shared" ca="1" si="2351"/>
        <v>1.3314145284992683E-4</v>
      </c>
      <c r="BB5198" s="37">
        <f t="shared" ca="1" si="2351"/>
        <v>1.3314145284992683E-4</v>
      </c>
      <c r="BC5198" s="37">
        <f t="shared" ca="1" si="2351"/>
        <v>0</v>
      </c>
      <c r="BD5198" s="37">
        <f t="shared" ca="1" si="2351"/>
        <v>0</v>
      </c>
    </row>
    <row r="5199" spans="1:56" x14ac:dyDescent="0.2">
      <c r="A5199" t="s">
        <v>31802</v>
      </c>
      <c r="B5199">
        <v>825</v>
      </c>
      <c r="C5199" s="38">
        <v>94155</v>
      </c>
      <c r="D5199" t="s">
        <v>40474</v>
      </c>
      <c r="E5199">
        <f t="shared" ref="E5199:N5208" si="2352">LEN($D5199)-LEN(SUBSTITUTE($D5199,E$3,""))</f>
        <v>41</v>
      </c>
      <c r="F5199">
        <f t="shared" si="2352"/>
        <v>21</v>
      </c>
      <c r="G5199">
        <f t="shared" si="2352"/>
        <v>53</v>
      </c>
      <c r="H5199">
        <f t="shared" si="2352"/>
        <v>78</v>
      </c>
      <c r="I5199">
        <f t="shared" si="2352"/>
        <v>34</v>
      </c>
      <c r="J5199">
        <f t="shared" si="2352"/>
        <v>41</v>
      </c>
      <c r="K5199">
        <f t="shared" si="2352"/>
        <v>16</v>
      </c>
      <c r="L5199">
        <f t="shared" si="2352"/>
        <v>28</v>
      </c>
      <c r="M5199">
        <f t="shared" si="2352"/>
        <v>49</v>
      </c>
      <c r="N5199">
        <f t="shared" si="2352"/>
        <v>93</v>
      </c>
      <c r="O5199">
        <f t="shared" ref="O5199:Z5208" si="2353">LEN($D5199)-LEN(SUBSTITUTE($D5199,O$3,""))</f>
        <v>11</v>
      </c>
      <c r="P5199">
        <f t="shared" si="2353"/>
        <v>29</v>
      </c>
      <c r="Q5199">
        <f t="shared" si="2353"/>
        <v>55</v>
      </c>
      <c r="R5199">
        <f t="shared" si="2353"/>
        <v>42</v>
      </c>
      <c r="S5199">
        <f t="shared" si="2353"/>
        <v>59</v>
      </c>
      <c r="T5199">
        <f t="shared" si="2353"/>
        <v>76</v>
      </c>
      <c r="U5199">
        <f t="shared" si="2353"/>
        <v>22</v>
      </c>
      <c r="V5199">
        <f t="shared" si="2353"/>
        <v>45</v>
      </c>
      <c r="W5199">
        <f t="shared" si="2353"/>
        <v>7</v>
      </c>
      <c r="X5199">
        <f t="shared" si="2353"/>
        <v>25</v>
      </c>
      <c r="Y5199">
        <f t="shared" si="2353"/>
        <v>0</v>
      </c>
      <c r="Z5199">
        <f t="shared" si="2353"/>
        <v>0</v>
      </c>
      <c r="AA5199">
        <f t="shared" si="2345"/>
        <v>5483</v>
      </c>
      <c r="AC5199">
        <f t="shared" si="2346"/>
        <v>4935</v>
      </c>
      <c r="AD5199">
        <v>5196</v>
      </c>
      <c r="AE5199" t="s">
        <v>30239</v>
      </c>
      <c r="AF5199" s="21">
        <v>7.8156686590319225E-6</v>
      </c>
      <c r="AG5199" s="54">
        <f t="shared" ca="1" si="2349"/>
        <v>3.0950047889766411E-3</v>
      </c>
      <c r="AH5199" s="136">
        <f t="shared" ca="1" si="2349"/>
        <v>0.35784038955377656</v>
      </c>
      <c r="AI5199" s="37">
        <f t="shared" ca="1" si="2350"/>
        <v>1.0160369256741499E-4</v>
      </c>
      <c r="AJ5199" s="37">
        <f t="shared" ca="1" si="2350"/>
        <v>6.252534927225538E-5</v>
      </c>
      <c r="AK5199" s="37">
        <f t="shared" ca="1" si="2350"/>
        <v>2.0320738513482999E-4</v>
      </c>
      <c r="AL5199" s="37">
        <f t="shared" ca="1" si="2350"/>
        <v>2.5791706574805346E-4</v>
      </c>
      <c r="AM5199" s="37">
        <f t="shared" ca="1" si="2350"/>
        <v>1.7976037915773421E-4</v>
      </c>
      <c r="AN5199" s="37">
        <f t="shared" ca="1" si="2350"/>
        <v>1.6412904183967037E-4</v>
      </c>
      <c r="AO5199" s="37">
        <f t="shared" ca="1" si="2350"/>
        <v>6.252534927225538E-5</v>
      </c>
      <c r="AP5199" s="37">
        <f t="shared" ca="1" si="2350"/>
        <v>2.5791706574805346E-4</v>
      </c>
      <c r="AQ5199" s="37">
        <f t="shared" ca="1" si="2350"/>
        <v>1.7976037915773421E-4</v>
      </c>
      <c r="AR5199" s="37">
        <f t="shared" ca="1" si="2350"/>
        <v>2.1883872245289382E-4</v>
      </c>
      <c r="AS5199" s="37">
        <f t="shared" ca="1" si="2351"/>
        <v>7.8156686590319228E-5</v>
      </c>
      <c r="AT5199" s="37">
        <f t="shared" ca="1" si="2351"/>
        <v>1.7194471049870229E-4</v>
      </c>
      <c r="AU5199" s="37">
        <f t="shared" ca="1" si="2351"/>
        <v>1.3286636720354268E-4</v>
      </c>
      <c r="AV5199" s="37">
        <f t="shared" ca="1" si="2351"/>
        <v>1.2505069854451076E-4</v>
      </c>
      <c r="AW5199" s="37">
        <f t="shared" ca="1" si="2351"/>
        <v>1.3286636720354268E-4</v>
      </c>
      <c r="AX5199" s="37">
        <f t="shared" ca="1" si="2351"/>
        <v>1.9539171647579807E-4</v>
      </c>
      <c r="AY5199" s="37">
        <f t="shared" ca="1" si="2351"/>
        <v>1.4068203586257459E-4</v>
      </c>
      <c r="AZ5199" s="37">
        <f t="shared" ca="1" si="2351"/>
        <v>2.422857284299896E-4</v>
      </c>
      <c r="BA5199" s="37">
        <f t="shared" ca="1" si="2351"/>
        <v>2.3447005977095766E-5</v>
      </c>
      <c r="BB5199" s="37">
        <f t="shared" ca="1" si="2351"/>
        <v>1.6412904183967037E-4</v>
      </c>
      <c r="BC5199" s="37">
        <f t="shared" ca="1" si="2351"/>
        <v>0</v>
      </c>
      <c r="BD5199" s="37">
        <f t="shared" ca="1" si="2351"/>
        <v>0</v>
      </c>
    </row>
    <row r="5200" spans="1:56" x14ac:dyDescent="0.2">
      <c r="A5200" t="s">
        <v>2057</v>
      </c>
      <c r="B5200">
        <v>918</v>
      </c>
      <c r="C5200" s="38">
        <v>102450</v>
      </c>
      <c r="D5200" t="s">
        <v>40475</v>
      </c>
      <c r="E5200">
        <f t="shared" si="2352"/>
        <v>40</v>
      </c>
      <c r="F5200">
        <f t="shared" si="2352"/>
        <v>16</v>
      </c>
      <c r="G5200">
        <f t="shared" si="2352"/>
        <v>43</v>
      </c>
      <c r="H5200">
        <f t="shared" si="2352"/>
        <v>63</v>
      </c>
      <c r="I5200">
        <f t="shared" si="2352"/>
        <v>32</v>
      </c>
      <c r="J5200">
        <f t="shared" si="2352"/>
        <v>50</v>
      </c>
      <c r="K5200">
        <f t="shared" si="2352"/>
        <v>19</v>
      </c>
      <c r="L5200">
        <f t="shared" si="2352"/>
        <v>43</v>
      </c>
      <c r="M5200">
        <f t="shared" si="2352"/>
        <v>51</v>
      </c>
      <c r="N5200">
        <f t="shared" si="2352"/>
        <v>70</v>
      </c>
      <c r="O5200">
        <f t="shared" si="2353"/>
        <v>14</v>
      </c>
      <c r="P5200">
        <f t="shared" si="2353"/>
        <v>42</v>
      </c>
      <c r="Q5200">
        <f t="shared" si="2353"/>
        <v>59</v>
      </c>
      <c r="R5200">
        <f t="shared" si="2353"/>
        <v>43</v>
      </c>
      <c r="S5200">
        <f t="shared" si="2353"/>
        <v>34</v>
      </c>
      <c r="T5200">
        <f t="shared" si="2353"/>
        <v>103</v>
      </c>
      <c r="U5200">
        <f t="shared" si="2353"/>
        <v>65</v>
      </c>
      <c r="V5200">
        <f t="shared" si="2353"/>
        <v>80</v>
      </c>
      <c r="W5200">
        <f t="shared" si="2353"/>
        <v>17</v>
      </c>
      <c r="X5200">
        <f t="shared" si="2353"/>
        <v>34</v>
      </c>
      <c r="Y5200">
        <f t="shared" si="2353"/>
        <v>0</v>
      </c>
      <c r="Z5200">
        <f t="shared" si="2353"/>
        <v>0</v>
      </c>
      <c r="AA5200">
        <f t="shared" si="2345"/>
        <v>5484</v>
      </c>
      <c r="AC5200">
        <f t="shared" si="2346"/>
        <v>4936</v>
      </c>
      <c r="AD5200">
        <v>5197</v>
      </c>
      <c r="AE5200" t="s">
        <v>30233</v>
      </c>
      <c r="AF5200" s="21">
        <v>7.8156686590319225E-6</v>
      </c>
      <c r="AG5200" s="54">
        <f t="shared" ca="1" si="2349"/>
        <v>4.6425071834649617E-3</v>
      </c>
      <c r="AH5200" s="136">
        <f t="shared" ca="1" si="2349"/>
        <v>0.49484124547794711</v>
      </c>
      <c r="AI5200" s="37">
        <f t="shared" ca="1" si="2350"/>
        <v>4.5330878222385148E-4</v>
      </c>
      <c r="AJ5200" s="37">
        <f t="shared" ca="1" si="2350"/>
        <v>1.0160369256741499E-4</v>
      </c>
      <c r="AK5200" s="37">
        <f t="shared" ca="1" si="2350"/>
        <v>1.4849770452160654E-4</v>
      </c>
      <c r="AL5200" s="37">
        <f t="shared" ca="1" si="2350"/>
        <v>2.3447005977095768E-4</v>
      </c>
      <c r="AM5200" s="37">
        <f t="shared" ca="1" si="2350"/>
        <v>1.0941936122644691E-4</v>
      </c>
      <c r="AN5200" s="37">
        <f t="shared" ca="1" si="2350"/>
        <v>4.9238712551901115E-4</v>
      </c>
      <c r="AO5200" s="37">
        <f t="shared" ca="1" si="2350"/>
        <v>8.5972355249351145E-5</v>
      </c>
      <c r="AP5200" s="37">
        <f t="shared" ca="1" si="2350"/>
        <v>7.8156686590319228E-5</v>
      </c>
      <c r="AQ5200" s="37">
        <f t="shared" ca="1" si="2350"/>
        <v>7.0341017931287297E-5</v>
      </c>
      <c r="AR5200" s="37">
        <f t="shared" ca="1" si="2350"/>
        <v>5.0020279417804304E-4</v>
      </c>
      <c r="AS5200" s="37">
        <f t="shared" ca="1" si="2351"/>
        <v>6.252534927225538E-5</v>
      </c>
      <c r="AT5200" s="37">
        <f t="shared" ca="1" si="2351"/>
        <v>8.5972355249351145E-5</v>
      </c>
      <c r="AU5200" s="37">
        <f t="shared" ca="1" si="2351"/>
        <v>5.3146546881417071E-4</v>
      </c>
      <c r="AV5200" s="37">
        <f t="shared" ca="1" si="2351"/>
        <v>2.110230537938619E-4</v>
      </c>
      <c r="AW5200" s="37">
        <f t="shared" ca="1" si="2351"/>
        <v>4.1423043892869186E-4</v>
      </c>
      <c r="AX5200" s="37">
        <f t="shared" ca="1" si="2351"/>
        <v>3.829677642925642E-4</v>
      </c>
      <c r="AY5200" s="37">
        <f t="shared" ca="1" si="2351"/>
        <v>2.422857284299896E-4</v>
      </c>
      <c r="AZ5200" s="37">
        <f t="shared" ca="1" si="2351"/>
        <v>2.735484030661173E-4</v>
      </c>
      <c r="BA5200" s="37">
        <f t="shared" ca="1" si="2351"/>
        <v>4.6894011954191531E-5</v>
      </c>
      <c r="BB5200" s="37">
        <f t="shared" ca="1" si="2351"/>
        <v>1.1723502988547884E-4</v>
      </c>
      <c r="BC5200" s="37">
        <f t="shared" ca="1" si="2351"/>
        <v>0</v>
      </c>
      <c r="BD5200" s="37">
        <f t="shared" ca="1" si="2351"/>
        <v>0</v>
      </c>
    </row>
    <row r="5201" spans="1:56" x14ac:dyDescent="0.2">
      <c r="A5201" t="s">
        <v>31808</v>
      </c>
      <c r="B5201">
        <v>552</v>
      </c>
      <c r="C5201" s="38">
        <v>61540</v>
      </c>
      <c r="D5201" t="s">
        <v>40476</v>
      </c>
      <c r="E5201">
        <f t="shared" si="2352"/>
        <v>42</v>
      </c>
      <c r="F5201">
        <f t="shared" si="2352"/>
        <v>15</v>
      </c>
      <c r="G5201">
        <f t="shared" si="2352"/>
        <v>17</v>
      </c>
      <c r="H5201">
        <f t="shared" si="2352"/>
        <v>21</v>
      </c>
      <c r="I5201">
        <f t="shared" si="2352"/>
        <v>36</v>
      </c>
      <c r="J5201">
        <f t="shared" si="2352"/>
        <v>32</v>
      </c>
      <c r="K5201">
        <f t="shared" si="2352"/>
        <v>10</v>
      </c>
      <c r="L5201">
        <f t="shared" si="2352"/>
        <v>36</v>
      </c>
      <c r="M5201">
        <f t="shared" si="2352"/>
        <v>15</v>
      </c>
      <c r="N5201">
        <f t="shared" si="2352"/>
        <v>83</v>
      </c>
      <c r="O5201">
        <f t="shared" si="2353"/>
        <v>17</v>
      </c>
      <c r="P5201">
        <f t="shared" si="2353"/>
        <v>22</v>
      </c>
      <c r="Q5201">
        <f t="shared" si="2353"/>
        <v>23</v>
      </c>
      <c r="R5201">
        <f t="shared" si="2353"/>
        <v>23</v>
      </c>
      <c r="S5201">
        <f t="shared" si="2353"/>
        <v>30</v>
      </c>
      <c r="T5201">
        <f t="shared" si="2353"/>
        <v>42</v>
      </c>
      <c r="U5201">
        <f t="shared" si="2353"/>
        <v>34</v>
      </c>
      <c r="V5201">
        <f t="shared" si="2353"/>
        <v>36</v>
      </c>
      <c r="W5201">
        <f t="shared" si="2353"/>
        <v>10</v>
      </c>
      <c r="X5201">
        <f t="shared" si="2353"/>
        <v>8</v>
      </c>
      <c r="Y5201">
        <f t="shared" si="2353"/>
        <v>0</v>
      </c>
      <c r="Z5201">
        <f t="shared" si="2353"/>
        <v>0</v>
      </c>
      <c r="AA5201">
        <f t="shared" si="2345"/>
        <v>5485</v>
      </c>
      <c r="AC5201">
        <f t="shared" si="2346"/>
        <v>4937</v>
      </c>
      <c r="AD5201">
        <v>5198</v>
      </c>
      <c r="AE5201" t="s">
        <v>30253</v>
      </c>
      <c r="AF5201" s="21">
        <v>7.8025330814537177E-6</v>
      </c>
      <c r="AG5201" s="54">
        <f t="shared" ca="1" si="2349"/>
        <v>4.6425071834649617E-3</v>
      </c>
      <c r="AH5201" s="136">
        <f t="shared" ca="1" si="2349"/>
        <v>0.54375853044650957</v>
      </c>
      <c r="AI5201" s="37">
        <f t="shared" ca="1" si="2350"/>
        <v>4.0573172023559333E-4</v>
      </c>
      <c r="AJ5201" s="37">
        <f t="shared" ca="1" si="2350"/>
        <v>3.1210132325814871E-5</v>
      </c>
      <c r="AK5201" s="37">
        <f t="shared" ca="1" si="2350"/>
        <v>2.3407599244361154E-4</v>
      </c>
      <c r="AL5201" s="37">
        <f t="shared" ca="1" si="2350"/>
        <v>6.0079504727193625E-4</v>
      </c>
      <c r="AM5201" s="37">
        <f t="shared" ca="1" si="2350"/>
        <v>1.794582608734355E-4</v>
      </c>
      <c r="AN5201" s="37">
        <f t="shared" ca="1" si="2350"/>
        <v>1.1703799622180577E-4</v>
      </c>
      <c r="AO5201" s="37">
        <f t="shared" ca="1" si="2350"/>
        <v>7.8025330814537181E-5</v>
      </c>
      <c r="AP5201" s="37">
        <f t="shared" ca="1" si="2350"/>
        <v>2.262734593621578E-4</v>
      </c>
      <c r="AQ5201" s="37">
        <f t="shared" ca="1" si="2350"/>
        <v>4.6815198488722308E-4</v>
      </c>
      <c r="AR5201" s="37">
        <f t="shared" ca="1" si="2350"/>
        <v>5.071646502944917E-4</v>
      </c>
      <c r="AS5201" s="37">
        <f t="shared" ca="1" si="2351"/>
        <v>1.8726079395488921E-4</v>
      </c>
      <c r="AT5201" s="37">
        <f t="shared" ca="1" si="2351"/>
        <v>1.4044559546616691E-4</v>
      </c>
      <c r="AU5201" s="37">
        <f t="shared" ca="1" si="2351"/>
        <v>1.6385319471052807E-4</v>
      </c>
      <c r="AV5201" s="37">
        <f t="shared" ca="1" si="2351"/>
        <v>2.3407599244361154E-4</v>
      </c>
      <c r="AW5201" s="37">
        <f t="shared" ca="1" si="2351"/>
        <v>3.1990385633960244E-4</v>
      </c>
      <c r="AX5201" s="37">
        <f t="shared" ca="1" si="2351"/>
        <v>2.0286586011779666E-4</v>
      </c>
      <c r="AY5201" s="37">
        <f t="shared" ca="1" si="2351"/>
        <v>2.1066839319925038E-4</v>
      </c>
      <c r="AZ5201" s="37">
        <f t="shared" ca="1" si="2351"/>
        <v>1.7165572779198179E-4</v>
      </c>
      <c r="BA5201" s="37">
        <f t="shared" ca="1" si="2351"/>
        <v>4.6815198488722303E-5</v>
      </c>
      <c r="BB5201" s="37">
        <f t="shared" ca="1" si="2351"/>
        <v>1.1703799622180577E-4</v>
      </c>
      <c r="BC5201" s="37">
        <f t="shared" ca="1" si="2351"/>
        <v>0</v>
      </c>
      <c r="BD5201" s="37">
        <f t="shared" ca="1" si="2351"/>
        <v>0</v>
      </c>
    </row>
    <row r="5202" spans="1:56" x14ac:dyDescent="0.2">
      <c r="A5202" t="s">
        <v>31814</v>
      </c>
      <c r="B5202">
        <v>555</v>
      </c>
      <c r="C5202" s="38">
        <v>62898</v>
      </c>
      <c r="D5202" t="s">
        <v>40477</v>
      </c>
      <c r="E5202">
        <f t="shared" si="2352"/>
        <v>38</v>
      </c>
      <c r="F5202">
        <f t="shared" si="2352"/>
        <v>12</v>
      </c>
      <c r="G5202">
        <f t="shared" si="2352"/>
        <v>30</v>
      </c>
      <c r="H5202">
        <f t="shared" si="2352"/>
        <v>30</v>
      </c>
      <c r="I5202">
        <f t="shared" si="2352"/>
        <v>32</v>
      </c>
      <c r="J5202">
        <f t="shared" si="2352"/>
        <v>24</v>
      </c>
      <c r="K5202">
        <f t="shared" si="2352"/>
        <v>10</v>
      </c>
      <c r="L5202">
        <f t="shared" si="2352"/>
        <v>43</v>
      </c>
      <c r="M5202">
        <f t="shared" si="2352"/>
        <v>28</v>
      </c>
      <c r="N5202">
        <f t="shared" si="2352"/>
        <v>61</v>
      </c>
      <c r="O5202">
        <f t="shared" si="2353"/>
        <v>18</v>
      </c>
      <c r="P5202">
        <f t="shared" si="2353"/>
        <v>19</v>
      </c>
      <c r="Q5202">
        <f t="shared" si="2353"/>
        <v>17</v>
      </c>
      <c r="R5202">
        <f t="shared" si="2353"/>
        <v>11</v>
      </c>
      <c r="S5202">
        <f t="shared" si="2353"/>
        <v>23</v>
      </c>
      <c r="T5202">
        <f t="shared" si="2353"/>
        <v>48</v>
      </c>
      <c r="U5202">
        <f t="shared" si="2353"/>
        <v>33</v>
      </c>
      <c r="V5202">
        <f t="shared" si="2353"/>
        <v>47</v>
      </c>
      <c r="W5202">
        <f t="shared" si="2353"/>
        <v>17</v>
      </c>
      <c r="X5202">
        <f t="shared" si="2353"/>
        <v>14</v>
      </c>
      <c r="Y5202">
        <f t="shared" si="2353"/>
        <v>0</v>
      </c>
      <c r="Z5202">
        <f t="shared" si="2353"/>
        <v>0</v>
      </c>
      <c r="AA5202">
        <f t="shared" si="2345"/>
        <v>5486</v>
      </c>
      <c r="AC5202">
        <f t="shared" si="2346"/>
        <v>4938</v>
      </c>
      <c r="AD5202">
        <v>5199</v>
      </c>
      <c r="AE5202" t="s">
        <v>30245</v>
      </c>
      <c r="AF5202" s="21">
        <v>7.8025330814537177E-6</v>
      </c>
      <c r="AG5202" s="54">
        <f t="shared" ca="1" si="2349"/>
        <v>4.6425071834649617E-3</v>
      </c>
      <c r="AH5202" s="136">
        <f t="shared" ca="1" si="2349"/>
        <v>0.52849677573918608</v>
      </c>
      <c r="AI5202" s="37">
        <f t="shared" ca="1" si="2350"/>
        <v>3.1210132325814872E-4</v>
      </c>
      <c r="AJ5202" s="37">
        <f t="shared" ca="1" si="2350"/>
        <v>7.0222797733083455E-5</v>
      </c>
      <c r="AK5202" s="37">
        <f t="shared" ca="1" si="2350"/>
        <v>2.8869372401378753E-4</v>
      </c>
      <c r="AL5202" s="37">
        <f t="shared" ca="1" si="2350"/>
        <v>3.2770638942105615E-4</v>
      </c>
      <c r="AM5202" s="37">
        <f t="shared" ca="1" si="2350"/>
        <v>1.4824812854762065E-4</v>
      </c>
      <c r="AN5202" s="37">
        <f t="shared" ca="1" si="2350"/>
        <v>2.4187852552506525E-4</v>
      </c>
      <c r="AO5202" s="37">
        <f t="shared" ca="1" si="2350"/>
        <v>1.1703799622180577E-4</v>
      </c>
      <c r="AP5202" s="37">
        <f t="shared" ca="1" si="2350"/>
        <v>2.1066839319925038E-4</v>
      </c>
      <c r="AQ5202" s="37">
        <f t="shared" ca="1" si="2350"/>
        <v>2.964962570952413E-4</v>
      </c>
      <c r="AR5202" s="37">
        <f t="shared" ca="1" si="2350"/>
        <v>5.3837478262030655E-4</v>
      </c>
      <c r="AS5202" s="37">
        <f t="shared" ca="1" si="2351"/>
        <v>7.0222797733083455E-5</v>
      </c>
      <c r="AT5202" s="37">
        <f t="shared" ca="1" si="2351"/>
        <v>1.5605066162907436E-4</v>
      </c>
      <c r="AU5202" s="37">
        <f t="shared" ca="1" si="2351"/>
        <v>2.964962570952413E-4</v>
      </c>
      <c r="AV5202" s="37">
        <f t="shared" ca="1" si="2351"/>
        <v>2.6528612476942639E-4</v>
      </c>
      <c r="AW5202" s="37">
        <f t="shared" ca="1" si="2351"/>
        <v>4.2913931947995447E-4</v>
      </c>
      <c r="AX5202" s="37">
        <f t="shared" ca="1" si="2351"/>
        <v>3.5111398866541729E-4</v>
      </c>
      <c r="AY5202" s="37">
        <f t="shared" ca="1" si="2351"/>
        <v>1.7165572779198179E-4</v>
      </c>
      <c r="AZ5202" s="37">
        <f t="shared" ca="1" si="2351"/>
        <v>2.1847092628070409E-4</v>
      </c>
      <c r="BA5202" s="37">
        <f t="shared" ca="1" si="2351"/>
        <v>3.901266540726859E-5</v>
      </c>
      <c r="BB5202" s="37">
        <f t="shared" ca="1" si="2351"/>
        <v>9.3630396977444606E-5</v>
      </c>
      <c r="BC5202" s="37">
        <f t="shared" ca="1" si="2351"/>
        <v>0</v>
      </c>
      <c r="BD5202" s="37">
        <f t="shared" ca="1" si="2351"/>
        <v>0</v>
      </c>
    </row>
    <row r="5203" spans="1:56" x14ac:dyDescent="0.2">
      <c r="A5203" t="s">
        <v>31820</v>
      </c>
      <c r="B5203">
        <v>743</v>
      </c>
      <c r="C5203" s="38">
        <v>82266</v>
      </c>
      <c r="D5203" t="s">
        <v>40478</v>
      </c>
      <c r="E5203">
        <f t="shared" si="2352"/>
        <v>95</v>
      </c>
      <c r="F5203">
        <f t="shared" si="2352"/>
        <v>8</v>
      </c>
      <c r="G5203">
        <f t="shared" si="2352"/>
        <v>27</v>
      </c>
      <c r="H5203">
        <f t="shared" si="2352"/>
        <v>40</v>
      </c>
      <c r="I5203">
        <f t="shared" si="2352"/>
        <v>34</v>
      </c>
      <c r="J5203">
        <f t="shared" si="2352"/>
        <v>60</v>
      </c>
      <c r="K5203">
        <f t="shared" si="2352"/>
        <v>14</v>
      </c>
      <c r="L5203">
        <f t="shared" si="2352"/>
        <v>17</v>
      </c>
      <c r="M5203">
        <f t="shared" si="2352"/>
        <v>12</v>
      </c>
      <c r="N5203">
        <f t="shared" si="2352"/>
        <v>87</v>
      </c>
      <c r="O5203">
        <f t="shared" si="2353"/>
        <v>13</v>
      </c>
      <c r="P5203">
        <f t="shared" si="2353"/>
        <v>23</v>
      </c>
      <c r="Q5203">
        <f t="shared" si="2353"/>
        <v>44</v>
      </c>
      <c r="R5203">
        <f t="shared" si="2353"/>
        <v>35</v>
      </c>
      <c r="S5203">
        <f t="shared" si="2353"/>
        <v>49</v>
      </c>
      <c r="T5203">
        <f t="shared" si="2353"/>
        <v>48</v>
      </c>
      <c r="U5203">
        <f t="shared" si="2353"/>
        <v>29</v>
      </c>
      <c r="V5203">
        <f t="shared" si="2353"/>
        <v>52</v>
      </c>
      <c r="W5203">
        <f t="shared" si="2353"/>
        <v>26</v>
      </c>
      <c r="X5203">
        <f t="shared" si="2353"/>
        <v>30</v>
      </c>
      <c r="Y5203">
        <f t="shared" si="2353"/>
        <v>0</v>
      </c>
      <c r="Z5203">
        <f t="shared" si="2353"/>
        <v>0</v>
      </c>
      <c r="AA5203">
        <f t="shared" si="2345"/>
        <v>5487</v>
      </c>
      <c r="AC5203">
        <f t="shared" si="2346"/>
        <v>4938</v>
      </c>
      <c r="AD5203">
        <v>5200</v>
      </c>
      <c r="AE5203" t="s">
        <v>30245</v>
      </c>
      <c r="AF5203" s="21">
        <v>7.8025330814537177E-6</v>
      </c>
      <c r="AG5203" s="54">
        <f t="shared" ca="1" si="2349"/>
        <v>4.6425071834649617E-3</v>
      </c>
      <c r="AH5203" s="136">
        <f t="shared" ca="1" si="2349"/>
        <v>0.52849677573918608</v>
      </c>
      <c r="AI5203" s="37">
        <f t="shared" ca="1" si="2350"/>
        <v>3.1210132325814872E-4</v>
      </c>
      <c r="AJ5203" s="37">
        <f t="shared" ca="1" si="2350"/>
        <v>7.0222797733083455E-5</v>
      </c>
      <c r="AK5203" s="37">
        <f t="shared" ca="1" si="2350"/>
        <v>2.8869372401378753E-4</v>
      </c>
      <c r="AL5203" s="37">
        <f t="shared" ca="1" si="2350"/>
        <v>3.2770638942105615E-4</v>
      </c>
      <c r="AM5203" s="37">
        <f t="shared" ca="1" si="2350"/>
        <v>1.4824812854762065E-4</v>
      </c>
      <c r="AN5203" s="37">
        <f t="shared" ca="1" si="2350"/>
        <v>2.4187852552506525E-4</v>
      </c>
      <c r="AO5203" s="37">
        <f t="shared" ca="1" si="2350"/>
        <v>1.1703799622180577E-4</v>
      </c>
      <c r="AP5203" s="37">
        <f t="shared" ca="1" si="2350"/>
        <v>2.1066839319925038E-4</v>
      </c>
      <c r="AQ5203" s="37">
        <f t="shared" ca="1" si="2350"/>
        <v>2.964962570952413E-4</v>
      </c>
      <c r="AR5203" s="37">
        <f t="shared" ca="1" si="2350"/>
        <v>5.3837478262030655E-4</v>
      </c>
      <c r="AS5203" s="37">
        <f t="shared" ca="1" si="2351"/>
        <v>7.0222797733083455E-5</v>
      </c>
      <c r="AT5203" s="37">
        <f t="shared" ca="1" si="2351"/>
        <v>1.5605066162907436E-4</v>
      </c>
      <c r="AU5203" s="37">
        <f t="shared" ca="1" si="2351"/>
        <v>2.964962570952413E-4</v>
      </c>
      <c r="AV5203" s="37">
        <f t="shared" ca="1" si="2351"/>
        <v>2.6528612476942639E-4</v>
      </c>
      <c r="AW5203" s="37">
        <f t="shared" ca="1" si="2351"/>
        <v>4.2913931947995447E-4</v>
      </c>
      <c r="AX5203" s="37">
        <f t="shared" ca="1" si="2351"/>
        <v>3.5111398866541729E-4</v>
      </c>
      <c r="AY5203" s="37">
        <f t="shared" ca="1" si="2351"/>
        <v>1.7165572779198179E-4</v>
      </c>
      <c r="AZ5203" s="37">
        <f t="shared" ca="1" si="2351"/>
        <v>2.1847092628070409E-4</v>
      </c>
      <c r="BA5203" s="37">
        <f t="shared" ca="1" si="2351"/>
        <v>3.901266540726859E-5</v>
      </c>
      <c r="BB5203" s="37">
        <f t="shared" ca="1" si="2351"/>
        <v>9.3630396977444606E-5</v>
      </c>
      <c r="BC5203" s="37">
        <f t="shared" ca="1" si="2351"/>
        <v>0</v>
      </c>
      <c r="BD5203" s="37">
        <f t="shared" ca="1" si="2351"/>
        <v>0</v>
      </c>
    </row>
    <row r="5204" spans="1:56" x14ac:dyDescent="0.2">
      <c r="A5204" t="s">
        <v>1260</v>
      </c>
      <c r="B5204">
        <v>2326</v>
      </c>
      <c r="C5204" s="38">
        <v>251909</v>
      </c>
      <c r="D5204" t="s">
        <v>40479</v>
      </c>
      <c r="E5204">
        <f t="shared" si="2352"/>
        <v>192</v>
      </c>
      <c r="F5204">
        <f t="shared" si="2352"/>
        <v>12</v>
      </c>
      <c r="G5204">
        <f t="shared" si="2352"/>
        <v>117</v>
      </c>
      <c r="H5204">
        <f t="shared" si="2352"/>
        <v>140</v>
      </c>
      <c r="I5204">
        <f t="shared" si="2352"/>
        <v>87</v>
      </c>
      <c r="J5204">
        <f t="shared" si="2352"/>
        <v>194</v>
      </c>
      <c r="K5204">
        <f t="shared" si="2352"/>
        <v>75</v>
      </c>
      <c r="L5204">
        <f t="shared" si="2352"/>
        <v>72</v>
      </c>
      <c r="M5204">
        <f t="shared" si="2352"/>
        <v>33</v>
      </c>
      <c r="N5204">
        <f t="shared" si="2352"/>
        <v>281</v>
      </c>
      <c r="O5204">
        <f t="shared" si="2353"/>
        <v>23</v>
      </c>
      <c r="P5204">
        <f t="shared" si="2353"/>
        <v>57</v>
      </c>
      <c r="Q5204">
        <f t="shared" si="2353"/>
        <v>171</v>
      </c>
      <c r="R5204">
        <f t="shared" si="2353"/>
        <v>147</v>
      </c>
      <c r="S5204">
        <f t="shared" si="2353"/>
        <v>136</v>
      </c>
      <c r="T5204">
        <f t="shared" si="2353"/>
        <v>180</v>
      </c>
      <c r="U5204">
        <f t="shared" si="2353"/>
        <v>149</v>
      </c>
      <c r="V5204">
        <f t="shared" si="2353"/>
        <v>199</v>
      </c>
      <c r="W5204">
        <f t="shared" si="2353"/>
        <v>22</v>
      </c>
      <c r="X5204">
        <f t="shared" si="2353"/>
        <v>39</v>
      </c>
      <c r="Y5204">
        <f t="shared" si="2353"/>
        <v>0</v>
      </c>
      <c r="Z5204">
        <f t="shared" si="2353"/>
        <v>0</v>
      </c>
      <c r="AA5204">
        <f t="shared" si="2345"/>
        <v>5488</v>
      </c>
      <c r="AC5204">
        <f t="shared" si="2346"/>
        <v>4939</v>
      </c>
      <c r="AD5204">
        <v>5201</v>
      </c>
      <c r="AE5204" t="s">
        <v>30259</v>
      </c>
      <c r="AF5204" s="21">
        <v>7.7987881651679225E-6</v>
      </c>
      <c r="AG5204" s="54">
        <f t="shared" ca="1" si="2349"/>
        <v>3.6108389204727483E-3</v>
      </c>
      <c r="AH5204" s="136">
        <f t="shared" ca="1" si="2349"/>
        <v>0.38926091368802651</v>
      </c>
      <c r="AI5204" s="37">
        <f t="shared" ca="1" si="2350"/>
        <v>3.8214062009322823E-4</v>
      </c>
      <c r="AJ5204" s="37">
        <f t="shared" ca="1" si="2350"/>
        <v>9.358545798201507E-5</v>
      </c>
      <c r="AK5204" s="37">
        <f t="shared" ca="1" si="2350"/>
        <v>1.3257939880785468E-4</v>
      </c>
      <c r="AL5204" s="37">
        <f t="shared" ca="1" si="2350"/>
        <v>1.4817697513819052E-4</v>
      </c>
      <c r="AM5204" s="37">
        <f t="shared" ca="1" si="2350"/>
        <v>2.105672804595339E-4</v>
      </c>
      <c r="AN5204" s="37">
        <f t="shared" ca="1" si="2350"/>
        <v>3.0415273844154898E-4</v>
      </c>
      <c r="AO5204" s="37">
        <f t="shared" ca="1" si="2350"/>
        <v>1.5597576330335845E-5</v>
      </c>
      <c r="AP5204" s="37">
        <f t="shared" ca="1" si="2350"/>
        <v>2.9635395027638104E-4</v>
      </c>
      <c r="AQ5204" s="37">
        <f t="shared" ca="1" si="2350"/>
        <v>1.0918303431235092E-4</v>
      </c>
      <c r="AR5204" s="37">
        <f t="shared" ca="1" si="2350"/>
        <v>3.509454674325565E-4</v>
      </c>
      <c r="AS5204" s="37">
        <f t="shared" ca="1" si="2351"/>
        <v>9.358545798201507E-5</v>
      </c>
      <c r="AT5204" s="37">
        <f t="shared" ca="1" si="2351"/>
        <v>5.4591517156175461E-5</v>
      </c>
      <c r="AU5204" s="37">
        <f t="shared" ca="1" si="2351"/>
        <v>1.715733396336943E-4</v>
      </c>
      <c r="AV5204" s="37">
        <f t="shared" ca="1" si="2351"/>
        <v>1.0138424614718299E-4</v>
      </c>
      <c r="AW5204" s="37">
        <f t="shared" ca="1" si="2351"/>
        <v>1.2478061064268676E-4</v>
      </c>
      <c r="AX5204" s="37">
        <f t="shared" ca="1" si="2351"/>
        <v>2.5736000945054147E-4</v>
      </c>
      <c r="AY5204" s="37">
        <f t="shared" ca="1" si="2351"/>
        <v>2.0276849229436598E-4</v>
      </c>
      <c r="AZ5204" s="37">
        <f t="shared" ca="1" si="2351"/>
        <v>3.7434183192806028E-4</v>
      </c>
      <c r="BA5204" s="37">
        <f t="shared" ca="1" si="2351"/>
        <v>8.5786669816847151E-5</v>
      </c>
      <c r="BB5204" s="37">
        <f t="shared" ca="1" si="2351"/>
        <v>1.0138424614718299E-4</v>
      </c>
      <c r="BC5204" s="37">
        <f t="shared" ca="1" si="2351"/>
        <v>0</v>
      </c>
      <c r="BD5204" s="37">
        <f t="shared" ca="1" si="2351"/>
        <v>0</v>
      </c>
    </row>
    <row r="5205" spans="1:56" x14ac:dyDescent="0.2">
      <c r="A5205" t="s">
        <v>31826</v>
      </c>
      <c r="B5205">
        <v>838</v>
      </c>
      <c r="C5205" s="38">
        <v>95352</v>
      </c>
      <c r="D5205" t="s">
        <v>40480</v>
      </c>
      <c r="E5205">
        <f t="shared" si="2352"/>
        <v>34</v>
      </c>
      <c r="F5205">
        <f t="shared" si="2352"/>
        <v>7</v>
      </c>
      <c r="G5205">
        <f t="shared" si="2352"/>
        <v>48</v>
      </c>
      <c r="H5205">
        <f t="shared" si="2352"/>
        <v>66</v>
      </c>
      <c r="I5205">
        <f t="shared" si="2352"/>
        <v>28</v>
      </c>
      <c r="J5205">
        <f t="shared" si="2352"/>
        <v>46</v>
      </c>
      <c r="K5205">
        <f t="shared" si="2352"/>
        <v>18</v>
      </c>
      <c r="L5205">
        <f t="shared" si="2352"/>
        <v>34</v>
      </c>
      <c r="M5205">
        <f t="shared" si="2352"/>
        <v>68</v>
      </c>
      <c r="N5205">
        <f t="shared" si="2352"/>
        <v>66</v>
      </c>
      <c r="O5205">
        <f t="shared" si="2353"/>
        <v>12</v>
      </c>
      <c r="P5205">
        <f t="shared" si="2353"/>
        <v>47</v>
      </c>
      <c r="Q5205">
        <f t="shared" si="2353"/>
        <v>43</v>
      </c>
      <c r="R5205">
        <f t="shared" si="2353"/>
        <v>53</v>
      </c>
      <c r="S5205">
        <f t="shared" si="2353"/>
        <v>46</v>
      </c>
      <c r="T5205">
        <f t="shared" si="2353"/>
        <v>87</v>
      </c>
      <c r="U5205">
        <f t="shared" si="2353"/>
        <v>51</v>
      </c>
      <c r="V5205">
        <f t="shared" si="2353"/>
        <v>46</v>
      </c>
      <c r="W5205">
        <f t="shared" si="2353"/>
        <v>14</v>
      </c>
      <c r="X5205">
        <f t="shared" si="2353"/>
        <v>24</v>
      </c>
      <c r="Y5205">
        <f t="shared" si="2353"/>
        <v>0</v>
      </c>
      <c r="Z5205">
        <f t="shared" si="2353"/>
        <v>0</v>
      </c>
      <c r="AA5205">
        <f t="shared" si="2345"/>
        <v>5489</v>
      </c>
      <c r="AC5205">
        <f t="shared" si="2346"/>
        <v>4940</v>
      </c>
      <c r="AD5205">
        <v>5202</v>
      </c>
      <c r="AE5205" t="s">
        <v>30265</v>
      </c>
      <c r="AF5205" s="21">
        <v>7.7974926854062666E-6</v>
      </c>
      <c r="AG5205" s="54">
        <f t="shared" ca="1" si="2349"/>
        <v>6.7058437094493894E-3</v>
      </c>
      <c r="AH5205" s="136">
        <f t="shared" ca="1" si="2349"/>
        <v>0.7587194307680859</v>
      </c>
      <c r="AI5205" s="37">
        <f t="shared" ref="AI5205:AR5214" ca="1" si="2354">$AF5205*INDIRECT(CONCATENATE(AI$1,$AC5205+3))</f>
        <v>5.1463451723681363E-4</v>
      </c>
      <c r="AJ5205" s="37">
        <f t="shared" ca="1" si="2354"/>
        <v>1.5594985370812533E-4</v>
      </c>
      <c r="AK5205" s="37">
        <f t="shared" ca="1" si="2354"/>
        <v>3.2749469278706318E-4</v>
      </c>
      <c r="AL5205" s="37">
        <f t="shared" ca="1" si="2354"/>
        <v>4.6005206843896973E-4</v>
      </c>
      <c r="AM5205" s="37">
        <f t="shared" ca="1" si="2354"/>
        <v>2.7291224398921934E-4</v>
      </c>
      <c r="AN5205" s="37">
        <f t="shared" ca="1" si="2354"/>
        <v>3.4308967815787576E-4</v>
      </c>
      <c r="AO5205" s="37">
        <f t="shared" ca="1" si="2354"/>
        <v>2.1832979519137546E-4</v>
      </c>
      <c r="AP5205" s="37">
        <f t="shared" ca="1" si="2354"/>
        <v>3.1189970741625066E-4</v>
      </c>
      <c r="AQ5205" s="37">
        <f t="shared" ca="1" si="2354"/>
        <v>3.5088717084328199E-4</v>
      </c>
      <c r="AR5205" s="37">
        <f t="shared" ca="1" si="2354"/>
        <v>8.9671165882172061E-4</v>
      </c>
      <c r="AS5205" s="37">
        <f t="shared" ref="AS5205:BD5214" ca="1" si="2355">$AF5205*INDIRECT(CONCATENATE(AS$1,$AC5205+3))</f>
        <v>1.4035486833731278E-4</v>
      </c>
      <c r="AT5205" s="37">
        <f t="shared" ca="1" si="2355"/>
        <v>2.1832979519137546E-4</v>
      </c>
      <c r="AU5205" s="37">
        <f t="shared" ca="1" si="2355"/>
        <v>2.7291224398921934E-4</v>
      </c>
      <c r="AV5205" s="37">
        <f t="shared" ca="1" si="2355"/>
        <v>3.742796488995008E-4</v>
      </c>
      <c r="AW5205" s="37">
        <f t="shared" ca="1" si="2355"/>
        <v>3.5088717084328199E-4</v>
      </c>
      <c r="AX5205" s="37">
        <f t="shared" ca="1" si="2355"/>
        <v>3.742796488995008E-4</v>
      </c>
      <c r="AY5205" s="37">
        <f t="shared" ca="1" si="2355"/>
        <v>3.4308967815787576E-4</v>
      </c>
      <c r="AZ5205" s="37">
        <f t="shared" ca="1" si="2355"/>
        <v>4.8344454649518854E-4</v>
      </c>
      <c r="BA5205" s="37">
        <f t="shared" ca="1" si="2355"/>
        <v>5.4582448797843866E-5</v>
      </c>
      <c r="BB5205" s="37">
        <f t="shared" ca="1" si="2355"/>
        <v>2.4172227324759427E-4</v>
      </c>
      <c r="BC5205" s="37">
        <f t="shared" ca="1" si="2355"/>
        <v>0</v>
      </c>
      <c r="BD5205" s="37">
        <f t="shared" ca="1" si="2355"/>
        <v>0</v>
      </c>
    </row>
    <row r="5206" spans="1:56" x14ac:dyDescent="0.2">
      <c r="A5206" t="s">
        <v>31834</v>
      </c>
      <c r="B5206">
        <v>652</v>
      </c>
      <c r="C5206" s="38">
        <v>72972</v>
      </c>
      <c r="D5206" t="s">
        <v>40481</v>
      </c>
      <c r="E5206">
        <f t="shared" si="2352"/>
        <v>41</v>
      </c>
      <c r="F5206">
        <f t="shared" si="2352"/>
        <v>12</v>
      </c>
      <c r="G5206">
        <f t="shared" si="2352"/>
        <v>45</v>
      </c>
      <c r="H5206">
        <f t="shared" si="2352"/>
        <v>33</v>
      </c>
      <c r="I5206">
        <f t="shared" si="2352"/>
        <v>12</v>
      </c>
      <c r="J5206">
        <f t="shared" si="2352"/>
        <v>35</v>
      </c>
      <c r="K5206">
        <f t="shared" si="2352"/>
        <v>13</v>
      </c>
      <c r="L5206">
        <f t="shared" si="2352"/>
        <v>32</v>
      </c>
      <c r="M5206">
        <f t="shared" si="2352"/>
        <v>49</v>
      </c>
      <c r="N5206">
        <f t="shared" si="2352"/>
        <v>48</v>
      </c>
      <c r="O5206">
        <f t="shared" si="2353"/>
        <v>8</v>
      </c>
      <c r="P5206">
        <f t="shared" si="2353"/>
        <v>49</v>
      </c>
      <c r="Q5206">
        <f t="shared" si="2353"/>
        <v>38</v>
      </c>
      <c r="R5206">
        <f t="shared" si="2353"/>
        <v>33</v>
      </c>
      <c r="S5206">
        <f t="shared" si="2353"/>
        <v>55</v>
      </c>
      <c r="T5206">
        <f t="shared" si="2353"/>
        <v>59</v>
      </c>
      <c r="U5206">
        <f t="shared" si="2353"/>
        <v>47</v>
      </c>
      <c r="V5206">
        <f t="shared" si="2353"/>
        <v>26</v>
      </c>
      <c r="W5206">
        <f t="shared" si="2353"/>
        <v>4</v>
      </c>
      <c r="X5206">
        <f t="shared" si="2353"/>
        <v>13</v>
      </c>
      <c r="Y5206">
        <f t="shared" si="2353"/>
        <v>0</v>
      </c>
      <c r="Z5206">
        <f t="shared" si="2353"/>
        <v>0</v>
      </c>
      <c r="AA5206">
        <f t="shared" si="2345"/>
        <v>5491</v>
      </c>
      <c r="AC5206">
        <f t="shared" si="2346"/>
        <v>4941</v>
      </c>
      <c r="AD5206">
        <v>5203</v>
      </c>
      <c r="AE5206" t="s">
        <v>30271</v>
      </c>
      <c r="AF5206" s="21">
        <v>7.7959818362132017E-6</v>
      </c>
      <c r="AG5206" s="54">
        <f t="shared" ca="1" si="2349"/>
        <v>3.0950047889766411E-3</v>
      </c>
      <c r="AH5206" s="136">
        <f t="shared" ca="1" si="2349"/>
        <v>0.35005517640964517</v>
      </c>
      <c r="AI5206" s="37">
        <f t="shared" ca="1" si="2354"/>
        <v>1.0134776387077163E-4</v>
      </c>
      <c r="AJ5206" s="37">
        <f t="shared" ca="1" si="2354"/>
        <v>8.5755800198345216E-5</v>
      </c>
      <c r="AK5206" s="37">
        <f t="shared" ca="1" si="2354"/>
        <v>1.9489954590533003E-4</v>
      </c>
      <c r="AL5206" s="37">
        <f t="shared" ca="1" si="2354"/>
        <v>2.8845132793988847E-4</v>
      </c>
      <c r="AM5206" s="37">
        <f t="shared" ca="1" si="2354"/>
        <v>8.5755800198345216E-5</v>
      </c>
      <c r="AN5206" s="37">
        <f t="shared" ca="1" si="2354"/>
        <v>2.8065534610367528E-4</v>
      </c>
      <c r="AO5206" s="37">
        <f t="shared" ca="1" si="2354"/>
        <v>6.2367854689705614E-5</v>
      </c>
      <c r="AP5206" s="37">
        <f t="shared" ca="1" si="2354"/>
        <v>2.2608347325018285E-4</v>
      </c>
      <c r="AQ5206" s="37">
        <f t="shared" ca="1" si="2354"/>
        <v>3.4302320079338086E-4</v>
      </c>
      <c r="AR5206" s="37">
        <f t="shared" ca="1" si="2354"/>
        <v>2.1828749141396964E-4</v>
      </c>
      <c r="AS5206" s="37">
        <f t="shared" ca="1" si="2355"/>
        <v>9.3551782034558421E-5</v>
      </c>
      <c r="AT5206" s="37">
        <f t="shared" ca="1" si="2355"/>
        <v>7.0163836525918819E-5</v>
      </c>
      <c r="AU5206" s="37">
        <f t="shared" ca="1" si="2355"/>
        <v>1.5591963672426405E-4</v>
      </c>
      <c r="AV5206" s="37">
        <f t="shared" ca="1" si="2355"/>
        <v>2.2608347325018285E-4</v>
      </c>
      <c r="AW5206" s="37">
        <f t="shared" ca="1" si="2355"/>
        <v>1.4812365488805083E-4</v>
      </c>
      <c r="AX5206" s="37">
        <f t="shared" ca="1" si="2355"/>
        <v>1.4812365488805083E-4</v>
      </c>
      <c r="AY5206" s="37">
        <f t="shared" ca="1" si="2355"/>
        <v>7.7959818362132024E-5</v>
      </c>
      <c r="AZ5206" s="37">
        <f t="shared" ca="1" si="2355"/>
        <v>2.0269552774154325E-4</v>
      </c>
      <c r="BA5206" s="37">
        <f t="shared" ca="1" si="2355"/>
        <v>1.5591963672426403E-5</v>
      </c>
      <c r="BB5206" s="37">
        <f t="shared" ca="1" si="2355"/>
        <v>7.0163836525918819E-5</v>
      </c>
      <c r="BC5206" s="37">
        <f t="shared" ca="1" si="2355"/>
        <v>0</v>
      </c>
      <c r="BD5206" s="37">
        <f t="shared" ca="1" si="2355"/>
        <v>0</v>
      </c>
    </row>
    <row r="5207" spans="1:56" x14ac:dyDescent="0.2">
      <c r="A5207" t="s">
        <v>31839</v>
      </c>
      <c r="B5207">
        <v>932</v>
      </c>
      <c r="C5207" s="38">
        <v>95496</v>
      </c>
      <c r="D5207" t="s">
        <v>40482</v>
      </c>
      <c r="E5207">
        <f t="shared" si="2352"/>
        <v>104</v>
      </c>
      <c r="F5207">
        <f t="shared" si="2352"/>
        <v>11</v>
      </c>
      <c r="G5207">
        <f t="shared" si="2352"/>
        <v>42</v>
      </c>
      <c r="H5207">
        <f t="shared" si="2352"/>
        <v>64</v>
      </c>
      <c r="I5207">
        <f t="shared" si="2352"/>
        <v>9</v>
      </c>
      <c r="J5207">
        <f t="shared" si="2352"/>
        <v>88</v>
      </c>
      <c r="K5207">
        <f t="shared" si="2352"/>
        <v>7</v>
      </c>
      <c r="L5207">
        <f t="shared" si="2352"/>
        <v>11</v>
      </c>
      <c r="M5207">
        <f t="shared" si="2352"/>
        <v>55</v>
      </c>
      <c r="N5207">
        <f t="shared" si="2352"/>
        <v>47</v>
      </c>
      <c r="O5207">
        <f t="shared" si="2353"/>
        <v>20</v>
      </c>
      <c r="P5207">
        <f t="shared" si="2353"/>
        <v>20</v>
      </c>
      <c r="Q5207">
        <f t="shared" si="2353"/>
        <v>102</v>
      </c>
      <c r="R5207">
        <f t="shared" si="2353"/>
        <v>32</v>
      </c>
      <c r="S5207">
        <f t="shared" si="2353"/>
        <v>54</v>
      </c>
      <c r="T5207">
        <f t="shared" si="2353"/>
        <v>128</v>
      </c>
      <c r="U5207">
        <f t="shared" si="2353"/>
        <v>69</v>
      </c>
      <c r="V5207">
        <f t="shared" si="2353"/>
        <v>61</v>
      </c>
      <c r="W5207">
        <f t="shared" si="2353"/>
        <v>5</v>
      </c>
      <c r="X5207">
        <f t="shared" si="2353"/>
        <v>3</v>
      </c>
      <c r="Y5207">
        <f t="shared" si="2353"/>
        <v>0</v>
      </c>
      <c r="Z5207">
        <f t="shared" si="2353"/>
        <v>0</v>
      </c>
      <c r="AA5207">
        <f t="shared" si="2345"/>
        <v>5492</v>
      </c>
      <c r="AC5207">
        <f t="shared" si="2346"/>
        <v>4942</v>
      </c>
      <c r="AD5207">
        <v>5204</v>
      </c>
      <c r="AE5207" t="s">
        <v>30277</v>
      </c>
      <c r="AF5207" s="21">
        <v>7.7959818362132017E-6</v>
      </c>
      <c r="AG5207" s="54">
        <f t="shared" ca="1" si="2349"/>
        <v>3.0950047889766411E-3</v>
      </c>
      <c r="AH5207" s="136">
        <f t="shared" ca="1" si="2349"/>
        <v>0.35299426156189756</v>
      </c>
      <c r="AI5207" s="37">
        <f t="shared" ca="1" si="2354"/>
        <v>2.1828749141396964E-4</v>
      </c>
      <c r="AJ5207" s="37">
        <f t="shared" ca="1" si="2354"/>
        <v>4.677589101727921E-5</v>
      </c>
      <c r="AK5207" s="37">
        <f t="shared" ca="1" si="2354"/>
        <v>1.5591963672426405E-4</v>
      </c>
      <c r="AL5207" s="37">
        <f t="shared" ca="1" si="2354"/>
        <v>1.9489954590533003E-4</v>
      </c>
      <c r="AM5207" s="37">
        <f t="shared" ca="1" si="2354"/>
        <v>7.0163836525918819E-5</v>
      </c>
      <c r="AN5207" s="37">
        <f t="shared" ca="1" si="2354"/>
        <v>8.5755800198345216E-5</v>
      </c>
      <c r="AO5207" s="37">
        <f t="shared" ca="1" si="2354"/>
        <v>7.0163836525918819E-5</v>
      </c>
      <c r="AP5207" s="37">
        <f t="shared" ca="1" si="2354"/>
        <v>1.7151160039669043E-4</v>
      </c>
      <c r="AQ5207" s="37">
        <f t="shared" ca="1" si="2354"/>
        <v>2.6506338243124884E-4</v>
      </c>
      <c r="AR5207" s="37">
        <f t="shared" ca="1" si="2354"/>
        <v>3.586151644658073E-4</v>
      </c>
      <c r="AS5207" s="37">
        <f t="shared" ca="1" si="2355"/>
        <v>1.0914374570698482E-4</v>
      </c>
      <c r="AT5207" s="37">
        <f t="shared" ca="1" si="2355"/>
        <v>1.4032767305183764E-4</v>
      </c>
      <c r="AU5207" s="37">
        <f t="shared" ca="1" si="2355"/>
        <v>1.7151160039669043E-4</v>
      </c>
      <c r="AV5207" s="37">
        <f t="shared" ca="1" si="2355"/>
        <v>1.7930758223290365E-4</v>
      </c>
      <c r="AW5207" s="37">
        <f t="shared" ca="1" si="2355"/>
        <v>1.4812365488805083E-4</v>
      </c>
      <c r="AX5207" s="37">
        <f t="shared" ca="1" si="2355"/>
        <v>1.7930758223290365E-4</v>
      </c>
      <c r="AY5207" s="37">
        <f t="shared" ca="1" si="2355"/>
        <v>1.5591963672426405E-4</v>
      </c>
      <c r="AZ5207" s="37">
        <f t="shared" ca="1" si="2355"/>
        <v>2.4167543692260926E-4</v>
      </c>
      <c r="BA5207" s="37">
        <f t="shared" ca="1" si="2355"/>
        <v>2.3387945508639605E-5</v>
      </c>
      <c r="BB5207" s="37">
        <f t="shared" ca="1" si="2355"/>
        <v>1.0914374570698482E-4</v>
      </c>
      <c r="BC5207" s="37">
        <f t="shared" ca="1" si="2355"/>
        <v>0</v>
      </c>
      <c r="BD5207" s="37">
        <f t="shared" ca="1" si="2355"/>
        <v>0</v>
      </c>
    </row>
    <row r="5208" spans="1:56" x14ac:dyDescent="0.2">
      <c r="A5208" t="s">
        <v>31845</v>
      </c>
      <c r="B5208">
        <v>2334</v>
      </c>
      <c r="C5208" s="38">
        <v>268880</v>
      </c>
      <c r="D5208" t="s">
        <v>40483</v>
      </c>
      <c r="E5208">
        <f t="shared" si="2352"/>
        <v>162</v>
      </c>
      <c r="F5208">
        <f t="shared" si="2352"/>
        <v>19</v>
      </c>
      <c r="G5208">
        <f t="shared" si="2352"/>
        <v>107</v>
      </c>
      <c r="H5208">
        <f t="shared" si="2352"/>
        <v>325</v>
      </c>
      <c r="I5208">
        <f t="shared" si="2352"/>
        <v>38</v>
      </c>
      <c r="J5208">
        <f t="shared" si="2352"/>
        <v>77</v>
      </c>
      <c r="K5208">
        <f t="shared" si="2352"/>
        <v>60</v>
      </c>
      <c r="L5208">
        <f t="shared" si="2352"/>
        <v>84</v>
      </c>
      <c r="M5208">
        <f t="shared" si="2352"/>
        <v>206</v>
      </c>
      <c r="N5208">
        <f t="shared" si="2352"/>
        <v>324</v>
      </c>
      <c r="O5208">
        <f t="shared" si="2353"/>
        <v>39</v>
      </c>
      <c r="P5208">
        <f t="shared" si="2353"/>
        <v>74</v>
      </c>
      <c r="Q5208">
        <f t="shared" si="2353"/>
        <v>69</v>
      </c>
      <c r="R5208">
        <f t="shared" si="2353"/>
        <v>228</v>
      </c>
      <c r="S5208">
        <f t="shared" si="2353"/>
        <v>141</v>
      </c>
      <c r="T5208">
        <f t="shared" si="2353"/>
        <v>157</v>
      </c>
      <c r="U5208">
        <f t="shared" si="2353"/>
        <v>91</v>
      </c>
      <c r="V5208">
        <f t="shared" si="2353"/>
        <v>93</v>
      </c>
      <c r="W5208">
        <f t="shared" si="2353"/>
        <v>9</v>
      </c>
      <c r="X5208">
        <f t="shared" si="2353"/>
        <v>31</v>
      </c>
      <c r="Y5208">
        <f t="shared" si="2353"/>
        <v>0</v>
      </c>
      <c r="Z5208">
        <f t="shared" si="2353"/>
        <v>0</v>
      </c>
      <c r="AA5208">
        <f t="shared" si="2345"/>
        <v>5493</v>
      </c>
      <c r="AC5208">
        <f t="shared" si="2346"/>
        <v>4943</v>
      </c>
      <c r="AD5208">
        <v>5205</v>
      </c>
      <c r="AE5208" t="s">
        <v>30283</v>
      </c>
      <c r="AF5208" s="21">
        <v>7.7884363640527177E-6</v>
      </c>
      <c r="AG5208" s="54">
        <f t="shared" ca="1" si="2349"/>
        <v>6.7058437094493903E-3</v>
      </c>
      <c r="AH5208" s="136">
        <f t="shared" ca="1" si="2349"/>
        <v>0.75623380564042675</v>
      </c>
      <c r="AI5208" s="37">
        <f t="shared" ca="1" si="2354"/>
        <v>4.0499869093074133E-4</v>
      </c>
      <c r="AJ5208" s="37">
        <f t="shared" ca="1" si="2354"/>
        <v>1.5576872728105437E-4</v>
      </c>
      <c r="AK5208" s="37">
        <f t="shared" ca="1" si="2354"/>
        <v>3.1153745456210873E-4</v>
      </c>
      <c r="AL5208" s="37">
        <f t="shared" ca="1" si="2354"/>
        <v>3.0374901819805599E-4</v>
      </c>
      <c r="AM5208" s="37">
        <f t="shared" ca="1" si="2354"/>
        <v>2.3365309092158152E-4</v>
      </c>
      <c r="AN5208" s="37">
        <f t="shared" ca="1" si="2354"/>
        <v>4.517293091150576E-4</v>
      </c>
      <c r="AO5208" s="37">
        <f t="shared" ca="1" si="2354"/>
        <v>2.258646545575288E-4</v>
      </c>
      <c r="AP5208" s="37">
        <f t="shared" ca="1" si="2354"/>
        <v>3.2711432729021412E-4</v>
      </c>
      <c r="AQ5208" s="37">
        <f t="shared" ca="1" si="2354"/>
        <v>3.8942181820263589E-4</v>
      </c>
      <c r="AR5208" s="37">
        <f t="shared" ca="1" si="2354"/>
        <v>5.1403680002747932E-4</v>
      </c>
      <c r="AS5208" s="37">
        <f t="shared" ca="1" si="2355"/>
        <v>1.9471090910131795E-4</v>
      </c>
      <c r="AT5208" s="37">
        <f t="shared" ca="1" si="2355"/>
        <v>1.9471090910131795E-4</v>
      </c>
      <c r="AU5208" s="37">
        <f t="shared" ca="1" si="2355"/>
        <v>4.4394087275100491E-4</v>
      </c>
      <c r="AV5208" s="37">
        <f t="shared" ca="1" si="2355"/>
        <v>4.6730618184316305E-4</v>
      </c>
      <c r="AW5208" s="37">
        <f t="shared" ca="1" si="2355"/>
        <v>4.2057556365884677E-4</v>
      </c>
      <c r="AX5208" s="37">
        <f t="shared" ca="1" si="2355"/>
        <v>3.5047963638237231E-4</v>
      </c>
      <c r="AY5208" s="37">
        <f t="shared" ca="1" si="2355"/>
        <v>3.9721025456668858E-4</v>
      </c>
      <c r="AZ5208" s="37">
        <f t="shared" ca="1" si="2355"/>
        <v>5.9970960003205922E-4</v>
      </c>
      <c r="BA5208" s="37">
        <f t="shared" ca="1" si="2355"/>
        <v>5.451905454836902E-5</v>
      </c>
      <c r="BB5208" s="37">
        <f t="shared" ca="1" si="2355"/>
        <v>2.6480683637779241E-4</v>
      </c>
      <c r="BC5208" s="37">
        <f t="shared" ca="1" si="2355"/>
        <v>0</v>
      </c>
      <c r="BD5208" s="37">
        <f t="shared" ca="1" si="2355"/>
        <v>0</v>
      </c>
    </row>
    <row r="5209" spans="1:56" x14ac:dyDescent="0.2">
      <c r="A5209" t="s">
        <v>31851</v>
      </c>
      <c r="B5209">
        <v>1682</v>
      </c>
      <c r="C5209" s="38">
        <v>187743</v>
      </c>
      <c r="D5209" t="s">
        <v>40484</v>
      </c>
      <c r="E5209">
        <f t="shared" ref="E5209:N5219" si="2356">LEN($D5209)-LEN(SUBSTITUTE($D5209,E$3,""))</f>
        <v>93</v>
      </c>
      <c r="F5209">
        <f t="shared" si="2356"/>
        <v>35</v>
      </c>
      <c r="G5209">
        <f t="shared" si="2356"/>
        <v>100</v>
      </c>
      <c r="H5209">
        <f t="shared" si="2356"/>
        <v>114</v>
      </c>
      <c r="I5209">
        <f t="shared" si="2356"/>
        <v>58</v>
      </c>
      <c r="J5209">
        <f t="shared" si="2356"/>
        <v>104</v>
      </c>
      <c r="K5209">
        <f t="shared" si="2356"/>
        <v>49</v>
      </c>
      <c r="L5209">
        <f t="shared" si="2356"/>
        <v>77</v>
      </c>
      <c r="M5209">
        <f t="shared" si="2356"/>
        <v>121</v>
      </c>
      <c r="N5209">
        <f t="shared" si="2356"/>
        <v>159</v>
      </c>
      <c r="O5209">
        <f t="shared" ref="O5209:Z5219" si="2357">LEN($D5209)-LEN(SUBSTITUTE($D5209,O$3,""))</f>
        <v>35</v>
      </c>
      <c r="P5209">
        <f t="shared" si="2357"/>
        <v>82</v>
      </c>
      <c r="Q5209">
        <f t="shared" si="2357"/>
        <v>86</v>
      </c>
      <c r="R5209">
        <f t="shared" si="2357"/>
        <v>87</v>
      </c>
      <c r="S5209">
        <f t="shared" si="2357"/>
        <v>89</v>
      </c>
      <c r="T5209">
        <f t="shared" si="2357"/>
        <v>165</v>
      </c>
      <c r="U5209">
        <f t="shared" si="2357"/>
        <v>85</v>
      </c>
      <c r="V5209">
        <f t="shared" si="2357"/>
        <v>93</v>
      </c>
      <c r="W5209">
        <f t="shared" si="2357"/>
        <v>8</v>
      </c>
      <c r="X5209">
        <f t="shared" si="2357"/>
        <v>42</v>
      </c>
      <c r="Y5209">
        <f t="shared" si="2357"/>
        <v>0</v>
      </c>
      <c r="Z5209">
        <f t="shared" si="2357"/>
        <v>0</v>
      </c>
      <c r="AA5209">
        <f t="shared" si="2345"/>
        <v>5494</v>
      </c>
      <c r="AC5209">
        <f t="shared" si="2346"/>
        <v>4944</v>
      </c>
      <c r="AD5209">
        <v>5206</v>
      </c>
      <c r="AE5209" t="s">
        <v>30289</v>
      </c>
      <c r="AF5209" s="21">
        <v>7.7879042943461969E-6</v>
      </c>
      <c r="AG5209" s="54">
        <f t="shared" ca="1" si="2349"/>
        <v>8.769180235433818E-3</v>
      </c>
      <c r="AH5209" s="136">
        <f t="shared" ca="1" si="2349"/>
        <v>0.98390046483481552</v>
      </c>
      <c r="AI5209" s="37">
        <f t="shared" ca="1" si="2354"/>
        <v>5.8409282207596473E-4</v>
      </c>
      <c r="AJ5209" s="37">
        <f t="shared" ca="1" si="2354"/>
        <v>2.414250331247321E-4</v>
      </c>
      <c r="AK5209" s="37">
        <f t="shared" ca="1" si="2354"/>
        <v>4.5948635336642564E-4</v>
      </c>
      <c r="AL5209" s="37">
        <f t="shared" ca="1" si="2354"/>
        <v>7.398509079628887E-4</v>
      </c>
      <c r="AM5209" s="37">
        <f t="shared" ca="1" si="2354"/>
        <v>3.5045569324557884E-4</v>
      </c>
      <c r="AN5209" s="37">
        <f t="shared" ca="1" si="2354"/>
        <v>4.2833473618904082E-4</v>
      </c>
      <c r="AO5209" s="37">
        <f t="shared" ca="1" si="2354"/>
        <v>2.3363712883038589E-4</v>
      </c>
      <c r="AP5209" s="37">
        <f t="shared" ca="1" si="2354"/>
        <v>3.5824359753992504E-4</v>
      </c>
      <c r="AQ5209" s="37">
        <f t="shared" ca="1" si="2354"/>
        <v>4.2054683189469462E-4</v>
      </c>
      <c r="AR5209" s="37">
        <f t="shared" ca="1" si="2354"/>
        <v>1.1915493570349681E-3</v>
      </c>
      <c r="AS5209" s="37">
        <f t="shared" ca="1" si="2355"/>
        <v>1.0903066012084676E-4</v>
      </c>
      <c r="AT5209" s="37">
        <f t="shared" ca="1" si="2355"/>
        <v>1.7912179876996252E-4</v>
      </c>
      <c r="AU5209" s="37">
        <f t="shared" ca="1" si="2355"/>
        <v>4.4391054477773323E-4</v>
      </c>
      <c r="AV5209" s="37">
        <f t="shared" ca="1" si="2355"/>
        <v>3.5045569324557884E-4</v>
      </c>
      <c r="AW5209" s="37">
        <f t="shared" ca="1" si="2355"/>
        <v>5.2957749201554142E-4</v>
      </c>
      <c r="AX5209" s="37">
        <f t="shared" ca="1" si="2355"/>
        <v>8.8782108955546646E-4</v>
      </c>
      <c r="AY5209" s="37">
        <f t="shared" ca="1" si="2355"/>
        <v>4.5169844907207943E-4</v>
      </c>
      <c r="AZ5209" s="37">
        <f t="shared" ca="1" si="2355"/>
        <v>5.062137791325028E-4</v>
      </c>
      <c r="BA5209" s="37">
        <f t="shared" ca="1" si="2355"/>
        <v>1.4797018159257773E-4</v>
      </c>
      <c r="BB5209" s="37">
        <f t="shared" ca="1" si="2355"/>
        <v>1.5575808588692394E-4</v>
      </c>
      <c r="BC5209" s="37">
        <f t="shared" ca="1" si="2355"/>
        <v>0</v>
      </c>
      <c r="BD5209" s="37">
        <f t="shared" ca="1" si="2355"/>
        <v>0</v>
      </c>
    </row>
    <row r="5210" spans="1:56" x14ac:dyDescent="0.2">
      <c r="A5210" t="s">
        <v>31857</v>
      </c>
      <c r="B5210">
        <v>1215</v>
      </c>
      <c r="C5210" s="38">
        <v>129991</v>
      </c>
      <c r="D5210" t="s">
        <v>40485</v>
      </c>
      <c r="E5210">
        <f t="shared" si="2356"/>
        <v>106</v>
      </c>
      <c r="F5210">
        <f t="shared" si="2356"/>
        <v>13</v>
      </c>
      <c r="G5210">
        <f t="shared" si="2356"/>
        <v>54</v>
      </c>
      <c r="H5210">
        <f t="shared" si="2356"/>
        <v>98</v>
      </c>
      <c r="I5210">
        <f t="shared" si="2356"/>
        <v>26</v>
      </c>
      <c r="J5210">
        <f t="shared" si="2356"/>
        <v>99</v>
      </c>
      <c r="K5210">
        <f t="shared" si="2356"/>
        <v>18</v>
      </c>
      <c r="L5210">
        <f t="shared" si="2356"/>
        <v>20</v>
      </c>
      <c r="M5210">
        <f t="shared" si="2356"/>
        <v>77</v>
      </c>
      <c r="N5210">
        <f t="shared" si="2356"/>
        <v>109</v>
      </c>
      <c r="O5210">
        <f t="shared" si="2357"/>
        <v>15</v>
      </c>
      <c r="P5210">
        <f t="shared" si="2357"/>
        <v>19</v>
      </c>
      <c r="Q5210">
        <f t="shared" si="2357"/>
        <v>233</v>
      </c>
      <c r="R5210">
        <f t="shared" si="2357"/>
        <v>42</v>
      </c>
      <c r="S5210">
        <f t="shared" si="2357"/>
        <v>79</v>
      </c>
      <c r="T5210">
        <f t="shared" si="2357"/>
        <v>87</v>
      </c>
      <c r="U5210">
        <f t="shared" si="2357"/>
        <v>54</v>
      </c>
      <c r="V5210">
        <f t="shared" si="2357"/>
        <v>40</v>
      </c>
      <c r="W5210">
        <f t="shared" si="2357"/>
        <v>4</v>
      </c>
      <c r="X5210">
        <f t="shared" si="2357"/>
        <v>22</v>
      </c>
      <c r="Y5210">
        <f t="shared" si="2357"/>
        <v>0</v>
      </c>
      <c r="Z5210">
        <f t="shared" si="2357"/>
        <v>0</v>
      </c>
      <c r="AA5210">
        <f t="shared" si="2345"/>
        <v>5495</v>
      </c>
      <c r="AC5210">
        <f t="shared" si="2346"/>
        <v>4944</v>
      </c>
      <c r="AD5210">
        <v>5207</v>
      </c>
      <c r="AE5210" t="s">
        <v>30289</v>
      </c>
      <c r="AF5210" s="21">
        <v>7.7879042943461969E-6</v>
      </c>
      <c r="AG5210" s="54">
        <f t="shared" ca="1" si="2349"/>
        <v>8.769180235433818E-3</v>
      </c>
      <c r="AH5210" s="136">
        <f t="shared" ca="1" si="2349"/>
        <v>0.98390046483481552</v>
      </c>
      <c r="AI5210" s="37">
        <f t="shared" ca="1" si="2354"/>
        <v>5.8409282207596473E-4</v>
      </c>
      <c r="AJ5210" s="37">
        <f t="shared" ca="1" si="2354"/>
        <v>2.414250331247321E-4</v>
      </c>
      <c r="AK5210" s="37">
        <f t="shared" ca="1" si="2354"/>
        <v>4.5948635336642564E-4</v>
      </c>
      <c r="AL5210" s="37">
        <f t="shared" ca="1" si="2354"/>
        <v>7.398509079628887E-4</v>
      </c>
      <c r="AM5210" s="37">
        <f t="shared" ca="1" si="2354"/>
        <v>3.5045569324557884E-4</v>
      </c>
      <c r="AN5210" s="37">
        <f t="shared" ca="1" si="2354"/>
        <v>4.2833473618904082E-4</v>
      </c>
      <c r="AO5210" s="37">
        <f t="shared" ca="1" si="2354"/>
        <v>2.3363712883038589E-4</v>
      </c>
      <c r="AP5210" s="37">
        <f t="shared" ca="1" si="2354"/>
        <v>3.5824359753992504E-4</v>
      </c>
      <c r="AQ5210" s="37">
        <f t="shared" ca="1" si="2354"/>
        <v>4.2054683189469462E-4</v>
      </c>
      <c r="AR5210" s="37">
        <f t="shared" ca="1" si="2354"/>
        <v>1.1915493570349681E-3</v>
      </c>
      <c r="AS5210" s="37">
        <f t="shared" ca="1" si="2355"/>
        <v>1.0903066012084676E-4</v>
      </c>
      <c r="AT5210" s="37">
        <f t="shared" ca="1" si="2355"/>
        <v>1.7912179876996252E-4</v>
      </c>
      <c r="AU5210" s="37">
        <f t="shared" ca="1" si="2355"/>
        <v>4.4391054477773323E-4</v>
      </c>
      <c r="AV5210" s="37">
        <f t="shared" ca="1" si="2355"/>
        <v>3.5045569324557884E-4</v>
      </c>
      <c r="AW5210" s="37">
        <f t="shared" ca="1" si="2355"/>
        <v>5.2957749201554142E-4</v>
      </c>
      <c r="AX5210" s="37">
        <f t="shared" ca="1" si="2355"/>
        <v>8.8782108955546646E-4</v>
      </c>
      <c r="AY5210" s="37">
        <f t="shared" ca="1" si="2355"/>
        <v>4.5169844907207943E-4</v>
      </c>
      <c r="AZ5210" s="37">
        <f t="shared" ca="1" si="2355"/>
        <v>5.062137791325028E-4</v>
      </c>
      <c r="BA5210" s="37">
        <f t="shared" ca="1" si="2355"/>
        <v>1.4797018159257773E-4</v>
      </c>
      <c r="BB5210" s="37">
        <f t="shared" ca="1" si="2355"/>
        <v>1.5575808588692394E-4</v>
      </c>
      <c r="BC5210" s="37">
        <f t="shared" ca="1" si="2355"/>
        <v>0</v>
      </c>
      <c r="BD5210" s="37">
        <f t="shared" ca="1" si="2355"/>
        <v>0</v>
      </c>
    </row>
    <row r="5211" spans="1:56" x14ac:dyDescent="0.2">
      <c r="A5211" t="s">
        <v>31865</v>
      </c>
      <c r="B5211">
        <v>561</v>
      </c>
      <c r="C5211" s="38">
        <v>63236</v>
      </c>
      <c r="D5211" t="s">
        <v>40486</v>
      </c>
      <c r="E5211">
        <f t="shared" si="2356"/>
        <v>39</v>
      </c>
      <c r="F5211">
        <f t="shared" si="2356"/>
        <v>19</v>
      </c>
      <c r="G5211">
        <f t="shared" si="2356"/>
        <v>30</v>
      </c>
      <c r="H5211">
        <f t="shared" si="2356"/>
        <v>34</v>
      </c>
      <c r="I5211">
        <f t="shared" si="2356"/>
        <v>34</v>
      </c>
      <c r="J5211">
        <f t="shared" si="2356"/>
        <v>33</v>
      </c>
      <c r="K5211">
        <f t="shared" si="2356"/>
        <v>14</v>
      </c>
      <c r="L5211">
        <f t="shared" si="2356"/>
        <v>26</v>
      </c>
      <c r="M5211">
        <f t="shared" si="2356"/>
        <v>36</v>
      </c>
      <c r="N5211">
        <f t="shared" si="2356"/>
        <v>61</v>
      </c>
      <c r="O5211">
        <f t="shared" si="2357"/>
        <v>9</v>
      </c>
      <c r="P5211">
        <f t="shared" si="2357"/>
        <v>17</v>
      </c>
      <c r="Q5211">
        <f t="shared" si="2357"/>
        <v>25</v>
      </c>
      <c r="R5211">
        <f t="shared" si="2357"/>
        <v>28</v>
      </c>
      <c r="S5211">
        <f t="shared" si="2357"/>
        <v>27</v>
      </c>
      <c r="T5211">
        <f t="shared" si="2357"/>
        <v>44</v>
      </c>
      <c r="U5211">
        <f t="shared" si="2357"/>
        <v>23</v>
      </c>
      <c r="V5211">
        <f t="shared" si="2357"/>
        <v>38</v>
      </c>
      <c r="W5211">
        <f t="shared" si="2357"/>
        <v>8</v>
      </c>
      <c r="X5211">
        <f t="shared" si="2357"/>
        <v>16</v>
      </c>
      <c r="Y5211">
        <f t="shared" si="2357"/>
        <v>0</v>
      </c>
      <c r="Z5211">
        <f t="shared" si="2357"/>
        <v>0</v>
      </c>
      <c r="AA5211">
        <f t="shared" si="2345"/>
        <v>5497</v>
      </c>
      <c r="AC5211">
        <f t="shared" si="2346"/>
        <v>4945</v>
      </c>
      <c r="AD5211">
        <v>5208</v>
      </c>
      <c r="AE5211" t="s">
        <v>30297</v>
      </c>
      <c r="AF5211" s="21">
        <v>7.7861755697525565E-6</v>
      </c>
      <c r="AG5211" s="54">
        <f t="shared" ca="1" si="2349"/>
        <v>6.1900095779532822E-3</v>
      </c>
      <c r="AH5211" s="136">
        <f t="shared" ca="1" si="2349"/>
        <v>0.7046566752381761</v>
      </c>
      <c r="AI5211" s="37">
        <f t="shared" ca="1" si="2354"/>
        <v>3.1923319835985484E-4</v>
      </c>
      <c r="AJ5211" s="37">
        <f t="shared" ca="1" si="2354"/>
        <v>1.635096869648037E-4</v>
      </c>
      <c r="AK5211" s="37">
        <f t="shared" ca="1" si="2354"/>
        <v>1.790820381043088E-4</v>
      </c>
      <c r="AL5211" s="37">
        <f t="shared" ca="1" si="2354"/>
        <v>5.4503228988267893E-4</v>
      </c>
      <c r="AM5211" s="37">
        <f t="shared" ca="1" si="2354"/>
        <v>3.0366084722034968E-4</v>
      </c>
      <c r="AN5211" s="37">
        <f t="shared" ca="1" si="2354"/>
        <v>3.425917250691125E-4</v>
      </c>
      <c r="AO5211" s="37">
        <f t="shared" ca="1" si="2354"/>
        <v>1.9465438924381391E-4</v>
      </c>
      <c r="AP5211" s="37">
        <f t="shared" ca="1" si="2354"/>
        <v>2.4915761823208181E-4</v>
      </c>
      <c r="AQ5211" s="37">
        <f t="shared" ca="1" si="2354"/>
        <v>3.7373642734812271E-4</v>
      </c>
      <c r="AR5211" s="37">
        <f t="shared" ca="1" si="2354"/>
        <v>1.0433475263468427E-3</v>
      </c>
      <c r="AS5211" s="37">
        <f t="shared" ca="1" si="2355"/>
        <v>1.0122028240678323E-4</v>
      </c>
      <c r="AT5211" s="37">
        <f t="shared" ca="1" si="2355"/>
        <v>1.790820381043088E-4</v>
      </c>
      <c r="AU5211" s="37">
        <f t="shared" ca="1" si="2355"/>
        <v>2.7251614494133947E-4</v>
      </c>
      <c r="AV5211" s="37">
        <f t="shared" ca="1" si="2355"/>
        <v>2.5694379380183436E-4</v>
      </c>
      <c r="AW5211" s="37">
        <f t="shared" ca="1" si="2355"/>
        <v>3.1144702279010223E-4</v>
      </c>
      <c r="AX5211" s="37">
        <f t="shared" ca="1" si="2355"/>
        <v>4.3602583190614319E-4</v>
      </c>
      <c r="AY5211" s="37">
        <f t="shared" ca="1" si="2355"/>
        <v>2.6472996937158691E-4</v>
      </c>
      <c r="AZ5211" s="37">
        <f t="shared" ca="1" si="2355"/>
        <v>4.0488112962713292E-4</v>
      </c>
      <c r="BA5211" s="37">
        <f t="shared" ca="1" si="2355"/>
        <v>7.0075580127773005E-5</v>
      </c>
      <c r="BB5211" s="37">
        <f t="shared" ca="1" si="2355"/>
        <v>1.790820381043088E-4</v>
      </c>
      <c r="BC5211" s="37">
        <f t="shared" ca="1" si="2355"/>
        <v>0</v>
      </c>
      <c r="BD5211" s="37">
        <f t="shared" ca="1" si="2355"/>
        <v>0</v>
      </c>
    </row>
    <row r="5212" spans="1:56" x14ac:dyDescent="0.2">
      <c r="A5212" t="s">
        <v>31871</v>
      </c>
      <c r="B5212">
        <v>1872</v>
      </c>
      <c r="C5212" s="38">
        <v>210288</v>
      </c>
      <c r="D5212" t="s">
        <v>40487</v>
      </c>
      <c r="E5212">
        <f t="shared" si="2356"/>
        <v>117</v>
      </c>
      <c r="F5212">
        <f t="shared" si="2356"/>
        <v>40</v>
      </c>
      <c r="G5212">
        <f t="shared" si="2356"/>
        <v>94</v>
      </c>
      <c r="H5212">
        <f t="shared" si="2356"/>
        <v>129</v>
      </c>
      <c r="I5212">
        <f t="shared" si="2356"/>
        <v>76</v>
      </c>
      <c r="J5212">
        <f t="shared" si="2356"/>
        <v>91</v>
      </c>
      <c r="K5212">
        <f t="shared" si="2356"/>
        <v>47</v>
      </c>
      <c r="L5212">
        <f t="shared" si="2356"/>
        <v>97</v>
      </c>
      <c r="M5212">
        <f t="shared" si="2356"/>
        <v>98</v>
      </c>
      <c r="N5212">
        <f t="shared" si="2356"/>
        <v>215</v>
      </c>
      <c r="O5212">
        <f t="shared" si="2357"/>
        <v>36</v>
      </c>
      <c r="P5212">
        <f t="shared" si="2357"/>
        <v>73</v>
      </c>
      <c r="Q5212">
        <f t="shared" si="2357"/>
        <v>95</v>
      </c>
      <c r="R5212">
        <f t="shared" si="2357"/>
        <v>83</v>
      </c>
      <c r="S5212">
        <f t="shared" si="2357"/>
        <v>91</v>
      </c>
      <c r="T5212">
        <f t="shared" si="2357"/>
        <v>171</v>
      </c>
      <c r="U5212">
        <f t="shared" si="2357"/>
        <v>109</v>
      </c>
      <c r="V5212">
        <f t="shared" si="2357"/>
        <v>129</v>
      </c>
      <c r="W5212">
        <f t="shared" si="2357"/>
        <v>27</v>
      </c>
      <c r="X5212">
        <f t="shared" si="2357"/>
        <v>54</v>
      </c>
      <c r="Y5212">
        <f t="shared" si="2357"/>
        <v>0</v>
      </c>
      <c r="Z5212">
        <f t="shared" si="2357"/>
        <v>0</v>
      </c>
      <c r="AA5212">
        <f t="shared" si="2345"/>
        <v>5498</v>
      </c>
      <c r="AC5212">
        <f t="shared" si="2346"/>
        <v>4946</v>
      </c>
      <c r="AD5212">
        <v>5209</v>
      </c>
      <c r="AE5212" t="s">
        <v>1505</v>
      </c>
      <c r="AF5212" s="21">
        <v>7.7763939421523652E-6</v>
      </c>
      <c r="AG5212" s="54">
        <f t="shared" ca="1" si="2349"/>
        <v>6.1900095779532822E-3</v>
      </c>
      <c r="AH5212" s="136">
        <f t="shared" ca="1" si="2349"/>
        <v>0.70189731721867243</v>
      </c>
      <c r="AI5212" s="37">
        <f t="shared" ca="1" si="2354"/>
        <v>3.2660854557039934E-4</v>
      </c>
      <c r="AJ5212" s="37">
        <f t="shared" ca="1" si="2354"/>
        <v>1.2442230307443784E-4</v>
      </c>
      <c r="AK5212" s="37">
        <f t="shared" ca="1" si="2354"/>
        <v>2.7995018191748515E-4</v>
      </c>
      <c r="AL5212" s="37">
        <f t="shared" ca="1" si="2354"/>
        <v>4.3547806076053245E-4</v>
      </c>
      <c r="AM5212" s="37">
        <f t="shared" ca="1" si="2354"/>
        <v>2.5662100009102805E-4</v>
      </c>
      <c r="AN5212" s="37">
        <f t="shared" ca="1" si="2354"/>
        <v>3.2660854557039934E-4</v>
      </c>
      <c r="AO5212" s="37">
        <f t="shared" ca="1" si="2354"/>
        <v>1.2442230307443784E-4</v>
      </c>
      <c r="AP5212" s="37">
        <f t="shared" ca="1" si="2354"/>
        <v>3.8104330316546589E-4</v>
      </c>
      <c r="AQ5212" s="37">
        <f t="shared" ca="1" si="2354"/>
        <v>3.6549051528116116E-4</v>
      </c>
      <c r="AR5212" s="37">
        <f t="shared" ca="1" si="2354"/>
        <v>4.2770166681838008E-4</v>
      </c>
      <c r="AS5212" s="37">
        <f t="shared" ca="1" si="2355"/>
        <v>1.3997509095874257E-4</v>
      </c>
      <c r="AT5212" s="37">
        <f t="shared" ca="1" si="2355"/>
        <v>3.2660854557039934E-4</v>
      </c>
      <c r="AU5212" s="37">
        <f t="shared" ca="1" si="2355"/>
        <v>3.1105575768609461E-4</v>
      </c>
      <c r="AV5212" s="37">
        <f t="shared" ca="1" si="2355"/>
        <v>2.9550296980178988E-4</v>
      </c>
      <c r="AW5212" s="37">
        <f t="shared" ca="1" si="2355"/>
        <v>2.9550296980178988E-4</v>
      </c>
      <c r="AX5212" s="37">
        <f t="shared" ca="1" si="2355"/>
        <v>4.5103084864483718E-4</v>
      </c>
      <c r="AY5212" s="37">
        <f t="shared" ca="1" si="2355"/>
        <v>5.132420001820561E-4</v>
      </c>
      <c r="AZ5212" s="37">
        <f t="shared" ca="1" si="2355"/>
        <v>4.6658363652914191E-4</v>
      </c>
      <c r="BA5212" s="37">
        <f t="shared" ca="1" si="2355"/>
        <v>1.0109312124798075E-4</v>
      </c>
      <c r="BB5212" s="37">
        <f t="shared" ca="1" si="2355"/>
        <v>2.4106821220672332E-4</v>
      </c>
      <c r="BC5212" s="37">
        <f t="shared" ca="1" si="2355"/>
        <v>0</v>
      </c>
      <c r="BD5212" s="37">
        <f t="shared" ca="1" si="2355"/>
        <v>0</v>
      </c>
    </row>
    <row r="5213" spans="1:56" x14ac:dyDescent="0.2">
      <c r="A5213" t="s">
        <v>31877</v>
      </c>
      <c r="B5213">
        <v>563</v>
      </c>
      <c r="C5213" s="38">
        <v>65835</v>
      </c>
      <c r="D5213" t="s">
        <v>40488</v>
      </c>
      <c r="E5213">
        <f t="shared" si="2356"/>
        <v>30</v>
      </c>
      <c r="F5213">
        <f t="shared" si="2356"/>
        <v>2</v>
      </c>
      <c r="G5213">
        <f t="shared" si="2356"/>
        <v>31</v>
      </c>
      <c r="H5213">
        <f t="shared" si="2356"/>
        <v>65</v>
      </c>
      <c r="I5213">
        <f t="shared" si="2356"/>
        <v>28</v>
      </c>
      <c r="J5213">
        <f t="shared" si="2356"/>
        <v>18</v>
      </c>
      <c r="K5213">
        <f t="shared" si="2356"/>
        <v>11</v>
      </c>
      <c r="L5213">
        <f t="shared" si="2356"/>
        <v>28</v>
      </c>
      <c r="M5213">
        <f t="shared" si="2356"/>
        <v>64</v>
      </c>
      <c r="N5213">
        <f t="shared" si="2356"/>
        <v>60</v>
      </c>
      <c r="O5213">
        <f t="shared" si="2357"/>
        <v>14</v>
      </c>
      <c r="P5213">
        <f t="shared" si="2357"/>
        <v>19</v>
      </c>
      <c r="Q5213">
        <f t="shared" si="2357"/>
        <v>10</v>
      </c>
      <c r="R5213">
        <f t="shared" si="2357"/>
        <v>34</v>
      </c>
      <c r="S5213">
        <f t="shared" si="2357"/>
        <v>40</v>
      </c>
      <c r="T5213">
        <f t="shared" si="2357"/>
        <v>55</v>
      </c>
      <c r="U5213">
        <f t="shared" si="2357"/>
        <v>18</v>
      </c>
      <c r="V5213">
        <f t="shared" si="2357"/>
        <v>22</v>
      </c>
      <c r="W5213">
        <f t="shared" si="2357"/>
        <v>2</v>
      </c>
      <c r="X5213">
        <f t="shared" si="2357"/>
        <v>12</v>
      </c>
      <c r="Y5213">
        <f t="shared" si="2357"/>
        <v>0</v>
      </c>
      <c r="Z5213">
        <f t="shared" si="2357"/>
        <v>0</v>
      </c>
      <c r="AA5213">
        <f t="shared" si="2345"/>
        <v>5499</v>
      </c>
      <c r="AC5213">
        <f t="shared" si="2346"/>
        <v>4947</v>
      </c>
      <c r="AD5213">
        <v>5210</v>
      </c>
      <c r="AE5213" t="s">
        <v>30303</v>
      </c>
      <c r="AF5213" s="21">
        <v>7.7730696313937227E-6</v>
      </c>
      <c r="AG5213" s="54">
        <f t="shared" ca="1" si="2349"/>
        <v>2.424420418031702E-2</v>
      </c>
      <c r="AH5213" s="136">
        <f t="shared" ca="1" si="2349"/>
        <v>2.6792993712451021</v>
      </c>
      <c r="AI5213" s="37">
        <f t="shared" ca="1" si="2354"/>
        <v>1.7256214581694064E-3</v>
      </c>
      <c r="AJ5213" s="37">
        <f t="shared" ca="1" si="2354"/>
        <v>5.5188794382895427E-4</v>
      </c>
      <c r="AK5213" s="37">
        <f t="shared" ca="1" si="2354"/>
        <v>1.0882297483951213E-3</v>
      </c>
      <c r="AL5213" s="37">
        <f t="shared" ca="1" si="2354"/>
        <v>1.5235216477531696E-3</v>
      </c>
      <c r="AM5213" s="37">
        <f t="shared" ca="1" si="2354"/>
        <v>7.3844161498240371E-4</v>
      </c>
      <c r="AN5213" s="37">
        <f t="shared" ca="1" si="2354"/>
        <v>1.1504143054462709E-3</v>
      </c>
      <c r="AO5213" s="37">
        <f t="shared" ca="1" si="2354"/>
        <v>7.0734933645682878E-4</v>
      </c>
      <c r="AP5213" s="37">
        <f t="shared" ca="1" si="2354"/>
        <v>1.0804566787637276E-3</v>
      </c>
      <c r="AQ5213" s="37">
        <f t="shared" ca="1" si="2354"/>
        <v>9.2499528613585304E-4</v>
      </c>
      <c r="AR5213" s="37">
        <f t="shared" ca="1" si="2354"/>
        <v>3.2646892451853636E-3</v>
      </c>
      <c r="AS5213" s="37">
        <f t="shared" ca="1" si="2355"/>
        <v>5.2079566530337945E-4</v>
      </c>
      <c r="AT5213" s="37">
        <f t="shared" ca="1" si="2355"/>
        <v>6.8403012756264759E-4</v>
      </c>
      <c r="AU5213" s="37">
        <f t="shared" ca="1" si="2355"/>
        <v>1.4457909514392325E-3</v>
      </c>
      <c r="AV5213" s="37">
        <f t="shared" ca="1" si="2355"/>
        <v>1.344741046231114E-3</v>
      </c>
      <c r="AW5213" s="37">
        <f t="shared" ca="1" si="2355"/>
        <v>1.2203719321288145E-3</v>
      </c>
      <c r="AX5213" s="37">
        <f t="shared" ca="1" si="2355"/>
        <v>2.3785593072064791E-3</v>
      </c>
      <c r="AY5213" s="37">
        <f t="shared" ca="1" si="2355"/>
        <v>1.344741046231114E-3</v>
      </c>
      <c r="AZ5213" s="37">
        <f t="shared" ca="1" si="2355"/>
        <v>1.8499905722717061E-3</v>
      </c>
      <c r="BA5213" s="37">
        <f t="shared" ca="1" si="2355"/>
        <v>2.4873822820459913E-4</v>
      </c>
      <c r="BB5213" s="37">
        <f t="shared" ca="1" si="2355"/>
        <v>4.5083803862083592E-4</v>
      </c>
      <c r="BC5213" s="37">
        <f t="shared" ca="1" si="2355"/>
        <v>0</v>
      </c>
      <c r="BD5213" s="37">
        <f t="shared" ca="1" si="2355"/>
        <v>0</v>
      </c>
    </row>
    <row r="5214" spans="1:56" x14ac:dyDescent="0.2">
      <c r="A5214" t="s">
        <v>31890</v>
      </c>
      <c r="B5214">
        <v>564</v>
      </c>
      <c r="C5214" s="38">
        <v>63108</v>
      </c>
      <c r="D5214" t="s">
        <v>40489</v>
      </c>
      <c r="E5214">
        <f t="shared" si="2356"/>
        <v>32</v>
      </c>
      <c r="F5214">
        <f t="shared" si="2356"/>
        <v>10</v>
      </c>
      <c r="G5214">
        <f t="shared" si="2356"/>
        <v>41</v>
      </c>
      <c r="H5214">
        <f t="shared" si="2356"/>
        <v>29</v>
      </c>
      <c r="I5214">
        <f t="shared" si="2356"/>
        <v>32</v>
      </c>
      <c r="J5214">
        <f t="shared" si="2356"/>
        <v>40</v>
      </c>
      <c r="K5214">
        <f t="shared" si="2356"/>
        <v>8</v>
      </c>
      <c r="L5214">
        <f t="shared" si="2356"/>
        <v>33</v>
      </c>
      <c r="M5214">
        <f t="shared" si="2356"/>
        <v>34</v>
      </c>
      <c r="N5214">
        <f t="shared" si="2356"/>
        <v>42</v>
      </c>
      <c r="O5214">
        <f t="shared" si="2357"/>
        <v>11</v>
      </c>
      <c r="P5214">
        <f t="shared" si="2357"/>
        <v>29</v>
      </c>
      <c r="Q5214">
        <f t="shared" si="2357"/>
        <v>30</v>
      </c>
      <c r="R5214">
        <f t="shared" si="2357"/>
        <v>20</v>
      </c>
      <c r="S5214">
        <f t="shared" si="2357"/>
        <v>28</v>
      </c>
      <c r="T5214">
        <f t="shared" si="2357"/>
        <v>42</v>
      </c>
      <c r="U5214">
        <f t="shared" si="2357"/>
        <v>28</v>
      </c>
      <c r="V5214">
        <f t="shared" si="2357"/>
        <v>47</v>
      </c>
      <c r="W5214">
        <f t="shared" si="2357"/>
        <v>3</v>
      </c>
      <c r="X5214">
        <f t="shared" si="2357"/>
        <v>25</v>
      </c>
      <c r="Y5214">
        <f t="shared" si="2357"/>
        <v>0</v>
      </c>
      <c r="Z5214">
        <f t="shared" si="2357"/>
        <v>0</v>
      </c>
      <c r="AA5214">
        <f t="shared" si="2345"/>
        <v>5500</v>
      </c>
      <c r="AC5214">
        <f t="shared" si="2346"/>
        <v>4948</v>
      </c>
      <c r="AD5214">
        <v>5211</v>
      </c>
      <c r="AE5214" t="s">
        <v>30315</v>
      </c>
      <c r="AF5214" s="21">
        <v>7.7715123389243972E-6</v>
      </c>
      <c r="AG5214" s="54">
        <f t="shared" ca="1" si="2349"/>
        <v>1.2380019155906564E-2</v>
      </c>
      <c r="AH5214" s="136">
        <f t="shared" ca="1" si="2349"/>
        <v>1.3601079174598365</v>
      </c>
      <c r="AI5214" s="37">
        <f t="shared" ca="1" si="2354"/>
        <v>1.3367001222949963E-3</v>
      </c>
      <c r="AJ5214" s="37">
        <f t="shared" ca="1" si="2354"/>
        <v>2.1760234548988313E-4</v>
      </c>
      <c r="AK5214" s="37">
        <f t="shared" ca="1" si="2354"/>
        <v>6.0617796243610299E-4</v>
      </c>
      <c r="AL5214" s="37">
        <f t="shared" ca="1" si="2354"/>
        <v>1.0957832397883399E-3</v>
      </c>
      <c r="AM5214" s="37">
        <f t="shared" ca="1" si="2354"/>
        <v>4.8960527735223704E-4</v>
      </c>
      <c r="AN5214" s="37">
        <f t="shared" ca="1" si="2354"/>
        <v>6.7612157348642254E-4</v>
      </c>
      <c r="AO5214" s="37">
        <f t="shared" ca="1" si="2354"/>
        <v>3.8080410460729548E-4</v>
      </c>
      <c r="AP5214" s="37">
        <f t="shared" ca="1" si="2354"/>
        <v>5.0514830203008581E-4</v>
      </c>
      <c r="AQ5214" s="37">
        <f t="shared" ca="1" si="2354"/>
        <v>4.5851922799653946E-4</v>
      </c>
      <c r="AR5214" s="37">
        <f t="shared" ca="1" si="2354"/>
        <v>1.4066437333453159E-3</v>
      </c>
      <c r="AS5214" s="37">
        <f t="shared" ca="1" si="2355"/>
        <v>1.2434419742279036E-4</v>
      </c>
      <c r="AT5214" s="37">
        <f t="shared" ca="1" si="2355"/>
        <v>3.4194654291267346E-4</v>
      </c>
      <c r="AU5214" s="37">
        <f t="shared" ca="1" si="2355"/>
        <v>9.248099683320033E-4</v>
      </c>
      <c r="AV5214" s="37">
        <f t="shared" ca="1" si="2355"/>
        <v>5.3623435138578344E-4</v>
      </c>
      <c r="AW5214" s="37">
        <f t="shared" ca="1" si="2355"/>
        <v>6.2949249945287613E-4</v>
      </c>
      <c r="AX5214" s="37">
        <f t="shared" ca="1" si="2355"/>
        <v>8.9372391897630566E-4</v>
      </c>
      <c r="AY5214" s="37">
        <f t="shared" ca="1" si="2355"/>
        <v>5.9063493775825422E-4</v>
      </c>
      <c r="AZ5214" s="37">
        <f t="shared" ca="1" si="2355"/>
        <v>7.6160820921459095E-4</v>
      </c>
      <c r="BA5214" s="37">
        <f t="shared" ca="1" si="2355"/>
        <v>9.3258148067092774E-5</v>
      </c>
      <c r="BB5214" s="37">
        <f t="shared" ca="1" si="2355"/>
        <v>3.1086049355697588E-4</v>
      </c>
      <c r="BC5214" s="37">
        <f t="shared" ca="1" si="2355"/>
        <v>0</v>
      </c>
      <c r="BD5214" s="37">
        <f t="shared" ca="1" si="2355"/>
        <v>0</v>
      </c>
    </row>
    <row r="5215" spans="1:56" x14ac:dyDescent="0.2">
      <c r="A5215" t="s">
        <v>31882</v>
      </c>
      <c r="B5215">
        <v>752</v>
      </c>
      <c r="C5215" s="38">
        <v>84540</v>
      </c>
      <c r="D5215" t="s">
        <v>40490</v>
      </c>
      <c r="E5215">
        <f t="shared" si="2356"/>
        <v>55</v>
      </c>
      <c r="F5215">
        <f t="shared" si="2356"/>
        <v>4</v>
      </c>
      <c r="G5215">
        <f t="shared" si="2356"/>
        <v>38</v>
      </c>
      <c r="H5215">
        <f t="shared" si="2356"/>
        <v>43</v>
      </c>
      <c r="I5215">
        <f t="shared" si="2356"/>
        <v>42</v>
      </c>
      <c r="J5215">
        <f t="shared" si="2356"/>
        <v>60</v>
      </c>
      <c r="K5215">
        <f t="shared" si="2356"/>
        <v>19</v>
      </c>
      <c r="L5215">
        <f t="shared" si="2356"/>
        <v>42</v>
      </c>
      <c r="M5215">
        <f t="shared" si="2356"/>
        <v>47</v>
      </c>
      <c r="N5215">
        <f t="shared" si="2356"/>
        <v>63</v>
      </c>
      <c r="O5215">
        <f t="shared" si="2357"/>
        <v>11</v>
      </c>
      <c r="P5215">
        <f t="shared" si="2357"/>
        <v>41</v>
      </c>
      <c r="Q5215">
        <f t="shared" si="2357"/>
        <v>43</v>
      </c>
      <c r="R5215">
        <f t="shared" si="2357"/>
        <v>24</v>
      </c>
      <c r="S5215">
        <f t="shared" si="2357"/>
        <v>33</v>
      </c>
      <c r="T5215">
        <f t="shared" si="2357"/>
        <v>55</v>
      </c>
      <c r="U5215">
        <f t="shared" si="2357"/>
        <v>32</v>
      </c>
      <c r="V5215">
        <f t="shared" si="2357"/>
        <v>47</v>
      </c>
      <c r="W5215">
        <f t="shared" si="2357"/>
        <v>13</v>
      </c>
      <c r="X5215">
        <f t="shared" si="2357"/>
        <v>40</v>
      </c>
      <c r="Y5215">
        <f t="shared" si="2357"/>
        <v>0</v>
      </c>
      <c r="Z5215">
        <f t="shared" si="2357"/>
        <v>0</v>
      </c>
      <c r="AA5215">
        <f t="shared" si="2345"/>
        <v>5501</v>
      </c>
      <c r="AC5215">
        <f t="shared" si="2346"/>
        <v>4949</v>
      </c>
      <c r="AD5215">
        <v>5212</v>
      </c>
      <c r="AE5215" t="s">
        <v>30309</v>
      </c>
      <c r="AF5215" s="21">
        <v>7.7715123389243972E-6</v>
      </c>
      <c r="AG5215" s="54">
        <f t="shared" ca="1" si="2349"/>
        <v>4.1266730519688545E-3</v>
      </c>
      <c r="AH5215" s="136">
        <f t="shared" ca="1" si="2349"/>
        <v>0.45270613676702398</v>
      </c>
      <c r="AI5215" s="37">
        <f t="shared" ref="AI5215:AR5224" ca="1" si="2358">$AF5215*INDIRECT(CONCATENATE(AI$1,$AC5215+3))</f>
        <v>3.4194654291267346E-4</v>
      </c>
      <c r="AJ5215" s="37">
        <f t="shared" ca="1" si="2358"/>
        <v>1.5543024677848794E-4</v>
      </c>
      <c r="AK5215" s="37">
        <f t="shared" ca="1" si="2358"/>
        <v>1.7874478379526114E-4</v>
      </c>
      <c r="AL5215" s="37">
        <f t="shared" ca="1" si="2358"/>
        <v>2.2537385782880751E-4</v>
      </c>
      <c r="AM5215" s="37">
        <f t="shared" ca="1" si="2358"/>
        <v>1.7874478379526114E-4</v>
      </c>
      <c r="AN5215" s="37">
        <f t="shared" ca="1" si="2358"/>
        <v>3.5748956759052228E-4</v>
      </c>
      <c r="AO5215" s="37">
        <f t="shared" ca="1" si="2358"/>
        <v>1.4765873443956356E-4</v>
      </c>
      <c r="AP5215" s="37">
        <f t="shared" ca="1" si="2358"/>
        <v>1.7874478379526114E-4</v>
      </c>
      <c r="AQ5215" s="37">
        <f t="shared" ca="1" si="2358"/>
        <v>2.1760234548988313E-4</v>
      </c>
      <c r="AR5215" s="37">
        <f t="shared" ca="1" si="2358"/>
        <v>3.8080410460729548E-4</v>
      </c>
      <c r="AS5215" s="37">
        <f t="shared" ref="AS5215:BD5224" ca="1" si="2359">$AF5215*INDIRECT(CONCATENATE(AS$1,$AC5215+3))</f>
        <v>6.2172098711395178E-5</v>
      </c>
      <c r="AT5215" s="37">
        <f t="shared" ca="1" si="2359"/>
        <v>2.1760234548988313E-4</v>
      </c>
      <c r="AU5215" s="37">
        <f t="shared" ca="1" si="2359"/>
        <v>1.2434419742279036E-4</v>
      </c>
      <c r="AV5215" s="37">
        <f t="shared" ca="1" si="2359"/>
        <v>1.7097327145633673E-4</v>
      </c>
      <c r="AW5215" s="37">
        <f t="shared" ca="1" si="2359"/>
        <v>1.0880117274494156E-4</v>
      </c>
      <c r="AX5215" s="37">
        <f t="shared" ca="1" si="2359"/>
        <v>2.6423141952342953E-4</v>
      </c>
      <c r="AY5215" s="37">
        <f t="shared" ca="1" si="2359"/>
        <v>2.4868839484558071E-4</v>
      </c>
      <c r="AZ5215" s="37">
        <f t="shared" ca="1" si="2359"/>
        <v>3.4194654291267346E-4</v>
      </c>
      <c r="BA5215" s="37">
        <f t="shared" ca="1" si="2359"/>
        <v>6.9943611050319574E-5</v>
      </c>
      <c r="BB5215" s="37">
        <f t="shared" ca="1" si="2359"/>
        <v>1.5543024677848794E-4</v>
      </c>
      <c r="BC5215" s="37">
        <f t="shared" ca="1" si="2359"/>
        <v>0</v>
      </c>
      <c r="BD5215" s="37">
        <f t="shared" ca="1" si="2359"/>
        <v>0</v>
      </c>
    </row>
    <row r="5216" spans="1:56" x14ac:dyDescent="0.2">
      <c r="A5216" t="s">
        <v>31895</v>
      </c>
      <c r="B5216">
        <v>1695</v>
      </c>
      <c r="C5216" s="38">
        <v>191725</v>
      </c>
      <c r="D5216" t="s">
        <v>40491</v>
      </c>
      <c r="E5216">
        <f t="shared" si="2356"/>
        <v>115</v>
      </c>
      <c r="F5216">
        <f t="shared" si="2356"/>
        <v>27</v>
      </c>
      <c r="G5216">
        <f t="shared" si="2356"/>
        <v>90</v>
      </c>
      <c r="H5216">
        <f t="shared" si="2356"/>
        <v>149</v>
      </c>
      <c r="I5216">
        <f t="shared" si="2356"/>
        <v>57</v>
      </c>
      <c r="J5216">
        <f t="shared" si="2356"/>
        <v>89</v>
      </c>
      <c r="K5216">
        <f t="shared" si="2356"/>
        <v>38</v>
      </c>
      <c r="L5216">
        <f t="shared" si="2356"/>
        <v>72</v>
      </c>
      <c r="M5216">
        <f t="shared" si="2356"/>
        <v>83</v>
      </c>
      <c r="N5216">
        <f t="shared" si="2356"/>
        <v>157</v>
      </c>
      <c r="O5216">
        <f t="shared" si="2357"/>
        <v>42</v>
      </c>
      <c r="P5216">
        <f t="shared" si="2357"/>
        <v>64</v>
      </c>
      <c r="Q5216">
        <f t="shared" si="2357"/>
        <v>97</v>
      </c>
      <c r="R5216">
        <f t="shared" si="2357"/>
        <v>66</v>
      </c>
      <c r="S5216">
        <f t="shared" si="2357"/>
        <v>127</v>
      </c>
      <c r="T5216">
        <f t="shared" si="2357"/>
        <v>141</v>
      </c>
      <c r="U5216">
        <f t="shared" si="2357"/>
        <v>99</v>
      </c>
      <c r="V5216">
        <f t="shared" si="2357"/>
        <v>109</v>
      </c>
      <c r="W5216">
        <f t="shared" si="2357"/>
        <v>17</v>
      </c>
      <c r="X5216">
        <f t="shared" si="2357"/>
        <v>56</v>
      </c>
      <c r="Y5216">
        <f t="shared" si="2357"/>
        <v>0</v>
      </c>
      <c r="Z5216">
        <f t="shared" si="2357"/>
        <v>0</v>
      </c>
      <c r="AA5216">
        <f t="shared" si="2345"/>
        <v>5503</v>
      </c>
      <c r="AC5216">
        <f t="shared" si="2346"/>
        <v>4950</v>
      </c>
      <c r="AD5216">
        <v>5213</v>
      </c>
      <c r="AE5216" t="s">
        <v>30321</v>
      </c>
      <c r="AF5216" s="21">
        <v>7.7703866853411231E-6</v>
      </c>
      <c r="AG5216" s="54">
        <f t="shared" ca="1" si="2349"/>
        <v>6.7058437094493894E-3</v>
      </c>
      <c r="AH5216" s="136">
        <f t="shared" ca="1" si="2349"/>
        <v>0.75048725723030174</v>
      </c>
      <c r="AI5216" s="37">
        <f t="shared" ca="1" si="2358"/>
        <v>3.9628972095239726E-4</v>
      </c>
      <c r="AJ5216" s="37">
        <f t="shared" ca="1" si="2358"/>
        <v>8.5474253538752359E-5</v>
      </c>
      <c r="AK5216" s="37">
        <f t="shared" ca="1" si="2358"/>
        <v>3.5743778752569169E-4</v>
      </c>
      <c r="AL5216" s="37">
        <f t="shared" ca="1" si="2358"/>
        <v>4.739935878058085E-4</v>
      </c>
      <c r="AM5216" s="37">
        <f t="shared" ca="1" si="2358"/>
        <v>3.1081546741364494E-4</v>
      </c>
      <c r="AN5216" s="37">
        <f t="shared" ca="1" si="2358"/>
        <v>4.5068242774978513E-4</v>
      </c>
      <c r="AO5216" s="37">
        <f t="shared" ca="1" si="2358"/>
        <v>2.4865237393091594E-4</v>
      </c>
      <c r="AP5216" s="37">
        <f t="shared" ca="1" si="2358"/>
        <v>2.8750430735762156E-4</v>
      </c>
      <c r="AQ5216" s="37">
        <f t="shared" ca="1" si="2358"/>
        <v>5.1284552123251413E-4</v>
      </c>
      <c r="AR5216" s="37">
        <f t="shared" ca="1" si="2358"/>
        <v>7.5372750847808889E-4</v>
      </c>
      <c r="AS5216" s="37">
        <f t="shared" ca="1" si="2359"/>
        <v>1.5540773370682247E-4</v>
      </c>
      <c r="AT5216" s="37">
        <f t="shared" ca="1" si="2359"/>
        <v>2.1757082718955144E-4</v>
      </c>
      <c r="AU5216" s="37">
        <f t="shared" ca="1" si="2359"/>
        <v>3.4189701415500944E-4</v>
      </c>
      <c r="AV5216" s="37">
        <f t="shared" ca="1" si="2359"/>
        <v>2.4865237393091594E-4</v>
      </c>
      <c r="AW5216" s="37">
        <f t="shared" ca="1" si="2359"/>
        <v>2.9527469404296269E-4</v>
      </c>
      <c r="AX5216" s="37">
        <f t="shared" ca="1" si="2359"/>
        <v>5.2061590791785525E-4</v>
      </c>
      <c r="AY5216" s="37">
        <f t="shared" ca="1" si="2359"/>
        <v>4.1960088100842063E-4</v>
      </c>
      <c r="AZ5216" s="37">
        <f t="shared" ca="1" si="2359"/>
        <v>4.1183049432307951E-4</v>
      </c>
      <c r="BA5216" s="37">
        <f t="shared" ca="1" si="2359"/>
        <v>6.2163093482728985E-5</v>
      </c>
      <c r="BB5216" s="37">
        <f t="shared" ca="1" si="2359"/>
        <v>1.5540773370682247E-4</v>
      </c>
      <c r="BC5216" s="37">
        <f t="shared" ca="1" si="2359"/>
        <v>0</v>
      </c>
      <c r="BD5216" s="37">
        <f t="shared" ca="1" si="2359"/>
        <v>0</v>
      </c>
    </row>
    <row r="5217" spans="1:56" x14ac:dyDescent="0.2">
      <c r="A5217" t="s">
        <v>31903</v>
      </c>
      <c r="B5217">
        <v>942</v>
      </c>
      <c r="C5217" s="38">
        <v>102705</v>
      </c>
      <c r="D5217" t="s">
        <v>40492</v>
      </c>
      <c r="E5217">
        <f t="shared" si="2356"/>
        <v>83</v>
      </c>
      <c r="F5217">
        <f t="shared" si="2356"/>
        <v>6</v>
      </c>
      <c r="G5217">
        <f t="shared" si="2356"/>
        <v>47</v>
      </c>
      <c r="H5217">
        <f t="shared" si="2356"/>
        <v>166</v>
      </c>
      <c r="I5217">
        <f t="shared" si="2356"/>
        <v>13</v>
      </c>
      <c r="J5217">
        <f t="shared" si="2356"/>
        <v>94</v>
      </c>
      <c r="K5217">
        <f t="shared" si="2356"/>
        <v>12</v>
      </c>
      <c r="L5217">
        <f t="shared" si="2356"/>
        <v>18</v>
      </c>
      <c r="M5217">
        <f t="shared" si="2356"/>
        <v>28</v>
      </c>
      <c r="N5217">
        <f t="shared" si="2356"/>
        <v>59</v>
      </c>
      <c r="O5217">
        <f t="shared" si="2357"/>
        <v>16</v>
      </c>
      <c r="P5217">
        <f t="shared" si="2357"/>
        <v>12</v>
      </c>
      <c r="Q5217">
        <f t="shared" si="2357"/>
        <v>55</v>
      </c>
      <c r="R5217">
        <f t="shared" si="2357"/>
        <v>59</v>
      </c>
      <c r="S5217">
        <f t="shared" si="2357"/>
        <v>62</v>
      </c>
      <c r="T5217">
        <f t="shared" si="2357"/>
        <v>73</v>
      </c>
      <c r="U5217">
        <f t="shared" si="2357"/>
        <v>57</v>
      </c>
      <c r="V5217">
        <f t="shared" si="2357"/>
        <v>60</v>
      </c>
      <c r="W5217">
        <f t="shared" si="2357"/>
        <v>17</v>
      </c>
      <c r="X5217">
        <f t="shared" si="2357"/>
        <v>5</v>
      </c>
      <c r="Y5217">
        <f t="shared" si="2357"/>
        <v>0</v>
      </c>
      <c r="Z5217">
        <f t="shared" si="2357"/>
        <v>0</v>
      </c>
      <c r="AA5217">
        <f t="shared" si="2345"/>
        <v>5505</v>
      </c>
      <c r="AC5217">
        <f t="shared" si="2346"/>
        <v>4951</v>
      </c>
      <c r="AD5217">
        <v>5214</v>
      </c>
      <c r="AE5217" t="s">
        <v>30327</v>
      </c>
      <c r="AF5217" s="21">
        <v>7.768586317712452E-6</v>
      </c>
      <c r="AG5217" s="54">
        <f t="shared" ca="1" si="2349"/>
        <v>5.158341314961068E-3</v>
      </c>
      <c r="AH5217" s="136">
        <f t="shared" ca="1" si="2349"/>
        <v>0.58084166180272456</v>
      </c>
      <c r="AI5217" s="37">
        <f t="shared" ca="1" si="2358"/>
        <v>2.6413193480222339E-4</v>
      </c>
      <c r="AJ5217" s="37">
        <f t="shared" ca="1" si="2358"/>
        <v>1.2429738108339923E-4</v>
      </c>
      <c r="AK5217" s="37">
        <f t="shared" ca="1" si="2358"/>
        <v>2.1752041689594866E-4</v>
      </c>
      <c r="AL5217" s="37">
        <f t="shared" ca="1" si="2358"/>
        <v>3.9619790220333503E-4</v>
      </c>
      <c r="AM5217" s="37">
        <f t="shared" ca="1" si="2358"/>
        <v>1.786774853073864E-4</v>
      </c>
      <c r="AN5217" s="37">
        <f t="shared" ca="1" si="2358"/>
        <v>3.4181779797934787E-4</v>
      </c>
      <c r="AO5217" s="37">
        <f t="shared" ca="1" si="2358"/>
        <v>1.786774853073864E-4</v>
      </c>
      <c r="AP5217" s="37">
        <f t="shared" ca="1" si="2358"/>
        <v>3.0297486639078563E-4</v>
      </c>
      <c r="AQ5217" s="37">
        <f t="shared" ca="1" si="2358"/>
        <v>3.884293158856226E-4</v>
      </c>
      <c r="AR5217" s="37">
        <f t="shared" ca="1" si="2358"/>
        <v>4.8942093801588444E-4</v>
      </c>
      <c r="AS5217" s="37">
        <f t="shared" ca="1" si="2359"/>
        <v>8.5454449494836967E-5</v>
      </c>
      <c r="AT5217" s="37">
        <f t="shared" ca="1" si="2359"/>
        <v>2.097518305782362E-4</v>
      </c>
      <c r="AU5217" s="37">
        <f t="shared" ca="1" si="2359"/>
        <v>2.6413193480222339E-4</v>
      </c>
      <c r="AV5217" s="37">
        <f t="shared" ca="1" si="2359"/>
        <v>2.40826175849086E-4</v>
      </c>
      <c r="AW5217" s="37">
        <f t="shared" ca="1" si="2359"/>
        <v>2.563633484845109E-4</v>
      </c>
      <c r="AX5217" s="37">
        <f t="shared" ca="1" si="2359"/>
        <v>4.195036611564724E-4</v>
      </c>
      <c r="AY5217" s="37">
        <f t="shared" ca="1" si="2359"/>
        <v>2.1752041689594866E-4</v>
      </c>
      <c r="AZ5217" s="37">
        <f t="shared" ca="1" si="2359"/>
        <v>3.6512355693248523E-4</v>
      </c>
      <c r="BA5217" s="37">
        <f t="shared" ca="1" si="2359"/>
        <v>5.4380104223987165E-5</v>
      </c>
      <c r="BB5217" s="37">
        <f t="shared" ca="1" si="2359"/>
        <v>1.631403126719615E-4</v>
      </c>
      <c r="BC5217" s="37">
        <f t="shared" ca="1" si="2359"/>
        <v>0</v>
      </c>
      <c r="BD5217" s="37">
        <f t="shared" ca="1" si="2359"/>
        <v>0</v>
      </c>
    </row>
    <row r="5218" spans="1:56" x14ac:dyDescent="0.2">
      <c r="A5218" t="s">
        <v>31915</v>
      </c>
      <c r="B5218">
        <v>849</v>
      </c>
      <c r="C5218" s="38">
        <v>93539</v>
      </c>
      <c r="D5218" t="s">
        <v>40493</v>
      </c>
      <c r="E5218">
        <f t="shared" si="2356"/>
        <v>57</v>
      </c>
      <c r="F5218">
        <f t="shared" si="2356"/>
        <v>10</v>
      </c>
      <c r="G5218">
        <f t="shared" si="2356"/>
        <v>48</v>
      </c>
      <c r="H5218">
        <f t="shared" si="2356"/>
        <v>58</v>
      </c>
      <c r="I5218">
        <f t="shared" si="2356"/>
        <v>23</v>
      </c>
      <c r="J5218">
        <f t="shared" si="2356"/>
        <v>76</v>
      </c>
      <c r="K5218">
        <f t="shared" si="2356"/>
        <v>23</v>
      </c>
      <c r="L5218">
        <f t="shared" si="2356"/>
        <v>53</v>
      </c>
      <c r="M5218">
        <f t="shared" si="2356"/>
        <v>46</v>
      </c>
      <c r="N5218">
        <f t="shared" si="2356"/>
        <v>61</v>
      </c>
      <c r="O5218">
        <f t="shared" si="2357"/>
        <v>16</v>
      </c>
      <c r="P5218">
        <f t="shared" si="2357"/>
        <v>38</v>
      </c>
      <c r="Q5218">
        <f t="shared" si="2357"/>
        <v>59</v>
      </c>
      <c r="R5218">
        <f t="shared" si="2357"/>
        <v>34</v>
      </c>
      <c r="S5218">
        <f t="shared" si="2357"/>
        <v>52</v>
      </c>
      <c r="T5218">
        <f t="shared" si="2357"/>
        <v>68</v>
      </c>
      <c r="U5218">
        <f t="shared" si="2357"/>
        <v>35</v>
      </c>
      <c r="V5218">
        <f t="shared" si="2357"/>
        <v>55</v>
      </c>
      <c r="W5218">
        <f t="shared" si="2357"/>
        <v>7</v>
      </c>
      <c r="X5218">
        <f t="shared" si="2357"/>
        <v>30</v>
      </c>
      <c r="Y5218">
        <f t="shared" si="2357"/>
        <v>0</v>
      </c>
      <c r="Z5218">
        <f t="shared" si="2357"/>
        <v>0</v>
      </c>
      <c r="AA5218">
        <f t="shared" si="2345"/>
        <v>5506</v>
      </c>
      <c r="AC5218">
        <f t="shared" si="2346"/>
        <v>4952</v>
      </c>
      <c r="AD5218">
        <v>5215</v>
      </c>
      <c r="AE5218" t="s">
        <v>30333</v>
      </c>
      <c r="AF5218" s="21">
        <v>7.7423509417802152E-6</v>
      </c>
      <c r="AG5218" s="54">
        <f t="shared" ca="1" si="2349"/>
        <v>4.1266730519688545E-3</v>
      </c>
      <c r="AH5218" s="136">
        <f t="shared" ca="1" si="2349"/>
        <v>0.45943110488523797</v>
      </c>
      <c r="AI5218" s="37">
        <f t="shared" ca="1" si="2358"/>
        <v>3.1743638861298884E-4</v>
      </c>
      <c r="AJ5218" s="37">
        <f t="shared" ca="1" si="2358"/>
        <v>1.0839291318492301E-4</v>
      </c>
      <c r="AK5218" s="37">
        <f t="shared" ca="1" si="2358"/>
        <v>4.1034459991435142E-4</v>
      </c>
      <c r="AL5218" s="37">
        <f t="shared" ca="1" si="2358"/>
        <v>5.03252811215714E-4</v>
      </c>
      <c r="AM5218" s="37">
        <f t="shared" ca="1" si="2358"/>
        <v>3.0195168672942838E-4</v>
      </c>
      <c r="AN5218" s="37">
        <f t="shared" ca="1" si="2358"/>
        <v>2.6323993202052734E-4</v>
      </c>
      <c r="AO5218" s="37">
        <f t="shared" ca="1" si="2358"/>
        <v>1.006505622431428E-4</v>
      </c>
      <c r="AP5218" s="37">
        <f t="shared" ca="1" si="2358"/>
        <v>3.5614814332188987E-4</v>
      </c>
      <c r="AQ5218" s="37">
        <f t="shared" ca="1" si="2358"/>
        <v>4.9551046027393377E-4</v>
      </c>
      <c r="AR5218" s="37">
        <f t="shared" ca="1" si="2358"/>
        <v>5.1873751309927446E-4</v>
      </c>
      <c r="AS5218" s="37">
        <f t="shared" ca="1" si="2359"/>
        <v>1.548470188356043E-4</v>
      </c>
      <c r="AT5218" s="37">
        <f t="shared" ca="1" si="2359"/>
        <v>1.8581642260272516E-4</v>
      </c>
      <c r="AU5218" s="37">
        <f t="shared" ca="1" si="2359"/>
        <v>2.4775523013696689E-4</v>
      </c>
      <c r="AV5218" s="37">
        <f t="shared" ca="1" si="2359"/>
        <v>3.2517873955476906E-4</v>
      </c>
      <c r="AW5218" s="37">
        <f t="shared" ca="1" si="2359"/>
        <v>1.8581642260272516E-4</v>
      </c>
      <c r="AX5218" s="37">
        <f t="shared" ca="1" si="2359"/>
        <v>4.0260224897257119E-4</v>
      </c>
      <c r="AY5218" s="37">
        <f t="shared" ca="1" si="2359"/>
        <v>2.3227052825340646E-4</v>
      </c>
      <c r="AZ5218" s="37">
        <f t="shared" ca="1" si="2359"/>
        <v>3.9485989803079096E-4</v>
      </c>
      <c r="BA5218" s="37">
        <f t="shared" ca="1" si="2359"/>
        <v>3.0969403767120861E-5</v>
      </c>
      <c r="BB5218" s="37">
        <f t="shared" ca="1" si="2359"/>
        <v>1.3161996601026367E-4</v>
      </c>
      <c r="BC5218" s="37">
        <f t="shared" ca="1" si="2359"/>
        <v>0</v>
      </c>
      <c r="BD5218" s="37">
        <f t="shared" ca="1" si="2359"/>
        <v>0</v>
      </c>
    </row>
    <row r="5219" spans="1:56" x14ac:dyDescent="0.2">
      <c r="A5219" t="s">
        <v>31909</v>
      </c>
      <c r="B5219">
        <v>566</v>
      </c>
      <c r="C5219" s="38">
        <v>62729</v>
      </c>
      <c r="D5219" t="s">
        <v>40494</v>
      </c>
      <c r="E5219">
        <f t="shared" si="2356"/>
        <v>47</v>
      </c>
      <c r="F5219">
        <f t="shared" si="2356"/>
        <v>18</v>
      </c>
      <c r="G5219">
        <f t="shared" si="2356"/>
        <v>39</v>
      </c>
      <c r="H5219">
        <f t="shared" si="2356"/>
        <v>43</v>
      </c>
      <c r="I5219">
        <f t="shared" si="2356"/>
        <v>20</v>
      </c>
      <c r="J5219">
        <f t="shared" si="2356"/>
        <v>34</v>
      </c>
      <c r="K5219">
        <f t="shared" si="2356"/>
        <v>15</v>
      </c>
      <c r="L5219">
        <f t="shared" si="2356"/>
        <v>19</v>
      </c>
      <c r="M5219">
        <f t="shared" si="2356"/>
        <v>31</v>
      </c>
      <c r="N5219">
        <f t="shared" si="2356"/>
        <v>46</v>
      </c>
      <c r="O5219">
        <f t="shared" si="2357"/>
        <v>14</v>
      </c>
      <c r="P5219">
        <f t="shared" si="2357"/>
        <v>17</v>
      </c>
      <c r="Q5219">
        <f t="shared" si="2357"/>
        <v>40</v>
      </c>
      <c r="R5219">
        <f t="shared" si="2357"/>
        <v>23</v>
      </c>
      <c r="S5219">
        <f t="shared" si="2357"/>
        <v>38</v>
      </c>
      <c r="T5219">
        <f t="shared" si="2357"/>
        <v>56</v>
      </c>
      <c r="U5219">
        <f t="shared" si="2357"/>
        <v>31</v>
      </c>
      <c r="V5219">
        <f t="shared" si="2357"/>
        <v>18</v>
      </c>
      <c r="W5219">
        <f t="shared" si="2357"/>
        <v>4</v>
      </c>
      <c r="X5219">
        <f t="shared" si="2357"/>
        <v>13</v>
      </c>
      <c r="Y5219">
        <f t="shared" si="2357"/>
        <v>0</v>
      </c>
      <c r="Z5219">
        <f t="shared" si="2357"/>
        <v>0</v>
      </c>
      <c r="AA5219">
        <f t="shared" si="2345"/>
        <v>5507</v>
      </c>
      <c r="AC5219">
        <f t="shared" si="2346"/>
        <v>4953</v>
      </c>
      <c r="AD5219">
        <v>5216</v>
      </c>
      <c r="AE5219" t="s">
        <v>30339</v>
      </c>
      <c r="AF5219" s="21">
        <v>7.7391944060081254E-6</v>
      </c>
      <c r="AG5219" s="54">
        <f t="shared" ca="1" si="2349"/>
        <v>1.1864185024410456E-2</v>
      </c>
      <c r="AH5219" s="136">
        <f t="shared" ca="1" si="2349"/>
        <v>1.3530278796135886</v>
      </c>
      <c r="AI5219" s="37">
        <f t="shared" ca="1" si="2358"/>
        <v>9.7513849515702385E-4</v>
      </c>
      <c r="AJ5219" s="37">
        <f t="shared" ca="1" si="2358"/>
        <v>2.2443663777423564E-4</v>
      </c>
      <c r="AK5219" s="37">
        <f t="shared" ca="1" si="2358"/>
        <v>1.044791244811097E-3</v>
      </c>
      <c r="AL5219" s="37">
        <f t="shared" ca="1" si="2358"/>
        <v>1.3388806322394058E-3</v>
      </c>
      <c r="AM5219" s="37">
        <f t="shared" ca="1" si="2358"/>
        <v>5.6496119163859312E-4</v>
      </c>
      <c r="AN5219" s="37">
        <f t="shared" ca="1" si="2358"/>
        <v>7.8939782941282884E-4</v>
      </c>
      <c r="AO5219" s="37">
        <f t="shared" ca="1" si="2358"/>
        <v>4.4113408114246312E-4</v>
      </c>
      <c r="AP5219" s="37">
        <f t="shared" ca="1" si="2358"/>
        <v>1.0060952727810562E-3</v>
      </c>
      <c r="AQ5219" s="37">
        <f t="shared" ca="1" si="2358"/>
        <v>1.0602696336231131E-3</v>
      </c>
      <c r="AR5219" s="37">
        <f t="shared" ca="1" si="2358"/>
        <v>1.9193202126900151E-3</v>
      </c>
      <c r="AS5219" s="37">
        <f t="shared" ca="1" si="2359"/>
        <v>4.7209085876649562E-4</v>
      </c>
      <c r="AT5219" s="37">
        <f t="shared" ca="1" si="2359"/>
        <v>6.2687474688665813E-4</v>
      </c>
      <c r="AU5219" s="37">
        <f t="shared" ca="1" si="2359"/>
        <v>6.5783152451069063E-4</v>
      </c>
      <c r="AV5219" s="37">
        <f t="shared" ca="1" si="2359"/>
        <v>7.8939782941282884E-4</v>
      </c>
      <c r="AW5219" s="37">
        <f t="shared" ca="1" si="2359"/>
        <v>9.5192091193899945E-4</v>
      </c>
      <c r="AX5219" s="37">
        <f t="shared" ca="1" si="2359"/>
        <v>9.3644252312698314E-4</v>
      </c>
      <c r="AY5219" s="37">
        <f t="shared" ca="1" si="2359"/>
        <v>8.9000735669093444E-4</v>
      </c>
      <c r="AZ5219" s="37">
        <f t="shared" ca="1" si="2359"/>
        <v>1.1221831888711782E-3</v>
      </c>
      <c r="BA5219" s="37">
        <f t="shared" ca="1" si="2359"/>
        <v>1.5478388812016251E-4</v>
      </c>
      <c r="BB5219" s="37">
        <f t="shared" ca="1" si="2359"/>
        <v>5.6496119163859312E-4</v>
      </c>
      <c r="BC5219" s="37">
        <f t="shared" ca="1" si="2359"/>
        <v>0</v>
      </c>
      <c r="BD5219" s="37">
        <f t="shared" ca="1" si="2359"/>
        <v>0</v>
      </c>
    </row>
    <row r="5220" spans="1:56" x14ac:dyDescent="0.2">
      <c r="A5220" t="s">
        <v>31921</v>
      </c>
      <c r="B5220">
        <v>1888</v>
      </c>
      <c r="C5220" s="38">
        <v>208964</v>
      </c>
      <c r="D5220" t="s">
        <v>40495</v>
      </c>
      <c r="E5220">
        <v>27</v>
      </c>
      <c r="F5220">
        <v>31</v>
      </c>
      <c r="G5220">
        <v>29</v>
      </c>
      <c r="H5220">
        <v>41</v>
      </c>
      <c r="I5220">
        <v>30</v>
      </c>
      <c r="J5220">
        <v>25</v>
      </c>
      <c r="K5220">
        <v>32</v>
      </c>
      <c r="L5220">
        <v>30</v>
      </c>
      <c r="M5220">
        <v>74</v>
      </c>
      <c r="N5220">
        <v>51</v>
      </c>
      <c r="O5220">
        <v>17</v>
      </c>
      <c r="P5220">
        <v>38</v>
      </c>
      <c r="Q5220">
        <v>40</v>
      </c>
      <c r="R5220">
        <v>35</v>
      </c>
      <c r="S5220">
        <v>30</v>
      </c>
      <c r="T5220">
        <v>107</v>
      </c>
      <c r="U5220">
        <v>62</v>
      </c>
      <c r="V5220">
        <v>28</v>
      </c>
      <c r="W5220">
        <v>3</v>
      </c>
      <c r="X5220">
        <v>12</v>
      </c>
      <c r="Y5220">
        <v>0</v>
      </c>
      <c r="Z5220">
        <v>0</v>
      </c>
      <c r="AA5220">
        <f t="shared" si="2345"/>
        <v>5508</v>
      </c>
      <c r="AC5220">
        <f t="shared" si="2346"/>
        <v>4954</v>
      </c>
      <c r="AD5220">
        <v>5217</v>
      </c>
      <c r="AE5220" t="s">
        <v>30345</v>
      </c>
      <c r="AF5220" s="21">
        <v>7.7264741522241401E-6</v>
      </c>
      <c r="AG5220" s="54">
        <f t="shared" ca="1" si="2349"/>
        <v>1.0832516761418245E-2</v>
      </c>
      <c r="AH5220" s="136">
        <f t="shared" ca="1" si="2349"/>
        <v>1.2149726074889415</v>
      </c>
      <c r="AI5220" s="37">
        <f t="shared" ca="1" si="2358"/>
        <v>4.7131492328567255E-4</v>
      </c>
      <c r="AJ5220" s="37">
        <f t="shared" ca="1" si="2358"/>
        <v>1.2362358643558624E-4</v>
      </c>
      <c r="AK5220" s="37">
        <f t="shared" ca="1" si="2358"/>
        <v>6.2584440633015536E-4</v>
      </c>
      <c r="AL5220" s="37">
        <f t="shared" ca="1" si="2358"/>
        <v>8.6536510504910363E-4</v>
      </c>
      <c r="AM5220" s="37">
        <f t="shared" ca="1" si="2358"/>
        <v>3.2451191439341389E-4</v>
      </c>
      <c r="AN5220" s="37">
        <f t="shared" ca="1" si="2358"/>
        <v>5.0222081989456907E-4</v>
      </c>
      <c r="AO5220" s="37">
        <f t="shared" ca="1" si="2358"/>
        <v>2.9360601778451732E-4</v>
      </c>
      <c r="AP5220" s="37">
        <f t="shared" ca="1" si="2358"/>
        <v>4.9449434574234496E-4</v>
      </c>
      <c r="AQ5220" s="37">
        <f t="shared" ca="1" si="2358"/>
        <v>6.4902382878682778E-4</v>
      </c>
      <c r="AR5220" s="37">
        <f t="shared" ca="1" si="2358"/>
        <v>1.0662534330069314E-3</v>
      </c>
      <c r="AS5220" s="37">
        <f t="shared" ca="1" si="2359"/>
        <v>2.704265953278449E-4</v>
      </c>
      <c r="AT5220" s="37">
        <f t="shared" ca="1" si="2359"/>
        <v>7.4946799276574155E-4</v>
      </c>
      <c r="AU5220" s="37">
        <f t="shared" ca="1" si="2359"/>
        <v>7.5719446691796576E-4</v>
      </c>
      <c r="AV5220" s="37">
        <f t="shared" ca="1" si="2359"/>
        <v>6.1039145802570705E-4</v>
      </c>
      <c r="AW5220" s="37">
        <f t="shared" ca="1" si="2359"/>
        <v>5.1767376819901738E-4</v>
      </c>
      <c r="AX5220" s="37">
        <f t="shared" ca="1" si="2359"/>
        <v>1.0739799071591554E-3</v>
      </c>
      <c r="AY5220" s="37">
        <f t="shared" ca="1" si="2359"/>
        <v>6.0266498387348294E-4</v>
      </c>
      <c r="AZ5220" s="37">
        <f t="shared" ca="1" si="2359"/>
        <v>5.7948556141681053E-4</v>
      </c>
      <c r="BA5220" s="37">
        <f t="shared" ca="1" si="2359"/>
        <v>5.4085319065568977E-5</v>
      </c>
      <c r="BB5220" s="37">
        <f t="shared" ca="1" si="2359"/>
        <v>2.0088832795782765E-4</v>
      </c>
      <c r="BC5220" s="37">
        <f t="shared" ca="1" si="2359"/>
        <v>0</v>
      </c>
      <c r="BD5220" s="37">
        <f t="shared" ca="1" si="2359"/>
        <v>0</v>
      </c>
    </row>
    <row r="5221" spans="1:56" x14ac:dyDescent="0.2">
      <c r="A5221" t="s">
        <v>31927</v>
      </c>
      <c r="B5221">
        <v>758</v>
      </c>
      <c r="C5221" s="38">
        <v>87021</v>
      </c>
      <c r="D5221" t="s">
        <v>40496</v>
      </c>
      <c r="E5221">
        <f t="shared" ref="E5221:N5234" si="2360">LEN($D5221)-LEN(SUBSTITUTE($D5221,E$3,""))</f>
        <v>48</v>
      </c>
      <c r="F5221">
        <f t="shared" si="2360"/>
        <v>20</v>
      </c>
      <c r="G5221">
        <f t="shared" si="2360"/>
        <v>40</v>
      </c>
      <c r="H5221">
        <f t="shared" si="2360"/>
        <v>68</v>
      </c>
      <c r="I5221">
        <f t="shared" si="2360"/>
        <v>37</v>
      </c>
      <c r="J5221">
        <f t="shared" si="2360"/>
        <v>21</v>
      </c>
      <c r="K5221">
        <f t="shared" si="2360"/>
        <v>24</v>
      </c>
      <c r="L5221">
        <f t="shared" si="2360"/>
        <v>42</v>
      </c>
      <c r="M5221">
        <f t="shared" si="2360"/>
        <v>45</v>
      </c>
      <c r="N5221">
        <f t="shared" si="2360"/>
        <v>87</v>
      </c>
      <c r="O5221">
        <f t="shared" ref="O5221:Z5234" si="2361">LEN($D5221)-LEN(SUBSTITUTE($D5221,O$3,""))</f>
        <v>12</v>
      </c>
      <c r="P5221">
        <f t="shared" si="2361"/>
        <v>43</v>
      </c>
      <c r="Q5221">
        <f t="shared" si="2361"/>
        <v>28</v>
      </c>
      <c r="R5221">
        <f t="shared" si="2361"/>
        <v>29</v>
      </c>
      <c r="S5221">
        <f t="shared" si="2361"/>
        <v>41</v>
      </c>
      <c r="T5221">
        <f t="shared" si="2361"/>
        <v>52</v>
      </c>
      <c r="U5221">
        <f t="shared" si="2361"/>
        <v>45</v>
      </c>
      <c r="V5221">
        <f t="shared" si="2361"/>
        <v>49</v>
      </c>
      <c r="W5221">
        <f t="shared" si="2361"/>
        <v>8</v>
      </c>
      <c r="X5221">
        <f t="shared" si="2361"/>
        <v>19</v>
      </c>
      <c r="Y5221">
        <f t="shared" si="2361"/>
        <v>0</v>
      </c>
      <c r="Z5221">
        <f t="shared" si="2361"/>
        <v>0</v>
      </c>
      <c r="AA5221">
        <f t="shared" si="2345"/>
        <v>5509</v>
      </c>
      <c r="AC5221">
        <f t="shared" si="2346"/>
        <v>4955</v>
      </c>
      <c r="AD5221">
        <v>5218</v>
      </c>
      <c r="AE5221" t="s">
        <v>30351</v>
      </c>
      <c r="AF5221" s="21">
        <v>7.7199665938192859E-6</v>
      </c>
      <c r="AG5221" s="54">
        <f t="shared" ca="1" si="2349"/>
        <v>5.6741754464571751E-3</v>
      </c>
      <c r="AH5221" s="136">
        <f t="shared" ca="1" si="2349"/>
        <v>0.62788804297510403</v>
      </c>
      <c r="AI5221" s="37">
        <f t="shared" ca="1" si="2358"/>
        <v>3.4739849672186786E-4</v>
      </c>
      <c r="AJ5221" s="37">
        <f t="shared" ca="1" si="2358"/>
        <v>9.2639599125831431E-5</v>
      </c>
      <c r="AK5221" s="37">
        <f t="shared" ca="1" si="2358"/>
        <v>2.3159899781457859E-4</v>
      </c>
      <c r="AL5221" s="37">
        <f t="shared" ca="1" si="2358"/>
        <v>5.4811762816116933E-4</v>
      </c>
      <c r="AM5221" s="37">
        <f t="shared" ca="1" si="2358"/>
        <v>2.6247886418985571E-4</v>
      </c>
      <c r="AN5221" s="37">
        <f t="shared" ca="1" si="2358"/>
        <v>2.7019883078367501E-4</v>
      </c>
      <c r="AO5221" s="37">
        <f t="shared" ca="1" si="2358"/>
        <v>1.62119298470205E-4</v>
      </c>
      <c r="AP5221" s="37">
        <f t="shared" ca="1" si="2358"/>
        <v>1.8527919825166286E-4</v>
      </c>
      <c r="AQ5221" s="37">
        <f t="shared" ca="1" si="2358"/>
        <v>2.7791879737749426E-4</v>
      </c>
      <c r="AR5221" s="37">
        <f t="shared" ca="1" si="2358"/>
        <v>6.639171270684586E-4</v>
      </c>
      <c r="AS5221" s="37">
        <f t="shared" ca="1" si="2359"/>
        <v>8.4919632532012151E-5</v>
      </c>
      <c r="AT5221" s="37">
        <f t="shared" ca="1" si="2359"/>
        <v>1.8527919825166286E-4</v>
      </c>
      <c r="AU5221" s="37">
        <f t="shared" ca="1" si="2359"/>
        <v>4.4003809584769932E-4</v>
      </c>
      <c r="AV5221" s="37">
        <f t="shared" ca="1" si="2359"/>
        <v>2.1615906462694E-4</v>
      </c>
      <c r="AW5221" s="37">
        <f t="shared" ca="1" si="2359"/>
        <v>2.1615906462694E-4</v>
      </c>
      <c r="AX5221" s="37">
        <f t="shared" ca="1" si="2359"/>
        <v>6.0987736091172356E-4</v>
      </c>
      <c r="AY5221" s="37">
        <f t="shared" ca="1" si="2359"/>
        <v>2.9335873056513288E-4</v>
      </c>
      <c r="AZ5221" s="37">
        <f t="shared" ca="1" si="2359"/>
        <v>4.4775806244151857E-4</v>
      </c>
      <c r="BA5221" s="37">
        <f t="shared" ca="1" si="2359"/>
        <v>7.7199665938192859E-5</v>
      </c>
      <c r="BB5221" s="37">
        <f t="shared" ca="1" si="2359"/>
        <v>6.1759732750554287E-5</v>
      </c>
      <c r="BC5221" s="37">
        <f t="shared" ca="1" si="2359"/>
        <v>0</v>
      </c>
      <c r="BD5221" s="37">
        <f t="shared" ca="1" si="2359"/>
        <v>0</v>
      </c>
    </row>
    <row r="5222" spans="1:56" x14ac:dyDescent="0.2">
      <c r="A5222" t="s">
        <v>31933</v>
      </c>
      <c r="B5222">
        <v>759</v>
      </c>
      <c r="C5222" s="38">
        <v>83672</v>
      </c>
      <c r="D5222" t="s">
        <v>40497</v>
      </c>
      <c r="E5222">
        <f t="shared" si="2360"/>
        <v>40</v>
      </c>
      <c r="F5222">
        <f t="shared" si="2360"/>
        <v>11</v>
      </c>
      <c r="G5222">
        <f t="shared" si="2360"/>
        <v>26</v>
      </c>
      <c r="H5222">
        <f t="shared" si="2360"/>
        <v>64</v>
      </c>
      <c r="I5222">
        <f t="shared" si="2360"/>
        <v>20</v>
      </c>
      <c r="J5222">
        <f t="shared" si="2360"/>
        <v>37</v>
      </c>
      <c r="K5222">
        <f t="shared" si="2360"/>
        <v>13</v>
      </c>
      <c r="L5222">
        <f t="shared" si="2360"/>
        <v>36</v>
      </c>
      <c r="M5222">
        <f t="shared" si="2360"/>
        <v>48</v>
      </c>
      <c r="N5222">
        <f t="shared" si="2360"/>
        <v>78</v>
      </c>
      <c r="O5222">
        <f t="shared" si="2361"/>
        <v>13</v>
      </c>
      <c r="P5222">
        <f t="shared" si="2361"/>
        <v>26</v>
      </c>
      <c r="Q5222">
        <f t="shared" si="2361"/>
        <v>92</v>
      </c>
      <c r="R5222">
        <f t="shared" si="2361"/>
        <v>34</v>
      </c>
      <c r="S5222">
        <f t="shared" si="2361"/>
        <v>43</v>
      </c>
      <c r="T5222">
        <f t="shared" si="2361"/>
        <v>91</v>
      </c>
      <c r="U5222">
        <f t="shared" si="2361"/>
        <v>36</v>
      </c>
      <c r="V5222">
        <f t="shared" si="2361"/>
        <v>35</v>
      </c>
      <c r="W5222">
        <f t="shared" si="2361"/>
        <v>9</v>
      </c>
      <c r="X5222">
        <f t="shared" si="2361"/>
        <v>7</v>
      </c>
      <c r="Y5222">
        <f t="shared" si="2361"/>
        <v>0</v>
      </c>
      <c r="Z5222">
        <f t="shared" si="2361"/>
        <v>0</v>
      </c>
      <c r="AA5222">
        <f t="shared" si="2345"/>
        <v>5510</v>
      </c>
      <c r="AC5222">
        <f t="shared" si="2346"/>
        <v>4955</v>
      </c>
      <c r="AD5222">
        <v>5219</v>
      </c>
      <c r="AE5222" t="s">
        <v>30351</v>
      </c>
      <c r="AF5222" s="21">
        <v>7.7199665938192859E-6</v>
      </c>
      <c r="AG5222" s="54">
        <f t="shared" ca="1" si="2349"/>
        <v>5.6741754464571751E-3</v>
      </c>
      <c r="AH5222" s="136">
        <f t="shared" ca="1" si="2349"/>
        <v>0.62788804297510403</v>
      </c>
      <c r="AI5222" s="37">
        <f t="shared" ca="1" si="2358"/>
        <v>3.4739849672186786E-4</v>
      </c>
      <c r="AJ5222" s="37">
        <f t="shared" ca="1" si="2358"/>
        <v>9.2639599125831431E-5</v>
      </c>
      <c r="AK5222" s="37">
        <f t="shared" ca="1" si="2358"/>
        <v>2.3159899781457859E-4</v>
      </c>
      <c r="AL5222" s="37">
        <f t="shared" ca="1" si="2358"/>
        <v>5.4811762816116933E-4</v>
      </c>
      <c r="AM5222" s="37">
        <f t="shared" ca="1" si="2358"/>
        <v>2.6247886418985571E-4</v>
      </c>
      <c r="AN5222" s="37">
        <f t="shared" ca="1" si="2358"/>
        <v>2.7019883078367501E-4</v>
      </c>
      <c r="AO5222" s="37">
        <f t="shared" ca="1" si="2358"/>
        <v>1.62119298470205E-4</v>
      </c>
      <c r="AP5222" s="37">
        <f t="shared" ca="1" si="2358"/>
        <v>1.8527919825166286E-4</v>
      </c>
      <c r="AQ5222" s="37">
        <f t="shared" ca="1" si="2358"/>
        <v>2.7791879737749426E-4</v>
      </c>
      <c r="AR5222" s="37">
        <f t="shared" ca="1" si="2358"/>
        <v>6.639171270684586E-4</v>
      </c>
      <c r="AS5222" s="37">
        <f t="shared" ca="1" si="2359"/>
        <v>8.4919632532012151E-5</v>
      </c>
      <c r="AT5222" s="37">
        <f t="shared" ca="1" si="2359"/>
        <v>1.8527919825166286E-4</v>
      </c>
      <c r="AU5222" s="37">
        <f t="shared" ca="1" si="2359"/>
        <v>4.4003809584769932E-4</v>
      </c>
      <c r="AV5222" s="37">
        <f t="shared" ca="1" si="2359"/>
        <v>2.1615906462694E-4</v>
      </c>
      <c r="AW5222" s="37">
        <f t="shared" ca="1" si="2359"/>
        <v>2.1615906462694E-4</v>
      </c>
      <c r="AX5222" s="37">
        <f t="shared" ca="1" si="2359"/>
        <v>6.0987736091172356E-4</v>
      </c>
      <c r="AY5222" s="37">
        <f t="shared" ca="1" si="2359"/>
        <v>2.9335873056513288E-4</v>
      </c>
      <c r="AZ5222" s="37">
        <f t="shared" ca="1" si="2359"/>
        <v>4.4775806244151857E-4</v>
      </c>
      <c r="BA5222" s="37">
        <f t="shared" ca="1" si="2359"/>
        <v>7.7199665938192859E-5</v>
      </c>
      <c r="BB5222" s="37">
        <f t="shared" ca="1" si="2359"/>
        <v>6.1759732750554287E-5</v>
      </c>
      <c r="BC5222" s="37">
        <f t="shared" ca="1" si="2359"/>
        <v>0</v>
      </c>
      <c r="BD5222" s="37">
        <f t="shared" ca="1" si="2359"/>
        <v>0</v>
      </c>
    </row>
    <row r="5223" spans="1:56" x14ac:dyDescent="0.2">
      <c r="A5223" t="s">
        <v>31941</v>
      </c>
      <c r="B5223">
        <v>759</v>
      </c>
      <c r="C5223" s="38">
        <v>82408</v>
      </c>
      <c r="D5223" t="s">
        <v>40498</v>
      </c>
      <c r="E5223">
        <f t="shared" si="2360"/>
        <v>54</v>
      </c>
      <c r="F5223">
        <f t="shared" si="2360"/>
        <v>11</v>
      </c>
      <c r="G5223">
        <f t="shared" si="2360"/>
        <v>40</v>
      </c>
      <c r="H5223">
        <f t="shared" si="2360"/>
        <v>50</v>
      </c>
      <c r="I5223">
        <f t="shared" si="2360"/>
        <v>16</v>
      </c>
      <c r="J5223">
        <f t="shared" si="2360"/>
        <v>48</v>
      </c>
      <c r="K5223">
        <f t="shared" si="2360"/>
        <v>15</v>
      </c>
      <c r="L5223">
        <f t="shared" si="2360"/>
        <v>33</v>
      </c>
      <c r="M5223">
        <f t="shared" si="2360"/>
        <v>40</v>
      </c>
      <c r="N5223">
        <f t="shared" si="2360"/>
        <v>53</v>
      </c>
      <c r="O5223">
        <f t="shared" si="2361"/>
        <v>17</v>
      </c>
      <c r="P5223">
        <f t="shared" si="2361"/>
        <v>18</v>
      </c>
      <c r="Q5223">
        <f t="shared" si="2361"/>
        <v>74</v>
      </c>
      <c r="R5223">
        <f t="shared" si="2361"/>
        <v>42</v>
      </c>
      <c r="S5223">
        <f t="shared" si="2361"/>
        <v>45</v>
      </c>
      <c r="T5223">
        <f t="shared" si="2361"/>
        <v>102</v>
      </c>
      <c r="U5223">
        <f t="shared" si="2361"/>
        <v>46</v>
      </c>
      <c r="V5223">
        <f t="shared" si="2361"/>
        <v>34</v>
      </c>
      <c r="W5223">
        <f t="shared" si="2361"/>
        <v>6</v>
      </c>
      <c r="X5223">
        <f t="shared" si="2361"/>
        <v>15</v>
      </c>
      <c r="Y5223">
        <f t="shared" si="2361"/>
        <v>0</v>
      </c>
      <c r="Z5223">
        <f t="shared" si="2361"/>
        <v>0</v>
      </c>
      <c r="AA5223">
        <f t="shared" si="2345"/>
        <v>5512</v>
      </c>
      <c r="AC5223">
        <f t="shared" si="2346"/>
        <v>4956</v>
      </c>
      <c r="AD5223">
        <v>5220</v>
      </c>
      <c r="AE5223" t="s">
        <v>30359</v>
      </c>
      <c r="AF5223" s="21">
        <v>7.7134075737735613E-6</v>
      </c>
      <c r="AG5223" s="54">
        <f t="shared" ca="1" si="2349"/>
        <v>4.1266730519688554E-3</v>
      </c>
      <c r="AH5223" s="136">
        <f t="shared" ca="1" si="2349"/>
        <v>0.460205036074052</v>
      </c>
      <c r="AI5223" s="37">
        <f t="shared" ca="1" si="2358"/>
        <v>2.7768267265584819E-4</v>
      </c>
      <c r="AJ5223" s="37">
        <f t="shared" ca="1" si="2358"/>
        <v>1.0798770603282986E-4</v>
      </c>
      <c r="AK5223" s="37">
        <f t="shared" ca="1" si="2358"/>
        <v>1.5426815147547121E-4</v>
      </c>
      <c r="AL5223" s="37">
        <f t="shared" ca="1" si="2358"/>
        <v>1.9283518934433904E-4</v>
      </c>
      <c r="AM5223" s="37">
        <f t="shared" ca="1" si="2358"/>
        <v>1.6198155904924478E-4</v>
      </c>
      <c r="AN5223" s="37">
        <f t="shared" ca="1" si="2358"/>
        <v>2.3911563478698039E-4</v>
      </c>
      <c r="AO5223" s="37">
        <f t="shared" ca="1" si="2358"/>
        <v>1.388413363279241E-4</v>
      </c>
      <c r="AP5223" s="37">
        <f t="shared" ca="1" si="2358"/>
        <v>2.1597541206565973E-4</v>
      </c>
      <c r="AQ5223" s="37">
        <f t="shared" ca="1" si="2358"/>
        <v>2.4682904236075396E-4</v>
      </c>
      <c r="AR5223" s="37">
        <f t="shared" ca="1" si="2358"/>
        <v>5.0137149229528149E-4</v>
      </c>
      <c r="AS5223" s="37">
        <f t="shared" ca="1" si="2359"/>
        <v>1.5426815147547121E-4</v>
      </c>
      <c r="AT5223" s="37">
        <f t="shared" ca="1" si="2359"/>
        <v>1.774083741967919E-4</v>
      </c>
      <c r="AU5223" s="37">
        <f t="shared" ca="1" si="2359"/>
        <v>2.3140222721320685E-4</v>
      </c>
      <c r="AV5223" s="37">
        <f t="shared" ca="1" si="2359"/>
        <v>1.3112792875415055E-4</v>
      </c>
      <c r="AW5223" s="37">
        <f t="shared" ca="1" si="2359"/>
        <v>1.6969496662301835E-4</v>
      </c>
      <c r="AX5223" s="37">
        <f t="shared" ca="1" si="2359"/>
        <v>3.3167652567226314E-4</v>
      </c>
      <c r="AY5223" s="37">
        <f t="shared" ca="1" si="2359"/>
        <v>1.6198155904924478E-4</v>
      </c>
      <c r="AZ5223" s="37">
        <f t="shared" ca="1" si="2359"/>
        <v>3.4710334081981028E-4</v>
      </c>
      <c r="BA5223" s="37">
        <f t="shared" ca="1" si="2359"/>
        <v>4.6280445442641368E-5</v>
      </c>
      <c r="BB5223" s="37">
        <f t="shared" ca="1" si="2359"/>
        <v>1.388413363279241E-4</v>
      </c>
      <c r="BC5223" s="37">
        <f t="shared" ca="1" si="2359"/>
        <v>0</v>
      </c>
      <c r="BD5223" s="37">
        <f t="shared" ca="1" si="2359"/>
        <v>0</v>
      </c>
    </row>
    <row r="5224" spans="1:56" x14ac:dyDescent="0.2">
      <c r="A5224" t="s">
        <v>31947</v>
      </c>
      <c r="B5224">
        <v>951</v>
      </c>
      <c r="C5224" s="38">
        <v>102610</v>
      </c>
      <c r="D5224" t="s">
        <v>40499</v>
      </c>
      <c r="E5224">
        <f t="shared" si="2360"/>
        <v>78</v>
      </c>
      <c r="F5224">
        <f t="shared" si="2360"/>
        <v>8</v>
      </c>
      <c r="G5224">
        <f t="shared" si="2360"/>
        <v>62</v>
      </c>
      <c r="H5224">
        <f t="shared" si="2360"/>
        <v>97</v>
      </c>
      <c r="I5224">
        <f t="shared" si="2360"/>
        <v>19</v>
      </c>
      <c r="J5224">
        <f t="shared" si="2360"/>
        <v>61</v>
      </c>
      <c r="K5224">
        <f t="shared" si="2360"/>
        <v>17</v>
      </c>
      <c r="L5224">
        <f t="shared" si="2360"/>
        <v>44</v>
      </c>
      <c r="M5224">
        <f t="shared" si="2360"/>
        <v>51</v>
      </c>
      <c r="N5224">
        <f t="shared" si="2360"/>
        <v>70</v>
      </c>
      <c r="O5224">
        <f t="shared" si="2361"/>
        <v>32</v>
      </c>
      <c r="P5224">
        <f t="shared" si="2361"/>
        <v>17</v>
      </c>
      <c r="Q5224">
        <f t="shared" si="2361"/>
        <v>88</v>
      </c>
      <c r="R5224">
        <f t="shared" si="2361"/>
        <v>37</v>
      </c>
      <c r="S5224">
        <f t="shared" si="2361"/>
        <v>39</v>
      </c>
      <c r="T5224">
        <f t="shared" si="2361"/>
        <v>97</v>
      </c>
      <c r="U5224">
        <f t="shared" si="2361"/>
        <v>55</v>
      </c>
      <c r="V5224">
        <f t="shared" si="2361"/>
        <v>63</v>
      </c>
      <c r="W5224">
        <f t="shared" si="2361"/>
        <v>6</v>
      </c>
      <c r="X5224">
        <f t="shared" si="2361"/>
        <v>10</v>
      </c>
      <c r="Y5224">
        <f t="shared" si="2361"/>
        <v>0</v>
      </c>
      <c r="Z5224">
        <f t="shared" si="2361"/>
        <v>0</v>
      </c>
      <c r="AA5224">
        <f t="shared" si="2345"/>
        <v>5513</v>
      </c>
      <c r="AC5224">
        <f t="shared" si="2346"/>
        <v>4957</v>
      </c>
      <c r="AD5224">
        <v>5221</v>
      </c>
      <c r="AE5224" t="s">
        <v>30365</v>
      </c>
      <c r="AF5224" s="21">
        <v>7.7118059525996053E-6</v>
      </c>
      <c r="AG5224" s="54">
        <f t="shared" ca="1" si="2349"/>
        <v>4.6425071834649626E-3</v>
      </c>
      <c r="AH5224" s="136">
        <f t="shared" ca="1" si="2349"/>
        <v>0.51781692249325306</v>
      </c>
      <c r="AI5224" s="37">
        <f t="shared" ca="1" si="2358"/>
        <v>3.7787849167738067E-4</v>
      </c>
      <c r="AJ5224" s="37">
        <f t="shared" ca="1" si="2358"/>
        <v>8.4829865478595662E-5</v>
      </c>
      <c r="AK5224" s="37">
        <f t="shared" ca="1" si="2358"/>
        <v>3.0076043215138462E-4</v>
      </c>
      <c r="AL5224" s="37">
        <f t="shared" ca="1" si="2358"/>
        <v>2.3135417857798817E-4</v>
      </c>
      <c r="AM5224" s="37">
        <f t="shared" ca="1" si="2358"/>
        <v>1.0025347738379487E-4</v>
      </c>
      <c r="AN5224" s="37">
        <f t="shared" ca="1" si="2358"/>
        <v>2.3135417857798817E-4</v>
      </c>
      <c r="AO5224" s="37">
        <f t="shared" ca="1" si="2358"/>
        <v>1.465243130993925E-4</v>
      </c>
      <c r="AP5224" s="37">
        <f t="shared" ca="1" si="2358"/>
        <v>1.465243130993925E-4</v>
      </c>
      <c r="AQ5224" s="37">
        <f t="shared" ca="1" si="2358"/>
        <v>3.0076043215138462E-4</v>
      </c>
      <c r="AR5224" s="37">
        <f t="shared" ca="1" si="2358"/>
        <v>4.1643752144037869E-4</v>
      </c>
      <c r="AS5224" s="37">
        <f t="shared" ca="1" si="2359"/>
        <v>4.6270835715597632E-5</v>
      </c>
      <c r="AT5224" s="37">
        <f t="shared" ca="1" si="2359"/>
        <v>1.0025347738379487E-4</v>
      </c>
      <c r="AU5224" s="37">
        <f t="shared" ca="1" si="2359"/>
        <v>4.0872571548777908E-4</v>
      </c>
      <c r="AV5224" s="37">
        <f t="shared" ca="1" si="2359"/>
        <v>3.161840440565838E-4</v>
      </c>
      <c r="AW5224" s="37">
        <f t="shared" ca="1" si="2359"/>
        <v>3.7016668572478105E-4</v>
      </c>
      <c r="AX5224" s="37">
        <f t="shared" ca="1" si="2359"/>
        <v>4.9355558096637474E-4</v>
      </c>
      <c r="AY5224" s="37">
        <f t="shared" ca="1" si="2359"/>
        <v>2.4677779048318737E-4</v>
      </c>
      <c r="AZ5224" s="37">
        <f t="shared" ca="1" si="2359"/>
        <v>1.465243130993925E-4</v>
      </c>
      <c r="BA5224" s="37">
        <f t="shared" ca="1" si="2359"/>
        <v>1.5423611905199211E-5</v>
      </c>
      <c r="BB5224" s="37">
        <f t="shared" ca="1" si="2359"/>
        <v>1.6194792500459171E-4</v>
      </c>
      <c r="BC5224" s="37">
        <f t="shared" ca="1" si="2359"/>
        <v>0</v>
      </c>
      <c r="BD5224" s="37">
        <f t="shared" ca="1" si="2359"/>
        <v>0</v>
      </c>
    </row>
    <row r="5225" spans="1:56" x14ac:dyDescent="0.2">
      <c r="A5225" t="s">
        <v>31953</v>
      </c>
      <c r="B5225">
        <v>1237</v>
      </c>
      <c r="C5225" s="38">
        <v>138413</v>
      </c>
      <c r="D5225" t="s">
        <v>40500</v>
      </c>
      <c r="E5225">
        <f t="shared" si="2360"/>
        <v>82</v>
      </c>
      <c r="F5225">
        <f t="shared" si="2360"/>
        <v>19</v>
      </c>
      <c r="G5225">
        <f t="shared" si="2360"/>
        <v>66</v>
      </c>
      <c r="H5225">
        <f t="shared" si="2360"/>
        <v>85</v>
      </c>
      <c r="I5225">
        <f t="shared" si="2360"/>
        <v>38</v>
      </c>
      <c r="J5225">
        <f t="shared" si="2360"/>
        <v>79</v>
      </c>
      <c r="K5225">
        <f t="shared" si="2360"/>
        <v>35</v>
      </c>
      <c r="L5225">
        <f t="shared" si="2360"/>
        <v>69</v>
      </c>
      <c r="M5225">
        <f t="shared" si="2360"/>
        <v>63</v>
      </c>
      <c r="N5225">
        <f t="shared" si="2360"/>
        <v>142</v>
      </c>
      <c r="O5225">
        <f t="shared" si="2361"/>
        <v>36</v>
      </c>
      <c r="P5225">
        <f t="shared" si="2361"/>
        <v>34</v>
      </c>
      <c r="Q5225">
        <f t="shared" si="2361"/>
        <v>59</v>
      </c>
      <c r="R5225">
        <f t="shared" si="2361"/>
        <v>60</v>
      </c>
      <c r="S5225">
        <f t="shared" si="2361"/>
        <v>62</v>
      </c>
      <c r="T5225">
        <f t="shared" si="2361"/>
        <v>100</v>
      </c>
      <c r="U5225">
        <f t="shared" si="2361"/>
        <v>71</v>
      </c>
      <c r="V5225">
        <f t="shared" si="2361"/>
        <v>79</v>
      </c>
      <c r="W5225">
        <f t="shared" si="2361"/>
        <v>13</v>
      </c>
      <c r="X5225">
        <f t="shared" si="2361"/>
        <v>45</v>
      </c>
      <c r="Y5225">
        <f t="shared" si="2361"/>
        <v>0</v>
      </c>
      <c r="Z5225">
        <f t="shared" si="2361"/>
        <v>0</v>
      </c>
      <c r="AA5225">
        <f t="shared" si="2345"/>
        <v>5514</v>
      </c>
      <c r="AC5225">
        <f t="shared" si="2346"/>
        <v>4958</v>
      </c>
      <c r="AD5225">
        <v>5222</v>
      </c>
      <c r="AE5225" t="s">
        <v>30371</v>
      </c>
      <c r="AF5225" s="21">
        <v>7.7036160617698157E-6</v>
      </c>
      <c r="AG5225" s="54">
        <f t="shared" ca="1" si="2349"/>
        <v>1.2895853287402672E-2</v>
      </c>
      <c r="AH5225" s="136">
        <f t="shared" ca="1" si="2349"/>
        <v>1.475165439668302</v>
      </c>
      <c r="AI5225" s="37">
        <f t="shared" ref="AI5225:AR5234" ca="1" si="2362">$AF5225*INDIRECT(CONCATENATE(AI$1,$AC5225+3))</f>
        <v>7.2413990980636268E-4</v>
      </c>
      <c r="AJ5225" s="37">
        <f t="shared" ca="1" si="2362"/>
        <v>3.6206995490318134E-4</v>
      </c>
      <c r="AK5225" s="37">
        <f t="shared" ca="1" si="2362"/>
        <v>5.7006758857096633E-4</v>
      </c>
      <c r="AL5225" s="37">
        <f t="shared" ca="1" si="2362"/>
        <v>1.1478387932037026E-3</v>
      </c>
      <c r="AM5225" s="37">
        <f t="shared" ca="1" si="2362"/>
        <v>3.8518080308849078E-4</v>
      </c>
      <c r="AN5225" s="37">
        <f t="shared" ca="1" si="2362"/>
        <v>5.6236397250919651E-4</v>
      </c>
      <c r="AO5225" s="37">
        <f t="shared" ca="1" si="2362"/>
        <v>5.0073504401503802E-4</v>
      </c>
      <c r="AP5225" s="37">
        <f t="shared" ca="1" si="2362"/>
        <v>6.8562182949751362E-4</v>
      </c>
      <c r="AQ5225" s="37">
        <f t="shared" ca="1" si="2362"/>
        <v>9.3213754347414772E-4</v>
      </c>
      <c r="AR5225" s="37">
        <f t="shared" ca="1" si="2362"/>
        <v>1.2556894180684799E-3</v>
      </c>
      <c r="AS5225" s="37">
        <f t="shared" ref="AS5225:BD5234" ca="1" si="2363">$AF5225*INDIRECT(CONCATENATE(AS$1,$AC5225+3))</f>
        <v>2.7733017822371335E-4</v>
      </c>
      <c r="AT5225" s="37">
        <f t="shared" ca="1" si="2363"/>
        <v>4.0829165127380021E-4</v>
      </c>
      <c r="AU5225" s="37">
        <f t="shared" ca="1" si="2363"/>
        <v>6.162892849415852E-4</v>
      </c>
      <c r="AV5225" s="37">
        <f t="shared" ca="1" si="2363"/>
        <v>6.7021459737397399E-4</v>
      </c>
      <c r="AW5225" s="37">
        <f t="shared" ca="1" si="2363"/>
        <v>7.7036160617698155E-4</v>
      </c>
      <c r="AX5225" s="37">
        <f t="shared" ca="1" si="2363"/>
        <v>9.6295200772122697E-4</v>
      </c>
      <c r="AY5225" s="37">
        <f t="shared" ca="1" si="2363"/>
        <v>6.6251098131220418E-4</v>
      </c>
      <c r="AZ5225" s="37">
        <f t="shared" ca="1" si="2363"/>
        <v>8.8591584710352885E-4</v>
      </c>
      <c r="BA5225" s="37">
        <f t="shared" ca="1" si="2363"/>
        <v>1.6947955335893595E-4</v>
      </c>
      <c r="BB5225" s="37">
        <f t="shared" ca="1" si="2363"/>
        <v>3.4666272277964172E-4</v>
      </c>
      <c r="BC5225" s="37">
        <f t="shared" ca="1" si="2363"/>
        <v>0</v>
      </c>
      <c r="BD5225" s="37">
        <f t="shared" ca="1" si="2363"/>
        <v>0</v>
      </c>
    </row>
    <row r="5226" spans="1:56" x14ac:dyDescent="0.2">
      <c r="A5226" t="s">
        <v>31961</v>
      </c>
      <c r="B5226">
        <v>572</v>
      </c>
      <c r="C5226" s="38">
        <v>61536</v>
      </c>
      <c r="D5226" t="s">
        <v>40501</v>
      </c>
      <c r="E5226">
        <f t="shared" si="2360"/>
        <v>53</v>
      </c>
      <c r="F5226">
        <f t="shared" si="2360"/>
        <v>1</v>
      </c>
      <c r="G5226">
        <f t="shared" si="2360"/>
        <v>23</v>
      </c>
      <c r="H5226">
        <f t="shared" si="2360"/>
        <v>46</v>
      </c>
      <c r="I5226">
        <f t="shared" si="2360"/>
        <v>9</v>
      </c>
      <c r="J5226">
        <f t="shared" si="2360"/>
        <v>32</v>
      </c>
      <c r="K5226">
        <f t="shared" si="2360"/>
        <v>11</v>
      </c>
      <c r="L5226">
        <f t="shared" si="2360"/>
        <v>24</v>
      </c>
      <c r="M5226">
        <f t="shared" si="2360"/>
        <v>19</v>
      </c>
      <c r="N5226">
        <f t="shared" si="2360"/>
        <v>71</v>
      </c>
      <c r="O5226">
        <f t="shared" si="2361"/>
        <v>9</v>
      </c>
      <c r="P5226">
        <f t="shared" si="2361"/>
        <v>17</v>
      </c>
      <c r="Q5226">
        <f t="shared" si="2361"/>
        <v>57</v>
      </c>
      <c r="R5226">
        <f t="shared" si="2361"/>
        <v>34</v>
      </c>
      <c r="S5226">
        <f t="shared" si="2361"/>
        <v>36</v>
      </c>
      <c r="T5226">
        <f t="shared" si="2361"/>
        <v>74</v>
      </c>
      <c r="U5226">
        <f t="shared" si="2361"/>
        <v>26</v>
      </c>
      <c r="V5226">
        <f t="shared" si="2361"/>
        <v>22</v>
      </c>
      <c r="W5226">
        <f t="shared" si="2361"/>
        <v>1</v>
      </c>
      <c r="X5226">
        <f t="shared" si="2361"/>
        <v>7</v>
      </c>
      <c r="Y5226">
        <f t="shared" si="2361"/>
        <v>0</v>
      </c>
      <c r="Z5226">
        <f t="shared" si="2361"/>
        <v>0</v>
      </c>
      <c r="AA5226">
        <f t="shared" si="2345"/>
        <v>5516</v>
      </c>
      <c r="AC5226">
        <f t="shared" si="2346"/>
        <v>4959</v>
      </c>
      <c r="AD5226">
        <v>5223</v>
      </c>
      <c r="AE5226" t="s">
        <v>30376</v>
      </c>
      <c r="AF5226" s="21">
        <v>7.6990168880015956E-6</v>
      </c>
      <c r="AG5226" s="54">
        <f t="shared" ca="1" si="2349"/>
        <v>3.6108389204727483E-3</v>
      </c>
      <c r="AH5226" s="136">
        <f t="shared" ca="1" si="2349"/>
        <v>0.40733188649350044</v>
      </c>
      <c r="AI5226" s="37">
        <f t="shared" ca="1" si="2362"/>
        <v>2.8486362485605904E-4</v>
      </c>
      <c r="AJ5226" s="37">
        <f t="shared" ca="1" si="2362"/>
        <v>3.8495084440007981E-5</v>
      </c>
      <c r="AK5226" s="37">
        <f t="shared" ca="1" si="2362"/>
        <v>2.0017443908804149E-4</v>
      </c>
      <c r="AL5226" s="37">
        <f t="shared" ca="1" si="2362"/>
        <v>3.7725182751207817E-4</v>
      </c>
      <c r="AM5226" s="37">
        <f t="shared" ca="1" si="2362"/>
        <v>6.9291151992014363E-5</v>
      </c>
      <c r="AN5226" s="37">
        <f t="shared" ca="1" si="2362"/>
        <v>1.6167935464803351E-4</v>
      </c>
      <c r="AO5226" s="37">
        <f t="shared" ca="1" si="2362"/>
        <v>6.1592135104012764E-5</v>
      </c>
      <c r="AP5226" s="37">
        <f t="shared" ca="1" si="2362"/>
        <v>1.3858230398402873E-4</v>
      </c>
      <c r="AQ5226" s="37">
        <f t="shared" ca="1" si="2362"/>
        <v>3.3875674307207019E-4</v>
      </c>
      <c r="AR5226" s="37">
        <f t="shared" ca="1" si="2362"/>
        <v>5.1583413149610693E-4</v>
      </c>
      <c r="AS5226" s="37">
        <f t="shared" ca="1" si="2363"/>
        <v>1.6167935464803351E-4</v>
      </c>
      <c r="AT5226" s="37">
        <f t="shared" ca="1" si="2363"/>
        <v>1.8477640531203829E-4</v>
      </c>
      <c r="AU5226" s="37">
        <f t="shared" ca="1" si="2363"/>
        <v>1.1548525332002393E-4</v>
      </c>
      <c r="AV5226" s="37">
        <f t="shared" ca="1" si="2363"/>
        <v>1.8477640531203829E-4</v>
      </c>
      <c r="AW5226" s="37">
        <f t="shared" ca="1" si="2363"/>
        <v>1.3858230398402873E-4</v>
      </c>
      <c r="AX5226" s="37">
        <f t="shared" ca="1" si="2363"/>
        <v>2.1557247286404466E-4</v>
      </c>
      <c r="AY5226" s="37">
        <f t="shared" ca="1" si="2363"/>
        <v>1.7707738842403671E-4</v>
      </c>
      <c r="AZ5226" s="37">
        <f t="shared" ca="1" si="2363"/>
        <v>1.6167935464803351E-4</v>
      </c>
      <c r="BA5226" s="37">
        <f t="shared" ca="1" si="2363"/>
        <v>2.3097050664004787E-5</v>
      </c>
      <c r="BB5226" s="37">
        <f t="shared" ca="1" si="2363"/>
        <v>6.1592135104012764E-5</v>
      </c>
      <c r="BC5226" s="37">
        <f t="shared" ca="1" si="2363"/>
        <v>0</v>
      </c>
      <c r="BD5226" s="37">
        <f t="shared" ca="1" si="2363"/>
        <v>0</v>
      </c>
    </row>
    <row r="5227" spans="1:56" x14ac:dyDescent="0.2">
      <c r="A5227" t="s">
        <v>31969</v>
      </c>
      <c r="B5227">
        <v>858</v>
      </c>
      <c r="C5227" s="38">
        <v>96723</v>
      </c>
      <c r="D5227" t="s">
        <v>40502</v>
      </c>
      <c r="E5227">
        <f t="shared" si="2360"/>
        <v>57</v>
      </c>
      <c r="F5227">
        <f t="shared" si="2360"/>
        <v>13</v>
      </c>
      <c r="G5227">
        <f t="shared" si="2360"/>
        <v>56</v>
      </c>
      <c r="H5227">
        <f t="shared" si="2360"/>
        <v>65</v>
      </c>
      <c r="I5227">
        <f t="shared" si="2360"/>
        <v>42</v>
      </c>
      <c r="J5227">
        <f t="shared" si="2360"/>
        <v>61</v>
      </c>
      <c r="K5227">
        <f t="shared" si="2360"/>
        <v>24</v>
      </c>
      <c r="L5227">
        <f t="shared" si="2360"/>
        <v>41</v>
      </c>
      <c r="M5227">
        <f t="shared" si="2360"/>
        <v>42</v>
      </c>
      <c r="N5227">
        <f t="shared" si="2360"/>
        <v>70</v>
      </c>
      <c r="O5227">
        <f t="shared" si="2361"/>
        <v>28</v>
      </c>
      <c r="P5227">
        <f t="shared" si="2361"/>
        <v>39</v>
      </c>
      <c r="Q5227">
        <f t="shared" si="2361"/>
        <v>57</v>
      </c>
      <c r="R5227">
        <f t="shared" si="2361"/>
        <v>32</v>
      </c>
      <c r="S5227">
        <f t="shared" si="2361"/>
        <v>49</v>
      </c>
      <c r="T5227">
        <f t="shared" si="2361"/>
        <v>60</v>
      </c>
      <c r="U5227">
        <f t="shared" si="2361"/>
        <v>28</v>
      </c>
      <c r="V5227">
        <f t="shared" si="2361"/>
        <v>54</v>
      </c>
      <c r="W5227">
        <f t="shared" si="2361"/>
        <v>10</v>
      </c>
      <c r="X5227">
        <f t="shared" si="2361"/>
        <v>30</v>
      </c>
      <c r="Y5227">
        <f t="shared" si="2361"/>
        <v>0</v>
      </c>
      <c r="Z5227">
        <f t="shared" si="2361"/>
        <v>0</v>
      </c>
      <c r="AA5227">
        <f t="shared" si="2345"/>
        <v>5518</v>
      </c>
      <c r="AC5227">
        <f t="shared" si="2346"/>
        <v>4960</v>
      </c>
      <c r="AD5227">
        <v>5224</v>
      </c>
      <c r="AE5227" t="s">
        <v>30382</v>
      </c>
      <c r="AF5227" s="21">
        <v>7.6894528918674313E-6</v>
      </c>
      <c r="AG5227" s="54">
        <f t="shared" ca="1" si="2349"/>
        <v>6.1900095779532822E-3</v>
      </c>
      <c r="AH5227" s="136">
        <f t="shared" ca="1" si="2349"/>
        <v>0.67160450502859337</v>
      </c>
      <c r="AI5227" s="37">
        <f t="shared" ca="1" si="2362"/>
        <v>5.5364060821445503E-4</v>
      </c>
      <c r="AJ5227" s="37">
        <f t="shared" ca="1" si="2362"/>
        <v>1.1534179337801147E-4</v>
      </c>
      <c r="AK5227" s="37">
        <f t="shared" ca="1" si="2362"/>
        <v>2.2299413386415551E-4</v>
      </c>
      <c r="AL5227" s="37">
        <f t="shared" ca="1" si="2362"/>
        <v>4.382988148364436E-4</v>
      </c>
      <c r="AM5227" s="37">
        <f t="shared" ca="1" si="2362"/>
        <v>1.5378905783734861E-4</v>
      </c>
      <c r="AN5227" s="37">
        <f t="shared" ca="1" si="2362"/>
        <v>5.6901951399818997E-4</v>
      </c>
      <c r="AO5227" s="37">
        <f t="shared" ca="1" si="2362"/>
        <v>1.6147851072921605E-4</v>
      </c>
      <c r="AP5227" s="37">
        <f t="shared" ca="1" si="2362"/>
        <v>9.9962887594276604E-5</v>
      </c>
      <c r="AQ5227" s="37">
        <f t="shared" ca="1" si="2362"/>
        <v>2.0761522808042065E-4</v>
      </c>
      <c r="AR5227" s="37">
        <f t="shared" ca="1" si="2362"/>
        <v>1.0842128577533078E-3</v>
      </c>
      <c r="AS5227" s="37">
        <f t="shared" ca="1" si="2363"/>
        <v>4.6136717351204588E-5</v>
      </c>
      <c r="AT5227" s="37">
        <f t="shared" ca="1" si="2363"/>
        <v>5.3826170243072023E-5</v>
      </c>
      <c r="AU5227" s="37">
        <f t="shared" ca="1" si="2363"/>
        <v>5.8439841978192479E-4</v>
      </c>
      <c r="AV5227" s="37">
        <f t="shared" ca="1" si="2363"/>
        <v>2.921992098909624E-4</v>
      </c>
      <c r="AW5227" s="37">
        <f t="shared" ca="1" si="2363"/>
        <v>3.9985155037710642E-4</v>
      </c>
      <c r="AX5227" s="37">
        <f t="shared" ca="1" si="2363"/>
        <v>3.5371483302590182E-4</v>
      </c>
      <c r="AY5227" s="37">
        <f t="shared" ca="1" si="2363"/>
        <v>3.3833592724216699E-4</v>
      </c>
      <c r="AZ5227" s="37">
        <f t="shared" ca="1" si="2363"/>
        <v>3.3064647435029952E-4</v>
      </c>
      <c r="BA5227" s="37">
        <f t="shared" ca="1" si="2363"/>
        <v>1.460996049454812E-4</v>
      </c>
      <c r="BB5227" s="37">
        <f t="shared" ca="1" si="2363"/>
        <v>3.8447264459337153E-5</v>
      </c>
      <c r="BC5227" s="37">
        <f t="shared" ca="1" si="2363"/>
        <v>0</v>
      </c>
      <c r="BD5227" s="37">
        <f t="shared" ca="1" si="2363"/>
        <v>0</v>
      </c>
    </row>
    <row r="5228" spans="1:56" x14ac:dyDescent="0.2">
      <c r="A5228" t="s">
        <v>31975</v>
      </c>
      <c r="B5228">
        <v>670</v>
      </c>
      <c r="C5228" s="38">
        <v>72493</v>
      </c>
      <c r="D5228" t="s">
        <v>40503</v>
      </c>
      <c r="E5228">
        <f t="shared" si="2360"/>
        <v>67</v>
      </c>
      <c r="F5228">
        <f t="shared" si="2360"/>
        <v>11</v>
      </c>
      <c r="G5228">
        <f t="shared" si="2360"/>
        <v>20</v>
      </c>
      <c r="H5228">
        <f t="shared" si="2360"/>
        <v>64</v>
      </c>
      <c r="I5228">
        <f t="shared" si="2360"/>
        <v>13</v>
      </c>
      <c r="J5228">
        <f t="shared" si="2360"/>
        <v>59</v>
      </c>
      <c r="K5228">
        <f t="shared" si="2360"/>
        <v>13</v>
      </c>
      <c r="L5228">
        <f t="shared" si="2360"/>
        <v>10</v>
      </c>
      <c r="M5228">
        <f t="shared" si="2360"/>
        <v>20</v>
      </c>
      <c r="N5228">
        <f t="shared" si="2360"/>
        <v>73</v>
      </c>
      <c r="O5228">
        <f t="shared" si="2361"/>
        <v>4</v>
      </c>
      <c r="P5228">
        <f t="shared" si="2361"/>
        <v>9</v>
      </c>
      <c r="Q5228">
        <f t="shared" si="2361"/>
        <v>63</v>
      </c>
      <c r="R5228">
        <f t="shared" si="2361"/>
        <v>57</v>
      </c>
      <c r="S5228">
        <f t="shared" si="2361"/>
        <v>60</v>
      </c>
      <c r="T5228">
        <f t="shared" si="2361"/>
        <v>65</v>
      </c>
      <c r="U5228">
        <f t="shared" si="2361"/>
        <v>24</v>
      </c>
      <c r="V5228">
        <f t="shared" si="2361"/>
        <v>27</v>
      </c>
      <c r="W5228">
        <f t="shared" si="2361"/>
        <v>4</v>
      </c>
      <c r="X5228">
        <f t="shared" si="2361"/>
        <v>7</v>
      </c>
      <c r="Y5228">
        <f t="shared" si="2361"/>
        <v>0</v>
      </c>
      <c r="Z5228">
        <f t="shared" si="2361"/>
        <v>0</v>
      </c>
      <c r="AA5228">
        <f t="shared" si="2345"/>
        <v>5519</v>
      </c>
      <c r="AC5228">
        <f t="shared" si="2346"/>
        <v>4961</v>
      </c>
      <c r="AD5228">
        <v>5225</v>
      </c>
      <c r="AE5228" t="s">
        <v>30388</v>
      </c>
      <c r="AF5228" s="21">
        <v>7.6581949532826045E-6</v>
      </c>
      <c r="AG5228" s="54">
        <f t="shared" ca="1" si="2349"/>
        <v>7.2216778409454957E-3</v>
      </c>
      <c r="AH5228" s="136">
        <f t="shared" ca="1" si="2349"/>
        <v>0.79413950026549951</v>
      </c>
      <c r="AI5228" s="37">
        <f t="shared" ca="1" si="2362"/>
        <v>7.9645227514139091E-4</v>
      </c>
      <c r="AJ5228" s="37">
        <f t="shared" ca="1" si="2362"/>
        <v>4.594916971969563E-5</v>
      </c>
      <c r="AK5228" s="37">
        <f t="shared" ca="1" si="2362"/>
        <v>3.4461877289771722E-4</v>
      </c>
      <c r="AL5228" s="37">
        <f t="shared" ca="1" si="2362"/>
        <v>6.2031379121589092E-4</v>
      </c>
      <c r="AM5228" s="37">
        <f t="shared" ca="1" si="2362"/>
        <v>1.7613848392549991E-4</v>
      </c>
      <c r="AN5228" s="37">
        <f t="shared" ca="1" si="2362"/>
        <v>4.3651711233710846E-4</v>
      </c>
      <c r="AO5228" s="37">
        <f t="shared" ca="1" si="2362"/>
        <v>1.608220940189347E-4</v>
      </c>
      <c r="AP5228" s="37">
        <f t="shared" ca="1" si="2362"/>
        <v>1.9145487383206511E-4</v>
      </c>
      <c r="AQ5228" s="37">
        <f t="shared" ca="1" si="2362"/>
        <v>4.2120072243054322E-4</v>
      </c>
      <c r="AR5228" s="37">
        <f t="shared" ca="1" si="2362"/>
        <v>8.041104700946735E-4</v>
      </c>
      <c r="AS5228" s="37">
        <f t="shared" ca="1" si="2363"/>
        <v>1.3784750915908688E-4</v>
      </c>
      <c r="AT5228" s="37">
        <f t="shared" ca="1" si="2363"/>
        <v>1.7613848392549991E-4</v>
      </c>
      <c r="AU5228" s="37">
        <f t="shared" ca="1" si="2363"/>
        <v>6.2797198616917362E-4</v>
      </c>
      <c r="AV5228" s="37">
        <f t="shared" ca="1" si="2363"/>
        <v>4.6714989215023887E-4</v>
      </c>
      <c r="AW5228" s="37">
        <f t="shared" ca="1" si="2363"/>
        <v>5.5139003663634751E-4</v>
      </c>
      <c r="AX5228" s="37">
        <f t="shared" ca="1" si="2363"/>
        <v>4.1354252747726063E-4</v>
      </c>
      <c r="AY5228" s="37">
        <f t="shared" ca="1" si="2363"/>
        <v>3.6759335775756504E-4</v>
      </c>
      <c r="AZ5228" s="37">
        <f t="shared" ca="1" si="2363"/>
        <v>3.7525155271084763E-4</v>
      </c>
      <c r="BA5228" s="37">
        <f t="shared" ca="1" si="2363"/>
        <v>1.5316389906565209E-5</v>
      </c>
      <c r="BB5228" s="37">
        <f t="shared" ca="1" si="2363"/>
        <v>9.1898339439391261E-5</v>
      </c>
      <c r="BC5228" s="37">
        <f t="shared" ca="1" si="2363"/>
        <v>0</v>
      </c>
      <c r="BD5228" s="37">
        <f t="shared" ca="1" si="2363"/>
        <v>0</v>
      </c>
    </row>
    <row r="5229" spans="1:56" x14ac:dyDescent="0.2">
      <c r="A5229" t="s">
        <v>31981</v>
      </c>
      <c r="B5229">
        <v>766</v>
      </c>
      <c r="C5229" s="38">
        <v>88652</v>
      </c>
      <c r="D5229" t="s">
        <v>40504</v>
      </c>
      <c r="E5229">
        <f t="shared" si="2360"/>
        <v>47</v>
      </c>
      <c r="F5229">
        <f t="shared" si="2360"/>
        <v>9</v>
      </c>
      <c r="G5229">
        <f t="shared" si="2360"/>
        <v>41</v>
      </c>
      <c r="H5229">
        <f t="shared" si="2360"/>
        <v>56</v>
      </c>
      <c r="I5229">
        <f t="shared" si="2360"/>
        <v>34</v>
      </c>
      <c r="J5229">
        <f t="shared" si="2360"/>
        <v>29</v>
      </c>
      <c r="K5229">
        <f t="shared" si="2360"/>
        <v>29</v>
      </c>
      <c r="L5229">
        <f t="shared" si="2360"/>
        <v>29</v>
      </c>
      <c r="M5229">
        <f t="shared" si="2360"/>
        <v>52</v>
      </c>
      <c r="N5229">
        <f t="shared" si="2360"/>
        <v>85</v>
      </c>
      <c r="O5229">
        <f t="shared" si="2361"/>
        <v>26</v>
      </c>
      <c r="P5229">
        <f t="shared" si="2361"/>
        <v>28</v>
      </c>
      <c r="Q5229">
        <f t="shared" si="2361"/>
        <v>51</v>
      </c>
      <c r="R5229">
        <f t="shared" si="2361"/>
        <v>33</v>
      </c>
      <c r="S5229">
        <f t="shared" si="2361"/>
        <v>42</v>
      </c>
      <c r="T5229">
        <f t="shared" si="2361"/>
        <v>58</v>
      </c>
      <c r="U5229">
        <f t="shared" si="2361"/>
        <v>36</v>
      </c>
      <c r="V5229">
        <f t="shared" si="2361"/>
        <v>34</v>
      </c>
      <c r="W5229">
        <f t="shared" si="2361"/>
        <v>6</v>
      </c>
      <c r="X5229">
        <f t="shared" si="2361"/>
        <v>41</v>
      </c>
      <c r="Y5229">
        <f t="shared" si="2361"/>
        <v>0</v>
      </c>
      <c r="Z5229">
        <f t="shared" si="2361"/>
        <v>0</v>
      </c>
      <c r="AA5229">
        <f t="shared" si="2345"/>
        <v>5520</v>
      </c>
      <c r="AC5229">
        <f t="shared" si="2346"/>
        <v>4961</v>
      </c>
      <c r="AD5229">
        <v>5226</v>
      </c>
      <c r="AE5229" t="s">
        <v>30388</v>
      </c>
      <c r="AF5229" s="21">
        <v>7.6581949532826045E-6</v>
      </c>
      <c r="AG5229" s="54">
        <f t="shared" ca="1" si="2349"/>
        <v>7.2216778409454957E-3</v>
      </c>
      <c r="AH5229" s="136">
        <f t="shared" ca="1" si="2349"/>
        <v>0.79413950026549951</v>
      </c>
      <c r="AI5229" s="37">
        <f t="shared" ca="1" si="2362"/>
        <v>7.9645227514139091E-4</v>
      </c>
      <c r="AJ5229" s="37">
        <f t="shared" ca="1" si="2362"/>
        <v>4.594916971969563E-5</v>
      </c>
      <c r="AK5229" s="37">
        <f t="shared" ca="1" si="2362"/>
        <v>3.4461877289771722E-4</v>
      </c>
      <c r="AL5229" s="37">
        <f t="shared" ca="1" si="2362"/>
        <v>6.2031379121589092E-4</v>
      </c>
      <c r="AM5229" s="37">
        <f t="shared" ca="1" si="2362"/>
        <v>1.7613848392549991E-4</v>
      </c>
      <c r="AN5229" s="37">
        <f t="shared" ca="1" si="2362"/>
        <v>4.3651711233710846E-4</v>
      </c>
      <c r="AO5229" s="37">
        <f t="shared" ca="1" si="2362"/>
        <v>1.608220940189347E-4</v>
      </c>
      <c r="AP5229" s="37">
        <f t="shared" ca="1" si="2362"/>
        <v>1.9145487383206511E-4</v>
      </c>
      <c r="AQ5229" s="37">
        <f t="shared" ca="1" si="2362"/>
        <v>4.2120072243054322E-4</v>
      </c>
      <c r="AR5229" s="37">
        <f t="shared" ca="1" si="2362"/>
        <v>8.041104700946735E-4</v>
      </c>
      <c r="AS5229" s="37">
        <f t="shared" ca="1" si="2363"/>
        <v>1.3784750915908688E-4</v>
      </c>
      <c r="AT5229" s="37">
        <f t="shared" ca="1" si="2363"/>
        <v>1.7613848392549991E-4</v>
      </c>
      <c r="AU5229" s="37">
        <f t="shared" ca="1" si="2363"/>
        <v>6.2797198616917362E-4</v>
      </c>
      <c r="AV5229" s="37">
        <f t="shared" ca="1" si="2363"/>
        <v>4.6714989215023887E-4</v>
      </c>
      <c r="AW5229" s="37">
        <f t="shared" ca="1" si="2363"/>
        <v>5.5139003663634751E-4</v>
      </c>
      <c r="AX5229" s="37">
        <f t="shared" ca="1" si="2363"/>
        <v>4.1354252747726063E-4</v>
      </c>
      <c r="AY5229" s="37">
        <f t="shared" ca="1" si="2363"/>
        <v>3.6759335775756504E-4</v>
      </c>
      <c r="AZ5229" s="37">
        <f t="shared" ca="1" si="2363"/>
        <v>3.7525155271084763E-4</v>
      </c>
      <c r="BA5229" s="37">
        <f t="shared" ca="1" si="2363"/>
        <v>1.5316389906565209E-5</v>
      </c>
      <c r="BB5229" s="37">
        <f t="shared" ca="1" si="2363"/>
        <v>9.1898339439391261E-5</v>
      </c>
      <c r="BC5229" s="37">
        <f t="shared" ca="1" si="2363"/>
        <v>0</v>
      </c>
      <c r="BD5229" s="37">
        <f t="shared" ca="1" si="2363"/>
        <v>0</v>
      </c>
    </row>
    <row r="5230" spans="1:56" x14ac:dyDescent="0.2">
      <c r="A5230" t="s">
        <v>1961</v>
      </c>
      <c r="B5230">
        <v>864</v>
      </c>
      <c r="C5230" s="38">
        <v>93308</v>
      </c>
      <c r="D5230" t="s">
        <v>40505</v>
      </c>
      <c r="E5230">
        <f t="shared" si="2360"/>
        <v>56</v>
      </c>
      <c r="F5230">
        <f t="shared" si="2360"/>
        <v>47</v>
      </c>
      <c r="G5230">
        <f t="shared" si="2360"/>
        <v>46</v>
      </c>
      <c r="H5230">
        <f t="shared" si="2360"/>
        <v>37</v>
      </c>
      <c r="I5230">
        <f t="shared" si="2360"/>
        <v>16</v>
      </c>
      <c r="J5230">
        <f t="shared" si="2360"/>
        <v>73</v>
      </c>
      <c r="K5230">
        <f t="shared" si="2360"/>
        <v>18</v>
      </c>
      <c r="L5230">
        <f t="shared" si="2360"/>
        <v>18</v>
      </c>
      <c r="M5230">
        <f t="shared" si="2360"/>
        <v>14</v>
      </c>
      <c r="N5230">
        <f t="shared" si="2360"/>
        <v>114</v>
      </c>
      <c r="O5230">
        <f t="shared" si="2361"/>
        <v>14</v>
      </c>
      <c r="P5230">
        <f t="shared" si="2361"/>
        <v>29</v>
      </c>
      <c r="Q5230">
        <f t="shared" si="2361"/>
        <v>98</v>
      </c>
      <c r="R5230">
        <f t="shared" si="2361"/>
        <v>53</v>
      </c>
      <c r="S5230">
        <f t="shared" si="2361"/>
        <v>54</v>
      </c>
      <c r="T5230">
        <f t="shared" si="2361"/>
        <v>70</v>
      </c>
      <c r="U5230">
        <f t="shared" si="2361"/>
        <v>35</v>
      </c>
      <c r="V5230">
        <f t="shared" si="2361"/>
        <v>46</v>
      </c>
      <c r="W5230">
        <f t="shared" si="2361"/>
        <v>15</v>
      </c>
      <c r="X5230">
        <f t="shared" si="2361"/>
        <v>11</v>
      </c>
      <c r="Y5230">
        <f t="shared" si="2361"/>
        <v>0</v>
      </c>
      <c r="Z5230">
        <f t="shared" si="2361"/>
        <v>0</v>
      </c>
      <c r="AA5230">
        <f t="shared" si="2345"/>
        <v>5521</v>
      </c>
      <c r="AC5230">
        <f t="shared" si="2346"/>
        <v>4962</v>
      </c>
      <c r="AD5230">
        <v>5227</v>
      </c>
      <c r="AE5230" t="s">
        <v>30396</v>
      </c>
      <c r="AF5230" s="21">
        <v>7.6419871332756572E-6</v>
      </c>
      <c r="AG5230" s="54">
        <f t="shared" ca="1" si="2349"/>
        <v>3.0950047889766411E-3</v>
      </c>
      <c r="AH5230" s="136">
        <f t="shared" ca="1" si="2349"/>
        <v>0.35222682895980834</v>
      </c>
      <c r="AI5230" s="37">
        <f t="shared" ca="1" si="2362"/>
        <v>1.7576570406534011E-4</v>
      </c>
      <c r="AJ5230" s="37">
        <f t="shared" ca="1" si="2362"/>
        <v>6.1135897066205258E-5</v>
      </c>
      <c r="AK5230" s="37">
        <f t="shared" ca="1" si="2362"/>
        <v>1.8340769119861577E-4</v>
      </c>
      <c r="AL5230" s="37">
        <f t="shared" ca="1" si="2362"/>
        <v>2.9039551106447496E-4</v>
      </c>
      <c r="AM5230" s="37">
        <f t="shared" ca="1" si="2362"/>
        <v>5.34939099329296E-5</v>
      </c>
      <c r="AN5230" s="37">
        <f t="shared" ca="1" si="2362"/>
        <v>1.1462980699913485E-4</v>
      </c>
      <c r="AO5230" s="37">
        <f t="shared" ca="1" si="2362"/>
        <v>1.1462980699913485E-4</v>
      </c>
      <c r="AP5230" s="37">
        <f t="shared" ca="1" si="2362"/>
        <v>7.6419871332756572E-5</v>
      </c>
      <c r="AQ5230" s="37">
        <f t="shared" ca="1" si="2362"/>
        <v>2.3690160113154537E-4</v>
      </c>
      <c r="AR5230" s="37">
        <f t="shared" ca="1" si="2362"/>
        <v>3.6681538239723155E-4</v>
      </c>
      <c r="AS5230" s="37">
        <f t="shared" ca="1" si="2363"/>
        <v>3.8209935666378286E-5</v>
      </c>
      <c r="AT5230" s="37">
        <f t="shared" ca="1" si="2363"/>
        <v>1.6812371693206445E-4</v>
      </c>
      <c r="AU5230" s="37">
        <f t="shared" ca="1" si="2363"/>
        <v>1.7576570406534011E-4</v>
      </c>
      <c r="AV5230" s="37">
        <f t="shared" ca="1" si="2363"/>
        <v>1.5283974266551314E-4</v>
      </c>
      <c r="AW5230" s="37">
        <f t="shared" ca="1" si="2363"/>
        <v>1.9104967833189144E-4</v>
      </c>
      <c r="AX5230" s="37">
        <f t="shared" ca="1" si="2363"/>
        <v>2.8275352393119932E-4</v>
      </c>
      <c r="AY5230" s="37">
        <f t="shared" ca="1" si="2363"/>
        <v>1.2991378126568618E-4</v>
      </c>
      <c r="AZ5230" s="37">
        <f t="shared" ca="1" si="2363"/>
        <v>1.7576570406534011E-4</v>
      </c>
      <c r="BA5230" s="37">
        <f t="shared" ca="1" si="2363"/>
        <v>3.0567948533102629E-5</v>
      </c>
      <c r="BB5230" s="37">
        <f t="shared" ca="1" si="2363"/>
        <v>7.6419871332756572E-5</v>
      </c>
      <c r="BC5230" s="37">
        <f t="shared" ca="1" si="2363"/>
        <v>0</v>
      </c>
      <c r="BD5230" s="37">
        <f t="shared" ca="1" si="2363"/>
        <v>0</v>
      </c>
    </row>
    <row r="5231" spans="1:56" x14ac:dyDescent="0.2">
      <c r="A5231" t="s">
        <v>31987</v>
      </c>
      <c r="B5231">
        <v>1732</v>
      </c>
      <c r="C5231" s="38">
        <v>197064</v>
      </c>
      <c r="D5231" t="s">
        <v>40506</v>
      </c>
      <c r="E5231">
        <f t="shared" si="2360"/>
        <v>102</v>
      </c>
      <c r="F5231">
        <f t="shared" si="2360"/>
        <v>40</v>
      </c>
      <c r="G5231">
        <f t="shared" si="2360"/>
        <v>95</v>
      </c>
      <c r="H5231">
        <f t="shared" si="2360"/>
        <v>163</v>
      </c>
      <c r="I5231">
        <f t="shared" si="2360"/>
        <v>57</v>
      </c>
      <c r="J5231">
        <f t="shared" si="2360"/>
        <v>81</v>
      </c>
      <c r="K5231">
        <f t="shared" si="2360"/>
        <v>45</v>
      </c>
      <c r="L5231">
        <f t="shared" si="2360"/>
        <v>88</v>
      </c>
      <c r="M5231">
        <f t="shared" si="2360"/>
        <v>130</v>
      </c>
      <c r="N5231">
        <f t="shared" si="2360"/>
        <v>168</v>
      </c>
      <c r="O5231">
        <f t="shared" si="2361"/>
        <v>42</v>
      </c>
      <c r="P5231">
        <f t="shared" si="2361"/>
        <v>67</v>
      </c>
      <c r="Q5231">
        <f t="shared" si="2361"/>
        <v>77</v>
      </c>
      <c r="R5231">
        <f t="shared" si="2361"/>
        <v>85</v>
      </c>
      <c r="S5231">
        <f t="shared" si="2361"/>
        <v>111</v>
      </c>
      <c r="T5231">
        <f t="shared" si="2361"/>
        <v>148</v>
      </c>
      <c r="U5231">
        <f t="shared" si="2361"/>
        <v>83</v>
      </c>
      <c r="V5231">
        <f t="shared" si="2361"/>
        <v>95</v>
      </c>
      <c r="W5231">
        <f t="shared" si="2361"/>
        <v>15</v>
      </c>
      <c r="X5231">
        <f t="shared" si="2361"/>
        <v>40</v>
      </c>
      <c r="Y5231">
        <f t="shared" si="2361"/>
        <v>0</v>
      </c>
      <c r="Z5231">
        <f t="shared" si="2361"/>
        <v>0</v>
      </c>
      <c r="AA5231">
        <f t="shared" si="2345"/>
        <v>5522</v>
      </c>
      <c r="AC5231">
        <f t="shared" si="2346"/>
        <v>4963</v>
      </c>
      <c r="AD5231">
        <v>5228</v>
      </c>
      <c r="AE5231" t="s">
        <v>30402</v>
      </c>
      <c r="AF5231" s="21">
        <v>7.6278614638980683E-6</v>
      </c>
      <c r="AG5231" s="54">
        <f t="shared" ca="1" si="2349"/>
        <v>4.1266730519688545E-3</v>
      </c>
      <c r="AH5231" s="136">
        <f t="shared" ca="1" si="2349"/>
        <v>0.46483424974848436</v>
      </c>
      <c r="AI5231" s="37">
        <f t="shared" ca="1" si="2362"/>
        <v>3.4325376587541307E-4</v>
      </c>
      <c r="AJ5231" s="37">
        <f t="shared" ca="1" si="2362"/>
        <v>5.339503024728648E-5</v>
      </c>
      <c r="AK5231" s="37">
        <f t="shared" ca="1" si="2362"/>
        <v>2.0595225952524783E-4</v>
      </c>
      <c r="AL5231" s="37">
        <f t="shared" ca="1" si="2362"/>
        <v>3.3562590441151501E-4</v>
      </c>
      <c r="AM5231" s="37">
        <f t="shared" ca="1" si="2362"/>
        <v>1.6781295220575751E-4</v>
      </c>
      <c r="AN5231" s="37">
        <f t="shared" ca="1" si="2362"/>
        <v>2.7460301270033048E-4</v>
      </c>
      <c r="AO5231" s="37">
        <f t="shared" ca="1" si="2362"/>
        <v>1.449293678140633E-4</v>
      </c>
      <c r="AP5231" s="37">
        <f t="shared" ca="1" si="2362"/>
        <v>1.9069653659745171E-4</v>
      </c>
      <c r="AQ5231" s="37">
        <f t="shared" ca="1" si="2362"/>
        <v>2.6697515123643236E-4</v>
      </c>
      <c r="AR5231" s="37">
        <f t="shared" ca="1" si="2362"/>
        <v>4.8055527222557831E-4</v>
      </c>
      <c r="AS5231" s="37">
        <f t="shared" ca="1" si="2363"/>
        <v>7.627861463898068E-5</v>
      </c>
      <c r="AT5231" s="37">
        <f t="shared" ca="1" si="2363"/>
        <v>1.1441792195847102E-4</v>
      </c>
      <c r="AU5231" s="37">
        <f t="shared" ca="1" si="2363"/>
        <v>2.0595225952524783E-4</v>
      </c>
      <c r="AV5231" s="37">
        <f t="shared" ca="1" si="2363"/>
        <v>1.0679006049457296E-4</v>
      </c>
      <c r="AW5231" s="37">
        <f t="shared" ca="1" si="2363"/>
        <v>2.3646370538084013E-4</v>
      </c>
      <c r="AX5231" s="37">
        <f t="shared" ca="1" si="2363"/>
        <v>2.7460301270033048E-4</v>
      </c>
      <c r="AY5231" s="37">
        <f t="shared" ca="1" si="2363"/>
        <v>2.4409156684473819E-4</v>
      </c>
      <c r="AZ5231" s="37">
        <f t="shared" ca="1" si="2363"/>
        <v>2.0595225952524783E-4</v>
      </c>
      <c r="BA5231" s="37">
        <f t="shared" ca="1" si="2363"/>
        <v>9.9162199030674886E-5</v>
      </c>
      <c r="BB5231" s="37">
        <f t="shared" ca="1" si="2363"/>
        <v>9.9162199030674886E-5</v>
      </c>
      <c r="BC5231" s="37">
        <f t="shared" ca="1" si="2363"/>
        <v>0</v>
      </c>
      <c r="BD5231" s="37">
        <f t="shared" ca="1" si="2363"/>
        <v>0</v>
      </c>
    </row>
    <row r="5232" spans="1:56" x14ac:dyDescent="0.2">
      <c r="A5232" t="s">
        <v>31993</v>
      </c>
      <c r="B5232">
        <v>770</v>
      </c>
      <c r="C5232" s="38">
        <v>83097</v>
      </c>
      <c r="D5232" t="s">
        <v>40507</v>
      </c>
      <c r="E5232">
        <f t="shared" si="2360"/>
        <v>64</v>
      </c>
      <c r="F5232">
        <f t="shared" si="2360"/>
        <v>16</v>
      </c>
      <c r="G5232">
        <f t="shared" si="2360"/>
        <v>44</v>
      </c>
      <c r="H5232">
        <f t="shared" si="2360"/>
        <v>32</v>
      </c>
      <c r="I5232">
        <f t="shared" si="2360"/>
        <v>18</v>
      </c>
      <c r="J5232">
        <f t="shared" si="2360"/>
        <v>58</v>
      </c>
      <c r="K5232">
        <f t="shared" si="2360"/>
        <v>31</v>
      </c>
      <c r="L5232">
        <f t="shared" si="2360"/>
        <v>32</v>
      </c>
      <c r="M5232">
        <f t="shared" si="2360"/>
        <v>42</v>
      </c>
      <c r="N5232">
        <f t="shared" si="2360"/>
        <v>63</v>
      </c>
      <c r="O5232">
        <f t="shared" si="2361"/>
        <v>16</v>
      </c>
      <c r="P5232">
        <f t="shared" si="2361"/>
        <v>28</v>
      </c>
      <c r="Q5232">
        <f t="shared" si="2361"/>
        <v>66</v>
      </c>
      <c r="R5232">
        <f t="shared" si="2361"/>
        <v>37</v>
      </c>
      <c r="S5232">
        <f t="shared" si="2361"/>
        <v>30</v>
      </c>
      <c r="T5232">
        <f t="shared" si="2361"/>
        <v>81</v>
      </c>
      <c r="U5232">
        <f t="shared" si="2361"/>
        <v>39</v>
      </c>
      <c r="V5232">
        <f t="shared" si="2361"/>
        <v>45</v>
      </c>
      <c r="W5232">
        <f t="shared" si="2361"/>
        <v>8</v>
      </c>
      <c r="X5232">
        <f t="shared" si="2361"/>
        <v>20</v>
      </c>
      <c r="Y5232">
        <f t="shared" si="2361"/>
        <v>0</v>
      </c>
      <c r="Z5232">
        <f t="shared" si="2361"/>
        <v>0</v>
      </c>
      <c r="AA5232">
        <f t="shared" si="2345"/>
        <v>5523</v>
      </c>
      <c r="AC5232">
        <f t="shared" si="2346"/>
        <v>4964</v>
      </c>
      <c r="AD5232">
        <v>5229</v>
      </c>
      <c r="AE5232" t="s">
        <v>30408</v>
      </c>
      <c r="AF5232" s="21">
        <v>7.6137879187617251E-6</v>
      </c>
      <c r="AG5232" s="54">
        <f t="shared" ca="1" si="2349"/>
        <v>4.1266730519688554E-3</v>
      </c>
      <c r="AH5232" s="136">
        <f t="shared" ca="1" si="2349"/>
        <v>0.48058229343224007</v>
      </c>
      <c r="AI5232" s="37">
        <f t="shared" ca="1" si="2362"/>
        <v>2.0557227380656659E-4</v>
      </c>
      <c r="AJ5232" s="37">
        <f t="shared" ca="1" si="2362"/>
        <v>9.8979242943902424E-5</v>
      </c>
      <c r="AK5232" s="37">
        <f t="shared" ca="1" si="2362"/>
        <v>7.6137879187617246E-5</v>
      </c>
      <c r="AL5232" s="37">
        <f t="shared" ca="1" si="2362"/>
        <v>1.5988954629399623E-4</v>
      </c>
      <c r="AM5232" s="37">
        <f t="shared" ca="1" si="2362"/>
        <v>2.8171015299418385E-4</v>
      </c>
      <c r="AN5232" s="37">
        <f t="shared" ca="1" si="2362"/>
        <v>2.0557227380656659E-4</v>
      </c>
      <c r="AO5232" s="37">
        <f t="shared" ca="1" si="2362"/>
        <v>1.9034469796904314E-4</v>
      </c>
      <c r="AP5232" s="37">
        <f t="shared" ca="1" si="2362"/>
        <v>1.4466197045647278E-4</v>
      </c>
      <c r="AQ5232" s="37">
        <f t="shared" ca="1" si="2362"/>
        <v>1.1420681878142588E-4</v>
      </c>
      <c r="AR5232" s="37">
        <f t="shared" ca="1" si="2362"/>
        <v>6.243306093384615E-4</v>
      </c>
      <c r="AS5232" s="37">
        <f t="shared" ca="1" si="2363"/>
        <v>8.3751667106378972E-5</v>
      </c>
      <c r="AT5232" s="37">
        <f t="shared" ca="1" si="2363"/>
        <v>1.4466197045647278E-4</v>
      </c>
      <c r="AU5232" s="37">
        <f t="shared" ca="1" si="2363"/>
        <v>2.2079984964409004E-4</v>
      </c>
      <c r="AV5232" s="37">
        <f t="shared" ca="1" si="2363"/>
        <v>1.7511712213151968E-4</v>
      </c>
      <c r="AW5232" s="37">
        <f t="shared" ca="1" si="2363"/>
        <v>2.5886878923789866E-4</v>
      </c>
      <c r="AX5232" s="37">
        <f t="shared" ca="1" si="2363"/>
        <v>2.8171015299418385E-4</v>
      </c>
      <c r="AY5232" s="37">
        <f t="shared" ca="1" si="2363"/>
        <v>2.6648257715666037E-4</v>
      </c>
      <c r="AZ5232" s="37">
        <f t="shared" ca="1" si="2363"/>
        <v>2.7409636507542208E-4</v>
      </c>
      <c r="BA5232" s="37">
        <f t="shared" ca="1" si="2363"/>
        <v>1.1420681878142588E-4</v>
      </c>
      <c r="BB5232" s="37">
        <f t="shared" ca="1" si="2363"/>
        <v>2.0557227380656659E-4</v>
      </c>
      <c r="BC5232" s="37">
        <f t="shared" ca="1" si="2363"/>
        <v>0</v>
      </c>
      <c r="BD5232" s="37">
        <f t="shared" ca="1" si="2363"/>
        <v>0</v>
      </c>
    </row>
    <row r="5233" spans="1:56" x14ac:dyDescent="0.2">
      <c r="A5233" t="s">
        <v>31999</v>
      </c>
      <c r="B5233">
        <v>1059</v>
      </c>
      <c r="C5233" s="38">
        <v>119588</v>
      </c>
      <c r="D5233" t="s">
        <v>40508</v>
      </c>
      <c r="E5233">
        <f t="shared" si="2360"/>
        <v>59</v>
      </c>
      <c r="F5233">
        <f t="shared" si="2360"/>
        <v>23</v>
      </c>
      <c r="G5233">
        <f t="shared" si="2360"/>
        <v>55</v>
      </c>
      <c r="H5233">
        <f t="shared" si="2360"/>
        <v>83</v>
      </c>
      <c r="I5233">
        <f t="shared" si="2360"/>
        <v>37</v>
      </c>
      <c r="J5233">
        <f t="shared" si="2360"/>
        <v>55</v>
      </c>
      <c r="K5233">
        <f t="shared" si="2360"/>
        <v>29</v>
      </c>
      <c r="L5233">
        <f t="shared" si="2360"/>
        <v>61</v>
      </c>
      <c r="M5233">
        <f t="shared" si="2360"/>
        <v>67</v>
      </c>
      <c r="N5233">
        <f t="shared" si="2360"/>
        <v>137</v>
      </c>
      <c r="O5233">
        <f t="shared" si="2361"/>
        <v>24</v>
      </c>
      <c r="P5233">
        <f t="shared" si="2361"/>
        <v>37</v>
      </c>
      <c r="Q5233">
        <f t="shared" si="2361"/>
        <v>46</v>
      </c>
      <c r="R5233">
        <f t="shared" si="2361"/>
        <v>37</v>
      </c>
      <c r="S5233">
        <f t="shared" si="2361"/>
        <v>67</v>
      </c>
      <c r="T5233">
        <f t="shared" si="2361"/>
        <v>88</v>
      </c>
      <c r="U5233">
        <f t="shared" si="2361"/>
        <v>56</v>
      </c>
      <c r="V5233">
        <f t="shared" si="2361"/>
        <v>65</v>
      </c>
      <c r="W5233">
        <f t="shared" si="2361"/>
        <v>9</v>
      </c>
      <c r="X5233">
        <f t="shared" si="2361"/>
        <v>24</v>
      </c>
      <c r="Y5233">
        <f t="shared" si="2361"/>
        <v>0</v>
      </c>
      <c r="Z5233">
        <f t="shared" si="2361"/>
        <v>0</v>
      </c>
      <c r="AA5233">
        <f t="shared" si="2345"/>
        <v>5524</v>
      </c>
      <c r="AC5233">
        <f t="shared" si="2346"/>
        <v>4965</v>
      </c>
      <c r="AD5233">
        <v>5230</v>
      </c>
      <c r="AE5233" t="s">
        <v>30414</v>
      </c>
      <c r="AF5233" s="21">
        <v>7.6081730309160306E-6</v>
      </c>
      <c r="AG5233" s="54">
        <f t="shared" ca="1" si="2349"/>
        <v>7.7375119724416028E-3</v>
      </c>
      <c r="AH5233" s="136">
        <f t="shared" ca="1" si="2349"/>
        <v>0.89278106431284165</v>
      </c>
      <c r="AI5233" s="37">
        <f t="shared" ca="1" si="2362"/>
        <v>4.5649038185496186E-4</v>
      </c>
      <c r="AJ5233" s="37">
        <f t="shared" ca="1" si="2362"/>
        <v>6.0865384247328245E-5</v>
      </c>
      <c r="AK5233" s="37">
        <f t="shared" ca="1" si="2362"/>
        <v>3.271514403293893E-4</v>
      </c>
      <c r="AL5233" s="37">
        <f t="shared" ca="1" si="2362"/>
        <v>1.0194951861427482E-3</v>
      </c>
      <c r="AM5233" s="37">
        <f t="shared" ca="1" si="2362"/>
        <v>2.2063701789656488E-4</v>
      </c>
      <c r="AN5233" s="37">
        <f t="shared" ca="1" si="2362"/>
        <v>1.9781249880381678E-4</v>
      </c>
      <c r="AO5233" s="37">
        <f t="shared" ca="1" si="2362"/>
        <v>1.8259615274198473E-4</v>
      </c>
      <c r="AP5233" s="37">
        <f t="shared" ca="1" si="2362"/>
        <v>2.5867788305114503E-4</v>
      </c>
      <c r="AQ5233" s="37">
        <f t="shared" ca="1" si="2362"/>
        <v>6.9234374581335877E-4</v>
      </c>
      <c r="AR5233" s="37">
        <f t="shared" ca="1" si="2362"/>
        <v>8.4450720643167935E-4</v>
      </c>
      <c r="AS5233" s="37">
        <f t="shared" ca="1" si="2363"/>
        <v>2.2824519092748093E-4</v>
      </c>
      <c r="AT5233" s="37">
        <f t="shared" ca="1" si="2363"/>
        <v>2.6628605608206105E-4</v>
      </c>
      <c r="AU5233" s="37">
        <f t="shared" ca="1" si="2363"/>
        <v>3.271514403293893E-4</v>
      </c>
      <c r="AV5233" s="37">
        <f t="shared" ca="1" si="2363"/>
        <v>5.5539663125687023E-4</v>
      </c>
      <c r="AW5233" s="37">
        <f t="shared" ca="1" si="2363"/>
        <v>4.5649038185496186E-4</v>
      </c>
      <c r="AX5233" s="37">
        <f t="shared" ca="1" si="2363"/>
        <v>7.9124999521526713E-4</v>
      </c>
      <c r="AY5233" s="37">
        <f t="shared" ca="1" si="2363"/>
        <v>3.271514403293893E-4</v>
      </c>
      <c r="AZ5233" s="37">
        <f t="shared" ca="1" si="2363"/>
        <v>3.1954326729847327E-4</v>
      </c>
      <c r="BA5233" s="37">
        <f t="shared" ca="1" si="2363"/>
        <v>2.2824519092748092E-5</v>
      </c>
      <c r="BB5233" s="37">
        <f t="shared" ca="1" si="2363"/>
        <v>1.8259615274198473E-4</v>
      </c>
      <c r="BC5233" s="37">
        <f t="shared" ca="1" si="2363"/>
        <v>0</v>
      </c>
      <c r="BD5233" s="37">
        <f t="shared" ca="1" si="2363"/>
        <v>0</v>
      </c>
    </row>
    <row r="5234" spans="1:56" x14ac:dyDescent="0.2">
      <c r="A5234" t="s">
        <v>32005</v>
      </c>
      <c r="B5234">
        <v>963</v>
      </c>
      <c r="C5234" s="38">
        <v>104802</v>
      </c>
      <c r="D5234" t="s">
        <v>40509</v>
      </c>
      <c r="E5234">
        <f t="shared" si="2360"/>
        <v>67</v>
      </c>
      <c r="F5234">
        <f t="shared" si="2360"/>
        <v>18</v>
      </c>
      <c r="G5234">
        <f t="shared" si="2360"/>
        <v>43</v>
      </c>
      <c r="H5234">
        <f t="shared" si="2360"/>
        <v>60</v>
      </c>
      <c r="I5234">
        <f t="shared" si="2360"/>
        <v>49</v>
      </c>
      <c r="J5234">
        <f t="shared" si="2360"/>
        <v>82</v>
      </c>
      <c r="K5234">
        <f t="shared" si="2360"/>
        <v>20</v>
      </c>
      <c r="L5234">
        <f t="shared" si="2360"/>
        <v>52</v>
      </c>
      <c r="M5234">
        <f t="shared" si="2360"/>
        <v>62</v>
      </c>
      <c r="N5234">
        <f t="shared" si="2360"/>
        <v>92</v>
      </c>
      <c r="O5234">
        <f t="shared" si="2361"/>
        <v>15</v>
      </c>
      <c r="P5234">
        <f t="shared" si="2361"/>
        <v>45</v>
      </c>
      <c r="Q5234">
        <f t="shared" si="2361"/>
        <v>54</v>
      </c>
      <c r="R5234">
        <f t="shared" si="2361"/>
        <v>27</v>
      </c>
      <c r="S5234">
        <f t="shared" si="2361"/>
        <v>34</v>
      </c>
      <c r="T5234">
        <f t="shared" si="2361"/>
        <v>77</v>
      </c>
      <c r="U5234">
        <f t="shared" si="2361"/>
        <v>54</v>
      </c>
      <c r="V5234">
        <f t="shared" si="2361"/>
        <v>80</v>
      </c>
      <c r="W5234">
        <f t="shared" si="2361"/>
        <v>7</v>
      </c>
      <c r="X5234">
        <f t="shared" si="2361"/>
        <v>25</v>
      </c>
      <c r="Y5234">
        <f t="shared" si="2361"/>
        <v>0</v>
      </c>
      <c r="Z5234">
        <f t="shared" si="2361"/>
        <v>0</v>
      </c>
      <c r="AA5234">
        <f t="shared" si="2345"/>
        <v>5525</v>
      </c>
      <c r="AC5234">
        <f t="shared" si="2346"/>
        <v>4966</v>
      </c>
      <c r="AD5234">
        <v>5231</v>
      </c>
      <c r="AE5234" t="s">
        <v>30420</v>
      </c>
      <c r="AF5234" s="21">
        <v>7.6081730309160306E-6</v>
      </c>
      <c r="AG5234" s="54">
        <f t="shared" ca="1" si="2349"/>
        <v>5.1583413149610688E-3</v>
      </c>
      <c r="AH5234" s="136">
        <f t="shared" ca="1" si="2349"/>
        <v>0.55321308559699733</v>
      </c>
      <c r="AI5234" s="37">
        <f t="shared" ca="1" si="2362"/>
        <v>4.4888220882404579E-4</v>
      </c>
      <c r="AJ5234" s="37">
        <f t="shared" ca="1" si="2362"/>
        <v>8.3689903340076344E-5</v>
      </c>
      <c r="AK5234" s="37">
        <f t="shared" ca="1" si="2362"/>
        <v>1.6737980668015269E-4</v>
      </c>
      <c r="AL5234" s="37">
        <f t="shared" ca="1" si="2362"/>
        <v>2.967187482057252E-4</v>
      </c>
      <c r="AM5234" s="37">
        <f t="shared" ca="1" si="2362"/>
        <v>1.0651442243282443E-4</v>
      </c>
      <c r="AN5234" s="37">
        <f t="shared" ca="1" si="2362"/>
        <v>3.4997595942213742E-4</v>
      </c>
      <c r="AO5234" s="37">
        <f t="shared" ca="1" si="2362"/>
        <v>9.1298076370992367E-5</v>
      </c>
      <c r="AP5234" s="37">
        <f t="shared" ca="1" si="2362"/>
        <v>2.3585336395839696E-4</v>
      </c>
      <c r="AQ5234" s="37">
        <f t="shared" ca="1" si="2362"/>
        <v>3.1954326729847327E-4</v>
      </c>
      <c r="AR5234" s="37">
        <f t="shared" ca="1" si="2362"/>
        <v>5.1735576610229005E-4</v>
      </c>
      <c r="AS5234" s="37">
        <f t="shared" ca="1" si="2363"/>
        <v>8.3689903340076344E-5</v>
      </c>
      <c r="AT5234" s="37">
        <f t="shared" ca="1" si="2363"/>
        <v>1.1412259546374047E-4</v>
      </c>
      <c r="AU5234" s="37">
        <f t="shared" ca="1" si="2363"/>
        <v>5.5539663125687023E-4</v>
      </c>
      <c r="AV5234" s="37">
        <f t="shared" ca="1" si="2363"/>
        <v>2.967187482057252E-4</v>
      </c>
      <c r="AW5234" s="37">
        <f t="shared" ca="1" si="2363"/>
        <v>2.1302884486564886E-4</v>
      </c>
      <c r="AX5234" s="37">
        <f t="shared" ca="1" si="2363"/>
        <v>4.5649038185496186E-4</v>
      </c>
      <c r="AY5234" s="37">
        <f t="shared" ca="1" si="2363"/>
        <v>3.5758413245305345E-4</v>
      </c>
      <c r="AZ5234" s="37">
        <f t="shared" ca="1" si="2363"/>
        <v>3.271514403293893E-4</v>
      </c>
      <c r="BA5234" s="37">
        <f t="shared" ca="1" si="2363"/>
        <v>3.0432692123664122E-5</v>
      </c>
      <c r="BB5234" s="37">
        <f t="shared" ca="1" si="2363"/>
        <v>1.0651442243282443E-4</v>
      </c>
      <c r="BC5234" s="37">
        <f t="shared" ca="1" si="2363"/>
        <v>0</v>
      </c>
      <c r="BD5234" s="37">
        <f t="shared" ca="1" si="2363"/>
        <v>0</v>
      </c>
    </row>
    <row r="5235" spans="1:56" x14ac:dyDescent="0.2">
      <c r="A5235" t="s">
        <v>32011</v>
      </c>
      <c r="B5235">
        <v>580</v>
      </c>
      <c r="C5235" s="38">
        <v>64194</v>
      </c>
      <c r="D5235" t="s">
        <v>40510</v>
      </c>
      <c r="E5235">
        <v>13</v>
      </c>
      <c r="F5235">
        <v>2</v>
      </c>
      <c r="G5235">
        <v>11</v>
      </c>
      <c r="H5235">
        <v>23</v>
      </c>
      <c r="I5235">
        <v>13</v>
      </c>
      <c r="J5235">
        <v>13</v>
      </c>
      <c r="K5235">
        <v>7</v>
      </c>
      <c r="L5235">
        <v>11</v>
      </c>
      <c r="M5235">
        <v>14</v>
      </c>
      <c r="N5235">
        <v>29</v>
      </c>
      <c r="O5235">
        <v>1</v>
      </c>
      <c r="P5235">
        <v>5</v>
      </c>
      <c r="Q5235">
        <v>4</v>
      </c>
      <c r="R5235">
        <v>9</v>
      </c>
      <c r="S5235">
        <v>16</v>
      </c>
      <c r="T5235">
        <v>14</v>
      </c>
      <c r="U5235">
        <v>14</v>
      </c>
      <c r="V5235">
        <v>20</v>
      </c>
      <c r="W5235">
        <v>1</v>
      </c>
      <c r="X5235">
        <v>8</v>
      </c>
      <c r="Y5235">
        <v>0</v>
      </c>
      <c r="Z5235">
        <v>0</v>
      </c>
      <c r="AA5235">
        <f t="shared" si="2345"/>
        <v>5526</v>
      </c>
      <c r="AC5235">
        <f t="shared" si="2346"/>
        <v>4967</v>
      </c>
      <c r="AD5235">
        <v>5232</v>
      </c>
      <c r="AE5235" t="s">
        <v>30426</v>
      </c>
      <c r="AF5235" s="21">
        <v>7.6044343709499783E-6</v>
      </c>
      <c r="AG5235" s="54">
        <f t="shared" ca="1" si="2349"/>
        <v>6.1900095779532822E-3</v>
      </c>
      <c r="AH5235" s="136">
        <f t="shared" ca="1" si="2349"/>
        <v>0.67167687468289872</v>
      </c>
      <c r="AI5235" s="37">
        <f t="shared" ref="AI5235:AR5244" ca="1" si="2364">$AF5235*INDIRECT(CONCATENATE(AI$1,$AC5235+3))</f>
        <v>6.1595918404694827E-4</v>
      </c>
      <c r="AJ5235" s="37">
        <f t="shared" ca="1" si="2364"/>
        <v>1.2167094993519965E-4</v>
      </c>
      <c r="AK5235" s="37">
        <f t="shared" ca="1" si="2364"/>
        <v>3.6501284980559895E-4</v>
      </c>
      <c r="AL5235" s="37">
        <f t="shared" ca="1" si="2364"/>
        <v>6.0075031530504829E-4</v>
      </c>
      <c r="AM5235" s="37">
        <f t="shared" ca="1" si="2364"/>
        <v>1.5208868741899956E-4</v>
      </c>
      <c r="AN5235" s="37">
        <f t="shared" ca="1" si="2364"/>
        <v>4.5626606225699869E-4</v>
      </c>
      <c r="AO5235" s="37">
        <f t="shared" ca="1" si="2364"/>
        <v>1.6729755616089951E-4</v>
      </c>
      <c r="AP5235" s="37">
        <f t="shared" ca="1" si="2364"/>
        <v>1.5208868741899956E-4</v>
      </c>
      <c r="AQ5235" s="37">
        <f t="shared" ca="1" si="2364"/>
        <v>1.9011085927374947E-4</v>
      </c>
      <c r="AR5235" s="37">
        <f t="shared" ca="1" si="2364"/>
        <v>5.4751927470839839E-4</v>
      </c>
      <c r="AS5235" s="37">
        <f t="shared" ref="AS5235:BD5244" ca="1" si="2365">$AF5235*INDIRECT(CONCATENATE(AS$1,$AC5235+3))</f>
        <v>5.3231040596649847E-5</v>
      </c>
      <c r="AT5235" s="37">
        <f t="shared" ca="1" si="2365"/>
        <v>1.8250642490279947E-4</v>
      </c>
      <c r="AU5235" s="37">
        <f t="shared" ca="1" si="2365"/>
        <v>5.5512370907934844E-4</v>
      </c>
      <c r="AV5235" s="37">
        <f t="shared" ca="1" si="2365"/>
        <v>2.5855076861229926E-4</v>
      </c>
      <c r="AW5235" s="37">
        <f t="shared" ca="1" si="2365"/>
        <v>4.0303502166034885E-4</v>
      </c>
      <c r="AX5235" s="37">
        <f t="shared" ca="1" si="2365"/>
        <v>4.6387049662794869E-4</v>
      </c>
      <c r="AY5235" s="37">
        <f t="shared" ca="1" si="2365"/>
        <v>3.193862435798991E-4</v>
      </c>
      <c r="AZ5235" s="37">
        <f t="shared" ca="1" si="2365"/>
        <v>4.0303502166034885E-4</v>
      </c>
      <c r="BA5235" s="37">
        <f t="shared" ca="1" si="2365"/>
        <v>2.2813303112849934E-5</v>
      </c>
      <c r="BB5235" s="37">
        <f t="shared" ca="1" si="2365"/>
        <v>1.5969312178994955E-4</v>
      </c>
      <c r="BC5235" s="37">
        <f t="shared" ca="1" si="2365"/>
        <v>0</v>
      </c>
      <c r="BD5235" s="37">
        <f t="shared" ca="1" si="2365"/>
        <v>0</v>
      </c>
    </row>
    <row r="5236" spans="1:56" x14ac:dyDescent="0.2">
      <c r="A5236" t="s">
        <v>32021</v>
      </c>
      <c r="B5236">
        <v>1451</v>
      </c>
      <c r="C5236" s="38">
        <v>162382</v>
      </c>
      <c r="D5236" t="s">
        <v>40511</v>
      </c>
      <c r="E5236">
        <f t="shared" ref="E5236:N5245" si="2366">LEN($D5236)-LEN(SUBSTITUTE($D5236,E$3,""))</f>
        <v>84</v>
      </c>
      <c r="F5236">
        <f t="shared" si="2366"/>
        <v>25</v>
      </c>
      <c r="G5236">
        <f t="shared" si="2366"/>
        <v>67</v>
      </c>
      <c r="H5236">
        <f t="shared" si="2366"/>
        <v>94</v>
      </c>
      <c r="I5236">
        <f t="shared" si="2366"/>
        <v>66</v>
      </c>
      <c r="J5236">
        <f t="shared" si="2366"/>
        <v>71</v>
      </c>
      <c r="K5236">
        <f t="shared" si="2366"/>
        <v>35</v>
      </c>
      <c r="L5236">
        <f t="shared" si="2366"/>
        <v>69</v>
      </c>
      <c r="M5236">
        <f t="shared" si="2366"/>
        <v>98</v>
      </c>
      <c r="N5236">
        <f t="shared" si="2366"/>
        <v>131</v>
      </c>
      <c r="O5236">
        <f t="shared" ref="O5236:Z5245" si="2367">LEN($D5236)-LEN(SUBSTITUTE($D5236,O$3,""))</f>
        <v>29</v>
      </c>
      <c r="P5236">
        <f t="shared" si="2367"/>
        <v>68</v>
      </c>
      <c r="Q5236">
        <f t="shared" si="2367"/>
        <v>77</v>
      </c>
      <c r="R5236">
        <f t="shared" si="2367"/>
        <v>72</v>
      </c>
      <c r="S5236">
        <f t="shared" si="2367"/>
        <v>50</v>
      </c>
      <c r="T5236">
        <f t="shared" si="2367"/>
        <v>138</v>
      </c>
      <c r="U5236">
        <f t="shared" si="2367"/>
        <v>87</v>
      </c>
      <c r="V5236">
        <f t="shared" si="2367"/>
        <v>125</v>
      </c>
      <c r="W5236">
        <f t="shared" si="2367"/>
        <v>14</v>
      </c>
      <c r="X5236">
        <f t="shared" si="2367"/>
        <v>51</v>
      </c>
      <c r="Y5236">
        <f t="shared" si="2367"/>
        <v>0</v>
      </c>
      <c r="Z5236">
        <f t="shared" si="2367"/>
        <v>0</v>
      </c>
      <c r="AA5236">
        <f t="shared" si="2345"/>
        <v>5529</v>
      </c>
      <c r="AC5236">
        <f t="shared" si="2346"/>
        <v>4968</v>
      </c>
      <c r="AD5236">
        <v>5233</v>
      </c>
      <c r="AE5236" t="s">
        <v>30432</v>
      </c>
      <c r="AF5236" s="21">
        <v>7.5959510662077314E-6</v>
      </c>
      <c r="AG5236" s="54">
        <f t="shared" ca="1" si="2349"/>
        <v>5.6741754464571751E-3</v>
      </c>
      <c r="AH5236" s="136">
        <f t="shared" ca="1" si="2349"/>
        <v>0.63578870019265332</v>
      </c>
      <c r="AI5236" s="37">
        <f t="shared" ca="1" si="2364"/>
        <v>4.2537325970763294E-4</v>
      </c>
      <c r="AJ5236" s="37">
        <f t="shared" ca="1" si="2364"/>
        <v>1.215352170593237E-4</v>
      </c>
      <c r="AK5236" s="37">
        <f t="shared" ca="1" si="2364"/>
        <v>2.5066638518485512E-4</v>
      </c>
      <c r="AL5236" s="37">
        <f t="shared" ca="1" si="2364"/>
        <v>3.1143399371451699E-4</v>
      </c>
      <c r="AM5236" s="37">
        <f t="shared" ca="1" si="2364"/>
        <v>3.1143399371451699E-4</v>
      </c>
      <c r="AN5236" s="37">
        <f t="shared" ca="1" si="2364"/>
        <v>4.0258540650900979E-4</v>
      </c>
      <c r="AO5236" s="37">
        <f t="shared" ca="1" si="2364"/>
        <v>1.0634331492690824E-4</v>
      </c>
      <c r="AP5236" s="37">
        <f t="shared" ca="1" si="2364"/>
        <v>3.7979755331038657E-4</v>
      </c>
      <c r="AQ5236" s="37">
        <f t="shared" ca="1" si="2364"/>
        <v>2.2028258092002422E-4</v>
      </c>
      <c r="AR5236" s="37">
        <f t="shared" ca="1" si="2364"/>
        <v>6.3046393849524175E-4</v>
      </c>
      <c r="AS5236" s="37">
        <f t="shared" ca="1" si="2365"/>
        <v>1.5951497239036235E-4</v>
      </c>
      <c r="AT5236" s="37">
        <f t="shared" ca="1" si="2365"/>
        <v>1.5191902132415463E-4</v>
      </c>
      <c r="AU5236" s="37">
        <f t="shared" ca="1" si="2365"/>
        <v>2.7345423838347834E-4</v>
      </c>
      <c r="AV5236" s="37">
        <f t="shared" ca="1" si="2365"/>
        <v>1.0634331492690824E-4</v>
      </c>
      <c r="AW5236" s="37">
        <f t="shared" ca="1" si="2365"/>
        <v>3.1143399371451699E-4</v>
      </c>
      <c r="AX5236" s="37">
        <f t="shared" ca="1" si="2365"/>
        <v>3.7220160224417885E-4</v>
      </c>
      <c r="AY5236" s="37">
        <f t="shared" ca="1" si="2365"/>
        <v>3.5700970011176336E-4</v>
      </c>
      <c r="AZ5236" s="37">
        <f t="shared" ca="1" si="2365"/>
        <v>4.4816111290625616E-4</v>
      </c>
      <c r="BA5236" s="37">
        <f t="shared" ca="1" si="2365"/>
        <v>1.4432307025794689E-4</v>
      </c>
      <c r="BB5236" s="37">
        <f t="shared" ca="1" si="2365"/>
        <v>1.8989877665519329E-4</v>
      </c>
      <c r="BC5236" s="37">
        <f t="shared" ca="1" si="2365"/>
        <v>0</v>
      </c>
      <c r="BD5236" s="37">
        <f t="shared" ca="1" si="2365"/>
        <v>0</v>
      </c>
    </row>
    <row r="5237" spans="1:56" x14ac:dyDescent="0.2">
      <c r="A5237" t="s">
        <v>32033</v>
      </c>
      <c r="B5237">
        <v>2324</v>
      </c>
      <c r="C5237" s="38">
        <v>262042</v>
      </c>
      <c r="D5237" t="s">
        <v>40512</v>
      </c>
      <c r="E5237">
        <f t="shared" si="2366"/>
        <v>163</v>
      </c>
      <c r="F5237">
        <f t="shared" si="2366"/>
        <v>23</v>
      </c>
      <c r="G5237">
        <f t="shared" si="2366"/>
        <v>100</v>
      </c>
      <c r="H5237">
        <f t="shared" si="2366"/>
        <v>268</v>
      </c>
      <c r="I5237">
        <f t="shared" si="2366"/>
        <v>40</v>
      </c>
      <c r="J5237">
        <f t="shared" si="2366"/>
        <v>107</v>
      </c>
      <c r="K5237">
        <f t="shared" si="2366"/>
        <v>60</v>
      </c>
      <c r="L5237">
        <f t="shared" si="2366"/>
        <v>61</v>
      </c>
      <c r="M5237">
        <f t="shared" si="2366"/>
        <v>130</v>
      </c>
      <c r="N5237">
        <f t="shared" si="2366"/>
        <v>301</v>
      </c>
      <c r="O5237">
        <f t="shared" si="2367"/>
        <v>51</v>
      </c>
      <c r="P5237">
        <f t="shared" si="2367"/>
        <v>78</v>
      </c>
      <c r="Q5237">
        <f t="shared" si="2367"/>
        <v>92</v>
      </c>
      <c r="R5237">
        <f t="shared" si="2367"/>
        <v>220</v>
      </c>
      <c r="S5237">
        <f t="shared" si="2367"/>
        <v>149</v>
      </c>
      <c r="T5237">
        <f t="shared" si="2367"/>
        <v>233</v>
      </c>
      <c r="U5237">
        <f t="shared" si="2367"/>
        <v>101</v>
      </c>
      <c r="V5237">
        <f t="shared" si="2367"/>
        <v>103</v>
      </c>
      <c r="W5237">
        <f t="shared" si="2367"/>
        <v>10</v>
      </c>
      <c r="X5237">
        <f t="shared" si="2367"/>
        <v>34</v>
      </c>
      <c r="Y5237">
        <f t="shared" si="2367"/>
        <v>0</v>
      </c>
      <c r="Z5237">
        <f t="shared" si="2367"/>
        <v>0</v>
      </c>
      <c r="AA5237">
        <f t="shared" si="2345"/>
        <v>5530</v>
      </c>
      <c r="AC5237">
        <f t="shared" si="2346"/>
        <v>4969</v>
      </c>
      <c r="AD5237">
        <v>5234</v>
      </c>
      <c r="AE5237" t="s">
        <v>30438</v>
      </c>
      <c r="AF5237" s="21">
        <v>7.5919986647014912E-6</v>
      </c>
      <c r="AG5237" s="54">
        <f t="shared" ca="1" si="2349"/>
        <v>9.2850143669299234E-3</v>
      </c>
      <c r="AH5237" s="136">
        <f t="shared" ca="1" si="2349"/>
        <v>1.0048162072705717</v>
      </c>
      <c r="AI5237" s="37">
        <f t="shared" ca="1" si="2364"/>
        <v>7.364238704760447E-4</v>
      </c>
      <c r="AJ5237" s="37">
        <f t="shared" ca="1" si="2364"/>
        <v>1.6702397062343281E-4</v>
      </c>
      <c r="AK5237" s="37">
        <f t="shared" ca="1" si="2364"/>
        <v>3.9478393056447753E-4</v>
      </c>
      <c r="AL5237" s="37">
        <f t="shared" ca="1" si="2364"/>
        <v>6.5291188516432828E-4</v>
      </c>
      <c r="AM5237" s="37">
        <f t="shared" ca="1" si="2364"/>
        <v>2.6571995326455218E-4</v>
      </c>
      <c r="AN5237" s="37">
        <f t="shared" ca="1" si="2364"/>
        <v>5.0866391053499996E-4</v>
      </c>
      <c r="AO5237" s="37">
        <f t="shared" ca="1" si="2364"/>
        <v>2.4294395727044772E-4</v>
      </c>
      <c r="AP5237" s="37">
        <f t="shared" ca="1" si="2364"/>
        <v>1.9739196528223877E-4</v>
      </c>
      <c r="AQ5237" s="37">
        <f t="shared" ca="1" si="2364"/>
        <v>2.5812795459985069E-4</v>
      </c>
      <c r="AR5237" s="37">
        <f t="shared" ca="1" si="2364"/>
        <v>9.7936782774649231E-4</v>
      </c>
      <c r="AS5237" s="37">
        <f t="shared" ca="1" si="2365"/>
        <v>1.2147197863522386E-4</v>
      </c>
      <c r="AT5237" s="37">
        <f t="shared" ca="1" si="2365"/>
        <v>1.6702397062343281E-4</v>
      </c>
      <c r="AU5237" s="37">
        <f t="shared" ca="1" si="2365"/>
        <v>7.4401586914074613E-4</v>
      </c>
      <c r="AV5237" s="37">
        <f t="shared" ca="1" si="2365"/>
        <v>4.6311191854679097E-4</v>
      </c>
      <c r="AW5237" s="37">
        <f t="shared" ca="1" si="2365"/>
        <v>5.6180790118791032E-4</v>
      </c>
      <c r="AX5237" s="37">
        <f t="shared" ca="1" si="2365"/>
        <v>1.2147197863522385E-3</v>
      </c>
      <c r="AY5237" s="37">
        <f t="shared" ca="1" si="2365"/>
        <v>7.8197586246425363E-4</v>
      </c>
      <c r="AZ5237" s="37">
        <f t="shared" ca="1" si="2365"/>
        <v>5.9217589584671627E-4</v>
      </c>
      <c r="BA5237" s="37">
        <f t="shared" ca="1" si="2365"/>
        <v>6.073598931761193E-5</v>
      </c>
      <c r="BB5237" s="37">
        <f t="shared" ca="1" si="2365"/>
        <v>1.746159692881343E-4</v>
      </c>
      <c r="BC5237" s="37">
        <f t="shared" ca="1" si="2365"/>
        <v>0</v>
      </c>
      <c r="BD5237" s="37">
        <f t="shared" ca="1" si="2365"/>
        <v>0</v>
      </c>
    </row>
    <row r="5238" spans="1:56" x14ac:dyDescent="0.2">
      <c r="A5238" t="s">
        <v>32027</v>
      </c>
      <c r="B5238">
        <v>581</v>
      </c>
      <c r="C5238" s="38">
        <v>66264</v>
      </c>
      <c r="D5238" t="s">
        <v>40513</v>
      </c>
      <c r="E5238">
        <f t="shared" si="2366"/>
        <v>37</v>
      </c>
      <c r="F5238">
        <f t="shared" si="2366"/>
        <v>17</v>
      </c>
      <c r="G5238">
        <f t="shared" si="2366"/>
        <v>19</v>
      </c>
      <c r="H5238">
        <f t="shared" si="2366"/>
        <v>21</v>
      </c>
      <c r="I5238">
        <f t="shared" si="2366"/>
        <v>26</v>
      </c>
      <c r="J5238">
        <f t="shared" si="2366"/>
        <v>31</v>
      </c>
      <c r="K5238">
        <f t="shared" si="2366"/>
        <v>22</v>
      </c>
      <c r="L5238">
        <f t="shared" si="2366"/>
        <v>29</v>
      </c>
      <c r="M5238">
        <f t="shared" si="2366"/>
        <v>20</v>
      </c>
      <c r="N5238">
        <f t="shared" si="2366"/>
        <v>105</v>
      </c>
      <c r="O5238">
        <f t="shared" si="2367"/>
        <v>13</v>
      </c>
      <c r="P5238">
        <f t="shared" si="2367"/>
        <v>13</v>
      </c>
      <c r="Q5238">
        <f t="shared" si="2367"/>
        <v>29</v>
      </c>
      <c r="R5238">
        <f t="shared" si="2367"/>
        <v>28</v>
      </c>
      <c r="S5238">
        <f t="shared" si="2367"/>
        <v>36</v>
      </c>
      <c r="T5238">
        <f t="shared" si="2367"/>
        <v>41</v>
      </c>
      <c r="U5238">
        <f t="shared" si="2367"/>
        <v>20</v>
      </c>
      <c r="V5238">
        <f t="shared" si="2367"/>
        <v>41</v>
      </c>
      <c r="W5238">
        <f t="shared" si="2367"/>
        <v>16</v>
      </c>
      <c r="X5238">
        <f t="shared" si="2367"/>
        <v>17</v>
      </c>
      <c r="Y5238">
        <f t="shared" si="2367"/>
        <v>0</v>
      </c>
      <c r="Z5238">
        <f t="shared" si="2367"/>
        <v>0</v>
      </c>
      <c r="AA5238">
        <f t="shared" si="2345"/>
        <v>5531</v>
      </c>
      <c r="AC5238">
        <f t="shared" si="2346"/>
        <v>4970</v>
      </c>
      <c r="AD5238">
        <v>5235</v>
      </c>
      <c r="AE5238" t="s">
        <v>30444</v>
      </c>
      <c r="AF5238" s="21">
        <v>7.5765111113259277E-6</v>
      </c>
      <c r="AG5238" s="54">
        <f t="shared" ca="1" si="2349"/>
        <v>6.1900095779532831E-3</v>
      </c>
      <c r="AH5238" s="136">
        <f t="shared" ca="1" si="2349"/>
        <v>0.69644805437530188</v>
      </c>
      <c r="AI5238" s="37">
        <f t="shared" ca="1" si="2364"/>
        <v>4.3186113334557787E-4</v>
      </c>
      <c r="AJ5238" s="37">
        <f t="shared" ca="1" si="2364"/>
        <v>9.8494644447237053E-5</v>
      </c>
      <c r="AK5238" s="37">
        <f t="shared" ca="1" si="2364"/>
        <v>3.7882555556629637E-4</v>
      </c>
      <c r="AL5238" s="37">
        <f t="shared" ca="1" si="2364"/>
        <v>4.3943764445690379E-4</v>
      </c>
      <c r="AM5238" s="37">
        <f t="shared" ca="1" si="2364"/>
        <v>2.0456580000580005E-4</v>
      </c>
      <c r="AN5238" s="37">
        <f t="shared" ca="1" si="2364"/>
        <v>3.4851951112099269E-4</v>
      </c>
      <c r="AO5238" s="37">
        <f t="shared" ca="1" si="2364"/>
        <v>1.6668324444917042E-4</v>
      </c>
      <c r="AP5238" s="37">
        <f t="shared" ca="1" si="2364"/>
        <v>2.5002486667375561E-4</v>
      </c>
      <c r="AQ5238" s="37">
        <f t="shared" ca="1" si="2364"/>
        <v>4.3186113334557787E-4</v>
      </c>
      <c r="AR5238" s="37">
        <f t="shared" ca="1" si="2364"/>
        <v>8.3341622224585206E-4</v>
      </c>
      <c r="AS5238" s="37">
        <f t="shared" ca="1" si="2365"/>
        <v>1.5153022222651855E-4</v>
      </c>
      <c r="AT5238" s="37">
        <f t="shared" ca="1" si="2365"/>
        <v>1.8183626667182226E-4</v>
      </c>
      <c r="AU5238" s="37">
        <f t="shared" ca="1" si="2365"/>
        <v>3.4094300000966677E-4</v>
      </c>
      <c r="AV5238" s="37">
        <f t="shared" ca="1" si="2365"/>
        <v>3.0306044445303711E-4</v>
      </c>
      <c r="AW5238" s="37">
        <f t="shared" ca="1" si="2365"/>
        <v>3.4094300000966677E-4</v>
      </c>
      <c r="AX5238" s="37">
        <f t="shared" ca="1" si="2365"/>
        <v>4.7732020001353345E-4</v>
      </c>
      <c r="AY5238" s="37">
        <f t="shared" ca="1" si="2365"/>
        <v>3.1063695556436303E-4</v>
      </c>
      <c r="AZ5238" s="37">
        <f t="shared" ca="1" si="2365"/>
        <v>2.7275440000773337E-4</v>
      </c>
      <c r="BA5238" s="37">
        <f t="shared" ca="1" si="2365"/>
        <v>6.0612088890607421E-5</v>
      </c>
      <c r="BB5238" s="37">
        <f t="shared" ca="1" si="2365"/>
        <v>1.6668324444917042E-4</v>
      </c>
      <c r="BC5238" s="37">
        <f t="shared" ca="1" si="2365"/>
        <v>0</v>
      </c>
      <c r="BD5238" s="37">
        <f t="shared" ca="1" si="2365"/>
        <v>0</v>
      </c>
    </row>
    <row r="5239" spans="1:56" x14ac:dyDescent="0.2">
      <c r="A5239" t="s">
        <v>32039</v>
      </c>
      <c r="B5239">
        <v>875</v>
      </c>
      <c r="C5239" s="38">
        <v>98335</v>
      </c>
      <c r="D5239" t="s">
        <v>40514</v>
      </c>
      <c r="E5239">
        <f t="shared" si="2366"/>
        <v>59</v>
      </c>
      <c r="F5239">
        <f t="shared" si="2366"/>
        <v>29</v>
      </c>
      <c r="G5239">
        <f t="shared" si="2366"/>
        <v>54</v>
      </c>
      <c r="H5239">
        <f t="shared" si="2366"/>
        <v>48</v>
      </c>
      <c r="I5239">
        <f t="shared" si="2366"/>
        <v>27</v>
      </c>
      <c r="J5239">
        <f t="shared" si="2366"/>
        <v>51</v>
      </c>
      <c r="K5239">
        <f t="shared" si="2366"/>
        <v>21</v>
      </c>
      <c r="L5239">
        <f t="shared" si="2366"/>
        <v>33</v>
      </c>
      <c r="M5239">
        <f t="shared" si="2366"/>
        <v>51</v>
      </c>
      <c r="N5239">
        <f t="shared" si="2366"/>
        <v>96</v>
      </c>
      <c r="O5239">
        <f t="shared" si="2367"/>
        <v>21</v>
      </c>
      <c r="P5239">
        <f t="shared" si="2367"/>
        <v>44</v>
      </c>
      <c r="Q5239">
        <f t="shared" si="2367"/>
        <v>39</v>
      </c>
      <c r="R5239">
        <f t="shared" si="2367"/>
        <v>33</v>
      </c>
      <c r="S5239">
        <f t="shared" si="2367"/>
        <v>43</v>
      </c>
      <c r="T5239">
        <f t="shared" si="2367"/>
        <v>71</v>
      </c>
      <c r="U5239">
        <f t="shared" si="2367"/>
        <v>50</v>
      </c>
      <c r="V5239">
        <f t="shared" si="2367"/>
        <v>56</v>
      </c>
      <c r="W5239">
        <f t="shared" si="2367"/>
        <v>23</v>
      </c>
      <c r="X5239">
        <f t="shared" si="2367"/>
        <v>26</v>
      </c>
      <c r="Y5239">
        <f t="shared" si="2367"/>
        <v>0</v>
      </c>
      <c r="Z5239">
        <f t="shared" si="2367"/>
        <v>0</v>
      </c>
      <c r="AA5239">
        <f t="shared" si="2345"/>
        <v>5532</v>
      </c>
      <c r="AC5239">
        <f t="shared" si="2346"/>
        <v>4971</v>
      </c>
      <c r="AD5239">
        <v>5236</v>
      </c>
      <c r="AE5239" t="s">
        <v>30450</v>
      </c>
      <c r="AF5239" s="21">
        <v>7.5672488728035238E-6</v>
      </c>
      <c r="AG5239" s="54">
        <f t="shared" ca="1" si="2349"/>
        <v>3.0950047889766411E-3</v>
      </c>
      <c r="AH5239" s="136">
        <f t="shared" ca="1" si="2349"/>
        <v>0.35313323589824924</v>
      </c>
      <c r="AI5239" s="37">
        <f t="shared" ca="1" si="2364"/>
        <v>1.8161397294728457E-4</v>
      </c>
      <c r="AJ5239" s="37">
        <f t="shared" ca="1" si="2364"/>
        <v>2.2701746618410571E-5</v>
      </c>
      <c r="AK5239" s="37">
        <f t="shared" ca="1" si="2364"/>
        <v>1.5134497745607049E-4</v>
      </c>
      <c r="AL5239" s="37">
        <f t="shared" ca="1" si="2364"/>
        <v>2.0431571956569514E-4</v>
      </c>
      <c r="AM5239" s="37">
        <f t="shared" ca="1" si="2364"/>
        <v>1.8918122182008809E-4</v>
      </c>
      <c r="AN5239" s="37">
        <f t="shared" ca="1" si="2364"/>
        <v>7.5672488728035245E-5</v>
      </c>
      <c r="AO5239" s="37">
        <f t="shared" ca="1" si="2364"/>
        <v>6.8105239855231718E-5</v>
      </c>
      <c r="AP5239" s="37">
        <f t="shared" ca="1" si="2364"/>
        <v>1.2864323083765989E-4</v>
      </c>
      <c r="AQ5239" s="37">
        <f t="shared" ca="1" si="2364"/>
        <v>2.875554571665339E-4</v>
      </c>
      <c r="AR5239" s="37">
        <f t="shared" ca="1" si="2364"/>
        <v>4.5403493236821142E-4</v>
      </c>
      <c r="AS5239" s="37">
        <f t="shared" ca="1" si="2365"/>
        <v>4.5403493236821143E-5</v>
      </c>
      <c r="AT5239" s="37">
        <f t="shared" ca="1" si="2365"/>
        <v>1.5134497745607049E-4</v>
      </c>
      <c r="AU5239" s="37">
        <f t="shared" ca="1" si="2365"/>
        <v>1.58912226328874E-4</v>
      </c>
      <c r="AV5239" s="37">
        <f t="shared" ca="1" si="2365"/>
        <v>1.3621047971046344E-4</v>
      </c>
      <c r="AW5239" s="37">
        <f t="shared" ca="1" si="2365"/>
        <v>1.2107598196485638E-4</v>
      </c>
      <c r="AX5239" s="37">
        <f t="shared" ca="1" si="2365"/>
        <v>2.7242095942092687E-4</v>
      </c>
      <c r="AY5239" s="37">
        <f t="shared" ca="1" si="2365"/>
        <v>1.58912226328874E-4</v>
      </c>
      <c r="AZ5239" s="37">
        <f t="shared" ca="1" si="2365"/>
        <v>1.9674847069289163E-4</v>
      </c>
      <c r="BA5239" s="37">
        <f t="shared" ca="1" si="2365"/>
        <v>2.2701746618410571E-5</v>
      </c>
      <c r="BB5239" s="37">
        <f t="shared" ca="1" si="2365"/>
        <v>6.8105239855231718E-5</v>
      </c>
      <c r="BC5239" s="37">
        <f t="shared" ca="1" si="2365"/>
        <v>0</v>
      </c>
      <c r="BD5239" s="37">
        <f t="shared" ca="1" si="2365"/>
        <v>0</v>
      </c>
    </row>
    <row r="5240" spans="1:56" x14ac:dyDescent="0.2">
      <c r="A5240" t="s">
        <v>32045</v>
      </c>
      <c r="B5240">
        <v>1264</v>
      </c>
      <c r="C5240" s="38">
        <v>135291</v>
      </c>
      <c r="D5240" t="s">
        <v>40515</v>
      </c>
      <c r="E5240">
        <f t="shared" si="2366"/>
        <v>89</v>
      </c>
      <c r="F5240">
        <f t="shared" si="2366"/>
        <v>6</v>
      </c>
      <c r="G5240">
        <f t="shared" si="2366"/>
        <v>28</v>
      </c>
      <c r="H5240">
        <f t="shared" si="2366"/>
        <v>63</v>
      </c>
      <c r="I5240">
        <f t="shared" si="2366"/>
        <v>11</v>
      </c>
      <c r="J5240">
        <f t="shared" si="2366"/>
        <v>51</v>
      </c>
      <c r="K5240">
        <f t="shared" si="2366"/>
        <v>22</v>
      </c>
      <c r="L5240">
        <f t="shared" si="2366"/>
        <v>74</v>
      </c>
      <c r="M5240">
        <f t="shared" si="2366"/>
        <v>78</v>
      </c>
      <c r="N5240">
        <f t="shared" si="2366"/>
        <v>83</v>
      </c>
      <c r="O5240">
        <f t="shared" si="2367"/>
        <v>26</v>
      </c>
      <c r="P5240">
        <f t="shared" si="2367"/>
        <v>29</v>
      </c>
      <c r="Q5240">
        <f t="shared" si="2367"/>
        <v>106</v>
      </c>
      <c r="R5240">
        <f t="shared" si="2367"/>
        <v>130</v>
      </c>
      <c r="S5240">
        <f t="shared" si="2367"/>
        <v>37</v>
      </c>
      <c r="T5240">
        <f t="shared" si="2367"/>
        <v>157</v>
      </c>
      <c r="U5240">
        <f t="shared" si="2367"/>
        <v>144</v>
      </c>
      <c r="V5240">
        <f t="shared" si="2367"/>
        <v>114</v>
      </c>
      <c r="W5240">
        <f t="shared" si="2367"/>
        <v>3</v>
      </c>
      <c r="X5240">
        <f t="shared" si="2367"/>
        <v>13</v>
      </c>
      <c r="Y5240">
        <f t="shared" si="2367"/>
        <v>0</v>
      </c>
      <c r="Z5240">
        <f t="shared" si="2367"/>
        <v>0</v>
      </c>
      <c r="AA5240">
        <f t="shared" si="2345"/>
        <v>5533</v>
      </c>
      <c r="AC5240">
        <f t="shared" si="2346"/>
        <v>4972</v>
      </c>
      <c r="AD5240">
        <v>5237</v>
      </c>
      <c r="AE5240" t="s">
        <v>30456</v>
      </c>
      <c r="AF5240" s="21">
        <v>7.5649368505386891E-6</v>
      </c>
      <c r="AG5240" s="54">
        <f t="shared" ca="1" si="2349"/>
        <v>8.2533461039377091E-3</v>
      </c>
      <c r="AH5240" s="136">
        <f t="shared" ca="1" si="2349"/>
        <v>0.92143200320616392</v>
      </c>
      <c r="AI5240" s="37">
        <f t="shared" ca="1" si="2364"/>
        <v>6.203248217441725E-4</v>
      </c>
      <c r="AJ5240" s="37">
        <f t="shared" ca="1" si="2364"/>
        <v>6.8084431654848198E-5</v>
      </c>
      <c r="AK5240" s="37">
        <f t="shared" ca="1" si="2364"/>
        <v>4.0094165307855053E-4</v>
      </c>
      <c r="AL5240" s="37">
        <f t="shared" ca="1" si="2364"/>
        <v>1.1574353381324195E-3</v>
      </c>
      <c r="AM5240" s="37">
        <f t="shared" ca="1" si="2364"/>
        <v>1.2860392645915771E-4</v>
      </c>
      <c r="AN5240" s="37">
        <f t="shared" ca="1" si="2364"/>
        <v>2.5720785291831542E-4</v>
      </c>
      <c r="AO5240" s="37">
        <f t="shared" ca="1" si="2364"/>
        <v>1.1347405275808034E-4</v>
      </c>
      <c r="AP5240" s="37">
        <f t="shared" ca="1" si="2364"/>
        <v>2.5720785291831542E-4</v>
      </c>
      <c r="AQ5240" s="37">
        <f t="shared" ca="1" si="2364"/>
        <v>6.1275988489363378E-4</v>
      </c>
      <c r="AR5240" s="37">
        <f t="shared" ca="1" si="2364"/>
        <v>8.3970799040979452E-4</v>
      </c>
      <c r="AS5240" s="37">
        <f t="shared" ca="1" si="2365"/>
        <v>1.2860392645915771E-4</v>
      </c>
      <c r="AT5240" s="37">
        <f t="shared" ca="1" si="2365"/>
        <v>3.0259747402154754E-4</v>
      </c>
      <c r="AU5240" s="37">
        <f t="shared" ca="1" si="2365"/>
        <v>3.0259747402154754E-4</v>
      </c>
      <c r="AV5240" s="37">
        <f t="shared" ca="1" si="2365"/>
        <v>5.522403900893243E-4</v>
      </c>
      <c r="AW5240" s="37">
        <f t="shared" ca="1" si="2365"/>
        <v>4.3876633733124399E-4</v>
      </c>
      <c r="AX5240" s="37">
        <f t="shared" ca="1" si="2365"/>
        <v>1.0590911590754165E-3</v>
      </c>
      <c r="AY5240" s="37">
        <f t="shared" ca="1" si="2365"/>
        <v>4.3876633733124399E-4</v>
      </c>
      <c r="AZ5240" s="37">
        <f t="shared" ca="1" si="2365"/>
        <v>4.4633127418178264E-4</v>
      </c>
      <c r="BA5240" s="37">
        <f t="shared" ca="1" si="2365"/>
        <v>3.7824684252693442E-5</v>
      </c>
      <c r="BB5240" s="37">
        <f t="shared" ca="1" si="2365"/>
        <v>9.0779242206464269E-5</v>
      </c>
      <c r="BC5240" s="37">
        <f t="shared" ca="1" si="2365"/>
        <v>0</v>
      </c>
      <c r="BD5240" s="37">
        <f t="shared" ca="1" si="2365"/>
        <v>0</v>
      </c>
    </row>
    <row r="5241" spans="1:56" x14ac:dyDescent="0.2">
      <c r="A5241" t="s">
        <v>32051</v>
      </c>
      <c r="B5241">
        <v>585</v>
      </c>
      <c r="C5241" s="38">
        <v>66902</v>
      </c>
      <c r="D5241" t="s">
        <v>40516</v>
      </c>
      <c r="E5241">
        <f t="shared" si="2366"/>
        <v>52</v>
      </c>
      <c r="F5241">
        <f t="shared" si="2366"/>
        <v>15</v>
      </c>
      <c r="G5241">
        <f t="shared" si="2366"/>
        <v>28</v>
      </c>
      <c r="H5241">
        <f t="shared" si="2366"/>
        <v>45</v>
      </c>
      <c r="I5241">
        <f t="shared" si="2366"/>
        <v>23</v>
      </c>
      <c r="J5241">
        <f t="shared" si="2366"/>
        <v>30</v>
      </c>
      <c r="K5241">
        <f t="shared" si="2366"/>
        <v>26</v>
      </c>
      <c r="L5241">
        <f t="shared" si="2366"/>
        <v>26</v>
      </c>
      <c r="M5241">
        <f t="shared" si="2366"/>
        <v>39</v>
      </c>
      <c r="N5241">
        <f t="shared" si="2366"/>
        <v>69</v>
      </c>
      <c r="O5241">
        <f t="shared" si="2367"/>
        <v>9</v>
      </c>
      <c r="P5241">
        <f t="shared" si="2367"/>
        <v>23</v>
      </c>
      <c r="Q5241">
        <f t="shared" si="2367"/>
        <v>7</v>
      </c>
      <c r="R5241">
        <f t="shared" si="2367"/>
        <v>29</v>
      </c>
      <c r="S5241">
        <f t="shared" si="2367"/>
        <v>27</v>
      </c>
      <c r="T5241">
        <f t="shared" si="2367"/>
        <v>42</v>
      </c>
      <c r="U5241">
        <f t="shared" si="2367"/>
        <v>14</v>
      </c>
      <c r="V5241">
        <f t="shared" si="2367"/>
        <v>41</v>
      </c>
      <c r="W5241">
        <f t="shared" si="2367"/>
        <v>5</v>
      </c>
      <c r="X5241">
        <f t="shared" si="2367"/>
        <v>35</v>
      </c>
      <c r="Y5241">
        <f t="shared" si="2367"/>
        <v>0</v>
      </c>
      <c r="Z5241">
        <f t="shared" si="2367"/>
        <v>0</v>
      </c>
      <c r="AA5241">
        <f t="shared" si="2345"/>
        <v>5534</v>
      </c>
      <c r="AC5241">
        <f t="shared" si="2346"/>
        <v>4973</v>
      </c>
      <c r="AD5241">
        <v>5238</v>
      </c>
      <c r="AE5241" t="s">
        <v>30462</v>
      </c>
      <c r="AF5241" s="21">
        <v>7.5610866180211105E-6</v>
      </c>
      <c r="AG5241" s="54">
        <f t="shared" ca="1" si="2349"/>
        <v>4.6425071834649617E-3</v>
      </c>
      <c r="AH5241" s="136">
        <f t="shared" ca="1" si="2349"/>
        <v>0.51342802571010548</v>
      </c>
      <c r="AI5241" s="37">
        <f t="shared" ca="1" si="2364"/>
        <v>4.2342085060918219E-4</v>
      </c>
      <c r="AJ5241" s="37">
        <f t="shared" ca="1" si="2364"/>
        <v>4.5366519708126664E-5</v>
      </c>
      <c r="AK5241" s="37">
        <f t="shared" ca="1" si="2364"/>
        <v>2.7976020486678108E-4</v>
      </c>
      <c r="AL5241" s="37">
        <f t="shared" ca="1" si="2364"/>
        <v>2.7976020486678108E-4</v>
      </c>
      <c r="AM5241" s="37">
        <f t="shared" ca="1" si="2364"/>
        <v>2.4195477177667553E-4</v>
      </c>
      <c r="AN5241" s="37">
        <f t="shared" ca="1" si="2364"/>
        <v>4.3854302384522441E-4</v>
      </c>
      <c r="AO5241" s="37">
        <f t="shared" ca="1" si="2364"/>
        <v>1.4366064574240111E-4</v>
      </c>
      <c r="AP5241" s="37">
        <f t="shared" ca="1" si="2364"/>
        <v>1.5122173236042222E-4</v>
      </c>
      <c r="AQ5241" s="37">
        <f t="shared" ca="1" si="2364"/>
        <v>2.4951585839469664E-4</v>
      </c>
      <c r="AR5241" s="37">
        <f t="shared" ca="1" si="2364"/>
        <v>3.8561541751907662E-4</v>
      </c>
      <c r="AS5241" s="37">
        <f t="shared" ca="1" si="2365"/>
        <v>6.804977956219E-5</v>
      </c>
      <c r="AT5241" s="37">
        <f t="shared" ca="1" si="2365"/>
        <v>8.3171952798232219E-5</v>
      </c>
      <c r="AU5241" s="37">
        <f t="shared" ca="1" si="2365"/>
        <v>3.478099844289711E-4</v>
      </c>
      <c r="AV5241" s="37">
        <f t="shared" ca="1" si="2365"/>
        <v>3.4024889781094996E-4</v>
      </c>
      <c r="AW5241" s="37">
        <f t="shared" ca="1" si="2365"/>
        <v>2.4951585839469664E-4</v>
      </c>
      <c r="AX5241" s="37">
        <f t="shared" ca="1" si="2365"/>
        <v>3.2512672457490774E-4</v>
      </c>
      <c r="AY5241" s="37">
        <f t="shared" ca="1" si="2365"/>
        <v>1.5122173236042222E-4</v>
      </c>
      <c r="AZ5241" s="37">
        <f t="shared" ca="1" si="2365"/>
        <v>2.2683259854063332E-4</v>
      </c>
      <c r="BA5241" s="37">
        <f t="shared" ca="1" si="2365"/>
        <v>7.561086618021111E-5</v>
      </c>
      <c r="BB5241" s="37">
        <f t="shared" ca="1" si="2365"/>
        <v>1.3609955912438E-4</v>
      </c>
      <c r="BC5241" s="37">
        <f t="shared" ca="1" si="2365"/>
        <v>0</v>
      </c>
      <c r="BD5241" s="37">
        <f t="shared" ca="1" si="2365"/>
        <v>0</v>
      </c>
    </row>
    <row r="5242" spans="1:56" x14ac:dyDescent="0.2">
      <c r="A5242" t="s">
        <v>32059</v>
      </c>
      <c r="B5242">
        <v>1086</v>
      </c>
      <c r="C5242" s="38">
        <v>123101</v>
      </c>
      <c r="D5242" t="s">
        <v>40517</v>
      </c>
      <c r="E5242">
        <f t="shared" si="2366"/>
        <v>68</v>
      </c>
      <c r="F5242">
        <f t="shared" si="2366"/>
        <v>7</v>
      </c>
      <c r="G5242">
        <f t="shared" si="2366"/>
        <v>53</v>
      </c>
      <c r="H5242">
        <f t="shared" si="2366"/>
        <v>95</v>
      </c>
      <c r="I5242">
        <f t="shared" si="2366"/>
        <v>41</v>
      </c>
      <c r="J5242">
        <f t="shared" si="2366"/>
        <v>40</v>
      </c>
      <c r="K5242">
        <f t="shared" si="2366"/>
        <v>26</v>
      </c>
      <c r="L5242">
        <f t="shared" si="2366"/>
        <v>53</v>
      </c>
      <c r="M5242">
        <f t="shared" si="2366"/>
        <v>94</v>
      </c>
      <c r="N5242">
        <f t="shared" si="2366"/>
        <v>112</v>
      </c>
      <c r="O5242">
        <f t="shared" si="2367"/>
        <v>30</v>
      </c>
      <c r="P5242">
        <f t="shared" si="2367"/>
        <v>57</v>
      </c>
      <c r="Q5242">
        <f t="shared" si="2367"/>
        <v>75</v>
      </c>
      <c r="R5242">
        <f t="shared" si="2367"/>
        <v>52</v>
      </c>
      <c r="S5242">
        <f t="shared" si="2367"/>
        <v>53</v>
      </c>
      <c r="T5242">
        <f t="shared" si="2367"/>
        <v>74</v>
      </c>
      <c r="U5242">
        <f t="shared" si="2367"/>
        <v>52</v>
      </c>
      <c r="V5242">
        <f t="shared" si="2367"/>
        <v>76</v>
      </c>
      <c r="W5242">
        <f t="shared" si="2367"/>
        <v>4</v>
      </c>
      <c r="X5242">
        <f t="shared" si="2367"/>
        <v>24</v>
      </c>
      <c r="Y5242">
        <f t="shared" si="2367"/>
        <v>0</v>
      </c>
      <c r="Z5242">
        <f t="shared" si="2367"/>
        <v>0</v>
      </c>
      <c r="AA5242">
        <f t="shared" si="2345"/>
        <v>5536</v>
      </c>
      <c r="AC5242">
        <f t="shared" si="2346"/>
        <v>4974</v>
      </c>
      <c r="AD5242">
        <v>5239</v>
      </c>
      <c r="AE5242" t="s">
        <v>30468</v>
      </c>
      <c r="AF5242" s="21">
        <v>7.5426599243947391E-6</v>
      </c>
      <c r="AG5242" s="54">
        <f t="shared" ca="1" si="2349"/>
        <v>9.2850143669299234E-3</v>
      </c>
      <c r="AH5242" s="136">
        <f t="shared" ca="1" si="2349"/>
        <v>1.0492141661230059</v>
      </c>
      <c r="AI5242" s="37">
        <f t="shared" ca="1" si="2364"/>
        <v>6.6375407334673701E-4</v>
      </c>
      <c r="AJ5242" s="37">
        <f t="shared" ca="1" si="2364"/>
        <v>9.0511919092736869E-5</v>
      </c>
      <c r="AK5242" s="37">
        <f t="shared" ca="1" si="2364"/>
        <v>6.335834336491581E-4</v>
      </c>
      <c r="AL5242" s="37">
        <f t="shared" ca="1" si="2364"/>
        <v>9.5791781039813182E-4</v>
      </c>
      <c r="AM5242" s="37">
        <f t="shared" ca="1" si="2364"/>
        <v>2.4136511758063165E-4</v>
      </c>
      <c r="AN5242" s="37">
        <f t="shared" ca="1" si="2364"/>
        <v>3.3187703667336851E-4</v>
      </c>
      <c r="AO5242" s="37">
        <f t="shared" ca="1" si="2364"/>
        <v>1.2068255879031583E-4</v>
      </c>
      <c r="AP5242" s="37">
        <f t="shared" ca="1" si="2364"/>
        <v>2.6399309735381589E-4</v>
      </c>
      <c r="AQ5242" s="37">
        <f t="shared" ca="1" si="2364"/>
        <v>7.6180865236386865E-4</v>
      </c>
      <c r="AR5242" s="37">
        <f t="shared" ca="1" si="2364"/>
        <v>8.2214993175902659E-4</v>
      </c>
      <c r="AS5242" s="37">
        <f t="shared" ca="1" si="2365"/>
        <v>1.8102383818547374E-4</v>
      </c>
      <c r="AT5242" s="37">
        <f t="shared" ca="1" si="2365"/>
        <v>4.6010225538807906E-4</v>
      </c>
      <c r="AU5242" s="37">
        <f t="shared" ca="1" si="2365"/>
        <v>5.5061417448081591E-4</v>
      </c>
      <c r="AV5242" s="37">
        <f t="shared" ca="1" si="2365"/>
        <v>5.20443534783237E-4</v>
      </c>
      <c r="AW5242" s="37">
        <f t="shared" ca="1" si="2365"/>
        <v>5.6569949432960548E-4</v>
      </c>
      <c r="AX5242" s="37">
        <f t="shared" ca="1" si="2365"/>
        <v>8.3723525160781605E-4</v>
      </c>
      <c r="AY5242" s="37">
        <f t="shared" ca="1" si="2365"/>
        <v>4.9781555501005276E-4</v>
      </c>
      <c r="AZ5242" s="37">
        <f t="shared" ca="1" si="2365"/>
        <v>5.20443534783237E-4</v>
      </c>
      <c r="BA5242" s="37">
        <f t="shared" ca="1" si="2365"/>
        <v>7.5426599243947397E-5</v>
      </c>
      <c r="BB5242" s="37">
        <f t="shared" ca="1" si="2365"/>
        <v>1.8856649810986847E-4</v>
      </c>
      <c r="BC5242" s="37">
        <f t="shared" ca="1" si="2365"/>
        <v>0</v>
      </c>
      <c r="BD5242" s="37">
        <f t="shared" ca="1" si="2365"/>
        <v>0</v>
      </c>
    </row>
    <row r="5243" spans="1:56" x14ac:dyDescent="0.2">
      <c r="A5243" t="s">
        <v>32065</v>
      </c>
      <c r="B5243">
        <v>1581</v>
      </c>
      <c r="C5243" s="38">
        <v>180480</v>
      </c>
      <c r="D5243" t="s">
        <v>40518</v>
      </c>
      <c r="E5243">
        <f t="shared" si="2366"/>
        <v>102</v>
      </c>
      <c r="F5243">
        <f t="shared" si="2366"/>
        <v>32</v>
      </c>
      <c r="G5243">
        <f t="shared" si="2366"/>
        <v>83</v>
      </c>
      <c r="H5243">
        <f t="shared" si="2366"/>
        <v>112</v>
      </c>
      <c r="I5243">
        <f t="shared" si="2366"/>
        <v>61</v>
      </c>
      <c r="J5243">
        <f t="shared" si="2366"/>
        <v>61</v>
      </c>
      <c r="K5243">
        <f t="shared" si="2366"/>
        <v>33</v>
      </c>
      <c r="L5243">
        <f t="shared" si="2366"/>
        <v>117</v>
      </c>
      <c r="M5243">
        <f t="shared" si="2366"/>
        <v>98</v>
      </c>
      <c r="N5243">
        <f t="shared" si="2366"/>
        <v>232</v>
      </c>
      <c r="O5243">
        <f t="shared" si="2367"/>
        <v>57</v>
      </c>
      <c r="P5243">
        <f t="shared" si="2367"/>
        <v>51</v>
      </c>
      <c r="Q5243">
        <f t="shared" si="2367"/>
        <v>56</v>
      </c>
      <c r="R5243">
        <f t="shared" si="2367"/>
        <v>78</v>
      </c>
      <c r="S5243">
        <f t="shared" si="2367"/>
        <v>82</v>
      </c>
      <c r="T5243">
        <f t="shared" si="2367"/>
        <v>111</v>
      </c>
      <c r="U5243">
        <f t="shared" si="2367"/>
        <v>83</v>
      </c>
      <c r="V5243">
        <f t="shared" si="2367"/>
        <v>75</v>
      </c>
      <c r="W5243">
        <f t="shared" si="2367"/>
        <v>23</v>
      </c>
      <c r="X5243">
        <f t="shared" si="2367"/>
        <v>34</v>
      </c>
      <c r="Y5243">
        <f t="shared" si="2367"/>
        <v>0</v>
      </c>
      <c r="Z5243">
        <f t="shared" si="2367"/>
        <v>0</v>
      </c>
      <c r="AA5243">
        <f t="shared" si="2345"/>
        <v>5537</v>
      </c>
      <c r="AC5243">
        <f t="shared" si="2346"/>
        <v>4975</v>
      </c>
      <c r="AD5243">
        <v>5240</v>
      </c>
      <c r="AE5243" t="s">
        <v>30474</v>
      </c>
      <c r="AF5243" s="21">
        <v>7.5154641674929482E-6</v>
      </c>
      <c r="AG5243" s="54">
        <f t="shared" ca="1" si="2349"/>
        <v>5.674175446457176E-3</v>
      </c>
      <c r="AH5243" s="136">
        <f t="shared" ca="1" si="2349"/>
        <v>0.61883835047970437</v>
      </c>
      <c r="AI5243" s="37">
        <f t="shared" ca="1" si="2364"/>
        <v>3.3819588753718265E-4</v>
      </c>
      <c r="AJ5243" s="37">
        <f t="shared" ca="1" si="2364"/>
        <v>3.4571135170467559E-4</v>
      </c>
      <c r="AK5243" s="37">
        <f t="shared" ca="1" si="2364"/>
        <v>7.2148456007932308E-4</v>
      </c>
      <c r="AL5243" s="37">
        <f t="shared" ca="1" si="2364"/>
        <v>2.329793891922814E-4</v>
      </c>
      <c r="AM5243" s="37">
        <f t="shared" ca="1" si="2364"/>
        <v>1.9540206835481666E-4</v>
      </c>
      <c r="AN5243" s="37">
        <f t="shared" ca="1" si="2364"/>
        <v>5.4862888422698526E-4</v>
      </c>
      <c r="AO5243" s="37">
        <f t="shared" ca="1" si="2364"/>
        <v>1.0521649834490128E-4</v>
      </c>
      <c r="AP5243" s="37">
        <f t="shared" ca="1" si="2364"/>
        <v>1.3527835501487306E-4</v>
      </c>
      <c r="AQ5243" s="37">
        <f t="shared" ca="1" si="2364"/>
        <v>1.578247475173519E-4</v>
      </c>
      <c r="AR5243" s="37">
        <f t="shared" ca="1" si="2364"/>
        <v>2.8558763836473202E-4</v>
      </c>
      <c r="AS5243" s="37">
        <f t="shared" ca="1" si="2365"/>
        <v>6.7639177507436532E-5</v>
      </c>
      <c r="AT5243" s="37">
        <f t="shared" ca="1" si="2365"/>
        <v>3.3819588753718265E-4</v>
      </c>
      <c r="AU5243" s="37">
        <f t="shared" ca="1" si="2365"/>
        <v>3.7577320837464743E-4</v>
      </c>
      <c r="AV5243" s="37">
        <f t="shared" ca="1" si="2365"/>
        <v>3.3819588753718265E-4</v>
      </c>
      <c r="AW5243" s="37">
        <f t="shared" ca="1" si="2365"/>
        <v>3.4571135170467559E-4</v>
      </c>
      <c r="AX5243" s="37">
        <f t="shared" ca="1" si="2365"/>
        <v>2.7807217419723907E-4</v>
      </c>
      <c r="AY5243" s="37">
        <f t="shared" ca="1" si="2365"/>
        <v>2.7055671002974613E-4</v>
      </c>
      <c r="AZ5243" s="37">
        <f t="shared" ca="1" si="2365"/>
        <v>4.3589692171459101E-4</v>
      </c>
      <c r="BA5243" s="37">
        <f t="shared" ca="1" si="2365"/>
        <v>7.5154641674929479E-5</v>
      </c>
      <c r="BB5243" s="37">
        <f t="shared" ca="1" si="2365"/>
        <v>8.2670105842422425E-5</v>
      </c>
      <c r="BC5243" s="37">
        <f t="shared" ca="1" si="2365"/>
        <v>0</v>
      </c>
      <c r="BD5243" s="37">
        <f t="shared" ca="1" si="2365"/>
        <v>0</v>
      </c>
    </row>
    <row r="5244" spans="1:56" x14ac:dyDescent="0.2">
      <c r="A5244" t="s">
        <v>32071</v>
      </c>
      <c r="B5244">
        <v>2572</v>
      </c>
      <c r="C5244" s="38">
        <v>290801</v>
      </c>
      <c r="D5244" t="s">
        <v>40519</v>
      </c>
      <c r="E5244">
        <f t="shared" si="2366"/>
        <v>184</v>
      </c>
      <c r="F5244">
        <f t="shared" si="2366"/>
        <v>55</v>
      </c>
      <c r="G5244">
        <f t="shared" si="2366"/>
        <v>110</v>
      </c>
      <c r="H5244">
        <f t="shared" si="2366"/>
        <v>178</v>
      </c>
      <c r="I5244">
        <f t="shared" si="2366"/>
        <v>109</v>
      </c>
      <c r="J5244">
        <f t="shared" si="2366"/>
        <v>105</v>
      </c>
      <c r="K5244">
        <f t="shared" si="2366"/>
        <v>88</v>
      </c>
      <c r="L5244">
        <f t="shared" si="2366"/>
        <v>93</v>
      </c>
      <c r="M5244">
        <f t="shared" si="2366"/>
        <v>123</v>
      </c>
      <c r="N5244">
        <f t="shared" si="2366"/>
        <v>369</v>
      </c>
      <c r="O5244">
        <f t="shared" si="2367"/>
        <v>58</v>
      </c>
      <c r="P5244">
        <f t="shared" si="2367"/>
        <v>69</v>
      </c>
      <c r="Q5244">
        <f t="shared" si="2367"/>
        <v>140</v>
      </c>
      <c r="R5244">
        <f t="shared" si="2367"/>
        <v>163</v>
      </c>
      <c r="S5244">
        <f t="shared" si="2367"/>
        <v>112</v>
      </c>
      <c r="T5244">
        <f t="shared" si="2367"/>
        <v>205</v>
      </c>
      <c r="U5244">
        <f t="shared" si="2367"/>
        <v>112</v>
      </c>
      <c r="V5244">
        <f t="shared" si="2367"/>
        <v>190</v>
      </c>
      <c r="W5244">
        <f t="shared" si="2367"/>
        <v>43</v>
      </c>
      <c r="X5244">
        <f t="shared" si="2367"/>
        <v>66</v>
      </c>
      <c r="Y5244">
        <f t="shared" si="2367"/>
        <v>0</v>
      </c>
      <c r="Z5244">
        <f t="shared" si="2367"/>
        <v>0</v>
      </c>
      <c r="AA5244">
        <f t="shared" si="2345"/>
        <v>5538</v>
      </c>
      <c r="AC5244">
        <f t="shared" si="2346"/>
        <v>4976</v>
      </c>
      <c r="AD5244">
        <v>5241</v>
      </c>
      <c r="AE5244" t="s">
        <v>30480</v>
      </c>
      <c r="AF5244" s="21">
        <v>7.5030419126706455E-6</v>
      </c>
      <c r="AG5244" s="54">
        <f t="shared" ca="1" si="2349"/>
        <v>4.1266730519688554E-3</v>
      </c>
      <c r="AH5244" s="136">
        <f t="shared" ca="1" si="2349"/>
        <v>0.46065676127032695</v>
      </c>
      <c r="AI5244" s="37">
        <f t="shared" ca="1" si="2364"/>
        <v>2.7761255076881391E-4</v>
      </c>
      <c r="AJ5244" s="37">
        <f t="shared" ca="1" si="2364"/>
        <v>8.2533461039377103E-5</v>
      </c>
      <c r="AK5244" s="37">
        <f t="shared" ca="1" si="2364"/>
        <v>3.0762471841949647E-4</v>
      </c>
      <c r="AL5244" s="37">
        <f t="shared" ca="1" si="2364"/>
        <v>4.8019468241092131E-4</v>
      </c>
      <c r="AM5244" s="37">
        <f t="shared" ca="1" si="2364"/>
        <v>1.5756388016608357E-4</v>
      </c>
      <c r="AN5244" s="37">
        <f t="shared" ca="1" si="2364"/>
        <v>2.1008517355477807E-4</v>
      </c>
      <c r="AO5244" s="37">
        <f t="shared" ca="1" si="2364"/>
        <v>1.3505475442807162E-4</v>
      </c>
      <c r="AP5244" s="37">
        <f t="shared" ca="1" si="2364"/>
        <v>1.2004867060273033E-4</v>
      </c>
      <c r="AQ5244" s="37">
        <f t="shared" ca="1" si="2364"/>
        <v>1.7256996399142485E-4</v>
      </c>
      <c r="AR5244" s="37">
        <f t="shared" ca="1" si="2364"/>
        <v>3.5264296989552036E-4</v>
      </c>
      <c r="AS5244" s="37">
        <f t="shared" ca="1" si="2365"/>
        <v>1.2755171251540098E-4</v>
      </c>
      <c r="AT5244" s="37">
        <f t="shared" ca="1" si="2365"/>
        <v>2.2509125738011938E-4</v>
      </c>
      <c r="AU5244" s="37">
        <f t="shared" ca="1" si="2365"/>
        <v>2.0258213164210743E-4</v>
      </c>
      <c r="AV5244" s="37">
        <f t="shared" ca="1" si="2365"/>
        <v>9.7539544864718396E-5</v>
      </c>
      <c r="AW5244" s="37">
        <f t="shared" ca="1" si="2365"/>
        <v>1.4255779634074226E-4</v>
      </c>
      <c r="AX5244" s="37">
        <f t="shared" ca="1" si="2365"/>
        <v>3.8265513754620292E-4</v>
      </c>
      <c r="AY5244" s="37">
        <f t="shared" ca="1" si="2365"/>
        <v>2.7761255076881391E-4</v>
      </c>
      <c r="AZ5244" s="37">
        <f t="shared" ca="1" si="2365"/>
        <v>2.2509125738011938E-4</v>
      </c>
      <c r="BA5244" s="37">
        <f t="shared" ca="1" si="2365"/>
        <v>2.2509125738011936E-5</v>
      </c>
      <c r="BB5244" s="37">
        <f t="shared" ca="1" si="2365"/>
        <v>1.2755171251540098E-4</v>
      </c>
      <c r="BC5244" s="37">
        <f t="shared" ca="1" si="2365"/>
        <v>0</v>
      </c>
      <c r="BD5244" s="37">
        <f t="shared" ca="1" si="2365"/>
        <v>0</v>
      </c>
    </row>
    <row r="5245" spans="1:56" x14ac:dyDescent="0.2">
      <c r="A5245" t="s">
        <v>32077</v>
      </c>
      <c r="B5245">
        <v>892</v>
      </c>
      <c r="C5245" s="38">
        <v>102186</v>
      </c>
      <c r="D5245" t="s">
        <v>40520</v>
      </c>
      <c r="E5245">
        <f t="shared" si="2366"/>
        <v>47</v>
      </c>
      <c r="F5245">
        <f t="shared" si="2366"/>
        <v>12</v>
      </c>
      <c r="G5245">
        <f t="shared" si="2366"/>
        <v>50</v>
      </c>
      <c r="H5245">
        <f t="shared" si="2366"/>
        <v>73</v>
      </c>
      <c r="I5245">
        <f t="shared" si="2366"/>
        <v>42</v>
      </c>
      <c r="J5245">
        <f t="shared" si="2366"/>
        <v>62</v>
      </c>
      <c r="K5245">
        <f t="shared" si="2366"/>
        <v>33</v>
      </c>
      <c r="L5245">
        <f t="shared" si="2366"/>
        <v>60</v>
      </c>
      <c r="M5245">
        <f t="shared" si="2366"/>
        <v>43</v>
      </c>
      <c r="N5245">
        <f t="shared" si="2366"/>
        <v>79</v>
      </c>
      <c r="O5245">
        <f t="shared" si="2367"/>
        <v>20</v>
      </c>
      <c r="P5245">
        <f t="shared" si="2367"/>
        <v>26</v>
      </c>
      <c r="Q5245">
        <f t="shared" si="2367"/>
        <v>52</v>
      </c>
      <c r="R5245">
        <f t="shared" si="2367"/>
        <v>29</v>
      </c>
      <c r="S5245">
        <f t="shared" si="2367"/>
        <v>48</v>
      </c>
      <c r="T5245">
        <f t="shared" si="2367"/>
        <v>60</v>
      </c>
      <c r="U5245">
        <f t="shared" si="2367"/>
        <v>45</v>
      </c>
      <c r="V5245">
        <f t="shared" si="2367"/>
        <v>49</v>
      </c>
      <c r="W5245">
        <f t="shared" si="2367"/>
        <v>14</v>
      </c>
      <c r="X5245">
        <f t="shared" si="2367"/>
        <v>48</v>
      </c>
      <c r="Y5245">
        <f t="shared" si="2367"/>
        <v>0</v>
      </c>
      <c r="Z5245">
        <f t="shared" si="2367"/>
        <v>0</v>
      </c>
      <c r="AA5245">
        <f t="shared" si="2345"/>
        <v>5539</v>
      </c>
      <c r="AC5245">
        <f t="shared" si="2346"/>
        <v>4977</v>
      </c>
      <c r="AD5245">
        <v>5242</v>
      </c>
      <c r="AE5245" t="s">
        <v>30486</v>
      </c>
      <c r="AF5245" s="21">
        <v>7.4939583268199545E-6</v>
      </c>
      <c r="AG5245" s="54">
        <f t="shared" ca="1" si="2349"/>
        <v>3.0950047889766411E-3</v>
      </c>
      <c r="AH5245" s="136">
        <f t="shared" ca="1" si="2349"/>
        <v>0.33737800387343436</v>
      </c>
      <c r="AI5245" s="37">
        <f t="shared" ref="AI5245:AR5254" ca="1" si="2368">$AF5245*INDIRECT(CONCATENATE(AI$1,$AC5245+3))</f>
        <v>3.2973416638007799E-4</v>
      </c>
      <c r="AJ5245" s="37">
        <f t="shared" ca="1" si="2368"/>
        <v>1.0491541657547936E-4</v>
      </c>
      <c r="AK5245" s="37">
        <f t="shared" ca="1" si="2368"/>
        <v>1.1990333322911927E-4</v>
      </c>
      <c r="AL5245" s="37">
        <f t="shared" ca="1" si="2368"/>
        <v>1.7236104151685896E-4</v>
      </c>
      <c r="AM5245" s="37">
        <f t="shared" ca="1" si="2368"/>
        <v>1.4238520820957913E-4</v>
      </c>
      <c r="AN5245" s="37">
        <f t="shared" ca="1" si="2368"/>
        <v>2.9226437474597821E-4</v>
      </c>
      <c r="AO5245" s="37">
        <f t="shared" ca="1" si="2368"/>
        <v>6.7445624941379586E-5</v>
      </c>
      <c r="AP5245" s="37">
        <f t="shared" ca="1" si="2368"/>
        <v>1.498791665363991E-4</v>
      </c>
      <c r="AQ5245" s="37">
        <f t="shared" ca="1" si="2368"/>
        <v>1.5737312486321903E-4</v>
      </c>
      <c r="AR5245" s="37">
        <f t="shared" ca="1" si="2368"/>
        <v>2.6978249976551834E-4</v>
      </c>
      <c r="AS5245" s="37">
        <f t="shared" ref="AS5245:BD5254" ca="1" si="2369">$AF5245*INDIRECT(CONCATENATE(AS$1,$AC5245+3))</f>
        <v>1.2739729155593924E-4</v>
      </c>
      <c r="AT5245" s="37">
        <f t="shared" ca="1" si="2369"/>
        <v>8.9927499921839448E-5</v>
      </c>
      <c r="AU5245" s="37">
        <f t="shared" ca="1" si="2369"/>
        <v>7.4939583268199549E-5</v>
      </c>
      <c r="AV5245" s="37">
        <f t="shared" ca="1" si="2369"/>
        <v>1.64867083190039E-4</v>
      </c>
      <c r="AW5245" s="37">
        <f t="shared" ca="1" si="2369"/>
        <v>1.7236104151685896E-4</v>
      </c>
      <c r="AX5245" s="37">
        <f t="shared" ca="1" si="2369"/>
        <v>2.3231270813141858E-4</v>
      </c>
      <c r="AY5245" s="37">
        <f t="shared" ca="1" si="2369"/>
        <v>1.4238520820957913E-4</v>
      </c>
      <c r="AZ5245" s="37">
        <f t="shared" ca="1" si="2369"/>
        <v>1.798549998436789E-4</v>
      </c>
      <c r="BA5245" s="37">
        <f t="shared" ca="1" si="2369"/>
        <v>2.2481874980459862E-5</v>
      </c>
      <c r="BB5245" s="37">
        <f t="shared" ca="1" si="2369"/>
        <v>8.2433541595019498E-5</v>
      </c>
      <c r="BC5245" s="37">
        <f t="shared" ca="1" si="2369"/>
        <v>0</v>
      </c>
      <c r="BD5245" s="37">
        <f t="shared" ca="1" si="2369"/>
        <v>0</v>
      </c>
    </row>
    <row r="5246" spans="1:56" x14ac:dyDescent="0.2">
      <c r="A5246" t="s">
        <v>32083</v>
      </c>
      <c r="B5246">
        <v>694</v>
      </c>
      <c r="C5246" s="38">
        <v>81101</v>
      </c>
      <c r="D5246" t="s">
        <v>40521</v>
      </c>
      <c r="E5246">
        <f t="shared" ref="E5246:N5255" si="2370">LEN($D5246)-LEN(SUBSTITUTE($D5246,E$3,""))</f>
        <v>37</v>
      </c>
      <c r="F5246">
        <f t="shared" si="2370"/>
        <v>13</v>
      </c>
      <c r="G5246">
        <f t="shared" si="2370"/>
        <v>28</v>
      </c>
      <c r="H5246">
        <f t="shared" si="2370"/>
        <v>44</v>
      </c>
      <c r="I5246">
        <f t="shared" si="2370"/>
        <v>45</v>
      </c>
      <c r="J5246">
        <f t="shared" si="2370"/>
        <v>31</v>
      </c>
      <c r="K5246">
        <f t="shared" si="2370"/>
        <v>17</v>
      </c>
      <c r="L5246">
        <f t="shared" si="2370"/>
        <v>44</v>
      </c>
      <c r="M5246">
        <f t="shared" si="2370"/>
        <v>28</v>
      </c>
      <c r="N5246">
        <f t="shared" si="2370"/>
        <v>74</v>
      </c>
      <c r="O5246">
        <f t="shared" ref="O5246:Z5255" si="2371">LEN($D5246)-LEN(SUBSTITUTE($D5246,O$3,""))</f>
        <v>16</v>
      </c>
      <c r="P5246">
        <f t="shared" si="2371"/>
        <v>32</v>
      </c>
      <c r="Q5246">
        <f t="shared" si="2371"/>
        <v>29</v>
      </c>
      <c r="R5246">
        <f t="shared" si="2371"/>
        <v>26</v>
      </c>
      <c r="S5246">
        <f t="shared" si="2371"/>
        <v>43</v>
      </c>
      <c r="T5246">
        <f t="shared" si="2371"/>
        <v>47</v>
      </c>
      <c r="U5246">
        <f t="shared" si="2371"/>
        <v>46</v>
      </c>
      <c r="V5246">
        <f t="shared" si="2371"/>
        <v>39</v>
      </c>
      <c r="W5246">
        <f t="shared" si="2371"/>
        <v>15</v>
      </c>
      <c r="X5246">
        <f t="shared" si="2371"/>
        <v>40</v>
      </c>
      <c r="Y5246">
        <f t="shared" si="2371"/>
        <v>0</v>
      </c>
      <c r="Z5246">
        <f t="shared" si="2371"/>
        <v>0</v>
      </c>
      <c r="AA5246">
        <f t="shared" si="2345"/>
        <v>5540</v>
      </c>
      <c r="AC5246">
        <f t="shared" si="2346"/>
        <v>4978</v>
      </c>
      <c r="AD5246">
        <v>5243</v>
      </c>
      <c r="AE5246" t="s">
        <v>30492</v>
      </c>
      <c r="AF5246" s="21">
        <v>7.4894247767129848E-6</v>
      </c>
      <c r="AG5246" s="54">
        <f t="shared" ca="1" si="2349"/>
        <v>4.1266730519688545E-3</v>
      </c>
      <c r="AH5246" s="136">
        <f t="shared" ca="1" si="2349"/>
        <v>0.45328245576099996</v>
      </c>
      <c r="AI5246" s="37">
        <f t="shared" ca="1" si="2368"/>
        <v>3.5949238928222326E-4</v>
      </c>
      <c r="AJ5246" s="37">
        <f t="shared" ca="1" si="2368"/>
        <v>5.2425973436990893E-5</v>
      </c>
      <c r="AK5246" s="37">
        <f t="shared" ca="1" si="2368"/>
        <v>1.3480964598083371E-4</v>
      </c>
      <c r="AL5246" s="37">
        <f t="shared" ca="1" si="2368"/>
        <v>3.3702411495208431E-4</v>
      </c>
      <c r="AM5246" s="37">
        <f t="shared" ca="1" si="2368"/>
        <v>6.7404822990416857E-5</v>
      </c>
      <c r="AN5246" s="37">
        <f t="shared" ca="1" si="2368"/>
        <v>3.4451353972879731E-4</v>
      </c>
      <c r="AO5246" s="37">
        <f t="shared" ca="1" si="2368"/>
        <v>2.1719331852467657E-4</v>
      </c>
      <c r="AP5246" s="37">
        <f t="shared" ca="1" si="2368"/>
        <v>1.1234137165069477E-4</v>
      </c>
      <c r="AQ5246" s="37">
        <f t="shared" ca="1" si="2368"/>
        <v>3.969395131657882E-4</v>
      </c>
      <c r="AR5246" s="37">
        <f t="shared" ca="1" si="2368"/>
        <v>2.7710871673838043E-4</v>
      </c>
      <c r="AS5246" s="37">
        <f t="shared" ca="1" si="2369"/>
        <v>6.7404822990416857E-5</v>
      </c>
      <c r="AT5246" s="37">
        <f t="shared" ca="1" si="2369"/>
        <v>1.2732022120412074E-4</v>
      </c>
      <c r="AU5246" s="37">
        <f t="shared" ca="1" si="2369"/>
        <v>4.1940778749592714E-4</v>
      </c>
      <c r="AV5246" s="37">
        <f t="shared" ca="1" si="2369"/>
        <v>1.7225676986439866E-4</v>
      </c>
      <c r="AW5246" s="37">
        <f t="shared" ca="1" si="2369"/>
        <v>2.1719331852467657E-4</v>
      </c>
      <c r="AX5246" s="37">
        <f t="shared" ca="1" si="2369"/>
        <v>2.6961929196166743E-4</v>
      </c>
      <c r="AY5246" s="37">
        <f t="shared" ca="1" si="2369"/>
        <v>1.7974619464111163E-4</v>
      </c>
      <c r="AZ5246" s="37">
        <f t="shared" ca="1" si="2369"/>
        <v>2.3217216807810254E-4</v>
      </c>
      <c r="BA5246" s="37">
        <f t="shared" ca="1" si="2369"/>
        <v>3.7447123883564921E-5</v>
      </c>
      <c r="BB5246" s="37">
        <f t="shared" ca="1" si="2369"/>
        <v>1.0485194687398179E-4</v>
      </c>
      <c r="BC5246" s="37">
        <f t="shared" ca="1" si="2369"/>
        <v>0</v>
      </c>
      <c r="BD5246" s="37">
        <f t="shared" ca="1" si="2369"/>
        <v>0</v>
      </c>
    </row>
    <row r="5247" spans="1:56" x14ac:dyDescent="0.2">
      <c r="A5247" t="s">
        <v>32089</v>
      </c>
      <c r="B5247">
        <v>1687</v>
      </c>
      <c r="C5247" s="38">
        <v>182367</v>
      </c>
      <c r="D5247" t="s">
        <v>40522</v>
      </c>
      <c r="E5247">
        <f t="shared" si="2370"/>
        <v>149</v>
      </c>
      <c r="F5247">
        <f t="shared" si="2370"/>
        <v>46</v>
      </c>
      <c r="G5247">
        <f t="shared" si="2370"/>
        <v>82</v>
      </c>
      <c r="H5247">
        <f t="shared" si="2370"/>
        <v>111</v>
      </c>
      <c r="I5247">
        <f t="shared" si="2370"/>
        <v>42</v>
      </c>
      <c r="J5247">
        <f t="shared" si="2370"/>
        <v>116</v>
      </c>
      <c r="K5247">
        <f t="shared" si="2370"/>
        <v>42</v>
      </c>
      <c r="L5247">
        <f t="shared" si="2370"/>
        <v>55</v>
      </c>
      <c r="M5247">
        <f t="shared" si="2370"/>
        <v>67</v>
      </c>
      <c r="N5247">
        <f t="shared" si="2370"/>
        <v>189</v>
      </c>
      <c r="O5247">
        <f t="shared" si="2371"/>
        <v>32</v>
      </c>
      <c r="P5247">
        <f t="shared" si="2371"/>
        <v>65</v>
      </c>
      <c r="Q5247">
        <f t="shared" si="2371"/>
        <v>139</v>
      </c>
      <c r="R5247">
        <f t="shared" si="2371"/>
        <v>86</v>
      </c>
      <c r="S5247">
        <f t="shared" si="2371"/>
        <v>95</v>
      </c>
      <c r="T5247">
        <f t="shared" si="2371"/>
        <v>162</v>
      </c>
      <c r="U5247">
        <f t="shared" si="2371"/>
        <v>69</v>
      </c>
      <c r="V5247">
        <f t="shared" si="2371"/>
        <v>103</v>
      </c>
      <c r="W5247">
        <f t="shared" si="2371"/>
        <v>8</v>
      </c>
      <c r="X5247">
        <f t="shared" si="2371"/>
        <v>29</v>
      </c>
      <c r="Y5247">
        <f t="shared" si="2371"/>
        <v>0</v>
      </c>
      <c r="Z5247">
        <f t="shared" si="2371"/>
        <v>0</v>
      </c>
      <c r="AA5247">
        <f t="shared" si="2345"/>
        <v>5541</v>
      </c>
      <c r="AC5247">
        <f t="shared" si="2346"/>
        <v>4979</v>
      </c>
      <c r="AD5247">
        <v>5244</v>
      </c>
      <c r="AE5247" t="s">
        <v>30504</v>
      </c>
      <c r="AF5247" s="21">
        <v>7.4758569782044478E-6</v>
      </c>
      <c r="AG5247" s="54">
        <f t="shared" ca="1" si="2349"/>
        <v>6.1900095779532831E-3</v>
      </c>
      <c r="AH5247" s="136">
        <f t="shared" ca="1" si="2349"/>
        <v>0.68617900860147341</v>
      </c>
      <c r="AI5247" s="37">
        <f t="shared" ca="1" si="2368"/>
        <v>4.0369627682304018E-4</v>
      </c>
      <c r="AJ5247" s="37">
        <f t="shared" ca="1" si="2368"/>
        <v>2.2427570934613344E-4</v>
      </c>
      <c r="AK5247" s="37">
        <f t="shared" ca="1" si="2368"/>
        <v>3.3641356401920014E-4</v>
      </c>
      <c r="AL5247" s="37">
        <f t="shared" ca="1" si="2368"/>
        <v>2.5417913725895121E-4</v>
      </c>
      <c r="AM5247" s="37">
        <f t="shared" ca="1" si="2368"/>
        <v>1.7194471049870229E-4</v>
      </c>
      <c r="AN5247" s="37">
        <f t="shared" ca="1" si="2368"/>
        <v>3.3641356401920014E-4</v>
      </c>
      <c r="AO5247" s="37">
        <f t="shared" ca="1" si="2368"/>
        <v>1.6446885352049785E-4</v>
      </c>
      <c r="AP5247" s="37">
        <f t="shared" ca="1" si="2368"/>
        <v>2.3175156632433789E-4</v>
      </c>
      <c r="AQ5247" s="37">
        <f t="shared" ca="1" si="2368"/>
        <v>2.9903427912817792E-4</v>
      </c>
      <c r="AR5247" s="37">
        <f t="shared" ca="1" si="2368"/>
        <v>9.0457869436273816E-4</v>
      </c>
      <c r="AS5247" s="37">
        <f t="shared" ca="1" si="2369"/>
        <v>1.5699299654229341E-4</v>
      </c>
      <c r="AT5247" s="37">
        <f t="shared" ca="1" si="2369"/>
        <v>1.3456542560768005E-4</v>
      </c>
      <c r="AU5247" s="37">
        <f t="shared" ca="1" si="2369"/>
        <v>3.5884113495381347E-4</v>
      </c>
      <c r="AV5247" s="37">
        <f t="shared" ca="1" si="2369"/>
        <v>2.4670328028074677E-4</v>
      </c>
      <c r="AW5247" s="37">
        <f t="shared" ca="1" si="2369"/>
        <v>3.2146185006279125E-4</v>
      </c>
      <c r="AX5247" s="37">
        <f t="shared" ca="1" si="2369"/>
        <v>5.9059270127815135E-4</v>
      </c>
      <c r="AY5247" s="37">
        <f t="shared" ca="1" si="2369"/>
        <v>3.8126870588842685E-4</v>
      </c>
      <c r="AZ5247" s="37">
        <f t="shared" ca="1" si="2369"/>
        <v>4.2612384775765351E-4</v>
      </c>
      <c r="BA5247" s="37">
        <f t="shared" ca="1" si="2369"/>
        <v>1.5699299654229341E-4</v>
      </c>
      <c r="BB5247" s="37">
        <f t="shared" ca="1" si="2369"/>
        <v>8.9710283738453367E-5</v>
      </c>
      <c r="BC5247" s="37">
        <f t="shared" ca="1" si="2369"/>
        <v>0</v>
      </c>
      <c r="BD5247" s="37">
        <f t="shared" ca="1" si="2369"/>
        <v>0</v>
      </c>
    </row>
    <row r="5248" spans="1:56" x14ac:dyDescent="0.2">
      <c r="A5248" t="s">
        <v>32095</v>
      </c>
      <c r="B5248">
        <v>596</v>
      </c>
      <c r="C5248" s="38">
        <v>66840</v>
      </c>
      <c r="D5248" t="s">
        <v>40523</v>
      </c>
      <c r="E5248">
        <f t="shared" si="2370"/>
        <v>39</v>
      </c>
      <c r="F5248">
        <f t="shared" si="2370"/>
        <v>6</v>
      </c>
      <c r="G5248">
        <f t="shared" si="2370"/>
        <v>46</v>
      </c>
      <c r="H5248">
        <f t="shared" si="2370"/>
        <v>59</v>
      </c>
      <c r="I5248">
        <f t="shared" si="2370"/>
        <v>19</v>
      </c>
      <c r="J5248">
        <f t="shared" si="2370"/>
        <v>35</v>
      </c>
      <c r="K5248">
        <f t="shared" si="2370"/>
        <v>20</v>
      </c>
      <c r="L5248">
        <f t="shared" si="2370"/>
        <v>11</v>
      </c>
      <c r="M5248">
        <f t="shared" si="2370"/>
        <v>59</v>
      </c>
      <c r="N5248">
        <f t="shared" si="2370"/>
        <v>53</v>
      </c>
      <c r="O5248">
        <f t="shared" si="2371"/>
        <v>19</v>
      </c>
      <c r="P5248">
        <f t="shared" si="2371"/>
        <v>13</v>
      </c>
      <c r="Q5248">
        <f t="shared" si="2371"/>
        <v>40</v>
      </c>
      <c r="R5248">
        <f t="shared" si="2371"/>
        <v>16</v>
      </c>
      <c r="S5248">
        <f t="shared" si="2371"/>
        <v>32</v>
      </c>
      <c r="T5248">
        <f t="shared" si="2371"/>
        <v>56</v>
      </c>
      <c r="U5248">
        <f t="shared" si="2371"/>
        <v>23</v>
      </c>
      <c r="V5248">
        <f t="shared" si="2371"/>
        <v>33</v>
      </c>
      <c r="W5248">
        <f t="shared" si="2371"/>
        <v>1</v>
      </c>
      <c r="X5248">
        <f t="shared" si="2371"/>
        <v>16</v>
      </c>
      <c r="Y5248">
        <f t="shared" si="2371"/>
        <v>0</v>
      </c>
      <c r="Z5248">
        <f t="shared" si="2371"/>
        <v>0</v>
      </c>
      <c r="AA5248">
        <f t="shared" si="2345"/>
        <v>5542</v>
      </c>
      <c r="AC5248">
        <f t="shared" si="2346"/>
        <v>4980</v>
      </c>
      <c r="AD5248">
        <v>5245</v>
      </c>
      <c r="AE5248" t="s">
        <v>30498</v>
      </c>
      <c r="AF5248" s="21">
        <v>7.4758569782044478E-6</v>
      </c>
      <c r="AG5248" s="54">
        <f t="shared" ca="1" si="2349"/>
        <v>4.6425071834649617E-3</v>
      </c>
      <c r="AH5248" s="136">
        <f t="shared" ca="1" si="2349"/>
        <v>0.52233065121016653</v>
      </c>
      <c r="AI5248" s="37">
        <f t="shared" ca="1" si="2368"/>
        <v>2.7660670819356454E-4</v>
      </c>
      <c r="AJ5248" s="37">
        <f t="shared" ca="1" si="2368"/>
        <v>1.4204128258588452E-4</v>
      </c>
      <c r="AK5248" s="37">
        <f t="shared" ca="1" si="2368"/>
        <v>1.5699299654229341E-4</v>
      </c>
      <c r="AL5248" s="37">
        <f t="shared" ca="1" si="2368"/>
        <v>1.9437228143331565E-4</v>
      </c>
      <c r="AM5248" s="37">
        <f t="shared" ca="1" si="2368"/>
        <v>3.1398599308458681E-4</v>
      </c>
      <c r="AN5248" s="37">
        <f t="shared" ca="1" si="2368"/>
        <v>4.0369627682304018E-4</v>
      </c>
      <c r="AO5248" s="37">
        <f t="shared" ca="1" si="2368"/>
        <v>5.2330998847431133E-5</v>
      </c>
      <c r="AP5248" s="37">
        <f t="shared" ca="1" si="2368"/>
        <v>3.3641356401920014E-4</v>
      </c>
      <c r="AQ5248" s="37">
        <f t="shared" ca="1" si="2368"/>
        <v>1.868964244551112E-4</v>
      </c>
      <c r="AR5248" s="37">
        <f t="shared" ca="1" si="2368"/>
        <v>5.382617024307202E-4</v>
      </c>
      <c r="AS5248" s="37">
        <f t="shared" ca="1" si="2369"/>
        <v>1.3456542560768005E-4</v>
      </c>
      <c r="AT5248" s="37">
        <f t="shared" ca="1" si="2369"/>
        <v>1.1961371165127116E-4</v>
      </c>
      <c r="AU5248" s="37">
        <f t="shared" ca="1" si="2369"/>
        <v>2.5417913725895121E-4</v>
      </c>
      <c r="AV5248" s="37">
        <f t="shared" ca="1" si="2369"/>
        <v>9.7186140716657823E-5</v>
      </c>
      <c r="AW5248" s="37">
        <f t="shared" ca="1" si="2369"/>
        <v>1.6446885352049785E-4</v>
      </c>
      <c r="AX5248" s="37">
        <f t="shared" ca="1" si="2369"/>
        <v>3.289377070409957E-4</v>
      </c>
      <c r="AY5248" s="37">
        <f t="shared" ca="1" si="2369"/>
        <v>2.0184813841152009E-4</v>
      </c>
      <c r="AZ5248" s="37">
        <f t="shared" ca="1" si="2369"/>
        <v>3.4388942099740458E-4</v>
      </c>
      <c r="BA5248" s="37">
        <f t="shared" ca="1" si="2369"/>
        <v>1.4951713956408896E-4</v>
      </c>
      <c r="BB5248" s="37">
        <f t="shared" ca="1" si="2369"/>
        <v>2.4670328028074677E-4</v>
      </c>
      <c r="BC5248" s="37">
        <f t="shared" ca="1" si="2369"/>
        <v>0</v>
      </c>
      <c r="BD5248" s="37">
        <f t="shared" ca="1" si="2369"/>
        <v>0</v>
      </c>
    </row>
    <row r="5249" spans="1:56" x14ac:dyDescent="0.2">
      <c r="A5249" t="s">
        <v>32101</v>
      </c>
      <c r="B5249">
        <v>697</v>
      </c>
      <c r="C5249" s="38">
        <v>78358</v>
      </c>
      <c r="D5249" t="s">
        <v>40524</v>
      </c>
      <c r="E5249">
        <f t="shared" si="2370"/>
        <v>36</v>
      </c>
      <c r="F5249">
        <f t="shared" si="2370"/>
        <v>22</v>
      </c>
      <c r="G5249">
        <f t="shared" si="2370"/>
        <v>43</v>
      </c>
      <c r="H5249">
        <f t="shared" si="2370"/>
        <v>40</v>
      </c>
      <c r="I5249">
        <f t="shared" si="2370"/>
        <v>44</v>
      </c>
      <c r="J5249">
        <f t="shared" si="2370"/>
        <v>60</v>
      </c>
      <c r="K5249">
        <f t="shared" si="2370"/>
        <v>22</v>
      </c>
      <c r="L5249">
        <f t="shared" si="2370"/>
        <v>28</v>
      </c>
      <c r="M5249">
        <f t="shared" si="2370"/>
        <v>38</v>
      </c>
      <c r="N5249">
        <f t="shared" si="2370"/>
        <v>58</v>
      </c>
      <c r="O5249">
        <f t="shared" si="2371"/>
        <v>16</v>
      </c>
      <c r="P5249">
        <f t="shared" si="2371"/>
        <v>18</v>
      </c>
      <c r="Q5249">
        <f t="shared" si="2371"/>
        <v>54</v>
      </c>
      <c r="R5249">
        <f t="shared" si="2371"/>
        <v>23</v>
      </c>
      <c r="S5249">
        <f t="shared" si="2371"/>
        <v>45</v>
      </c>
      <c r="T5249">
        <f t="shared" si="2371"/>
        <v>41</v>
      </c>
      <c r="U5249">
        <f t="shared" si="2371"/>
        <v>34</v>
      </c>
      <c r="V5249">
        <f t="shared" si="2371"/>
        <v>46</v>
      </c>
      <c r="W5249">
        <f t="shared" si="2371"/>
        <v>9</v>
      </c>
      <c r="X5249">
        <f t="shared" si="2371"/>
        <v>20</v>
      </c>
      <c r="Y5249">
        <f t="shared" si="2371"/>
        <v>0</v>
      </c>
      <c r="Z5249">
        <f t="shared" si="2371"/>
        <v>0</v>
      </c>
      <c r="AA5249">
        <f t="shared" si="2345"/>
        <v>5543</v>
      </c>
      <c r="AC5249">
        <f t="shared" si="2346"/>
        <v>4981</v>
      </c>
      <c r="AD5249">
        <v>5246</v>
      </c>
      <c r="AE5249" t="s">
        <v>30510</v>
      </c>
      <c r="AF5249" s="21">
        <v>7.4650380824328054E-6</v>
      </c>
      <c r="AG5249" s="54">
        <f t="shared" ca="1" si="2349"/>
        <v>5.1583413149610688E-3</v>
      </c>
      <c r="AH5249" s="136">
        <f t="shared" ca="1" si="2349"/>
        <v>0.57689814301040721</v>
      </c>
      <c r="AI5249" s="37">
        <f t="shared" ca="1" si="2368"/>
        <v>4.4043724686353554E-4</v>
      </c>
      <c r="AJ5249" s="37">
        <f t="shared" ca="1" si="2368"/>
        <v>7.4650380824328058E-5</v>
      </c>
      <c r="AK5249" s="37">
        <f t="shared" ca="1" si="2368"/>
        <v>2.6127633288514817E-4</v>
      </c>
      <c r="AL5249" s="37">
        <f t="shared" ca="1" si="2368"/>
        <v>6.8678350358381815E-4</v>
      </c>
      <c r="AM5249" s="37">
        <f t="shared" ca="1" si="2368"/>
        <v>1.343706854837905E-4</v>
      </c>
      <c r="AN5249" s="37">
        <f t="shared" ca="1" si="2368"/>
        <v>2.3888121863784977E-4</v>
      </c>
      <c r="AO5249" s="37">
        <f t="shared" ca="1" si="2368"/>
        <v>8.9580456989193658E-5</v>
      </c>
      <c r="AP5249" s="37">
        <f t="shared" ca="1" si="2368"/>
        <v>9.7045495071626465E-5</v>
      </c>
      <c r="AQ5249" s="37">
        <f t="shared" ca="1" si="2368"/>
        <v>2.911364852148794E-4</v>
      </c>
      <c r="AR5249" s="37">
        <f t="shared" ca="1" si="2368"/>
        <v>5.8227297042975879E-4</v>
      </c>
      <c r="AS5249" s="37">
        <f t="shared" ca="1" si="2369"/>
        <v>9.7045495071626465E-5</v>
      </c>
      <c r="AT5249" s="37">
        <f t="shared" ca="1" si="2369"/>
        <v>8.9580456989193658E-5</v>
      </c>
      <c r="AU5249" s="37">
        <f t="shared" ca="1" si="2369"/>
        <v>2.5381129480271539E-4</v>
      </c>
      <c r="AV5249" s="37">
        <f t="shared" ca="1" si="2369"/>
        <v>3.7325190412164025E-4</v>
      </c>
      <c r="AW5249" s="37">
        <f t="shared" ca="1" si="2369"/>
        <v>3.0606656137974501E-4</v>
      </c>
      <c r="AX5249" s="37">
        <f t="shared" ca="1" si="2369"/>
        <v>4.8522747535813233E-4</v>
      </c>
      <c r="AY5249" s="37">
        <f t="shared" ca="1" si="2369"/>
        <v>2.5381129480271539E-4</v>
      </c>
      <c r="AZ5249" s="37">
        <f t="shared" ca="1" si="2369"/>
        <v>2.911364852148794E-4</v>
      </c>
      <c r="BA5249" s="37">
        <f t="shared" ca="1" si="2369"/>
        <v>3.7325190412164029E-5</v>
      </c>
      <c r="BB5249" s="37">
        <f t="shared" ca="1" si="2369"/>
        <v>7.4650380824328058E-5</v>
      </c>
      <c r="BC5249" s="37">
        <f t="shared" ca="1" si="2369"/>
        <v>0</v>
      </c>
      <c r="BD5249" s="37">
        <f t="shared" ca="1" si="2369"/>
        <v>0</v>
      </c>
    </row>
    <row r="5250" spans="1:56" x14ac:dyDescent="0.2">
      <c r="A5250" t="s">
        <v>32107</v>
      </c>
      <c r="B5250">
        <v>1597</v>
      </c>
      <c r="C5250" s="38">
        <v>176799</v>
      </c>
      <c r="D5250" t="s">
        <v>40525</v>
      </c>
      <c r="E5250">
        <f t="shared" si="2370"/>
        <v>106</v>
      </c>
      <c r="F5250">
        <f t="shared" si="2370"/>
        <v>21</v>
      </c>
      <c r="G5250">
        <f t="shared" si="2370"/>
        <v>61</v>
      </c>
      <c r="H5250">
        <f t="shared" si="2370"/>
        <v>162</v>
      </c>
      <c r="I5250">
        <f t="shared" si="2370"/>
        <v>44</v>
      </c>
      <c r="J5250">
        <f t="shared" si="2370"/>
        <v>95</v>
      </c>
      <c r="K5250">
        <f t="shared" si="2370"/>
        <v>45</v>
      </c>
      <c r="L5250">
        <f t="shared" si="2370"/>
        <v>41</v>
      </c>
      <c r="M5250">
        <f t="shared" si="2370"/>
        <v>55</v>
      </c>
      <c r="N5250">
        <f t="shared" si="2370"/>
        <v>139</v>
      </c>
      <c r="O5250">
        <f t="shared" si="2371"/>
        <v>25</v>
      </c>
      <c r="P5250">
        <f t="shared" si="2371"/>
        <v>42</v>
      </c>
      <c r="Q5250">
        <f t="shared" si="2371"/>
        <v>162</v>
      </c>
      <c r="R5250">
        <f t="shared" si="2371"/>
        <v>104</v>
      </c>
      <c r="S5250">
        <f t="shared" si="2371"/>
        <v>112</v>
      </c>
      <c r="T5250">
        <f t="shared" si="2371"/>
        <v>184</v>
      </c>
      <c r="U5250">
        <f t="shared" si="2371"/>
        <v>80</v>
      </c>
      <c r="V5250">
        <f t="shared" si="2371"/>
        <v>77</v>
      </c>
      <c r="W5250">
        <f t="shared" si="2371"/>
        <v>19</v>
      </c>
      <c r="X5250">
        <f t="shared" si="2371"/>
        <v>23</v>
      </c>
      <c r="Y5250">
        <f t="shared" si="2371"/>
        <v>0</v>
      </c>
      <c r="Z5250">
        <f t="shared" si="2371"/>
        <v>0</v>
      </c>
      <c r="AA5250">
        <f t="shared" si="2345"/>
        <v>5544</v>
      </c>
      <c r="AC5250">
        <f t="shared" si="2346"/>
        <v>4982</v>
      </c>
      <c r="AD5250">
        <v>5247</v>
      </c>
      <c r="AE5250" t="s">
        <v>30516</v>
      </c>
      <c r="AF5250" s="21">
        <v>7.4638379155385232E-6</v>
      </c>
      <c r="AG5250" s="54">
        <f t="shared" ca="1" si="2349"/>
        <v>4.6425071834649617E-3</v>
      </c>
      <c r="AH5250" s="136">
        <f t="shared" ca="1" si="2349"/>
        <v>0.52911146983252588</v>
      </c>
      <c r="AI5250" s="37">
        <f t="shared" ca="1" si="2368"/>
        <v>2.7616200287492538E-4</v>
      </c>
      <c r="AJ5250" s="37">
        <f t="shared" ca="1" si="2368"/>
        <v>1.4181292039523193E-4</v>
      </c>
      <c r="AK5250" s="37">
        <f t="shared" ca="1" si="2368"/>
        <v>1.7166827205738604E-4</v>
      </c>
      <c r="AL5250" s="37">
        <f t="shared" ca="1" si="2368"/>
        <v>1.7166827205738604E-4</v>
      </c>
      <c r="AM5250" s="37">
        <f t="shared" ca="1" si="2368"/>
        <v>3.5080038203031061E-4</v>
      </c>
      <c r="AN5250" s="37">
        <f t="shared" ca="1" si="2368"/>
        <v>2.8362584079046386E-4</v>
      </c>
      <c r="AO5250" s="37">
        <f t="shared" ca="1" si="2368"/>
        <v>1.940597858040016E-4</v>
      </c>
      <c r="AP5250" s="37">
        <f t="shared" ca="1" si="2368"/>
        <v>2.9108967870600239E-4</v>
      </c>
      <c r="AQ5250" s="37">
        <f t="shared" ca="1" si="2368"/>
        <v>2.2391513746615569E-4</v>
      </c>
      <c r="AR5250" s="37">
        <f t="shared" ca="1" si="2368"/>
        <v>6.1203470907415889E-4</v>
      </c>
      <c r="AS5250" s="37">
        <f t="shared" ca="1" si="2369"/>
        <v>1.1195756873307784E-4</v>
      </c>
      <c r="AT5250" s="37">
        <f t="shared" ca="1" si="2369"/>
        <v>1.8659594788846307E-4</v>
      </c>
      <c r="AU5250" s="37">
        <f t="shared" ca="1" si="2369"/>
        <v>1.7913210997292457E-4</v>
      </c>
      <c r="AV5250" s="37">
        <f t="shared" ca="1" si="2369"/>
        <v>1.6420443414184751E-4</v>
      </c>
      <c r="AW5250" s="37">
        <f t="shared" ca="1" si="2369"/>
        <v>1.7166827205738604E-4</v>
      </c>
      <c r="AX5250" s="37">
        <f t="shared" ca="1" si="2369"/>
        <v>3.4333654411477209E-4</v>
      </c>
      <c r="AY5250" s="37">
        <f t="shared" ca="1" si="2369"/>
        <v>2.4630665121277127E-4</v>
      </c>
      <c r="AZ5250" s="37">
        <f t="shared" ca="1" si="2369"/>
        <v>2.6123432704384833E-4</v>
      </c>
      <c r="BA5250" s="37">
        <f t="shared" ca="1" si="2369"/>
        <v>1.268852445641549E-4</v>
      </c>
      <c r="BB5250" s="37">
        <f t="shared" ca="1" si="2369"/>
        <v>1.3434908247969343E-4</v>
      </c>
      <c r="BC5250" s="37">
        <f t="shared" ca="1" si="2369"/>
        <v>0</v>
      </c>
      <c r="BD5250" s="37">
        <f t="shared" ca="1" si="2369"/>
        <v>0</v>
      </c>
    </row>
    <row r="5251" spans="1:56" x14ac:dyDescent="0.2">
      <c r="A5251" t="s">
        <v>32113</v>
      </c>
      <c r="B5251">
        <v>1099</v>
      </c>
      <c r="C5251" s="38">
        <v>122330</v>
      </c>
      <c r="D5251" t="s">
        <v>40526</v>
      </c>
      <c r="E5251">
        <f t="shared" si="2370"/>
        <v>56</v>
      </c>
      <c r="F5251">
        <f t="shared" si="2370"/>
        <v>25</v>
      </c>
      <c r="G5251">
        <f t="shared" si="2370"/>
        <v>64</v>
      </c>
      <c r="H5251">
        <f t="shared" si="2370"/>
        <v>77</v>
      </c>
      <c r="I5251">
        <f t="shared" si="2370"/>
        <v>32</v>
      </c>
      <c r="J5251">
        <f t="shared" si="2370"/>
        <v>59</v>
      </c>
      <c r="K5251">
        <f t="shared" si="2370"/>
        <v>44</v>
      </c>
      <c r="L5251">
        <f t="shared" si="2370"/>
        <v>45</v>
      </c>
      <c r="M5251">
        <f t="shared" si="2370"/>
        <v>55</v>
      </c>
      <c r="N5251">
        <f t="shared" si="2370"/>
        <v>92</v>
      </c>
      <c r="O5251">
        <f t="shared" si="2371"/>
        <v>37</v>
      </c>
      <c r="P5251">
        <f t="shared" si="2371"/>
        <v>54</v>
      </c>
      <c r="Q5251">
        <f t="shared" si="2371"/>
        <v>81</v>
      </c>
      <c r="R5251">
        <f t="shared" si="2371"/>
        <v>37</v>
      </c>
      <c r="S5251">
        <f t="shared" si="2371"/>
        <v>64</v>
      </c>
      <c r="T5251">
        <f t="shared" si="2371"/>
        <v>126</v>
      </c>
      <c r="U5251">
        <f t="shared" si="2371"/>
        <v>62</v>
      </c>
      <c r="V5251">
        <f t="shared" si="2371"/>
        <v>58</v>
      </c>
      <c r="W5251">
        <f t="shared" si="2371"/>
        <v>5</v>
      </c>
      <c r="X5251">
        <f t="shared" si="2371"/>
        <v>26</v>
      </c>
      <c r="Y5251">
        <f t="shared" si="2371"/>
        <v>0</v>
      </c>
      <c r="Z5251">
        <f t="shared" si="2371"/>
        <v>0</v>
      </c>
      <c r="AA5251">
        <f t="shared" si="2345"/>
        <v>5545</v>
      </c>
      <c r="AC5251">
        <f t="shared" si="2346"/>
        <v>4983</v>
      </c>
      <c r="AD5251">
        <v>5248</v>
      </c>
      <c r="AE5251" t="s">
        <v>30522</v>
      </c>
      <c r="AF5251" s="21">
        <v>7.4623382494916E-6</v>
      </c>
      <c r="AG5251" s="54">
        <f t="shared" ca="1" si="2349"/>
        <v>4.1266730519688545E-3</v>
      </c>
      <c r="AH5251" s="136">
        <f t="shared" ca="1" si="2349"/>
        <v>0.46541857428254158</v>
      </c>
      <c r="AI5251" s="37">
        <f t="shared" ca="1" si="2368"/>
        <v>3.0595586822915562E-4</v>
      </c>
      <c r="AJ5251" s="37">
        <f t="shared" ca="1" si="2368"/>
        <v>5.96987059959328E-5</v>
      </c>
      <c r="AK5251" s="37">
        <f t="shared" ca="1" si="2368"/>
        <v>1.7909611798779841E-4</v>
      </c>
      <c r="AL5251" s="37">
        <f t="shared" ca="1" si="2368"/>
        <v>2.3133248573423959E-4</v>
      </c>
      <c r="AM5251" s="37">
        <f t="shared" ca="1" si="2368"/>
        <v>2.0148313273627319E-4</v>
      </c>
      <c r="AN5251" s="37">
        <f t="shared" ca="1" si="2368"/>
        <v>2.7610651523118918E-4</v>
      </c>
      <c r="AO5251" s="37">
        <f t="shared" ca="1" si="2368"/>
        <v>9.7010397243390805E-5</v>
      </c>
      <c r="AP5251" s="37">
        <f t="shared" ca="1" si="2368"/>
        <v>1.4924676498983199E-4</v>
      </c>
      <c r="AQ5251" s="37">
        <f t="shared" ca="1" si="2368"/>
        <v>1.2685975024135721E-4</v>
      </c>
      <c r="AR5251" s="37">
        <f t="shared" ca="1" si="2368"/>
        <v>5.5967536871186999E-4</v>
      </c>
      <c r="AS5251" s="37">
        <f t="shared" ca="1" si="2369"/>
        <v>6.7161044245424398E-5</v>
      </c>
      <c r="AT5251" s="37">
        <f t="shared" ca="1" si="2369"/>
        <v>9.7010397243390805E-5</v>
      </c>
      <c r="AU5251" s="37">
        <f t="shared" ca="1" si="2369"/>
        <v>2.23870147484748E-4</v>
      </c>
      <c r="AV5251" s="37">
        <f t="shared" ca="1" si="2369"/>
        <v>2.4625716223322278E-4</v>
      </c>
      <c r="AW5251" s="37">
        <f t="shared" ca="1" si="2369"/>
        <v>3.3580522122712202E-4</v>
      </c>
      <c r="AX5251" s="37">
        <f t="shared" ca="1" si="2369"/>
        <v>2.7610651523118918E-4</v>
      </c>
      <c r="AY5251" s="37">
        <f t="shared" ca="1" si="2369"/>
        <v>2.0148313273627319E-4</v>
      </c>
      <c r="AZ5251" s="37">
        <f t="shared" ca="1" si="2369"/>
        <v>3.1341820647864721E-4</v>
      </c>
      <c r="BA5251" s="37">
        <f t="shared" ca="1" si="2369"/>
        <v>5.96987059959328E-5</v>
      </c>
      <c r="BB5251" s="37">
        <f t="shared" ca="1" si="2369"/>
        <v>1.193974119918656E-4</v>
      </c>
      <c r="BC5251" s="37">
        <f t="shared" ca="1" si="2369"/>
        <v>0</v>
      </c>
      <c r="BD5251" s="37">
        <f t="shared" ca="1" si="2369"/>
        <v>0</v>
      </c>
    </row>
    <row r="5252" spans="1:56" x14ac:dyDescent="0.2">
      <c r="A5252" t="s">
        <v>32119</v>
      </c>
      <c r="B5252">
        <v>1199</v>
      </c>
      <c r="C5252" s="38">
        <v>133212</v>
      </c>
      <c r="D5252" t="s">
        <v>40527</v>
      </c>
      <c r="E5252">
        <f t="shared" si="2370"/>
        <v>71</v>
      </c>
      <c r="F5252">
        <f t="shared" si="2370"/>
        <v>33</v>
      </c>
      <c r="G5252">
        <f t="shared" si="2370"/>
        <v>56</v>
      </c>
      <c r="H5252">
        <f t="shared" si="2370"/>
        <v>69</v>
      </c>
      <c r="I5252">
        <f t="shared" si="2370"/>
        <v>49</v>
      </c>
      <c r="J5252">
        <f t="shared" si="2370"/>
        <v>76</v>
      </c>
      <c r="K5252">
        <f t="shared" si="2370"/>
        <v>21</v>
      </c>
      <c r="L5252">
        <f t="shared" si="2370"/>
        <v>77</v>
      </c>
      <c r="M5252">
        <f t="shared" si="2370"/>
        <v>58</v>
      </c>
      <c r="N5252">
        <f t="shared" si="2370"/>
        <v>112</v>
      </c>
      <c r="O5252">
        <f t="shared" si="2371"/>
        <v>29</v>
      </c>
      <c r="P5252">
        <f t="shared" si="2371"/>
        <v>44</v>
      </c>
      <c r="Q5252">
        <f t="shared" si="2371"/>
        <v>91</v>
      </c>
      <c r="R5252">
        <f t="shared" si="2371"/>
        <v>44</v>
      </c>
      <c r="S5252">
        <f t="shared" si="2371"/>
        <v>61</v>
      </c>
      <c r="T5252">
        <f t="shared" si="2371"/>
        <v>101</v>
      </c>
      <c r="U5252">
        <f t="shared" si="2371"/>
        <v>66</v>
      </c>
      <c r="V5252">
        <f t="shared" si="2371"/>
        <v>86</v>
      </c>
      <c r="W5252">
        <f t="shared" si="2371"/>
        <v>15</v>
      </c>
      <c r="X5252">
        <f t="shared" si="2371"/>
        <v>40</v>
      </c>
      <c r="Y5252">
        <f t="shared" si="2371"/>
        <v>0</v>
      </c>
      <c r="Z5252">
        <f t="shared" si="2371"/>
        <v>0</v>
      </c>
      <c r="AA5252">
        <f t="shared" ref="AA5252:AA5315" si="2372">MATCH(A5252,AE$4:AE$6135,0)</f>
        <v>5546</v>
      </c>
      <c r="AC5252">
        <f t="shared" ref="AC5252:AC5315" si="2373">MATCH(AE5252,A$4:A$5711,0)</f>
        <v>4984</v>
      </c>
      <c r="AD5252">
        <v>5249</v>
      </c>
      <c r="AE5252" t="s">
        <v>30528</v>
      </c>
      <c r="AF5252" s="21">
        <v>7.4623382494916E-6</v>
      </c>
      <c r="AG5252" s="54">
        <f t="shared" ca="1" si="2349"/>
        <v>1.2380019155906564E-2</v>
      </c>
      <c r="AH5252" s="136">
        <f t="shared" ca="1" si="2349"/>
        <v>1.4096953940349592</v>
      </c>
      <c r="AI5252" s="37">
        <f t="shared" ca="1" si="2368"/>
        <v>7.3877148669966835E-4</v>
      </c>
      <c r="AJ5252" s="37">
        <f t="shared" ca="1" si="2368"/>
        <v>1.193974119918656E-4</v>
      </c>
      <c r="AK5252" s="37">
        <f t="shared" ca="1" si="2368"/>
        <v>4.9997666271593721E-4</v>
      </c>
      <c r="AL5252" s="37">
        <f t="shared" ca="1" si="2368"/>
        <v>1.11935073742374E-3</v>
      </c>
      <c r="AM5252" s="37">
        <f t="shared" ca="1" si="2368"/>
        <v>4.1042860372203797E-4</v>
      </c>
      <c r="AN5252" s="37">
        <f t="shared" ca="1" si="2368"/>
        <v>6.641481042047524E-4</v>
      </c>
      <c r="AO5252" s="37">
        <f t="shared" ca="1" si="2368"/>
        <v>2.0894547098576481E-4</v>
      </c>
      <c r="AP5252" s="37">
        <f t="shared" ca="1" si="2368"/>
        <v>4.9997666271593721E-4</v>
      </c>
      <c r="AQ5252" s="37">
        <f t="shared" ca="1" si="2368"/>
        <v>1.0298026784298408E-3</v>
      </c>
      <c r="AR5252" s="37">
        <f t="shared" ca="1" si="2368"/>
        <v>1.3282962084095048E-3</v>
      </c>
      <c r="AS5252" s="37">
        <f t="shared" ca="1" si="2369"/>
        <v>3.1341820647864721E-4</v>
      </c>
      <c r="AT5252" s="37">
        <f t="shared" ca="1" si="2369"/>
        <v>4.775896479674624E-4</v>
      </c>
      <c r="AU5252" s="37">
        <f t="shared" ca="1" si="2369"/>
        <v>6.4176108945627759E-4</v>
      </c>
      <c r="AV5252" s="37">
        <f t="shared" ca="1" si="2369"/>
        <v>9.2532994293695835E-4</v>
      </c>
      <c r="AW5252" s="37">
        <f t="shared" ca="1" si="2369"/>
        <v>6.4176108945627759E-4</v>
      </c>
      <c r="AX5252" s="37">
        <f t="shared" ca="1" si="2369"/>
        <v>1.0223403401803492E-3</v>
      </c>
      <c r="AY5252" s="37">
        <f t="shared" ca="1" si="2369"/>
        <v>7.0892213370170201E-4</v>
      </c>
      <c r="AZ5252" s="37">
        <f t="shared" ca="1" si="2369"/>
        <v>5.2236367746441202E-4</v>
      </c>
      <c r="BA5252" s="37">
        <f t="shared" ca="1" si="2369"/>
        <v>2.0894547098576481E-4</v>
      </c>
      <c r="BB5252" s="37">
        <f t="shared" ca="1" si="2369"/>
        <v>2.9849352997966399E-4</v>
      </c>
      <c r="BC5252" s="37">
        <f t="shared" ca="1" si="2369"/>
        <v>0</v>
      </c>
      <c r="BD5252" s="37">
        <f t="shared" ca="1" si="2369"/>
        <v>0</v>
      </c>
    </row>
    <row r="5253" spans="1:56" x14ac:dyDescent="0.2">
      <c r="A5253" t="s">
        <v>32125</v>
      </c>
      <c r="B5253">
        <v>703</v>
      </c>
      <c r="C5253" s="38">
        <v>78310</v>
      </c>
      <c r="D5253" t="s">
        <v>40528</v>
      </c>
      <c r="E5253">
        <f t="shared" si="2370"/>
        <v>55</v>
      </c>
      <c r="F5253">
        <f t="shared" si="2370"/>
        <v>13</v>
      </c>
      <c r="G5253">
        <f t="shared" si="2370"/>
        <v>27</v>
      </c>
      <c r="H5253">
        <f t="shared" si="2370"/>
        <v>30</v>
      </c>
      <c r="I5253">
        <f t="shared" si="2370"/>
        <v>47</v>
      </c>
      <c r="J5253">
        <f t="shared" si="2370"/>
        <v>48</v>
      </c>
      <c r="K5253">
        <f t="shared" si="2370"/>
        <v>14</v>
      </c>
      <c r="L5253">
        <f t="shared" si="2370"/>
        <v>47</v>
      </c>
      <c r="M5253">
        <f t="shared" si="2370"/>
        <v>30</v>
      </c>
      <c r="N5253">
        <f t="shared" si="2370"/>
        <v>82</v>
      </c>
      <c r="O5253">
        <f t="shared" si="2371"/>
        <v>22</v>
      </c>
      <c r="P5253">
        <f t="shared" si="2371"/>
        <v>30</v>
      </c>
      <c r="Q5253">
        <f t="shared" si="2371"/>
        <v>31</v>
      </c>
      <c r="R5253">
        <f t="shared" si="2371"/>
        <v>22</v>
      </c>
      <c r="S5253">
        <f t="shared" si="2371"/>
        <v>30</v>
      </c>
      <c r="T5253">
        <f t="shared" si="2371"/>
        <v>57</v>
      </c>
      <c r="U5253">
        <f t="shared" si="2371"/>
        <v>38</v>
      </c>
      <c r="V5253">
        <f t="shared" si="2371"/>
        <v>47</v>
      </c>
      <c r="W5253">
        <f t="shared" si="2371"/>
        <v>16</v>
      </c>
      <c r="X5253">
        <f t="shared" si="2371"/>
        <v>17</v>
      </c>
      <c r="Y5253">
        <f t="shared" si="2371"/>
        <v>0</v>
      </c>
      <c r="Z5253">
        <f t="shared" si="2371"/>
        <v>0</v>
      </c>
      <c r="AA5253">
        <f t="shared" si="2372"/>
        <v>5547</v>
      </c>
      <c r="AC5253">
        <f t="shared" si="2373"/>
        <v>4985</v>
      </c>
      <c r="AD5253">
        <v>5250</v>
      </c>
      <c r="AE5253" t="s">
        <v>30534</v>
      </c>
      <c r="AF5253" s="21">
        <v>7.4604109927122893E-6</v>
      </c>
      <c r="AG5253" s="54">
        <f t="shared" ref="AG5253:AH5316" ca="1" si="2374">$AF5253*INDIRECT(CONCATENATE(AG$1,$AC5253+3))</f>
        <v>3.6108389204727478E-3</v>
      </c>
      <c r="AH5253" s="136">
        <f t="shared" ca="1" si="2374"/>
        <v>0.42284863465593986</v>
      </c>
      <c r="AI5253" s="37">
        <f t="shared" ca="1" si="2368"/>
        <v>2.5365397375221786E-4</v>
      </c>
      <c r="AJ5253" s="37">
        <f t="shared" ca="1" si="2368"/>
        <v>8.9524931912547475E-5</v>
      </c>
      <c r="AK5253" s="37">
        <f t="shared" ca="1" si="2368"/>
        <v>2.5365397375221786E-4</v>
      </c>
      <c r="AL5253" s="37">
        <f t="shared" ca="1" si="2368"/>
        <v>2.909560287157793E-4</v>
      </c>
      <c r="AM5253" s="37">
        <f t="shared" ca="1" si="2368"/>
        <v>1.5666863084695808E-4</v>
      </c>
      <c r="AN5253" s="37">
        <f t="shared" ca="1" si="2368"/>
        <v>1.5666863084695808E-4</v>
      </c>
      <c r="AO5253" s="37">
        <f t="shared" ca="1" si="2368"/>
        <v>9.6985342905259764E-5</v>
      </c>
      <c r="AP5253" s="37">
        <f t="shared" ca="1" si="2368"/>
        <v>1.492082198542458E-4</v>
      </c>
      <c r="AQ5253" s="37">
        <f t="shared" ca="1" si="2368"/>
        <v>2.3127274077408097E-4</v>
      </c>
      <c r="AR5253" s="37">
        <f t="shared" ca="1" si="2368"/>
        <v>3.580997276501899E-4</v>
      </c>
      <c r="AS5253" s="37">
        <f t="shared" ca="1" si="2369"/>
        <v>6.714369893441061E-5</v>
      </c>
      <c r="AT5253" s="37">
        <f t="shared" ca="1" si="2369"/>
        <v>1.1936657588339663E-4</v>
      </c>
      <c r="AU5253" s="37">
        <f t="shared" ca="1" si="2369"/>
        <v>1.4174780886153351E-4</v>
      </c>
      <c r="AV5253" s="37">
        <f t="shared" ca="1" si="2369"/>
        <v>2.4619356275950557E-4</v>
      </c>
      <c r="AW5253" s="37">
        <f t="shared" ca="1" si="2369"/>
        <v>3.3571849467205303E-4</v>
      </c>
      <c r="AX5253" s="37">
        <f t="shared" ca="1" si="2369"/>
        <v>1.8651027481780724E-4</v>
      </c>
      <c r="AY5253" s="37">
        <f t="shared" ca="1" si="2369"/>
        <v>1.1936657588339663E-4</v>
      </c>
      <c r="AZ5253" s="37">
        <f t="shared" ca="1" si="2369"/>
        <v>1.8651027481780724E-4</v>
      </c>
      <c r="BA5253" s="37">
        <f t="shared" ca="1" si="2369"/>
        <v>5.9683287941698314E-5</v>
      </c>
      <c r="BB5253" s="37">
        <f t="shared" ca="1" si="2369"/>
        <v>1.1190616489068434E-4</v>
      </c>
      <c r="BC5253" s="37">
        <f t="shared" ca="1" si="2369"/>
        <v>0</v>
      </c>
      <c r="BD5253" s="37">
        <f t="shared" ca="1" si="2369"/>
        <v>0</v>
      </c>
    </row>
    <row r="5254" spans="1:56" x14ac:dyDescent="0.2">
      <c r="A5254" t="s">
        <v>32133</v>
      </c>
      <c r="B5254">
        <v>804</v>
      </c>
      <c r="C5254" s="38">
        <v>88345</v>
      </c>
      <c r="D5254" t="s">
        <v>40529</v>
      </c>
      <c r="E5254">
        <f t="shared" si="2370"/>
        <v>62</v>
      </c>
      <c r="F5254">
        <f t="shared" si="2370"/>
        <v>18</v>
      </c>
      <c r="G5254">
        <f t="shared" si="2370"/>
        <v>37</v>
      </c>
      <c r="H5254">
        <f t="shared" si="2370"/>
        <v>68</v>
      </c>
      <c r="I5254">
        <f t="shared" si="2370"/>
        <v>32</v>
      </c>
      <c r="J5254">
        <f t="shared" si="2370"/>
        <v>53</v>
      </c>
      <c r="K5254">
        <f t="shared" si="2370"/>
        <v>21</v>
      </c>
      <c r="L5254">
        <f t="shared" si="2370"/>
        <v>20</v>
      </c>
      <c r="M5254">
        <f t="shared" si="2370"/>
        <v>54</v>
      </c>
      <c r="N5254">
        <f t="shared" si="2370"/>
        <v>62</v>
      </c>
      <c r="O5254">
        <f t="shared" si="2371"/>
        <v>13</v>
      </c>
      <c r="P5254">
        <f t="shared" si="2371"/>
        <v>27</v>
      </c>
      <c r="Q5254">
        <f t="shared" si="2371"/>
        <v>60</v>
      </c>
      <c r="R5254">
        <f t="shared" si="2371"/>
        <v>41</v>
      </c>
      <c r="S5254">
        <f t="shared" si="2371"/>
        <v>41</v>
      </c>
      <c r="T5254">
        <f t="shared" si="2371"/>
        <v>95</v>
      </c>
      <c r="U5254">
        <f t="shared" si="2371"/>
        <v>29</v>
      </c>
      <c r="V5254">
        <f t="shared" si="2371"/>
        <v>47</v>
      </c>
      <c r="W5254">
        <f t="shared" si="2371"/>
        <v>7</v>
      </c>
      <c r="X5254">
        <f t="shared" si="2371"/>
        <v>17</v>
      </c>
      <c r="Y5254">
        <f t="shared" si="2371"/>
        <v>0</v>
      </c>
      <c r="Z5254">
        <f t="shared" si="2371"/>
        <v>0</v>
      </c>
      <c r="AA5254">
        <f t="shared" si="2372"/>
        <v>5549</v>
      </c>
      <c r="AC5254">
        <f t="shared" si="2373"/>
        <v>4986</v>
      </c>
      <c r="AD5254">
        <v>5251</v>
      </c>
      <c r="AE5254" t="s">
        <v>30540</v>
      </c>
      <c r="AF5254" s="21">
        <v>7.4509374549437656E-6</v>
      </c>
      <c r="AG5254" s="54">
        <f t="shared" ca="1" si="2374"/>
        <v>6.7058437094493894E-3</v>
      </c>
      <c r="AH5254" s="136">
        <f t="shared" ca="1" si="2374"/>
        <v>0.74833490328727714</v>
      </c>
      <c r="AI5254" s="37">
        <f t="shared" ca="1" si="2368"/>
        <v>3.1293937310763814E-4</v>
      </c>
      <c r="AJ5254" s="37">
        <f t="shared" ca="1" si="2368"/>
        <v>9.6862186914268956E-5</v>
      </c>
      <c r="AK5254" s="37">
        <f t="shared" ca="1" si="2368"/>
        <v>4.0235062256696336E-4</v>
      </c>
      <c r="AL5254" s="37">
        <f t="shared" ca="1" si="2368"/>
        <v>5.4391843421089489E-4</v>
      </c>
      <c r="AM5254" s="37">
        <f t="shared" ca="1" si="2368"/>
        <v>2.4588093601314424E-4</v>
      </c>
      <c r="AN5254" s="37">
        <f t="shared" ca="1" si="2368"/>
        <v>5.960749963955013E-4</v>
      </c>
      <c r="AO5254" s="37">
        <f t="shared" ca="1" si="2368"/>
        <v>2.5333187346808804E-4</v>
      </c>
      <c r="AP5254" s="37">
        <f t="shared" ca="1" si="2368"/>
        <v>2.6823374837797558E-4</v>
      </c>
      <c r="AQ5254" s="37">
        <f t="shared" ca="1" si="2368"/>
        <v>2.8313562328786311E-4</v>
      </c>
      <c r="AR5254" s="37">
        <f t="shared" ca="1" si="2368"/>
        <v>6.1842780876033253E-4</v>
      </c>
      <c r="AS5254" s="37">
        <f t="shared" ca="1" si="2369"/>
        <v>1.4156781164393156E-4</v>
      </c>
      <c r="AT5254" s="37">
        <f t="shared" ca="1" si="2369"/>
        <v>2.384299985582005E-4</v>
      </c>
      <c r="AU5254" s="37">
        <f t="shared" ca="1" si="2369"/>
        <v>4.2470343493179464E-4</v>
      </c>
      <c r="AV5254" s="37">
        <f t="shared" ca="1" si="2369"/>
        <v>2.1607718619336919E-4</v>
      </c>
      <c r="AW5254" s="37">
        <f t="shared" ca="1" si="2369"/>
        <v>3.9489968511201957E-4</v>
      </c>
      <c r="AX5254" s="37">
        <f t="shared" ca="1" si="2369"/>
        <v>6.1842780876033253E-4</v>
      </c>
      <c r="AY5254" s="37">
        <f t="shared" ca="1" si="2369"/>
        <v>3.7254687274718829E-4</v>
      </c>
      <c r="AZ5254" s="37">
        <f t="shared" ca="1" si="2369"/>
        <v>3.5764499783730075E-4</v>
      </c>
      <c r="BA5254" s="37">
        <f t="shared" ca="1" si="2369"/>
        <v>9.6862186914268956E-5</v>
      </c>
      <c r="BB5254" s="37">
        <f t="shared" ca="1" si="2369"/>
        <v>2.2352812364831296E-4</v>
      </c>
      <c r="BC5254" s="37">
        <f t="shared" ca="1" si="2369"/>
        <v>0</v>
      </c>
      <c r="BD5254" s="37">
        <f t="shared" ca="1" si="2369"/>
        <v>0</v>
      </c>
    </row>
    <row r="5255" spans="1:56" x14ac:dyDescent="0.2">
      <c r="A5255" t="s">
        <v>32138</v>
      </c>
      <c r="B5255">
        <v>704</v>
      </c>
      <c r="C5255" s="38">
        <v>80162</v>
      </c>
      <c r="D5255" t="s">
        <v>40530</v>
      </c>
      <c r="E5255">
        <f t="shared" si="2370"/>
        <v>37</v>
      </c>
      <c r="F5255">
        <f t="shared" si="2370"/>
        <v>5</v>
      </c>
      <c r="G5255">
        <f t="shared" si="2370"/>
        <v>41</v>
      </c>
      <c r="H5255">
        <f t="shared" si="2370"/>
        <v>76</v>
      </c>
      <c r="I5255">
        <f t="shared" si="2370"/>
        <v>25</v>
      </c>
      <c r="J5255">
        <f t="shared" si="2370"/>
        <v>31</v>
      </c>
      <c r="K5255">
        <f t="shared" si="2370"/>
        <v>18</v>
      </c>
      <c r="L5255">
        <f t="shared" si="2370"/>
        <v>16</v>
      </c>
      <c r="M5255">
        <f t="shared" si="2370"/>
        <v>70</v>
      </c>
      <c r="N5255">
        <f t="shared" si="2370"/>
        <v>77</v>
      </c>
      <c r="O5255">
        <f t="shared" si="2371"/>
        <v>6</v>
      </c>
      <c r="P5255">
        <f t="shared" si="2371"/>
        <v>31</v>
      </c>
      <c r="Q5255">
        <f t="shared" si="2371"/>
        <v>44</v>
      </c>
      <c r="R5255">
        <f t="shared" si="2371"/>
        <v>33</v>
      </c>
      <c r="S5255">
        <f t="shared" si="2371"/>
        <v>50</v>
      </c>
      <c r="T5255">
        <f t="shared" si="2371"/>
        <v>76</v>
      </c>
      <c r="U5255">
        <f t="shared" si="2371"/>
        <v>27</v>
      </c>
      <c r="V5255">
        <f t="shared" si="2371"/>
        <v>26</v>
      </c>
      <c r="W5255">
        <f t="shared" si="2371"/>
        <v>2</v>
      </c>
      <c r="X5255">
        <f t="shared" si="2371"/>
        <v>13</v>
      </c>
      <c r="Y5255">
        <f t="shared" si="2371"/>
        <v>0</v>
      </c>
      <c r="Z5255">
        <f t="shared" si="2371"/>
        <v>0</v>
      </c>
      <c r="AA5255">
        <f t="shared" si="2372"/>
        <v>5550</v>
      </c>
      <c r="AC5255">
        <f t="shared" si="2373"/>
        <v>4987</v>
      </c>
      <c r="AD5255">
        <v>5252</v>
      </c>
      <c r="AE5255" t="s">
        <v>30546</v>
      </c>
      <c r="AF5255" s="21">
        <v>7.4450287020056667E-6</v>
      </c>
      <c r="AG5255" s="54">
        <f t="shared" ca="1" si="2374"/>
        <v>3.6108389204727483E-3</v>
      </c>
      <c r="AH5255" s="136">
        <f t="shared" ca="1" si="2374"/>
        <v>0.39859194664797937</v>
      </c>
      <c r="AI5255" s="37">
        <f t="shared" ref="AI5255:AR5264" ca="1" si="2375">$AF5255*INDIRECT(CONCATENATE(AI$1,$AC5255+3))</f>
        <v>2.3079588976217567E-4</v>
      </c>
      <c r="AJ5255" s="37">
        <f t="shared" ca="1" si="2375"/>
        <v>5.2115200914039669E-5</v>
      </c>
      <c r="AK5255" s="37">
        <f t="shared" ca="1" si="2375"/>
        <v>1.7123566014613033E-4</v>
      </c>
      <c r="AL5255" s="37">
        <f t="shared" ca="1" si="2375"/>
        <v>2.7546606197420965E-4</v>
      </c>
      <c r="AM5255" s="37">
        <f t="shared" ca="1" si="2375"/>
        <v>1.8612571755014166E-4</v>
      </c>
      <c r="AN5255" s="37">
        <f t="shared" ca="1" si="2375"/>
        <v>3.0524617678223231E-4</v>
      </c>
      <c r="AO5255" s="37">
        <f t="shared" ca="1" si="2375"/>
        <v>1.0423040182807934E-4</v>
      </c>
      <c r="AP5255" s="37">
        <f t="shared" ca="1" si="2375"/>
        <v>1.7123566014613033E-4</v>
      </c>
      <c r="AQ5255" s="37">
        <f t="shared" ca="1" si="2375"/>
        <v>2.0846080365615868E-4</v>
      </c>
      <c r="AR5255" s="37">
        <f t="shared" ca="1" si="2375"/>
        <v>3.8714149250429464E-4</v>
      </c>
      <c r="AS5255" s="37">
        <f t="shared" ref="AS5255:BD5264" ca="1" si="2376">$AF5255*INDIRECT(CONCATENATE(AS$1,$AC5255+3))</f>
        <v>5.9560229616045333E-5</v>
      </c>
      <c r="AT5255" s="37">
        <f t="shared" ca="1" si="2376"/>
        <v>7.4450287020056668E-5</v>
      </c>
      <c r="AU5255" s="37">
        <f t="shared" ca="1" si="2376"/>
        <v>3.3502629159025502E-4</v>
      </c>
      <c r="AV5255" s="37">
        <f t="shared" ca="1" si="2376"/>
        <v>8.1895315722062332E-5</v>
      </c>
      <c r="AW5255" s="37">
        <f t="shared" ca="1" si="2376"/>
        <v>2.2335086106017E-4</v>
      </c>
      <c r="AX5255" s="37">
        <f t="shared" ca="1" si="2376"/>
        <v>2.6802103327220402E-4</v>
      </c>
      <c r="AY5255" s="37">
        <f t="shared" ca="1" si="2376"/>
        <v>2.0846080365615868E-4</v>
      </c>
      <c r="AZ5255" s="37">
        <f t="shared" ca="1" si="2376"/>
        <v>1.6379063144412466E-4</v>
      </c>
      <c r="BA5255" s="37">
        <f t="shared" ca="1" si="2376"/>
        <v>2.2335086106016999E-5</v>
      </c>
      <c r="BB5255" s="37">
        <f t="shared" ca="1" si="2376"/>
        <v>8.1895315722062332E-5</v>
      </c>
      <c r="BC5255" s="37">
        <f t="shared" ca="1" si="2376"/>
        <v>0</v>
      </c>
      <c r="BD5255" s="37">
        <f t="shared" ca="1" si="2376"/>
        <v>0</v>
      </c>
    </row>
    <row r="5256" spans="1:56" x14ac:dyDescent="0.2">
      <c r="A5256" t="s">
        <v>32150</v>
      </c>
      <c r="B5256">
        <v>909</v>
      </c>
      <c r="C5256" s="38">
        <v>102053</v>
      </c>
      <c r="D5256" t="s">
        <v>40531</v>
      </c>
      <c r="E5256">
        <f t="shared" ref="E5256:N5265" si="2377">LEN($D5256)-LEN(SUBSTITUTE($D5256,E$3,""))</f>
        <v>49</v>
      </c>
      <c r="F5256">
        <f t="shared" si="2377"/>
        <v>23</v>
      </c>
      <c r="G5256">
        <f t="shared" si="2377"/>
        <v>49</v>
      </c>
      <c r="H5256">
        <f t="shared" si="2377"/>
        <v>56</v>
      </c>
      <c r="I5256">
        <f t="shared" si="2377"/>
        <v>37</v>
      </c>
      <c r="J5256">
        <f t="shared" si="2377"/>
        <v>57</v>
      </c>
      <c r="K5256">
        <f t="shared" si="2377"/>
        <v>29</v>
      </c>
      <c r="L5256">
        <f t="shared" si="2377"/>
        <v>51</v>
      </c>
      <c r="M5256">
        <f t="shared" si="2377"/>
        <v>38</v>
      </c>
      <c r="N5256">
        <f t="shared" si="2377"/>
        <v>101</v>
      </c>
      <c r="O5256">
        <f t="shared" ref="O5256:Z5265" si="2378">LEN($D5256)-LEN(SUBSTITUTE($D5256,O$3,""))</f>
        <v>27</v>
      </c>
      <c r="P5256">
        <f t="shared" si="2378"/>
        <v>50</v>
      </c>
      <c r="Q5256">
        <f t="shared" si="2378"/>
        <v>45</v>
      </c>
      <c r="R5256">
        <f t="shared" si="2378"/>
        <v>47</v>
      </c>
      <c r="S5256">
        <f t="shared" si="2378"/>
        <v>40</v>
      </c>
      <c r="T5256">
        <f t="shared" si="2378"/>
        <v>67</v>
      </c>
      <c r="U5256">
        <f t="shared" si="2378"/>
        <v>46</v>
      </c>
      <c r="V5256">
        <f t="shared" si="2378"/>
        <v>60</v>
      </c>
      <c r="W5256">
        <f t="shared" si="2378"/>
        <v>9</v>
      </c>
      <c r="X5256">
        <f t="shared" si="2378"/>
        <v>28</v>
      </c>
      <c r="Y5256">
        <f t="shared" si="2378"/>
        <v>0</v>
      </c>
      <c r="Z5256">
        <f t="shared" si="2378"/>
        <v>0</v>
      </c>
      <c r="AA5256">
        <f t="shared" si="2372"/>
        <v>5551</v>
      </c>
      <c r="AC5256">
        <f t="shared" si="2373"/>
        <v>4988</v>
      </c>
      <c r="AD5256">
        <v>5253</v>
      </c>
      <c r="AE5256" t="s">
        <v>30552</v>
      </c>
      <c r="AF5256" s="21">
        <v>7.4354469404844237E-6</v>
      </c>
      <c r="AG5256" s="54">
        <f t="shared" ca="1" si="2374"/>
        <v>4.1266730519688554E-3</v>
      </c>
      <c r="AH5256" s="136">
        <f t="shared" ca="1" si="2374"/>
        <v>0.47020279362235401</v>
      </c>
      <c r="AI5256" s="37">
        <f t="shared" ca="1" si="2375"/>
        <v>2.4536974903598596E-4</v>
      </c>
      <c r="AJ5256" s="37">
        <f t="shared" ca="1" si="2375"/>
        <v>1.1896715104775078E-4</v>
      </c>
      <c r="AK5256" s="37">
        <f t="shared" ca="1" si="2375"/>
        <v>1.5614438575017289E-4</v>
      </c>
      <c r="AL5256" s="37">
        <f t="shared" ca="1" si="2375"/>
        <v>3.9407868784567448E-4</v>
      </c>
      <c r="AM5256" s="37">
        <f t="shared" ca="1" si="2375"/>
        <v>2.0819251433356386E-4</v>
      </c>
      <c r="AN5256" s="37">
        <f t="shared" ca="1" si="2375"/>
        <v>2.5280519597647039E-4</v>
      </c>
      <c r="AO5256" s="37">
        <f t="shared" ca="1" si="2375"/>
        <v>1.264025979882352E-4</v>
      </c>
      <c r="AP5256" s="37">
        <f t="shared" ca="1" si="2375"/>
        <v>1.4127349186920406E-4</v>
      </c>
      <c r="AQ5256" s="37">
        <f t="shared" ca="1" si="2375"/>
        <v>1.7845072657162616E-4</v>
      </c>
      <c r="AR5256" s="37">
        <f t="shared" ca="1" si="2375"/>
        <v>6.0227120217923834E-4</v>
      </c>
      <c r="AS5256" s="37">
        <f t="shared" ca="1" si="2376"/>
        <v>1.1153170410726636E-4</v>
      </c>
      <c r="AT5256" s="37">
        <f t="shared" ca="1" si="2376"/>
        <v>1.0409625716678193E-4</v>
      </c>
      <c r="AU5256" s="37">
        <f t="shared" ca="1" si="2376"/>
        <v>2.3793430209550156E-4</v>
      </c>
      <c r="AV5256" s="37">
        <f t="shared" ca="1" si="2376"/>
        <v>1.7101527963114176E-4</v>
      </c>
      <c r="AW5256" s="37">
        <f t="shared" ca="1" si="2376"/>
        <v>2.3793430209550156E-4</v>
      </c>
      <c r="AX5256" s="37">
        <f t="shared" ca="1" si="2376"/>
        <v>2.6767608985743926E-4</v>
      </c>
      <c r="AY5256" s="37">
        <f t="shared" ca="1" si="2376"/>
        <v>1.8588617351211059E-4</v>
      </c>
      <c r="AZ5256" s="37">
        <f t="shared" ca="1" si="2376"/>
        <v>2.0819251433356386E-4</v>
      </c>
      <c r="BA5256" s="37">
        <f t="shared" ca="1" si="2376"/>
        <v>6.6919022464359814E-5</v>
      </c>
      <c r="BB5256" s="37">
        <f t="shared" ca="1" si="2376"/>
        <v>1.1153170410726636E-4</v>
      </c>
      <c r="BC5256" s="37">
        <f t="shared" ca="1" si="2376"/>
        <v>0</v>
      </c>
      <c r="BD5256" s="37">
        <f t="shared" ca="1" si="2376"/>
        <v>0</v>
      </c>
    </row>
    <row r="5257" spans="1:56" x14ac:dyDescent="0.2">
      <c r="A5257" t="s">
        <v>32144</v>
      </c>
      <c r="B5257">
        <v>1010</v>
      </c>
      <c r="C5257" s="38">
        <v>115280</v>
      </c>
      <c r="D5257" t="s">
        <v>40532</v>
      </c>
      <c r="E5257">
        <f t="shared" si="2377"/>
        <v>38</v>
      </c>
      <c r="F5257">
        <f t="shared" si="2377"/>
        <v>26</v>
      </c>
      <c r="G5257">
        <f t="shared" si="2377"/>
        <v>67</v>
      </c>
      <c r="H5257">
        <f t="shared" si="2377"/>
        <v>95</v>
      </c>
      <c r="I5257">
        <f t="shared" si="2377"/>
        <v>20</v>
      </c>
      <c r="J5257">
        <f t="shared" si="2377"/>
        <v>50</v>
      </c>
      <c r="K5257">
        <f t="shared" si="2377"/>
        <v>35</v>
      </c>
      <c r="L5257">
        <f t="shared" si="2377"/>
        <v>31</v>
      </c>
      <c r="M5257">
        <f t="shared" si="2377"/>
        <v>101</v>
      </c>
      <c r="N5257">
        <f t="shared" si="2377"/>
        <v>83</v>
      </c>
      <c r="O5257">
        <f t="shared" si="2378"/>
        <v>11</v>
      </c>
      <c r="P5257">
        <f t="shared" si="2378"/>
        <v>34</v>
      </c>
      <c r="Q5257">
        <f t="shared" si="2378"/>
        <v>71</v>
      </c>
      <c r="R5257">
        <f t="shared" si="2378"/>
        <v>50</v>
      </c>
      <c r="S5257">
        <f t="shared" si="2378"/>
        <v>61</v>
      </c>
      <c r="T5257">
        <f t="shared" si="2378"/>
        <v>86</v>
      </c>
      <c r="U5257">
        <f t="shared" si="2378"/>
        <v>48</v>
      </c>
      <c r="V5257">
        <f t="shared" si="2378"/>
        <v>65</v>
      </c>
      <c r="W5257">
        <f t="shared" si="2378"/>
        <v>14</v>
      </c>
      <c r="X5257">
        <f t="shared" si="2378"/>
        <v>24</v>
      </c>
      <c r="Y5257">
        <f t="shared" si="2378"/>
        <v>0</v>
      </c>
      <c r="Z5257">
        <f t="shared" si="2378"/>
        <v>0</v>
      </c>
      <c r="AA5257">
        <f t="shared" si="2372"/>
        <v>5552</v>
      </c>
      <c r="AC5257">
        <f t="shared" si="2373"/>
        <v>4989</v>
      </c>
      <c r="AD5257">
        <v>5254</v>
      </c>
      <c r="AE5257" t="s">
        <v>30558</v>
      </c>
      <c r="AF5257" s="21">
        <v>7.4261835099107302E-6</v>
      </c>
      <c r="AG5257" s="54">
        <f t="shared" ca="1" si="2374"/>
        <v>6.7058437094493894E-3</v>
      </c>
      <c r="AH5257" s="136">
        <f t="shared" ca="1" si="2374"/>
        <v>0.75419577108302382</v>
      </c>
      <c r="AI5257" s="37">
        <f t="shared" ca="1" si="2375"/>
        <v>3.4903062496580432E-4</v>
      </c>
      <c r="AJ5257" s="37">
        <f t="shared" ca="1" si="2375"/>
        <v>1.3367130317839315E-4</v>
      </c>
      <c r="AK5257" s="37">
        <f t="shared" ca="1" si="2375"/>
        <v>3.2675207443607214E-4</v>
      </c>
      <c r="AL5257" s="37">
        <f t="shared" ca="1" si="2375"/>
        <v>5.2725902920366182E-4</v>
      </c>
      <c r="AM5257" s="37">
        <f t="shared" ca="1" si="2375"/>
        <v>2.5249023933696481E-4</v>
      </c>
      <c r="AN5257" s="37">
        <f t="shared" ca="1" si="2375"/>
        <v>3.4160444145589361E-4</v>
      </c>
      <c r="AO5257" s="37">
        <f t="shared" ca="1" si="2375"/>
        <v>1.5594985370812533E-4</v>
      </c>
      <c r="AP5257" s="37">
        <f t="shared" ca="1" si="2375"/>
        <v>2.6734260635678629E-4</v>
      </c>
      <c r="AQ5257" s="37">
        <f t="shared" ca="1" si="2375"/>
        <v>4.3071864357482236E-4</v>
      </c>
      <c r="AR5257" s="37">
        <f t="shared" ca="1" si="2375"/>
        <v>7.5004453450098379E-4</v>
      </c>
      <c r="AS5257" s="37">
        <f t="shared" ca="1" si="2376"/>
        <v>2.005069547675897E-4</v>
      </c>
      <c r="AT5257" s="37">
        <f t="shared" ca="1" si="2376"/>
        <v>1.8565458774776826E-4</v>
      </c>
      <c r="AU5257" s="37">
        <f t="shared" ca="1" si="2376"/>
        <v>5.3468521271357258E-4</v>
      </c>
      <c r="AV5257" s="37">
        <f t="shared" ca="1" si="2376"/>
        <v>2.9704734039642919E-4</v>
      </c>
      <c r="AW5257" s="37">
        <f t="shared" ca="1" si="2376"/>
        <v>3.7873535900544722E-4</v>
      </c>
      <c r="AX5257" s="37">
        <f t="shared" ca="1" si="2376"/>
        <v>6.5350414887214428E-4</v>
      </c>
      <c r="AY5257" s="37">
        <f t="shared" ca="1" si="2376"/>
        <v>4.1586627655500088E-4</v>
      </c>
      <c r="AZ5257" s="37">
        <f t="shared" ca="1" si="2376"/>
        <v>2.74768789866697E-4</v>
      </c>
      <c r="BA5257" s="37">
        <f t="shared" ca="1" si="2376"/>
        <v>4.4557101059464379E-5</v>
      </c>
      <c r="BB5257" s="37">
        <f t="shared" ca="1" si="2376"/>
        <v>1.8565458774776826E-4</v>
      </c>
      <c r="BC5257" s="37">
        <f t="shared" ca="1" si="2376"/>
        <v>0</v>
      </c>
      <c r="BD5257" s="37">
        <f t="shared" ca="1" si="2376"/>
        <v>0</v>
      </c>
    </row>
    <row r="5258" spans="1:56" x14ac:dyDescent="0.2">
      <c r="A5258" t="s">
        <v>1623</v>
      </c>
      <c r="B5258">
        <v>607</v>
      </c>
      <c r="C5258" s="38">
        <v>66506</v>
      </c>
      <c r="D5258" t="s">
        <v>40533</v>
      </c>
      <c r="E5258">
        <f t="shared" si="2377"/>
        <v>53</v>
      </c>
      <c r="F5258">
        <f t="shared" si="2377"/>
        <v>12</v>
      </c>
      <c r="G5258">
        <f t="shared" si="2377"/>
        <v>28</v>
      </c>
      <c r="H5258">
        <f t="shared" si="2377"/>
        <v>25</v>
      </c>
      <c r="I5258">
        <f t="shared" si="2377"/>
        <v>15</v>
      </c>
      <c r="J5258">
        <f t="shared" si="2377"/>
        <v>61</v>
      </c>
      <c r="K5258">
        <f t="shared" si="2377"/>
        <v>15</v>
      </c>
      <c r="L5258">
        <f t="shared" si="2377"/>
        <v>9</v>
      </c>
      <c r="M5258">
        <f t="shared" si="2377"/>
        <v>9</v>
      </c>
      <c r="N5258">
        <f t="shared" si="2377"/>
        <v>34</v>
      </c>
      <c r="O5258">
        <f t="shared" si="2378"/>
        <v>4</v>
      </c>
      <c r="P5258">
        <f t="shared" si="2378"/>
        <v>22</v>
      </c>
      <c r="Q5258">
        <f t="shared" si="2378"/>
        <v>63</v>
      </c>
      <c r="R5258">
        <f t="shared" si="2378"/>
        <v>50</v>
      </c>
      <c r="S5258">
        <f t="shared" si="2378"/>
        <v>43</v>
      </c>
      <c r="T5258">
        <f t="shared" si="2378"/>
        <v>48</v>
      </c>
      <c r="U5258">
        <f t="shared" si="2378"/>
        <v>28</v>
      </c>
      <c r="V5258">
        <f t="shared" si="2378"/>
        <v>40</v>
      </c>
      <c r="W5258">
        <f t="shared" si="2378"/>
        <v>8</v>
      </c>
      <c r="X5258">
        <f t="shared" si="2378"/>
        <v>40</v>
      </c>
      <c r="Y5258">
        <f t="shared" si="2378"/>
        <v>0</v>
      </c>
      <c r="Z5258">
        <f t="shared" si="2378"/>
        <v>0</v>
      </c>
      <c r="AA5258">
        <f t="shared" si="2372"/>
        <v>5553</v>
      </c>
      <c r="AC5258">
        <f t="shared" si="2373"/>
        <v>4990</v>
      </c>
      <c r="AD5258">
        <v>5255</v>
      </c>
      <c r="AE5258" t="s">
        <v>30564</v>
      </c>
      <c r="AF5258" s="21">
        <v>7.4114099352888916E-6</v>
      </c>
      <c r="AG5258" s="54">
        <f t="shared" ca="1" si="2374"/>
        <v>5.1583413149610688E-3</v>
      </c>
      <c r="AH5258" s="136">
        <f t="shared" ca="1" si="2374"/>
        <v>0.60600875617876682</v>
      </c>
      <c r="AI5258" s="37">
        <f t="shared" ca="1" si="2375"/>
        <v>3.7798190669973347E-4</v>
      </c>
      <c r="AJ5258" s="37">
        <f t="shared" ca="1" si="2375"/>
        <v>9.6348329158755597E-5</v>
      </c>
      <c r="AK5258" s="37">
        <f t="shared" ca="1" si="2375"/>
        <v>2.3716511792924453E-4</v>
      </c>
      <c r="AL5258" s="37">
        <f t="shared" ca="1" si="2375"/>
        <v>3.2610203715271124E-4</v>
      </c>
      <c r="AM5258" s="37">
        <f t="shared" ca="1" si="2375"/>
        <v>4.1503895637617791E-4</v>
      </c>
      <c r="AN5258" s="37">
        <f t="shared" ca="1" si="2375"/>
        <v>1.7787383844693341E-4</v>
      </c>
      <c r="AO5258" s="37">
        <f t="shared" ca="1" si="2375"/>
        <v>1.2599396889991115E-4</v>
      </c>
      <c r="AP5258" s="37">
        <f t="shared" ca="1" si="2375"/>
        <v>3.1127921728213345E-4</v>
      </c>
      <c r="AQ5258" s="37">
        <f t="shared" ca="1" si="2375"/>
        <v>2.74222167605689E-4</v>
      </c>
      <c r="AR5258" s="37">
        <f t="shared" ca="1" si="2375"/>
        <v>5.7808997495253358E-4</v>
      </c>
      <c r="AS5258" s="37">
        <f t="shared" ca="1" si="2376"/>
        <v>7.4114099352888915E-5</v>
      </c>
      <c r="AT5258" s="37">
        <f t="shared" ca="1" si="2376"/>
        <v>2.2234229805866674E-4</v>
      </c>
      <c r="AU5258" s="37">
        <f t="shared" ca="1" si="2376"/>
        <v>1.7787383844693341E-4</v>
      </c>
      <c r="AV5258" s="37">
        <f t="shared" ca="1" si="2376"/>
        <v>2.3716511792924453E-4</v>
      </c>
      <c r="AW5258" s="37">
        <f t="shared" ca="1" si="2376"/>
        <v>3.4092485702328902E-4</v>
      </c>
      <c r="AX5258" s="37">
        <f t="shared" ca="1" si="2376"/>
        <v>2.3716511792924453E-4</v>
      </c>
      <c r="AY5258" s="37">
        <f t="shared" ca="1" si="2376"/>
        <v>2.9645639741155566E-4</v>
      </c>
      <c r="AZ5258" s="37">
        <f t="shared" ca="1" si="2376"/>
        <v>3.1869062721742231E-4</v>
      </c>
      <c r="BA5258" s="37">
        <f t="shared" ca="1" si="2376"/>
        <v>1.1858255896462227E-4</v>
      </c>
      <c r="BB5258" s="37">
        <f t="shared" ca="1" si="2376"/>
        <v>2.1493088812337785E-4</v>
      </c>
      <c r="BC5258" s="37">
        <f t="shared" ca="1" si="2376"/>
        <v>0</v>
      </c>
      <c r="BD5258" s="37">
        <f t="shared" ca="1" si="2376"/>
        <v>0</v>
      </c>
    </row>
    <row r="5259" spans="1:56" x14ac:dyDescent="0.2">
      <c r="A5259" t="s">
        <v>32156</v>
      </c>
      <c r="B5259">
        <v>1425</v>
      </c>
      <c r="C5259" s="38">
        <v>155276</v>
      </c>
      <c r="D5259" t="s">
        <v>40534</v>
      </c>
      <c r="E5259">
        <f t="shared" si="2377"/>
        <v>95</v>
      </c>
      <c r="F5259">
        <f t="shared" si="2377"/>
        <v>24</v>
      </c>
      <c r="G5259">
        <f t="shared" si="2377"/>
        <v>49</v>
      </c>
      <c r="H5259">
        <f t="shared" si="2377"/>
        <v>139</v>
      </c>
      <c r="I5259">
        <f t="shared" si="2377"/>
        <v>37</v>
      </c>
      <c r="J5259">
        <f t="shared" si="2377"/>
        <v>90</v>
      </c>
      <c r="K5259">
        <f t="shared" si="2377"/>
        <v>29</v>
      </c>
      <c r="L5259">
        <f t="shared" si="2377"/>
        <v>56</v>
      </c>
      <c r="M5259">
        <f t="shared" si="2377"/>
        <v>82</v>
      </c>
      <c r="N5259">
        <f t="shared" si="2377"/>
        <v>128</v>
      </c>
      <c r="O5259">
        <f t="shared" si="2378"/>
        <v>20</v>
      </c>
      <c r="P5259">
        <f t="shared" si="2378"/>
        <v>38</v>
      </c>
      <c r="Q5259">
        <f t="shared" si="2378"/>
        <v>145</v>
      </c>
      <c r="R5259">
        <f t="shared" si="2378"/>
        <v>79</v>
      </c>
      <c r="S5259">
        <f t="shared" si="2378"/>
        <v>74</v>
      </c>
      <c r="T5259">
        <f t="shared" si="2378"/>
        <v>169</v>
      </c>
      <c r="U5259">
        <f t="shared" si="2378"/>
        <v>81</v>
      </c>
      <c r="V5259">
        <f t="shared" si="2378"/>
        <v>63</v>
      </c>
      <c r="W5259">
        <f t="shared" si="2378"/>
        <v>12</v>
      </c>
      <c r="X5259">
        <f t="shared" si="2378"/>
        <v>15</v>
      </c>
      <c r="Y5259">
        <f t="shared" si="2378"/>
        <v>0</v>
      </c>
      <c r="Z5259">
        <f t="shared" si="2378"/>
        <v>0</v>
      </c>
      <c r="AA5259">
        <f t="shared" si="2372"/>
        <v>5554</v>
      </c>
      <c r="AC5259">
        <f t="shared" si="2373"/>
        <v>4991</v>
      </c>
      <c r="AD5259">
        <v>5256</v>
      </c>
      <c r="AE5259" t="s">
        <v>30570</v>
      </c>
      <c r="AF5259" s="21">
        <v>7.4043176769776104E-6</v>
      </c>
      <c r="AG5259" s="54">
        <f t="shared" ca="1" si="2374"/>
        <v>1.2380019155906564E-2</v>
      </c>
      <c r="AH5259" s="136">
        <f t="shared" ca="1" si="2374"/>
        <v>1.3811718021926955</v>
      </c>
      <c r="AI5259" s="37">
        <f t="shared" ca="1" si="2375"/>
        <v>8.7370948588335804E-4</v>
      </c>
      <c r="AJ5259" s="37">
        <f t="shared" ca="1" si="2375"/>
        <v>1.8510794192444025E-4</v>
      </c>
      <c r="AK5259" s="37">
        <f t="shared" ca="1" si="2375"/>
        <v>7.1821881466682821E-4</v>
      </c>
      <c r="AL5259" s="37">
        <f t="shared" ca="1" si="2375"/>
        <v>1.1772865106394401E-3</v>
      </c>
      <c r="AM5259" s="37">
        <f t="shared" ca="1" si="2375"/>
        <v>2.5174680101723877E-4</v>
      </c>
      <c r="AN5259" s="37">
        <f t="shared" ca="1" si="2375"/>
        <v>7.1081449698985057E-4</v>
      </c>
      <c r="AO5259" s="37">
        <f t="shared" ca="1" si="2375"/>
        <v>2.4434248334026114E-4</v>
      </c>
      <c r="AP5259" s="37">
        <f t="shared" ca="1" si="2375"/>
        <v>6.4417563789705211E-4</v>
      </c>
      <c r="AQ5259" s="37">
        <f t="shared" ca="1" si="2375"/>
        <v>9.9217856871499982E-4</v>
      </c>
      <c r="AR5259" s="37">
        <f t="shared" ca="1" si="2375"/>
        <v>1.0736260631617534E-3</v>
      </c>
      <c r="AS5259" s="37">
        <f t="shared" ca="1" si="2376"/>
        <v>3.1838566011003724E-4</v>
      </c>
      <c r="AT5259" s="37">
        <f t="shared" ca="1" si="2376"/>
        <v>5.8494109648123127E-4</v>
      </c>
      <c r="AU5259" s="37">
        <f t="shared" ca="1" si="2376"/>
        <v>4.1464178991074618E-4</v>
      </c>
      <c r="AV5259" s="37">
        <f t="shared" ca="1" si="2376"/>
        <v>6.5898427325100737E-4</v>
      </c>
      <c r="AW5259" s="37">
        <f t="shared" ca="1" si="2376"/>
        <v>7.2562313234380584E-4</v>
      </c>
      <c r="AX5259" s="37">
        <f t="shared" ca="1" si="2376"/>
        <v>1.0217958394229103E-3</v>
      </c>
      <c r="AY5259" s="37">
        <f t="shared" ca="1" si="2376"/>
        <v>8.3668789749846999E-4</v>
      </c>
      <c r="AZ5259" s="37">
        <f t="shared" ca="1" si="2376"/>
        <v>6.8119722628194016E-4</v>
      </c>
      <c r="BA5259" s="37">
        <f t="shared" ca="1" si="2376"/>
        <v>5.9234541415820883E-5</v>
      </c>
      <c r="BB5259" s="37">
        <f t="shared" ca="1" si="2376"/>
        <v>2.0732089495537309E-4</v>
      </c>
      <c r="BC5259" s="37">
        <f t="shared" ca="1" si="2376"/>
        <v>0</v>
      </c>
      <c r="BD5259" s="37">
        <f t="shared" ca="1" si="2376"/>
        <v>0</v>
      </c>
    </row>
    <row r="5260" spans="1:56" x14ac:dyDescent="0.2">
      <c r="A5260" t="s">
        <v>32161</v>
      </c>
      <c r="B5260">
        <v>815</v>
      </c>
      <c r="C5260" s="38">
        <v>92404</v>
      </c>
      <c r="D5260" t="s">
        <v>40535</v>
      </c>
      <c r="E5260">
        <f t="shared" si="2377"/>
        <v>47</v>
      </c>
      <c r="F5260">
        <f t="shared" si="2377"/>
        <v>18</v>
      </c>
      <c r="G5260">
        <f t="shared" si="2377"/>
        <v>50</v>
      </c>
      <c r="H5260">
        <f t="shared" si="2377"/>
        <v>70</v>
      </c>
      <c r="I5260">
        <f t="shared" si="2377"/>
        <v>45</v>
      </c>
      <c r="J5260">
        <f t="shared" si="2377"/>
        <v>42</v>
      </c>
      <c r="K5260">
        <f t="shared" si="2377"/>
        <v>16</v>
      </c>
      <c r="L5260">
        <f t="shared" si="2377"/>
        <v>35</v>
      </c>
      <c r="M5260">
        <f t="shared" si="2377"/>
        <v>54</v>
      </c>
      <c r="N5260">
        <f t="shared" si="2377"/>
        <v>74</v>
      </c>
      <c r="O5260">
        <f t="shared" si="2378"/>
        <v>23</v>
      </c>
      <c r="P5260">
        <f t="shared" si="2378"/>
        <v>26</v>
      </c>
      <c r="Q5260">
        <f t="shared" si="2378"/>
        <v>40</v>
      </c>
      <c r="R5260">
        <f t="shared" si="2378"/>
        <v>36</v>
      </c>
      <c r="S5260">
        <f t="shared" si="2378"/>
        <v>38</v>
      </c>
      <c r="T5260">
        <f t="shared" si="2378"/>
        <v>72</v>
      </c>
      <c r="U5260">
        <f t="shared" si="2378"/>
        <v>37</v>
      </c>
      <c r="V5260">
        <f t="shared" si="2378"/>
        <v>57</v>
      </c>
      <c r="W5260">
        <f t="shared" si="2378"/>
        <v>6</v>
      </c>
      <c r="X5260">
        <f t="shared" si="2378"/>
        <v>29</v>
      </c>
      <c r="Y5260">
        <f t="shared" si="2378"/>
        <v>0</v>
      </c>
      <c r="Z5260">
        <f t="shared" si="2378"/>
        <v>0</v>
      </c>
      <c r="AA5260">
        <f t="shared" si="2372"/>
        <v>5555</v>
      </c>
      <c r="AC5260">
        <f t="shared" si="2373"/>
        <v>4992</v>
      </c>
      <c r="AD5260">
        <v>5257</v>
      </c>
      <c r="AE5260" t="s">
        <v>30576</v>
      </c>
      <c r="AF5260" s="21">
        <v>7.3934329762396802E-6</v>
      </c>
      <c r="AG5260" s="54">
        <f t="shared" ca="1" si="2374"/>
        <v>6.7058437094493903E-3</v>
      </c>
      <c r="AH5260" s="136">
        <f t="shared" ca="1" si="2374"/>
        <v>0.74513235564436364</v>
      </c>
      <c r="AI5260" s="37">
        <f t="shared" ca="1" si="2375"/>
        <v>4.0663881369318241E-4</v>
      </c>
      <c r="AJ5260" s="37">
        <f t="shared" ca="1" si="2375"/>
        <v>1.3308179357231423E-4</v>
      </c>
      <c r="AK5260" s="37">
        <f t="shared" ca="1" si="2375"/>
        <v>4.2142567964566176E-4</v>
      </c>
      <c r="AL5260" s="37">
        <f t="shared" ca="1" si="2375"/>
        <v>6.2104837000413315E-4</v>
      </c>
      <c r="AM5260" s="37">
        <f t="shared" ca="1" si="2375"/>
        <v>2.0701612333471104E-4</v>
      </c>
      <c r="AN5260" s="37">
        <f t="shared" ca="1" si="2375"/>
        <v>4.1403224666942208E-4</v>
      </c>
      <c r="AO5260" s="37">
        <f t="shared" ca="1" si="2375"/>
        <v>1.4047522654855394E-4</v>
      </c>
      <c r="AP5260" s="37">
        <f t="shared" ca="1" si="2375"/>
        <v>2.2180298928719042E-4</v>
      </c>
      <c r="AQ5260" s="37">
        <f t="shared" ca="1" si="2375"/>
        <v>8.1327762738636481E-4</v>
      </c>
      <c r="AR5260" s="37">
        <f t="shared" ca="1" si="2375"/>
        <v>4.3621254559814116E-4</v>
      </c>
      <c r="AS5260" s="37">
        <f t="shared" ca="1" si="2376"/>
        <v>1.4786865952479361E-4</v>
      </c>
      <c r="AT5260" s="37">
        <f t="shared" ca="1" si="2376"/>
        <v>1.7004895845351264E-4</v>
      </c>
      <c r="AU5260" s="37">
        <f t="shared" ca="1" si="2376"/>
        <v>4.9536000940805856E-4</v>
      </c>
      <c r="AV5260" s="37">
        <f t="shared" ca="1" si="2376"/>
        <v>2.3658985523966977E-4</v>
      </c>
      <c r="AW5260" s="37">
        <f t="shared" ca="1" si="2376"/>
        <v>3.4009791690702527E-4</v>
      </c>
      <c r="AX5260" s="37">
        <f t="shared" ca="1" si="2376"/>
        <v>6.949826997665299E-4</v>
      </c>
      <c r="AY5260" s="37">
        <f t="shared" ca="1" si="2376"/>
        <v>4.1403224666942208E-4</v>
      </c>
      <c r="AZ5260" s="37">
        <f t="shared" ca="1" si="2376"/>
        <v>2.5877015416838879E-4</v>
      </c>
      <c r="BA5260" s="37">
        <f t="shared" ca="1" si="2376"/>
        <v>6.6540896786157117E-5</v>
      </c>
      <c r="BB5260" s="37">
        <f t="shared" ca="1" si="2376"/>
        <v>6.6540896786157117E-5</v>
      </c>
      <c r="BC5260" s="37">
        <f t="shared" ca="1" si="2376"/>
        <v>0</v>
      </c>
      <c r="BD5260" s="37">
        <f t="shared" ca="1" si="2376"/>
        <v>0</v>
      </c>
    </row>
    <row r="5261" spans="1:56" x14ac:dyDescent="0.2">
      <c r="A5261" t="s">
        <v>32167</v>
      </c>
      <c r="B5261">
        <v>1020</v>
      </c>
      <c r="C5261" s="38">
        <v>113879</v>
      </c>
      <c r="D5261" t="s">
        <v>40536</v>
      </c>
      <c r="E5261">
        <f t="shared" si="2377"/>
        <v>66</v>
      </c>
      <c r="F5261">
        <f t="shared" si="2377"/>
        <v>10</v>
      </c>
      <c r="G5261">
        <f t="shared" si="2377"/>
        <v>49</v>
      </c>
      <c r="H5261">
        <f t="shared" si="2377"/>
        <v>70</v>
      </c>
      <c r="I5261">
        <f t="shared" si="2377"/>
        <v>24</v>
      </c>
      <c r="J5261">
        <f t="shared" si="2377"/>
        <v>58</v>
      </c>
      <c r="K5261">
        <f t="shared" si="2377"/>
        <v>37</v>
      </c>
      <c r="L5261">
        <f t="shared" si="2377"/>
        <v>41</v>
      </c>
      <c r="M5261">
        <f t="shared" si="2377"/>
        <v>67</v>
      </c>
      <c r="N5261">
        <f t="shared" si="2377"/>
        <v>95</v>
      </c>
      <c r="O5261">
        <f t="shared" si="2378"/>
        <v>13</v>
      </c>
      <c r="P5261">
        <f t="shared" si="2378"/>
        <v>25</v>
      </c>
      <c r="Q5261">
        <f t="shared" si="2378"/>
        <v>58</v>
      </c>
      <c r="R5261">
        <f t="shared" si="2378"/>
        <v>51</v>
      </c>
      <c r="S5261">
        <f t="shared" si="2378"/>
        <v>68</v>
      </c>
      <c r="T5261">
        <f t="shared" si="2378"/>
        <v>146</v>
      </c>
      <c r="U5261">
        <f t="shared" si="2378"/>
        <v>53</v>
      </c>
      <c r="V5261">
        <f t="shared" si="2378"/>
        <v>41</v>
      </c>
      <c r="W5261">
        <f t="shared" si="2378"/>
        <v>11</v>
      </c>
      <c r="X5261">
        <f t="shared" si="2378"/>
        <v>37</v>
      </c>
      <c r="Y5261">
        <f t="shared" si="2378"/>
        <v>0</v>
      </c>
      <c r="Z5261">
        <f t="shared" si="2378"/>
        <v>0</v>
      </c>
      <c r="AA5261">
        <f t="shared" si="2372"/>
        <v>5556</v>
      </c>
      <c r="AC5261">
        <f t="shared" si="2373"/>
        <v>4992</v>
      </c>
      <c r="AD5261">
        <v>5258</v>
      </c>
      <c r="AE5261" t="s">
        <v>30576</v>
      </c>
      <c r="AF5261" s="21">
        <v>7.3934329762396802E-6</v>
      </c>
      <c r="AG5261" s="54">
        <f t="shared" ca="1" si="2374"/>
        <v>6.7058437094493903E-3</v>
      </c>
      <c r="AH5261" s="136">
        <f t="shared" ca="1" si="2374"/>
        <v>0.74513235564436364</v>
      </c>
      <c r="AI5261" s="37">
        <f t="shared" ca="1" si="2375"/>
        <v>4.0663881369318241E-4</v>
      </c>
      <c r="AJ5261" s="37">
        <f t="shared" ca="1" si="2375"/>
        <v>1.3308179357231423E-4</v>
      </c>
      <c r="AK5261" s="37">
        <f t="shared" ca="1" si="2375"/>
        <v>4.2142567964566176E-4</v>
      </c>
      <c r="AL5261" s="37">
        <f t="shared" ca="1" si="2375"/>
        <v>6.2104837000413315E-4</v>
      </c>
      <c r="AM5261" s="37">
        <f t="shared" ca="1" si="2375"/>
        <v>2.0701612333471104E-4</v>
      </c>
      <c r="AN5261" s="37">
        <f t="shared" ca="1" si="2375"/>
        <v>4.1403224666942208E-4</v>
      </c>
      <c r="AO5261" s="37">
        <f t="shared" ca="1" si="2375"/>
        <v>1.4047522654855394E-4</v>
      </c>
      <c r="AP5261" s="37">
        <f t="shared" ca="1" si="2375"/>
        <v>2.2180298928719042E-4</v>
      </c>
      <c r="AQ5261" s="37">
        <f t="shared" ca="1" si="2375"/>
        <v>8.1327762738636481E-4</v>
      </c>
      <c r="AR5261" s="37">
        <f t="shared" ca="1" si="2375"/>
        <v>4.3621254559814116E-4</v>
      </c>
      <c r="AS5261" s="37">
        <f t="shared" ca="1" si="2376"/>
        <v>1.4786865952479361E-4</v>
      </c>
      <c r="AT5261" s="37">
        <f t="shared" ca="1" si="2376"/>
        <v>1.7004895845351264E-4</v>
      </c>
      <c r="AU5261" s="37">
        <f t="shared" ca="1" si="2376"/>
        <v>4.9536000940805856E-4</v>
      </c>
      <c r="AV5261" s="37">
        <f t="shared" ca="1" si="2376"/>
        <v>2.3658985523966977E-4</v>
      </c>
      <c r="AW5261" s="37">
        <f t="shared" ca="1" si="2376"/>
        <v>3.4009791690702527E-4</v>
      </c>
      <c r="AX5261" s="37">
        <f t="shared" ca="1" si="2376"/>
        <v>6.949826997665299E-4</v>
      </c>
      <c r="AY5261" s="37">
        <f t="shared" ca="1" si="2376"/>
        <v>4.1403224666942208E-4</v>
      </c>
      <c r="AZ5261" s="37">
        <f t="shared" ca="1" si="2376"/>
        <v>2.5877015416838879E-4</v>
      </c>
      <c r="BA5261" s="37">
        <f t="shared" ca="1" si="2376"/>
        <v>6.6540896786157117E-5</v>
      </c>
      <c r="BB5261" s="37">
        <f t="shared" ca="1" si="2376"/>
        <v>6.6540896786157117E-5</v>
      </c>
      <c r="BC5261" s="37">
        <f t="shared" ca="1" si="2376"/>
        <v>0</v>
      </c>
      <c r="BD5261" s="37">
        <f t="shared" ca="1" si="2376"/>
        <v>0</v>
      </c>
    </row>
    <row r="5262" spans="1:56" x14ac:dyDescent="0.2">
      <c r="A5262" t="s">
        <v>32175</v>
      </c>
      <c r="B5262">
        <v>1742</v>
      </c>
      <c r="C5262" s="38">
        <v>202810</v>
      </c>
      <c r="D5262" t="s">
        <v>40537</v>
      </c>
      <c r="E5262">
        <f t="shared" si="2377"/>
        <v>98</v>
      </c>
      <c r="F5262">
        <f t="shared" si="2377"/>
        <v>23</v>
      </c>
      <c r="G5262">
        <f t="shared" si="2377"/>
        <v>80</v>
      </c>
      <c r="H5262">
        <f t="shared" si="2377"/>
        <v>164</v>
      </c>
      <c r="I5262">
        <f t="shared" si="2377"/>
        <v>77</v>
      </c>
      <c r="J5262">
        <f t="shared" si="2377"/>
        <v>64</v>
      </c>
      <c r="K5262">
        <f t="shared" si="2377"/>
        <v>42</v>
      </c>
      <c r="L5262">
        <f t="shared" si="2377"/>
        <v>105</v>
      </c>
      <c r="M5262">
        <f t="shared" si="2377"/>
        <v>146</v>
      </c>
      <c r="N5262">
        <f t="shared" si="2377"/>
        <v>186</v>
      </c>
      <c r="O5262">
        <f t="shared" si="2378"/>
        <v>49</v>
      </c>
      <c r="P5262">
        <f t="shared" si="2378"/>
        <v>85</v>
      </c>
      <c r="Q5262">
        <f t="shared" si="2378"/>
        <v>44</v>
      </c>
      <c r="R5262">
        <f t="shared" si="2378"/>
        <v>116</v>
      </c>
      <c r="S5262">
        <f t="shared" si="2378"/>
        <v>100</v>
      </c>
      <c r="T5262">
        <f t="shared" si="2378"/>
        <v>114</v>
      </c>
      <c r="U5262">
        <f t="shared" si="2378"/>
        <v>78</v>
      </c>
      <c r="V5262">
        <f t="shared" si="2378"/>
        <v>97</v>
      </c>
      <c r="W5262">
        <f t="shared" si="2378"/>
        <v>13</v>
      </c>
      <c r="X5262">
        <f t="shared" si="2378"/>
        <v>61</v>
      </c>
      <c r="Y5262">
        <f t="shared" si="2378"/>
        <v>0</v>
      </c>
      <c r="Z5262">
        <f t="shared" si="2378"/>
        <v>0</v>
      </c>
      <c r="AA5262">
        <f t="shared" si="2372"/>
        <v>5558</v>
      </c>
      <c r="AC5262">
        <f t="shared" si="2373"/>
        <v>4993</v>
      </c>
      <c r="AD5262">
        <v>5259</v>
      </c>
      <c r="AE5262" t="s">
        <v>30584</v>
      </c>
      <c r="AF5262" s="21">
        <v>7.3920155915329955E-6</v>
      </c>
      <c r="AG5262" s="54">
        <f t="shared" ca="1" si="2374"/>
        <v>2.3728370048820915E-2</v>
      </c>
      <c r="AH5262" s="136">
        <f t="shared" ca="1" si="2374"/>
        <v>2.7185172220045404</v>
      </c>
      <c r="AI5262" s="37">
        <f t="shared" ca="1" si="2375"/>
        <v>1.1679384634622134E-3</v>
      </c>
      <c r="AJ5262" s="37">
        <f t="shared" ca="1" si="2375"/>
        <v>4.2873690430891376E-4</v>
      </c>
      <c r="AK5262" s="37">
        <f t="shared" ca="1" si="2375"/>
        <v>9.8313807367388832E-4</v>
      </c>
      <c r="AL5262" s="37">
        <f t="shared" ca="1" si="2375"/>
        <v>3.5703435307104367E-3</v>
      </c>
      <c r="AM5262" s="37">
        <f t="shared" ca="1" si="2375"/>
        <v>3.400327172105178E-4</v>
      </c>
      <c r="AN5262" s="37">
        <f t="shared" ca="1" si="2375"/>
        <v>6.8745745001256859E-4</v>
      </c>
      <c r="AO5262" s="37">
        <f t="shared" ca="1" si="2375"/>
        <v>4.5830496667504571E-4</v>
      </c>
      <c r="AP5262" s="37">
        <f t="shared" ca="1" si="2375"/>
        <v>7.909456682940305E-4</v>
      </c>
      <c r="AQ5262" s="37">
        <f t="shared" ca="1" si="2375"/>
        <v>2.3876210360651577E-3</v>
      </c>
      <c r="AR5262" s="37">
        <f t="shared" ca="1" si="2375"/>
        <v>3.215526782316853E-3</v>
      </c>
      <c r="AS5262" s="37">
        <f t="shared" ca="1" si="2376"/>
        <v>5.1004907581577667E-4</v>
      </c>
      <c r="AT5262" s="37">
        <f t="shared" ca="1" si="2376"/>
        <v>1.1975065258283454E-3</v>
      </c>
      <c r="AU5262" s="37">
        <f t="shared" ca="1" si="2376"/>
        <v>4.4352093549197971E-4</v>
      </c>
      <c r="AV5262" s="37">
        <f t="shared" ca="1" si="2376"/>
        <v>2.0401963032631067E-3</v>
      </c>
      <c r="AW5262" s="37">
        <f t="shared" ca="1" si="2376"/>
        <v>9.1660993335009142E-4</v>
      </c>
      <c r="AX5262" s="37">
        <f t="shared" ca="1" si="2376"/>
        <v>2.1954286306852997E-3</v>
      </c>
      <c r="AY5262" s="37">
        <f t="shared" ca="1" si="2376"/>
        <v>1.0570582295892183E-3</v>
      </c>
      <c r="AZ5262" s="37">
        <f t="shared" ca="1" si="2376"/>
        <v>9.9053008926542133E-4</v>
      </c>
      <c r="BA5262" s="37">
        <f t="shared" ca="1" si="2376"/>
        <v>5.9136124732263964E-5</v>
      </c>
      <c r="BB5262" s="37">
        <f t="shared" ca="1" si="2376"/>
        <v>2.8828860806978684E-4</v>
      </c>
      <c r="BC5262" s="37">
        <f t="shared" ca="1" si="2376"/>
        <v>0</v>
      </c>
      <c r="BD5262" s="37">
        <f t="shared" ca="1" si="2376"/>
        <v>0</v>
      </c>
    </row>
    <row r="5263" spans="1:56" x14ac:dyDescent="0.2">
      <c r="A5263" t="s">
        <v>1731</v>
      </c>
      <c r="B5263">
        <v>822</v>
      </c>
      <c r="C5263" s="38">
        <v>92004</v>
      </c>
      <c r="D5263" t="s">
        <v>40538</v>
      </c>
      <c r="E5263">
        <f t="shared" si="2377"/>
        <v>47</v>
      </c>
      <c r="F5263">
        <f t="shared" si="2377"/>
        <v>8</v>
      </c>
      <c r="G5263">
        <f t="shared" si="2377"/>
        <v>33</v>
      </c>
      <c r="H5263">
        <f t="shared" si="2377"/>
        <v>49</v>
      </c>
      <c r="I5263">
        <f t="shared" si="2377"/>
        <v>47</v>
      </c>
      <c r="J5263">
        <f t="shared" si="2377"/>
        <v>55</v>
      </c>
      <c r="K5263">
        <f t="shared" si="2377"/>
        <v>27</v>
      </c>
      <c r="L5263">
        <f t="shared" si="2377"/>
        <v>66</v>
      </c>
      <c r="M5263">
        <f t="shared" si="2377"/>
        <v>39</v>
      </c>
      <c r="N5263">
        <f t="shared" si="2377"/>
        <v>100</v>
      </c>
      <c r="O5263">
        <f t="shared" si="2378"/>
        <v>21</v>
      </c>
      <c r="P5263">
        <f t="shared" si="2378"/>
        <v>23</v>
      </c>
      <c r="Q5263">
        <f t="shared" si="2378"/>
        <v>51</v>
      </c>
      <c r="R5263">
        <f t="shared" si="2378"/>
        <v>21</v>
      </c>
      <c r="S5263">
        <f t="shared" si="2378"/>
        <v>39</v>
      </c>
      <c r="T5263">
        <f t="shared" si="2378"/>
        <v>57</v>
      </c>
      <c r="U5263">
        <f t="shared" si="2378"/>
        <v>41</v>
      </c>
      <c r="V5263">
        <f t="shared" si="2378"/>
        <v>67</v>
      </c>
      <c r="W5263">
        <f t="shared" si="2378"/>
        <v>10</v>
      </c>
      <c r="X5263">
        <f t="shared" si="2378"/>
        <v>21</v>
      </c>
      <c r="Y5263">
        <f t="shared" si="2378"/>
        <v>0</v>
      </c>
      <c r="Z5263">
        <f t="shared" si="2378"/>
        <v>0</v>
      </c>
      <c r="AA5263">
        <f t="shared" si="2372"/>
        <v>5560</v>
      </c>
      <c r="AC5263">
        <f t="shared" si="2373"/>
        <v>4994</v>
      </c>
      <c r="AD5263">
        <v>5260</v>
      </c>
      <c r="AE5263" t="s">
        <v>30590</v>
      </c>
      <c r="AF5263" s="21">
        <v>7.3882492792411134E-6</v>
      </c>
      <c r="AG5263" s="54">
        <f t="shared" ca="1" si="2374"/>
        <v>5.6741754464571751E-3</v>
      </c>
      <c r="AH5263" s="136">
        <f t="shared" ca="1" si="2374"/>
        <v>0.63778323078120991</v>
      </c>
      <c r="AI5263" s="37">
        <f t="shared" ca="1" si="2375"/>
        <v>3.2508296828660896E-4</v>
      </c>
      <c r="AJ5263" s="37">
        <f t="shared" ca="1" si="2375"/>
        <v>1.1821198846785781E-4</v>
      </c>
      <c r="AK5263" s="37">
        <f t="shared" ca="1" si="2375"/>
        <v>2.807534726111623E-4</v>
      </c>
      <c r="AL5263" s="37">
        <f t="shared" ca="1" si="2375"/>
        <v>4.5807145531294902E-4</v>
      </c>
      <c r="AM5263" s="37">
        <f t="shared" ca="1" si="2375"/>
        <v>1.8470623198102784E-4</v>
      </c>
      <c r="AN5263" s="37">
        <f t="shared" ca="1" si="2375"/>
        <v>2.4381222621495675E-4</v>
      </c>
      <c r="AO5263" s="37">
        <f t="shared" ca="1" si="2375"/>
        <v>1.0343548990937559E-4</v>
      </c>
      <c r="AP5263" s="37">
        <f t="shared" ca="1" si="2375"/>
        <v>2.9552997116964454E-4</v>
      </c>
      <c r="AQ5263" s="37">
        <f t="shared" ca="1" si="2375"/>
        <v>3.768007132412968E-4</v>
      </c>
      <c r="AR5263" s="37">
        <f t="shared" ca="1" si="2375"/>
        <v>5.5411869594308347E-4</v>
      </c>
      <c r="AS5263" s="37">
        <f t="shared" ca="1" si="2376"/>
        <v>1.5515323486406339E-4</v>
      </c>
      <c r="AT5263" s="37">
        <f t="shared" ca="1" si="2376"/>
        <v>2.8814172189040342E-4</v>
      </c>
      <c r="AU5263" s="37">
        <f t="shared" ca="1" si="2376"/>
        <v>2.4381222621495675E-4</v>
      </c>
      <c r="AV5263" s="37">
        <f t="shared" ca="1" si="2376"/>
        <v>3.2508296828660896E-4</v>
      </c>
      <c r="AW5263" s="37">
        <f t="shared" ca="1" si="2376"/>
        <v>2.7336522333192118E-4</v>
      </c>
      <c r="AX5263" s="37">
        <f t="shared" ca="1" si="2376"/>
        <v>6.3538943801473579E-4</v>
      </c>
      <c r="AY5263" s="37">
        <f t="shared" ca="1" si="2376"/>
        <v>3.3247121756585008E-4</v>
      </c>
      <c r="AZ5263" s="37">
        <f t="shared" ca="1" si="2376"/>
        <v>2.9552997116964454E-4</v>
      </c>
      <c r="BA5263" s="37">
        <f t="shared" ca="1" si="2376"/>
        <v>6.6494243513170027E-5</v>
      </c>
      <c r="BB5263" s="37">
        <f t="shared" ca="1" si="2376"/>
        <v>1.1821198846785781E-4</v>
      </c>
      <c r="BC5263" s="37">
        <f t="shared" ca="1" si="2376"/>
        <v>0</v>
      </c>
      <c r="BD5263" s="37">
        <f t="shared" ca="1" si="2376"/>
        <v>0</v>
      </c>
    </row>
    <row r="5264" spans="1:56" x14ac:dyDescent="0.2">
      <c r="A5264" t="s">
        <v>1352</v>
      </c>
      <c r="B5264">
        <v>1235</v>
      </c>
      <c r="C5264" s="38">
        <v>140984</v>
      </c>
      <c r="D5264" t="s">
        <v>40539</v>
      </c>
      <c r="E5264">
        <f t="shared" si="2377"/>
        <v>68</v>
      </c>
      <c r="F5264">
        <f t="shared" si="2377"/>
        <v>22</v>
      </c>
      <c r="G5264">
        <f t="shared" si="2377"/>
        <v>71</v>
      </c>
      <c r="H5264">
        <f t="shared" si="2377"/>
        <v>78</v>
      </c>
      <c r="I5264">
        <f t="shared" si="2377"/>
        <v>60</v>
      </c>
      <c r="J5264">
        <f t="shared" si="2377"/>
        <v>61</v>
      </c>
      <c r="K5264">
        <f t="shared" si="2377"/>
        <v>41</v>
      </c>
      <c r="L5264">
        <f t="shared" si="2377"/>
        <v>61</v>
      </c>
      <c r="M5264">
        <f t="shared" si="2377"/>
        <v>85</v>
      </c>
      <c r="N5264">
        <f t="shared" si="2377"/>
        <v>119</v>
      </c>
      <c r="O5264">
        <f t="shared" si="2378"/>
        <v>24</v>
      </c>
      <c r="P5264">
        <f t="shared" si="2378"/>
        <v>66</v>
      </c>
      <c r="Q5264">
        <f t="shared" si="2378"/>
        <v>74</v>
      </c>
      <c r="R5264">
        <f t="shared" si="2378"/>
        <v>55</v>
      </c>
      <c r="S5264">
        <f t="shared" si="2378"/>
        <v>65</v>
      </c>
      <c r="T5264">
        <f t="shared" si="2378"/>
        <v>79</v>
      </c>
      <c r="U5264">
        <f t="shared" si="2378"/>
        <v>73</v>
      </c>
      <c r="V5264">
        <f t="shared" si="2378"/>
        <v>78</v>
      </c>
      <c r="W5264">
        <f t="shared" si="2378"/>
        <v>17</v>
      </c>
      <c r="X5264">
        <f t="shared" si="2378"/>
        <v>38</v>
      </c>
      <c r="Y5264">
        <f t="shared" si="2378"/>
        <v>0</v>
      </c>
      <c r="Z5264">
        <f t="shared" si="2378"/>
        <v>0</v>
      </c>
      <c r="AA5264">
        <f t="shared" si="2372"/>
        <v>5563</v>
      </c>
      <c r="AC5264">
        <f t="shared" si="2373"/>
        <v>4995</v>
      </c>
      <c r="AD5264">
        <v>5261</v>
      </c>
      <c r="AE5264" t="s">
        <v>30596</v>
      </c>
      <c r="AF5264" s="21">
        <v>7.3822415956509038E-6</v>
      </c>
      <c r="AG5264" s="54">
        <f t="shared" ca="1" si="2374"/>
        <v>4.1266730519688554E-3</v>
      </c>
      <c r="AH5264" s="136">
        <f t="shared" ca="1" si="2374"/>
        <v>0.44371701334819325</v>
      </c>
      <c r="AI5264" s="37">
        <f t="shared" ca="1" si="2375"/>
        <v>3.912588045694979E-4</v>
      </c>
      <c r="AJ5264" s="37">
        <f t="shared" ca="1" si="2375"/>
        <v>8.1204657552159942E-5</v>
      </c>
      <c r="AK5264" s="37">
        <f t="shared" ca="1" si="2375"/>
        <v>1.6979155669997079E-4</v>
      </c>
      <c r="AL5264" s="37">
        <f t="shared" ca="1" si="2375"/>
        <v>1.845560398912726E-4</v>
      </c>
      <c r="AM5264" s="37">
        <f t="shared" ca="1" si="2375"/>
        <v>1.6240931510431988E-4</v>
      </c>
      <c r="AN5264" s="37">
        <f t="shared" ca="1" si="2375"/>
        <v>3.0267190542168708E-4</v>
      </c>
      <c r="AO5264" s="37">
        <f t="shared" ca="1" si="2375"/>
        <v>5.905793276520723E-5</v>
      </c>
      <c r="AP5264" s="37">
        <f t="shared" ca="1" si="2375"/>
        <v>3.5434759659124339E-4</v>
      </c>
      <c r="AQ5264" s="37">
        <f t="shared" ca="1" si="2375"/>
        <v>1.5502707350866898E-4</v>
      </c>
      <c r="AR5264" s="37">
        <f t="shared" ca="1" si="2375"/>
        <v>4.9461018690861059E-4</v>
      </c>
      <c r="AS5264" s="37">
        <f t="shared" ca="1" si="2376"/>
        <v>1.4026259031736717E-4</v>
      </c>
      <c r="AT5264" s="37">
        <f t="shared" ca="1" si="2376"/>
        <v>1.2549810712606535E-4</v>
      </c>
      <c r="AU5264" s="37">
        <f t="shared" ca="1" si="2376"/>
        <v>2.067027646782253E-4</v>
      </c>
      <c r="AV5264" s="37">
        <f t="shared" ca="1" si="2376"/>
        <v>1.4026259031736717E-4</v>
      </c>
      <c r="AW5264" s="37">
        <f t="shared" ca="1" si="2376"/>
        <v>1.4764483191301807E-4</v>
      </c>
      <c r="AX5264" s="37">
        <f t="shared" ca="1" si="2376"/>
        <v>2.4361397265647983E-4</v>
      </c>
      <c r="AY5264" s="37">
        <f t="shared" ca="1" si="2376"/>
        <v>2.7314293903908345E-4</v>
      </c>
      <c r="AZ5264" s="37">
        <f t="shared" ca="1" si="2376"/>
        <v>3.912588045694979E-4</v>
      </c>
      <c r="BA5264" s="37">
        <f t="shared" ca="1" si="2376"/>
        <v>2.2146724786952712E-5</v>
      </c>
      <c r="BB5264" s="37">
        <f t="shared" ca="1" si="2376"/>
        <v>8.1204657552159942E-5</v>
      </c>
      <c r="BC5264" s="37">
        <f t="shared" ca="1" si="2376"/>
        <v>0</v>
      </c>
      <c r="BD5264" s="37">
        <f t="shared" ca="1" si="2376"/>
        <v>0</v>
      </c>
    </row>
    <row r="5265" spans="1:56" x14ac:dyDescent="0.2">
      <c r="A5265" t="s">
        <v>32189</v>
      </c>
      <c r="B5265">
        <v>1032</v>
      </c>
      <c r="C5265" s="38">
        <v>119358</v>
      </c>
      <c r="D5265" t="s">
        <v>40540</v>
      </c>
      <c r="E5265">
        <f t="shared" si="2377"/>
        <v>38</v>
      </c>
      <c r="F5265">
        <f t="shared" si="2377"/>
        <v>20</v>
      </c>
      <c r="G5265">
        <f t="shared" si="2377"/>
        <v>53</v>
      </c>
      <c r="H5265">
        <f t="shared" si="2377"/>
        <v>47</v>
      </c>
      <c r="I5265">
        <f t="shared" si="2377"/>
        <v>63</v>
      </c>
      <c r="J5265">
        <f t="shared" si="2377"/>
        <v>31</v>
      </c>
      <c r="K5265">
        <f t="shared" si="2377"/>
        <v>34</v>
      </c>
      <c r="L5265">
        <f t="shared" si="2377"/>
        <v>66</v>
      </c>
      <c r="M5265">
        <f t="shared" si="2377"/>
        <v>62</v>
      </c>
      <c r="N5265">
        <f t="shared" si="2377"/>
        <v>161</v>
      </c>
      <c r="O5265">
        <f t="shared" si="2378"/>
        <v>14</v>
      </c>
      <c r="P5265">
        <f t="shared" si="2378"/>
        <v>92</v>
      </c>
      <c r="Q5265">
        <f t="shared" si="2378"/>
        <v>35</v>
      </c>
      <c r="R5265">
        <f t="shared" si="2378"/>
        <v>43</v>
      </c>
      <c r="S5265">
        <f t="shared" si="2378"/>
        <v>35</v>
      </c>
      <c r="T5265">
        <f t="shared" si="2378"/>
        <v>95</v>
      </c>
      <c r="U5265">
        <f t="shared" si="2378"/>
        <v>55</v>
      </c>
      <c r="V5265">
        <f t="shared" si="2378"/>
        <v>34</v>
      </c>
      <c r="W5265">
        <f t="shared" si="2378"/>
        <v>15</v>
      </c>
      <c r="X5265">
        <f t="shared" si="2378"/>
        <v>39</v>
      </c>
      <c r="Y5265">
        <f t="shared" si="2378"/>
        <v>0</v>
      </c>
      <c r="Z5265">
        <f t="shared" si="2378"/>
        <v>0</v>
      </c>
      <c r="AA5265">
        <f t="shared" si="2372"/>
        <v>5564</v>
      </c>
      <c r="AC5265">
        <f t="shared" si="2373"/>
        <v>4996</v>
      </c>
      <c r="AD5265">
        <v>5262</v>
      </c>
      <c r="AE5265" t="s">
        <v>30602</v>
      </c>
      <c r="AF5265" s="21">
        <v>7.3786416728961968E-6</v>
      </c>
      <c r="AG5265" s="54">
        <f t="shared" ca="1" si="2374"/>
        <v>5.6741754464571751E-3</v>
      </c>
      <c r="AH5265" s="136">
        <f t="shared" ca="1" si="2374"/>
        <v>0.65054532173256607</v>
      </c>
      <c r="AI5265" s="37">
        <f t="shared" ref="AI5265:AR5274" ca="1" si="2379">$AF5265*INDIRECT(CONCATENATE(AI$1,$AC5265+3))</f>
        <v>2.8038838357005551E-4</v>
      </c>
      <c r="AJ5265" s="37">
        <f t="shared" ca="1" si="2379"/>
        <v>2.4349517520557448E-4</v>
      </c>
      <c r="AK5265" s="37">
        <f t="shared" ca="1" si="2379"/>
        <v>2.213592501868859E-4</v>
      </c>
      <c r="AL5265" s="37">
        <f t="shared" ca="1" si="2379"/>
        <v>3.7631072531770605E-4</v>
      </c>
      <c r="AM5265" s="37">
        <f t="shared" ca="1" si="2379"/>
        <v>3.7631072531770605E-4</v>
      </c>
      <c r="AN5265" s="37">
        <f t="shared" ca="1" si="2379"/>
        <v>2.361165335326783E-4</v>
      </c>
      <c r="AO5265" s="37">
        <f t="shared" ca="1" si="2379"/>
        <v>2.5087381687847066E-4</v>
      </c>
      <c r="AP5265" s="37">
        <f t="shared" ca="1" si="2379"/>
        <v>2.4349517520557448E-4</v>
      </c>
      <c r="AQ5265" s="37">
        <f t="shared" ca="1" si="2379"/>
        <v>3.5417480029901745E-4</v>
      </c>
      <c r="AR5265" s="37">
        <f t="shared" ca="1" si="2379"/>
        <v>7.526214506354121E-4</v>
      </c>
      <c r="AS5265" s="37">
        <f t="shared" ref="AS5265:BD5274" ca="1" si="2380">$AF5265*INDIRECT(CONCATENATE(AS$1,$AC5265+3))</f>
        <v>1.3281555011213154E-4</v>
      </c>
      <c r="AT5265" s="37">
        <f t="shared" ca="1" si="2380"/>
        <v>3.3203887528032884E-4</v>
      </c>
      <c r="AU5265" s="37">
        <f t="shared" ca="1" si="2380"/>
        <v>2.2873789185978211E-4</v>
      </c>
      <c r="AV5265" s="37">
        <f t="shared" ca="1" si="2380"/>
        <v>2.2873789185978211E-4</v>
      </c>
      <c r="AW5265" s="37">
        <f t="shared" ca="1" si="2380"/>
        <v>1.7708740014950872E-4</v>
      </c>
      <c r="AX5265" s="37">
        <f t="shared" ca="1" si="2380"/>
        <v>4.4271850037377181E-4</v>
      </c>
      <c r="AY5265" s="37">
        <f t="shared" ca="1" si="2380"/>
        <v>2.8038838357005551E-4</v>
      </c>
      <c r="AZ5265" s="37">
        <f t="shared" ca="1" si="2380"/>
        <v>2.8038838357005551E-4</v>
      </c>
      <c r="BA5265" s="37">
        <f t="shared" ca="1" si="2380"/>
        <v>9.5922341747650558E-5</v>
      </c>
      <c r="BB5265" s="37">
        <f t="shared" ca="1" si="2380"/>
        <v>1.4019419178502775E-4</v>
      </c>
      <c r="BC5265" s="37">
        <f t="shared" ca="1" si="2380"/>
        <v>0</v>
      </c>
      <c r="BD5265" s="37">
        <f t="shared" ca="1" si="2380"/>
        <v>0</v>
      </c>
    </row>
    <row r="5266" spans="1:56" x14ac:dyDescent="0.2">
      <c r="A5266" t="s">
        <v>32195</v>
      </c>
      <c r="B5266">
        <v>621</v>
      </c>
      <c r="C5266" s="38">
        <v>67949</v>
      </c>
      <c r="D5266" t="s">
        <v>40541</v>
      </c>
      <c r="E5266">
        <f t="shared" ref="E5266:N5280" si="2381">LEN($D5266)-LEN(SUBSTITUTE($D5266,E$3,""))</f>
        <v>67</v>
      </c>
      <c r="F5266">
        <f t="shared" si="2381"/>
        <v>6</v>
      </c>
      <c r="G5266">
        <f t="shared" si="2381"/>
        <v>15</v>
      </c>
      <c r="H5266">
        <f t="shared" si="2381"/>
        <v>25</v>
      </c>
      <c r="I5266">
        <f t="shared" si="2381"/>
        <v>29</v>
      </c>
      <c r="J5266">
        <f t="shared" si="2381"/>
        <v>50</v>
      </c>
      <c r="K5266">
        <f t="shared" si="2381"/>
        <v>16</v>
      </c>
      <c r="L5266">
        <f t="shared" si="2381"/>
        <v>16</v>
      </c>
      <c r="M5266">
        <f t="shared" si="2381"/>
        <v>14</v>
      </c>
      <c r="N5266">
        <f t="shared" si="2381"/>
        <v>118</v>
      </c>
      <c r="O5266">
        <f t="shared" ref="O5266:Z5280" si="2382">LEN($D5266)-LEN(SUBSTITUTE($D5266,O$3,""))</f>
        <v>13</v>
      </c>
      <c r="P5266">
        <f t="shared" si="2382"/>
        <v>15</v>
      </c>
      <c r="Q5266">
        <f t="shared" si="2382"/>
        <v>36</v>
      </c>
      <c r="R5266">
        <f t="shared" si="2382"/>
        <v>29</v>
      </c>
      <c r="S5266">
        <f t="shared" si="2382"/>
        <v>30</v>
      </c>
      <c r="T5266">
        <f t="shared" si="2382"/>
        <v>33</v>
      </c>
      <c r="U5266">
        <f t="shared" si="2382"/>
        <v>34</v>
      </c>
      <c r="V5266">
        <f t="shared" si="2382"/>
        <v>44</v>
      </c>
      <c r="W5266">
        <f t="shared" si="2382"/>
        <v>12</v>
      </c>
      <c r="X5266">
        <f t="shared" si="2382"/>
        <v>19</v>
      </c>
      <c r="Y5266">
        <f t="shared" si="2382"/>
        <v>0</v>
      </c>
      <c r="Z5266">
        <f t="shared" si="2382"/>
        <v>0</v>
      </c>
      <c r="AA5266">
        <f t="shared" si="2372"/>
        <v>5565</v>
      </c>
      <c r="AC5266">
        <f t="shared" si="2373"/>
        <v>4997</v>
      </c>
      <c r="AD5266">
        <v>5263</v>
      </c>
      <c r="AE5266" t="s">
        <v>30608</v>
      </c>
      <c r="AF5266" s="21">
        <v>7.3690590213729552E-6</v>
      </c>
      <c r="AG5266" s="54">
        <f t="shared" ca="1" si="2374"/>
        <v>3.0950047889766411E-3</v>
      </c>
      <c r="AH5266" s="136">
        <f t="shared" ca="1" si="2374"/>
        <v>0.35459175104944524</v>
      </c>
      <c r="AI5266" s="37">
        <f t="shared" ca="1" si="2379"/>
        <v>3.2423859694041005E-4</v>
      </c>
      <c r="AJ5266" s="37">
        <f t="shared" ca="1" si="2379"/>
        <v>3.6845295106864778E-5</v>
      </c>
      <c r="AK5266" s="37">
        <f t="shared" ca="1" si="2379"/>
        <v>1.5475023944883207E-4</v>
      </c>
      <c r="AL5266" s="37">
        <f t="shared" ca="1" si="2379"/>
        <v>3.3160765596178298E-4</v>
      </c>
      <c r="AM5266" s="37">
        <f t="shared" ca="1" si="2379"/>
        <v>1.0316682629922137E-4</v>
      </c>
      <c r="AN5266" s="37">
        <f t="shared" ca="1" si="2379"/>
        <v>1.1053588532059433E-4</v>
      </c>
      <c r="AO5266" s="37">
        <f t="shared" ca="1" si="2379"/>
        <v>3.6845295106864778E-5</v>
      </c>
      <c r="AP5266" s="37">
        <f t="shared" ca="1" si="2379"/>
        <v>1.326430623847132E-4</v>
      </c>
      <c r="AQ5266" s="37">
        <f t="shared" ca="1" si="2379"/>
        <v>3.2423859694041005E-4</v>
      </c>
      <c r="AR5266" s="37">
        <f t="shared" ca="1" si="2379"/>
        <v>3.0213141987629115E-4</v>
      </c>
      <c r="AS5266" s="37">
        <f t="shared" ca="1" si="2380"/>
        <v>6.6321531192356598E-5</v>
      </c>
      <c r="AT5266" s="37">
        <f t="shared" ca="1" si="2380"/>
        <v>1.2527400336334024E-4</v>
      </c>
      <c r="AU5266" s="37">
        <f t="shared" ca="1" si="2380"/>
        <v>1.7685741651295091E-4</v>
      </c>
      <c r="AV5266" s="37">
        <f t="shared" ca="1" si="2380"/>
        <v>1.4001212140608615E-4</v>
      </c>
      <c r="AW5266" s="37">
        <f t="shared" ca="1" si="2380"/>
        <v>2.2107177064118865E-4</v>
      </c>
      <c r="AX5266" s="37">
        <f t="shared" ca="1" si="2380"/>
        <v>1.4001212140608615E-4</v>
      </c>
      <c r="AY5266" s="37">
        <f t="shared" ca="1" si="2380"/>
        <v>1.1790494434196728E-4</v>
      </c>
      <c r="AZ5266" s="37">
        <f t="shared" ca="1" si="2380"/>
        <v>1.4001212140608615E-4</v>
      </c>
      <c r="BA5266" s="37">
        <f t="shared" ca="1" si="2380"/>
        <v>4.4214354128237728E-5</v>
      </c>
      <c r="BB5266" s="37">
        <f t="shared" ca="1" si="2380"/>
        <v>6.6321531192356598E-5</v>
      </c>
      <c r="BC5266" s="37">
        <f t="shared" ca="1" si="2380"/>
        <v>0</v>
      </c>
      <c r="BD5266" s="37">
        <f t="shared" ca="1" si="2380"/>
        <v>0</v>
      </c>
    </row>
    <row r="5267" spans="1:56" x14ac:dyDescent="0.2">
      <c r="A5267" t="s">
        <v>32201</v>
      </c>
      <c r="B5267">
        <v>830</v>
      </c>
      <c r="C5267" s="38">
        <v>92968</v>
      </c>
      <c r="D5267" t="s">
        <v>40542</v>
      </c>
      <c r="E5267">
        <f t="shared" si="2381"/>
        <v>83</v>
      </c>
      <c r="F5267">
        <f t="shared" si="2381"/>
        <v>13</v>
      </c>
      <c r="G5267">
        <f t="shared" si="2381"/>
        <v>23</v>
      </c>
      <c r="H5267">
        <f t="shared" si="2381"/>
        <v>53</v>
      </c>
      <c r="I5267">
        <f t="shared" si="2381"/>
        <v>51</v>
      </c>
      <c r="J5267">
        <f t="shared" si="2381"/>
        <v>53</v>
      </c>
      <c r="K5267">
        <f t="shared" si="2381"/>
        <v>29</v>
      </c>
      <c r="L5267">
        <f t="shared" si="2381"/>
        <v>29</v>
      </c>
      <c r="M5267">
        <f t="shared" si="2381"/>
        <v>16</v>
      </c>
      <c r="N5267">
        <f t="shared" si="2381"/>
        <v>118</v>
      </c>
      <c r="O5267">
        <f t="shared" si="2382"/>
        <v>22</v>
      </c>
      <c r="P5267">
        <f t="shared" si="2382"/>
        <v>20</v>
      </c>
      <c r="Q5267">
        <f t="shared" si="2382"/>
        <v>44</v>
      </c>
      <c r="R5267">
        <f t="shared" si="2382"/>
        <v>45</v>
      </c>
      <c r="S5267">
        <f t="shared" si="2382"/>
        <v>55</v>
      </c>
      <c r="T5267">
        <f t="shared" si="2382"/>
        <v>44</v>
      </c>
      <c r="U5267">
        <f t="shared" si="2382"/>
        <v>35</v>
      </c>
      <c r="V5267">
        <f t="shared" si="2382"/>
        <v>67</v>
      </c>
      <c r="W5267">
        <f t="shared" si="2382"/>
        <v>14</v>
      </c>
      <c r="X5267">
        <f t="shared" si="2382"/>
        <v>16</v>
      </c>
      <c r="Y5267">
        <f t="shared" si="2382"/>
        <v>0</v>
      </c>
      <c r="Z5267">
        <f t="shared" si="2382"/>
        <v>0</v>
      </c>
      <c r="AA5267">
        <f t="shared" si="2372"/>
        <v>5566</v>
      </c>
      <c r="AC5267">
        <f t="shared" si="2373"/>
        <v>4997</v>
      </c>
      <c r="AD5267">
        <v>5264</v>
      </c>
      <c r="AE5267" t="s">
        <v>30608</v>
      </c>
      <c r="AF5267" s="21">
        <v>7.3690590213729552E-6</v>
      </c>
      <c r="AG5267" s="54">
        <f t="shared" ca="1" si="2374"/>
        <v>3.0950047889766411E-3</v>
      </c>
      <c r="AH5267" s="136">
        <f t="shared" ca="1" si="2374"/>
        <v>0.35459175104944524</v>
      </c>
      <c r="AI5267" s="37">
        <f t="shared" ca="1" si="2379"/>
        <v>3.2423859694041005E-4</v>
      </c>
      <c r="AJ5267" s="37">
        <f t="shared" ca="1" si="2379"/>
        <v>3.6845295106864778E-5</v>
      </c>
      <c r="AK5267" s="37">
        <f t="shared" ca="1" si="2379"/>
        <v>1.5475023944883207E-4</v>
      </c>
      <c r="AL5267" s="37">
        <f t="shared" ca="1" si="2379"/>
        <v>3.3160765596178298E-4</v>
      </c>
      <c r="AM5267" s="37">
        <f t="shared" ca="1" si="2379"/>
        <v>1.0316682629922137E-4</v>
      </c>
      <c r="AN5267" s="37">
        <f t="shared" ca="1" si="2379"/>
        <v>1.1053588532059433E-4</v>
      </c>
      <c r="AO5267" s="37">
        <f t="shared" ca="1" si="2379"/>
        <v>3.6845295106864778E-5</v>
      </c>
      <c r="AP5267" s="37">
        <f t="shared" ca="1" si="2379"/>
        <v>1.326430623847132E-4</v>
      </c>
      <c r="AQ5267" s="37">
        <f t="shared" ca="1" si="2379"/>
        <v>3.2423859694041005E-4</v>
      </c>
      <c r="AR5267" s="37">
        <f t="shared" ca="1" si="2379"/>
        <v>3.0213141987629115E-4</v>
      </c>
      <c r="AS5267" s="37">
        <f t="shared" ca="1" si="2380"/>
        <v>6.6321531192356598E-5</v>
      </c>
      <c r="AT5267" s="37">
        <f t="shared" ca="1" si="2380"/>
        <v>1.2527400336334024E-4</v>
      </c>
      <c r="AU5267" s="37">
        <f t="shared" ca="1" si="2380"/>
        <v>1.7685741651295091E-4</v>
      </c>
      <c r="AV5267" s="37">
        <f t="shared" ca="1" si="2380"/>
        <v>1.4001212140608615E-4</v>
      </c>
      <c r="AW5267" s="37">
        <f t="shared" ca="1" si="2380"/>
        <v>2.2107177064118865E-4</v>
      </c>
      <c r="AX5267" s="37">
        <f t="shared" ca="1" si="2380"/>
        <v>1.4001212140608615E-4</v>
      </c>
      <c r="AY5267" s="37">
        <f t="shared" ca="1" si="2380"/>
        <v>1.1790494434196728E-4</v>
      </c>
      <c r="AZ5267" s="37">
        <f t="shared" ca="1" si="2380"/>
        <v>1.4001212140608615E-4</v>
      </c>
      <c r="BA5267" s="37">
        <f t="shared" ca="1" si="2380"/>
        <v>4.4214354128237728E-5</v>
      </c>
      <c r="BB5267" s="37">
        <f t="shared" ca="1" si="2380"/>
        <v>6.6321531192356598E-5</v>
      </c>
      <c r="BC5267" s="37">
        <f t="shared" ca="1" si="2380"/>
        <v>0</v>
      </c>
      <c r="BD5267" s="37">
        <f t="shared" ca="1" si="2380"/>
        <v>0</v>
      </c>
    </row>
    <row r="5268" spans="1:56" x14ac:dyDescent="0.2">
      <c r="A5268" t="s">
        <v>32207</v>
      </c>
      <c r="B5268">
        <v>727</v>
      </c>
      <c r="C5268" s="38">
        <v>80310</v>
      </c>
      <c r="D5268" t="s">
        <v>40543</v>
      </c>
      <c r="E5268">
        <f t="shared" si="2381"/>
        <v>43</v>
      </c>
      <c r="F5268">
        <f t="shared" si="2381"/>
        <v>9</v>
      </c>
      <c r="G5268">
        <f t="shared" si="2381"/>
        <v>38</v>
      </c>
      <c r="H5268">
        <f t="shared" si="2381"/>
        <v>60</v>
      </c>
      <c r="I5268">
        <f t="shared" si="2381"/>
        <v>20</v>
      </c>
      <c r="J5268">
        <f t="shared" si="2381"/>
        <v>47</v>
      </c>
      <c r="K5268">
        <f t="shared" si="2381"/>
        <v>18</v>
      </c>
      <c r="L5268">
        <f t="shared" si="2381"/>
        <v>30</v>
      </c>
      <c r="M5268">
        <f t="shared" si="2381"/>
        <v>44</v>
      </c>
      <c r="N5268">
        <f t="shared" si="2381"/>
        <v>66</v>
      </c>
      <c r="O5268">
        <f t="shared" si="2382"/>
        <v>9</v>
      </c>
      <c r="P5268">
        <f t="shared" si="2382"/>
        <v>26</v>
      </c>
      <c r="Q5268">
        <f t="shared" si="2382"/>
        <v>51</v>
      </c>
      <c r="R5268">
        <f t="shared" si="2382"/>
        <v>31</v>
      </c>
      <c r="S5268">
        <f t="shared" si="2382"/>
        <v>48</v>
      </c>
      <c r="T5268">
        <f t="shared" si="2382"/>
        <v>80</v>
      </c>
      <c r="U5268">
        <f t="shared" si="2382"/>
        <v>38</v>
      </c>
      <c r="V5268">
        <f t="shared" si="2382"/>
        <v>49</v>
      </c>
      <c r="W5268">
        <f t="shared" si="2382"/>
        <v>4</v>
      </c>
      <c r="X5268">
        <f t="shared" si="2382"/>
        <v>16</v>
      </c>
      <c r="Y5268">
        <f t="shared" si="2382"/>
        <v>0</v>
      </c>
      <c r="Z5268">
        <f t="shared" si="2382"/>
        <v>0</v>
      </c>
      <c r="AA5268">
        <f t="shared" si="2372"/>
        <v>5567</v>
      </c>
      <c r="AC5268">
        <f t="shared" si="2373"/>
        <v>4998</v>
      </c>
      <c r="AD5268">
        <v>5265</v>
      </c>
      <c r="AE5268" t="s">
        <v>2027</v>
      </c>
      <c r="AF5268" s="21">
        <v>7.3690590213729552E-6</v>
      </c>
      <c r="AG5268" s="54">
        <f t="shared" ca="1" si="2374"/>
        <v>4.1266730519688545E-3</v>
      </c>
      <c r="AH5268" s="136">
        <f t="shared" ca="1" si="2374"/>
        <v>0.4345755176674273</v>
      </c>
      <c r="AI5268" s="37">
        <f t="shared" ca="1" si="2379"/>
        <v>5.1583413149610682E-4</v>
      </c>
      <c r="AJ5268" s="37">
        <f t="shared" ca="1" si="2379"/>
        <v>1.0316682629922137E-4</v>
      </c>
      <c r="AK5268" s="37">
        <f t="shared" ca="1" si="2379"/>
        <v>1.9159553455569682E-4</v>
      </c>
      <c r="AL5268" s="37">
        <f t="shared" ca="1" si="2379"/>
        <v>2.8739330183354524E-4</v>
      </c>
      <c r="AM5268" s="37">
        <f t="shared" ca="1" si="2379"/>
        <v>5.1583413149610684E-5</v>
      </c>
      <c r="AN5268" s="37">
        <f t="shared" ca="1" si="2379"/>
        <v>3.0213141987629115E-4</v>
      </c>
      <c r="AO5268" s="37">
        <f t="shared" ca="1" si="2379"/>
        <v>5.8952472170983641E-5</v>
      </c>
      <c r="AP5268" s="37">
        <f t="shared" ca="1" si="2379"/>
        <v>5.8952472170983641E-5</v>
      </c>
      <c r="AQ5268" s="37">
        <f t="shared" ca="1" si="2379"/>
        <v>8.8428708256475455E-5</v>
      </c>
      <c r="AR5268" s="37">
        <f t="shared" ca="1" si="2379"/>
        <v>4.642507183464962E-4</v>
      </c>
      <c r="AS5268" s="37">
        <f t="shared" ca="1" si="2380"/>
        <v>3.6845295106864778E-5</v>
      </c>
      <c r="AT5268" s="37">
        <f t="shared" ca="1" si="2380"/>
        <v>7.3690590213729555E-5</v>
      </c>
      <c r="AU5268" s="37">
        <f t="shared" ca="1" si="2380"/>
        <v>5.9689378073120932E-4</v>
      </c>
      <c r="AV5268" s="37">
        <f t="shared" ca="1" si="2380"/>
        <v>1.6948835749157798E-4</v>
      </c>
      <c r="AW5268" s="37">
        <f t="shared" ca="1" si="2380"/>
        <v>2.5791706574805341E-4</v>
      </c>
      <c r="AX5268" s="37">
        <f t="shared" ca="1" si="2380"/>
        <v>3.3160765596178298E-4</v>
      </c>
      <c r="AY5268" s="37">
        <f t="shared" ca="1" si="2380"/>
        <v>1.4001212140608615E-4</v>
      </c>
      <c r="AZ5268" s="37">
        <f t="shared" ca="1" si="2380"/>
        <v>2.6528612476942639E-4</v>
      </c>
      <c r="BA5268" s="37">
        <f t="shared" ca="1" si="2380"/>
        <v>1.473811804274591E-5</v>
      </c>
      <c r="BB5268" s="37">
        <f t="shared" ca="1" si="2380"/>
        <v>1.1790494434196728E-4</v>
      </c>
      <c r="BC5268" s="37">
        <f t="shared" ca="1" si="2380"/>
        <v>0</v>
      </c>
      <c r="BD5268" s="37">
        <f t="shared" ca="1" si="2380"/>
        <v>0</v>
      </c>
    </row>
    <row r="5269" spans="1:56" x14ac:dyDescent="0.2">
      <c r="A5269" t="s">
        <v>32215</v>
      </c>
      <c r="B5269">
        <v>935</v>
      </c>
      <c r="C5269" s="38">
        <v>107372</v>
      </c>
      <c r="D5269" t="s">
        <v>40544</v>
      </c>
      <c r="E5269">
        <f t="shared" si="2381"/>
        <v>48</v>
      </c>
      <c r="F5269">
        <f t="shared" si="2381"/>
        <v>13</v>
      </c>
      <c r="G5269">
        <f t="shared" si="2381"/>
        <v>44</v>
      </c>
      <c r="H5269">
        <f t="shared" si="2381"/>
        <v>100</v>
      </c>
      <c r="I5269">
        <f t="shared" si="2381"/>
        <v>17</v>
      </c>
      <c r="J5269">
        <f t="shared" si="2381"/>
        <v>32</v>
      </c>
      <c r="K5269">
        <f t="shared" si="2381"/>
        <v>28</v>
      </c>
      <c r="L5269">
        <f t="shared" si="2381"/>
        <v>36</v>
      </c>
      <c r="M5269">
        <f t="shared" si="2381"/>
        <v>89</v>
      </c>
      <c r="N5269">
        <f t="shared" si="2381"/>
        <v>87</v>
      </c>
      <c r="O5269">
        <f t="shared" si="2382"/>
        <v>15</v>
      </c>
      <c r="P5269">
        <f t="shared" si="2382"/>
        <v>49</v>
      </c>
      <c r="Q5269">
        <f t="shared" si="2382"/>
        <v>48</v>
      </c>
      <c r="R5269">
        <f t="shared" si="2382"/>
        <v>78</v>
      </c>
      <c r="S5269">
        <f t="shared" si="2382"/>
        <v>57</v>
      </c>
      <c r="T5269">
        <f t="shared" si="2382"/>
        <v>77</v>
      </c>
      <c r="U5269">
        <f t="shared" si="2382"/>
        <v>60</v>
      </c>
      <c r="V5269">
        <f t="shared" si="2382"/>
        <v>35</v>
      </c>
      <c r="W5269">
        <f t="shared" si="2382"/>
        <v>8</v>
      </c>
      <c r="X5269">
        <f t="shared" si="2382"/>
        <v>14</v>
      </c>
      <c r="Y5269">
        <f t="shared" si="2382"/>
        <v>0</v>
      </c>
      <c r="Z5269">
        <f t="shared" si="2382"/>
        <v>0</v>
      </c>
      <c r="AA5269">
        <f t="shared" si="2372"/>
        <v>5569</v>
      </c>
      <c r="AC5269">
        <f t="shared" si="2373"/>
        <v>4999</v>
      </c>
      <c r="AD5269">
        <v>5266</v>
      </c>
      <c r="AE5269" t="s">
        <v>30616</v>
      </c>
      <c r="AF5269" s="21">
        <v>7.3690590213729552E-6</v>
      </c>
      <c r="AG5269" s="54">
        <f t="shared" ca="1" si="2374"/>
        <v>4.1266730519688545E-3</v>
      </c>
      <c r="AH5269" s="136">
        <f t="shared" ca="1" si="2374"/>
        <v>0.4567858615578454</v>
      </c>
      <c r="AI5269" s="37">
        <f t="shared" ca="1" si="2379"/>
        <v>3.610838920472748E-4</v>
      </c>
      <c r="AJ5269" s="37">
        <f t="shared" ca="1" si="2379"/>
        <v>4.4214354128237728E-5</v>
      </c>
      <c r="AK5269" s="37">
        <f t="shared" ca="1" si="2379"/>
        <v>1.8422647553432387E-4</v>
      </c>
      <c r="AL5269" s="37">
        <f t="shared" ca="1" si="2379"/>
        <v>2.8739330183354524E-4</v>
      </c>
      <c r="AM5269" s="37">
        <f t="shared" ca="1" si="2379"/>
        <v>1.4738118042745911E-4</v>
      </c>
      <c r="AN5269" s="37">
        <f t="shared" ca="1" si="2379"/>
        <v>2.2844082966256161E-4</v>
      </c>
      <c r="AO5269" s="37">
        <f t="shared" ca="1" si="2379"/>
        <v>9.5797767277848412E-5</v>
      </c>
      <c r="AP5269" s="37">
        <f t="shared" ca="1" si="2379"/>
        <v>1.1790494434196728E-4</v>
      </c>
      <c r="AQ5269" s="37">
        <f t="shared" ca="1" si="2379"/>
        <v>1.9896459357706978E-4</v>
      </c>
      <c r="AR5269" s="37">
        <f t="shared" ca="1" si="2379"/>
        <v>4.9372695443198797E-4</v>
      </c>
      <c r="AS5269" s="37">
        <f t="shared" ca="1" si="2380"/>
        <v>8.1059649235102512E-5</v>
      </c>
      <c r="AT5269" s="37">
        <f t="shared" ca="1" si="2380"/>
        <v>9.5797767277848412E-5</v>
      </c>
      <c r="AU5269" s="37">
        <f t="shared" ca="1" si="2380"/>
        <v>2.8002424281217231E-4</v>
      </c>
      <c r="AV5269" s="37">
        <f t="shared" ca="1" si="2380"/>
        <v>1.6948835749157798E-4</v>
      </c>
      <c r="AW5269" s="37">
        <f t="shared" ca="1" si="2380"/>
        <v>2.9476236085491822E-4</v>
      </c>
      <c r="AX5269" s="37">
        <f t="shared" ca="1" si="2380"/>
        <v>4.7898883638924206E-4</v>
      </c>
      <c r="AY5269" s="37">
        <f t="shared" ca="1" si="2380"/>
        <v>2.0633365259844274E-4</v>
      </c>
      <c r="AZ5269" s="37">
        <f t="shared" ca="1" si="2380"/>
        <v>2.2107177064118865E-4</v>
      </c>
      <c r="BA5269" s="37">
        <f t="shared" ca="1" si="2380"/>
        <v>7.3690590213729555E-5</v>
      </c>
      <c r="BB5269" s="37">
        <f t="shared" ca="1" si="2380"/>
        <v>6.6321531192356598E-5</v>
      </c>
      <c r="BC5269" s="37">
        <f t="shared" ca="1" si="2380"/>
        <v>0</v>
      </c>
      <c r="BD5269" s="37">
        <f t="shared" ca="1" si="2380"/>
        <v>0</v>
      </c>
    </row>
    <row r="5270" spans="1:56" x14ac:dyDescent="0.2">
      <c r="A5270" t="s">
        <v>32221</v>
      </c>
      <c r="B5270">
        <v>938</v>
      </c>
      <c r="C5270" s="38">
        <v>104652</v>
      </c>
      <c r="D5270" t="s">
        <v>40545</v>
      </c>
      <c r="E5270">
        <f t="shared" si="2381"/>
        <v>51</v>
      </c>
      <c r="F5270">
        <f t="shared" si="2381"/>
        <v>26</v>
      </c>
      <c r="G5270">
        <f t="shared" si="2381"/>
        <v>63</v>
      </c>
      <c r="H5270">
        <f t="shared" si="2381"/>
        <v>48</v>
      </c>
      <c r="I5270">
        <f t="shared" si="2381"/>
        <v>33</v>
      </c>
      <c r="J5270">
        <f t="shared" si="2381"/>
        <v>59</v>
      </c>
      <c r="K5270">
        <f t="shared" si="2381"/>
        <v>27</v>
      </c>
      <c r="L5270">
        <f t="shared" si="2381"/>
        <v>50</v>
      </c>
      <c r="M5270">
        <f t="shared" si="2381"/>
        <v>54</v>
      </c>
      <c r="N5270">
        <f t="shared" si="2381"/>
        <v>81</v>
      </c>
      <c r="O5270">
        <f t="shared" si="2382"/>
        <v>20</v>
      </c>
      <c r="P5270">
        <f t="shared" si="2382"/>
        <v>36</v>
      </c>
      <c r="Q5270">
        <f t="shared" si="2382"/>
        <v>111</v>
      </c>
      <c r="R5270">
        <f t="shared" si="2382"/>
        <v>39</v>
      </c>
      <c r="S5270">
        <f t="shared" si="2382"/>
        <v>64</v>
      </c>
      <c r="T5270">
        <f t="shared" si="2382"/>
        <v>76</v>
      </c>
      <c r="U5270">
        <f t="shared" si="2382"/>
        <v>34</v>
      </c>
      <c r="V5270">
        <f t="shared" si="2382"/>
        <v>36</v>
      </c>
      <c r="W5270">
        <f t="shared" si="2382"/>
        <v>8</v>
      </c>
      <c r="X5270">
        <f t="shared" si="2382"/>
        <v>22</v>
      </c>
      <c r="Y5270">
        <f t="shared" si="2382"/>
        <v>0</v>
      </c>
      <c r="Z5270">
        <f t="shared" si="2382"/>
        <v>0</v>
      </c>
      <c r="AA5270">
        <f t="shared" si="2372"/>
        <v>5570</v>
      </c>
      <c r="AC5270">
        <f t="shared" si="2373"/>
        <v>5000</v>
      </c>
      <c r="AD5270">
        <v>5267</v>
      </c>
      <c r="AE5270" t="s">
        <v>30622</v>
      </c>
      <c r="AF5270" s="21">
        <v>7.3540507545269819E-6</v>
      </c>
      <c r="AG5270" s="54">
        <f t="shared" ca="1" si="2374"/>
        <v>3.6108389204727483E-3</v>
      </c>
      <c r="AH5270" s="136">
        <f t="shared" ca="1" si="2374"/>
        <v>0.40038393927946703</v>
      </c>
      <c r="AI5270" s="37">
        <f t="shared" ca="1" si="2379"/>
        <v>1.7649721810864756E-4</v>
      </c>
      <c r="AJ5270" s="37">
        <f t="shared" ca="1" si="2379"/>
        <v>8.0894558299796803E-5</v>
      </c>
      <c r="AK5270" s="37">
        <f t="shared" ca="1" si="2379"/>
        <v>1.6178911659959361E-4</v>
      </c>
      <c r="AL5270" s="37">
        <f t="shared" ca="1" si="2379"/>
        <v>1.2501886282695869E-4</v>
      </c>
      <c r="AM5270" s="37">
        <f t="shared" ca="1" si="2379"/>
        <v>8.8248609054323779E-5</v>
      </c>
      <c r="AN5270" s="37">
        <f t="shared" ca="1" si="2379"/>
        <v>2.3532962414486342E-4</v>
      </c>
      <c r="AO5270" s="37">
        <f t="shared" ca="1" si="2379"/>
        <v>2.5739177640844436E-4</v>
      </c>
      <c r="AP5270" s="37">
        <f t="shared" ca="1" si="2379"/>
        <v>1.9120531961770154E-4</v>
      </c>
      <c r="AQ5270" s="37">
        <f t="shared" ca="1" si="2379"/>
        <v>1.3972696433601266E-4</v>
      </c>
      <c r="AR5270" s="37">
        <f t="shared" ca="1" si="2379"/>
        <v>1.4708101509053963E-4</v>
      </c>
      <c r="AS5270" s="37">
        <f t="shared" ca="1" si="2380"/>
        <v>1.3237291358148568E-4</v>
      </c>
      <c r="AT5270" s="37">
        <f t="shared" ca="1" si="2380"/>
        <v>8.8248609054323779E-5</v>
      </c>
      <c r="AU5270" s="37">
        <f t="shared" ca="1" si="2380"/>
        <v>7.5746722771627916E-4</v>
      </c>
      <c r="AV5270" s="37">
        <f t="shared" ca="1" si="2380"/>
        <v>2.2797557339033643E-4</v>
      </c>
      <c r="AW5270" s="37">
        <f t="shared" ca="1" si="2380"/>
        <v>1.985593703722285E-4</v>
      </c>
      <c r="AX5270" s="37">
        <f t="shared" ca="1" si="2380"/>
        <v>2.0591342112675549E-4</v>
      </c>
      <c r="AY5270" s="37">
        <f t="shared" ca="1" si="2380"/>
        <v>1.5443506584506662E-4</v>
      </c>
      <c r="AZ5270" s="37">
        <f t="shared" ca="1" si="2380"/>
        <v>1.2501886282695869E-4</v>
      </c>
      <c r="BA5270" s="37">
        <f t="shared" ca="1" si="2380"/>
        <v>1.4708101509053964E-5</v>
      </c>
      <c r="BB5270" s="37">
        <f t="shared" ca="1" si="2380"/>
        <v>1.0295671056337774E-4</v>
      </c>
      <c r="BC5270" s="37">
        <f t="shared" ca="1" si="2380"/>
        <v>0</v>
      </c>
      <c r="BD5270" s="37">
        <f t="shared" ca="1" si="2380"/>
        <v>0</v>
      </c>
    </row>
    <row r="5271" spans="1:56" x14ac:dyDescent="0.2">
      <c r="A5271" t="s">
        <v>32227</v>
      </c>
      <c r="B5271">
        <v>1044</v>
      </c>
      <c r="C5271" s="38">
        <v>116238</v>
      </c>
      <c r="D5271" t="s">
        <v>40546</v>
      </c>
      <c r="E5271">
        <f t="shared" si="2381"/>
        <v>72</v>
      </c>
      <c r="F5271">
        <f t="shared" si="2381"/>
        <v>8</v>
      </c>
      <c r="G5271">
        <f t="shared" si="2381"/>
        <v>48</v>
      </c>
      <c r="H5271">
        <f t="shared" si="2381"/>
        <v>117</v>
      </c>
      <c r="I5271">
        <f t="shared" si="2381"/>
        <v>28</v>
      </c>
      <c r="J5271">
        <f t="shared" si="2381"/>
        <v>101</v>
      </c>
      <c r="K5271">
        <f t="shared" si="2381"/>
        <v>18</v>
      </c>
      <c r="L5271">
        <f t="shared" si="2381"/>
        <v>14</v>
      </c>
      <c r="M5271">
        <f t="shared" si="2381"/>
        <v>50</v>
      </c>
      <c r="N5271">
        <f t="shared" si="2381"/>
        <v>116</v>
      </c>
      <c r="O5271">
        <f t="shared" si="2382"/>
        <v>17</v>
      </c>
      <c r="P5271">
        <f t="shared" si="2382"/>
        <v>17</v>
      </c>
      <c r="Q5271">
        <f t="shared" si="2382"/>
        <v>80</v>
      </c>
      <c r="R5271">
        <f t="shared" si="2382"/>
        <v>88</v>
      </c>
      <c r="S5271">
        <f t="shared" si="2382"/>
        <v>83</v>
      </c>
      <c r="T5271">
        <f t="shared" si="2382"/>
        <v>91</v>
      </c>
      <c r="U5271">
        <f t="shared" si="2382"/>
        <v>35</v>
      </c>
      <c r="V5271">
        <f t="shared" si="2382"/>
        <v>29</v>
      </c>
      <c r="W5271">
        <f t="shared" si="2382"/>
        <v>19</v>
      </c>
      <c r="X5271">
        <f t="shared" si="2382"/>
        <v>13</v>
      </c>
      <c r="Y5271">
        <f t="shared" si="2382"/>
        <v>0</v>
      </c>
      <c r="Z5271">
        <f t="shared" si="2382"/>
        <v>0</v>
      </c>
      <c r="AA5271">
        <f t="shared" si="2372"/>
        <v>5571</v>
      </c>
      <c r="AC5271">
        <f t="shared" si="2373"/>
        <v>5001</v>
      </c>
      <c r="AD5271">
        <v>5268</v>
      </c>
      <c r="AE5271" t="s">
        <v>30628</v>
      </c>
      <c r="AF5271" s="21">
        <v>7.3515553182343028E-6</v>
      </c>
      <c r="AG5271" s="54">
        <f t="shared" ca="1" si="2374"/>
        <v>3.0950047889766416E-3</v>
      </c>
      <c r="AH5271" s="136">
        <f t="shared" ca="1" si="2374"/>
        <v>0.35452140366653101</v>
      </c>
      <c r="AI5271" s="37">
        <f t="shared" ca="1" si="2379"/>
        <v>2.2054665954702909E-4</v>
      </c>
      <c r="AJ5271" s="37">
        <f t="shared" ca="1" si="2379"/>
        <v>6.6163997864108722E-5</v>
      </c>
      <c r="AK5271" s="37">
        <f t="shared" ca="1" si="2379"/>
        <v>1.9114043827409187E-4</v>
      </c>
      <c r="AL5271" s="37">
        <f t="shared" ca="1" si="2379"/>
        <v>3.0141376804760641E-4</v>
      </c>
      <c r="AM5271" s="37">
        <f t="shared" ca="1" si="2379"/>
        <v>1.1027332977351455E-4</v>
      </c>
      <c r="AN5271" s="37">
        <f t="shared" ca="1" si="2379"/>
        <v>1.3967955104645174E-4</v>
      </c>
      <c r="AO5271" s="37">
        <f t="shared" ca="1" si="2379"/>
        <v>6.6163997864108722E-5</v>
      </c>
      <c r="AP5271" s="37">
        <f t="shared" ca="1" si="2379"/>
        <v>1.3232799572821744E-4</v>
      </c>
      <c r="AQ5271" s="37">
        <f t="shared" ca="1" si="2379"/>
        <v>2.2054665954702909E-4</v>
      </c>
      <c r="AR5271" s="37">
        <f t="shared" ca="1" si="2379"/>
        <v>2.6465599145643489E-4</v>
      </c>
      <c r="AS5271" s="37">
        <f t="shared" ca="1" si="2380"/>
        <v>8.8218663818811634E-5</v>
      </c>
      <c r="AT5271" s="37">
        <f t="shared" ca="1" si="2380"/>
        <v>1.1027332977351455E-4</v>
      </c>
      <c r="AU5271" s="37">
        <f t="shared" ca="1" si="2380"/>
        <v>7.3515553182343022E-5</v>
      </c>
      <c r="AV5271" s="37">
        <f t="shared" ca="1" si="2380"/>
        <v>1.3232799572821744E-4</v>
      </c>
      <c r="AW5271" s="37">
        <f t="shared" ca="1" si="2380"/>
        <v>2.4995288081996629E-4</v>
      </c>
      <c r="AX5271" s="37">
        <f t="shared" ca="1" si="2380"/>
        <v>2.5730443613820062E-4</v>
      </c>
      <c r="AY5271" s="37">
        <f t="shared" ca="1" si="2380"/>
        <v>1.9849199359232617E-4</v>
      </c>
      <c r="AZ5271" s="37">
        <f t="shared" ca="1" si="2380"/>
        <v>1.6908577231938897E-4</v>
      </c>
      <c r="BA5271" s="37">
        <f t="shared" ca="1" si="2380"/>
        <v>5.1460887227640123E-5</v>
      </c>
      <c r="BB5271" s="37">
        <f t="shared" ca="1" si="2380"/>
        <v>5.1460887227640123E-5</v>
      </c>
      <c r="BC5271" s="37">
        <f t="shared" ca="1" si="2380"/>
        <v>0</v>
      </c>
      <c r="BD5271" s="37">
        <f t="shared" ca="1" si="2380"/>
        <v>0</v>
      </c>
    </row>
    <row r="5272" spans="1:56" x14ac:dyDescent="0.2">
      <c r="A5272" t="s">
        <v>32233</v>
      </c>
      <c r="B5272">
        <v>1150</v>
      </c>
      <c r="C5272" s="38">
        <v>130278</v>
      </c>
      <c r="D5272" t="s">
        <v>40547</v>
      </c>
      <c r="E5272">
        <f t="shared" si="2381"/>
        <v>55</v>
      </c>
      <c r="F5272">
        <f t="shared" si="2381"/>
        <v>25</v>
      </c>
      <c r="G5272">
        <f t="shared" si="2381"/>
        <v>74</v>
      </c>
      <c r="H5272">
        <f t="shared" si="2381"/>
        <v>102</v>
      </c>
      <c r="I5272">
        <f t="shared" si="2381"/>
        <v>56</v>
      </c>
      <c r="J5272">
        <f t="shared" si="2381"/>
        <v>49</v>
      </c>
      <c r="K5272">
        <f t="shared" si="2381"/>
        <v>29</v>
      </c>
      <c r="L5272">
        <f t="shared" si="2381"/>
        <v>63</v>
      </c>
      <c r="M5272">
        <f t="shared" si="2381"/>
        <v>80</v>
      </c>
      <c r="N5272">
        <f t="shared" si="2381"/>
        <v>103</v>
      </c>
      <c r="O5272">
        <f t="shared" si="2382"/>
        <v>27</v>
      </c>
      <c r="P5272">
        <f t="shared" si="2382"/>
        <v>57</v>
      </c>
      <c r="Q5272">
        <f t="shared" si="2382"/>
        <v>58</v>
      </c>
      <c r="R5272">
        <f t="shared" si="2382"/>
        <v>52</v>
      </c>
      <c r="S5272">
        <f t="shared" si="2382"/>
        <v>45</v>
      </c>
      <c r="T5272">
        <f t="shared" si="2382"/>
        <v>115</v>
      </c>
      <c r="U5272">
        <f t="shared" si="2382"/>
        <v>65</v>
      </c>
      <c r="V5272">
        <f t="shared" si="2382"/>
        <v>56</v>
      </c>
      <c r="W5272">
        <f t="shared" si="2382"/>
        <v>7</v>
      </c>
      <c r="X5272">
        <f t="shared" si="2382"/>
        <v>32</v>
      </c>
      <c r="Y5272">
        <f t="shared" si="2382"/>
        <v>0</v>
      </c>
      <c r="Z5272">
        <f t="shared" si="2382"/>
        <v>0</v>
      </c>
      <c r="AA5272">
        <f t="shared" si="2372"/>
        <v>5572</v>
      </c>
      <c r="AC5272">
        <f t="shared" si="2373"/>
        <v>5002</v>
      </c>
      <c r="AD5272">
        <v>5269</v>
      </c>
      <c r="AE5272" t="s">
        <v>30634</v>
      </c>
      <c r="AF5272" s="21">
        <v>7.3465695228336688E-6</v>
      </c>
      <c r="AG5272" s="54">
        <f t="shared" ca="1" si="2374"/>
        <v>7.2216778409454965E-3</v>
      </c>
      <c r="AH5272" s="136">
        <f t="shared" ca="1" si="2374"/>
        <v>0.81242773725208406</v>
      </c>
      <c r="AI5272" s="37">
        <f t="shared" ca="1" si="2379"/>
        <v>6.6119125705503014E-4</v>
      </c>
      <c r="AJ5272" s="37">
        <f t="shared" ca="1" si="2379"/>
        <v>9.5505403796837697E-5</v>
      </c>
      <c r="AK5272" s="37">
        <f t="shared" ca="1" si="2379"/>
        <v>3.3059562852751507E-4</v>
      </c>
      <c r="AL5272" s="37">
        <f t="shared" ca="1" si="2379"/>
        <v>7.8608293894320261E-4</v>
      </c>
      <c r="AM5272" s="37">
        <f t="shared" ca="1" si="2379"/>
        <v>1.5427795997950705E-4</v>
      </c>
      <c r="AN5272" s="37">
        <f t="shared" ca="1" si="2379"/>
        <v>2.9386278091334678E-4</v>
      </c>
      <c r="AO5272" s="37">
        <f t="shared" ca="1" si="2379"/>
        <v>1.395848209338397E-4</v>
      </c>
      <c r="AP5272" s="37">
        <f t="shared" ca="1" si="2379"/>
        <v>2.2774365520784374E-4</v>
      </c>
      <c r="AQ5272" s="37">
        <f t="shared" ca="1" si="2379"/>
        <v>4.4079417137002011E-4</v>
      </c>
      <c r="AR5272" s="37">
        <f t="shared" ca="1" si="2379"/>
        <v>7.052706741920322E-4</v>
      </c>
      <c r="AS5272" s="37">
        <f t="shared" ca="1" si="2380"/>
        <v>1.395848209338397E-4</v>
      </c>
      <c r="AT5272" s="37">
        <f t="shared" ca="1" si="2380"/>
        <v>7.3465695228336694E-5</v>
      </c>
      <c r="AU5272" s="37">
        <f t="shared" ca="1" si="2380"/>
        <v>5.8037899230385984E-4</v>
      </c>
      <c r="AV5272" s="37">
        <f t="shared" ca="1" si="2380"/>
        <v>4.701804494613548E-4</v>
      </c>
      <c r="AW5272" s="37">
        <f t="shared" ca="1" si="2380"/>
        <v>5.5833928373535881E-4</v>
      </c>
      <c r="AX5272" s="37">
        <f t="shared" ca="1" si="2380"/>
        <v>6.4649811800936282E-4</v>
      </c>
      <c r="AY5272" s="37">
        <f t="shared" ca="1" si="2380"/>
        <v>3.1590248948184775E-4</v>
      </c>
      <c r="AZ5272" s="37">
        <f t="shared" ca="1" si="2380"/>
        <v>3.6732847614168342E-4</v>
      </c>
      <c r="BA5272" s="37">
        <f t="shared" ca="1" si="2380"/>
        <v>7.3465695228336694E-5</v>
      </c>
      <c r="BB5272" s="37">
        <f t="shared" ca="1" si="2380"/>
        <v>1.6162452950234071E-4</v>
      </c>
      <c r="BC5272" s="37">
        <f t="shared" ca="1" si="2380"/>
        <v>0</v>
      </c>
      <c r="BD5272" s="37">
        <f t="shared" ca="1" si="2380"/>
        <v>0</v>
      </c>
    </row>
    <row r="5273" spans="1:56" x14ac:dyDescent="0.2">
      <c r="A5273" t="s">
        <v>32239</v>
      </c>
      <c r="B5273">
        <v>837</v>
      </c>
      <c r="C5273" s="38">
        <v>93926</v>
      </c>
      <c r="D5273" t="s">
        <v>40548</v>
      </c>
      <c r="E5273">
        <f t="shared" si="2381"/>
        <v>60</v>
      </c>
      <c r="F5273">
        <f t="shared" si="2381"/>
        <v>17</v>
      </c>
      <c r="G5273">
        <f t="shared" si="2381"/>
        <v>27</v>
      </c>
      <c r="H5273">
        <f t="shared" si="2381"/>
        <v>62</v>
      </c>
      <c r="I5273">
        <f t="shared" si="2381"/>
        <v>34</v>
      </c>
      <c r="J5273">
        <f t="shared" si="2381"/>
        <v>51</v>
      </c>
      <c r="K5273">
        <f t="shared" si="2381"/>
        <v>17</v>
      </c>
      <c r="L5273">
        <f t="shared" si="2381"/>
        <v>38</v>
      </c>
      <c r="M5273">
        <f t="shared" si="2381"/>
        <v>61</v>
      </c>
      <c r="N5273">
        <f t="shared" si="2381"/>
        <v>81</v>
      </c>
      <c r="O5273">
        <f t="shared" si="2382"/>
        <v>21</v>
      </c>
      <c r="P5273">
        <f t="shared" si="2382"/>
        <v>26</v>
      </c>
      <c r="Q5273">
        <f t="shared" si="2382"/>
        <v>75</v>
      </c>
      <c r="R5273">
        <f t="shared" si="2382"/>
        <v>33</v>
      </c>
      <c r="S5273">
        <f t="shared" si="2382"/>
        <v>51</v>
      </c>
      <c r="T5273">
        <f t="shared" si="2382"/>
        <v>54</v>
      </c>
      <c r="U5273">
        <f t="shared" si="2382"/>
        <v>46</v>
      </c>
      <c r="V5273">
        <f t="shared" si="2382"/>
        <v>47</v>
      </c>
      <c r="W5273">
        <f t="shared" si="2382"/>
        <v>7</v>
      </c>
      <c r="X5273">
        <f t="shared" si="2382"/>
        <v>29</v>
      </c>
      <c r="Y5273">
        <f t="shared" si="2382"/>
        <v>0</v>
      </c>
      <c r="Z5273">
        <f t="shared" si="2382"/>
        <v>0</v>
      </c>
      <c r="AA5273">
        <f t="shared" si="2372"/>
        <v>5573</v>
      </c>
      <c r="AC5273">
        <f t="shared" si="2373"/>
        <v>5003</v>
      </c>
      <c r="AD5273">
        <v>5270</v>
      </c>
      <c r="AE5273" t="s">
        <v>30640</v>
      </c>
      <c r="AF5273" s="21">
        <v>7.345739214343294E-6</v>
      </c>
      <c r="AG5273" s="54">
        <f t="shared" ca="1" si="2374"/>
        <v>9.2850143669299234E-3</v>
      </c>
      <c r="AH5273" s="136">
        <f t="shared" ca="1" si="2374"/>
        <v>1.0651321860797776</v>
      </c>
      <c r="AI5273" s="37">
        <f t="shared" ca="1" si="2379"/>
        <v>4.9951026657534404E-4</v>
      </c>
      <c r="AJ5273" s="37">
        <f t="shared" ca="1" si="2379"/>
        <v>1.1018608821514941E-4</v>
      </c>
      <c r="AK5273" s="37">
        <f t="shared" ca="1" si="2379"/>
        <v>6.3173357243352332E-4</v>
      </c>
      <c r="AL5273" s="37">
        <f t="shared" ca="1" si="2379"/>
        <v>9.4760035865028497E-4</v>
      </c>
      <c r="AM5273" s="37">
        <f t="shared" ca="1" si="2379"/>
        <v>2.9382956857373178E-4</v>
      </c>
      <c r="AN5273" s="37">
        <f t="shared" ca="1" si="2379"/>
        <v>3.5994122150282142E-4</v>
      </c>
      <c r="AO5273" s="37">
        <f t="shared" ca="1" si="2379"/>
        <v>2.1302643721595553E-4</v>
      </c>
      <c r="AP5273" s="37">
        <f t="shared" ca="1" si="2379"/>
        <v>4.9216452736100069E-4</v>
      </c>
      <c r="AQ5273" s="37">
        <f t="shared" ca="1" si="2379"/>
        <v>6.978452253626129E-4</v>
      </c>
      <c r="AR5273" s="37">
        <f t="shared" ca="1" si="2379"/>
        <v>9.4760035865028497E-4</v>
      </c>
      <c r="AS5273" s="37">
        <f t="shared" ca="1" si="2380"/>
        <v>1.5426052350120918E-4</v>
      </c>
      <c r="AT5273" s="37">
        <f t="shared" ca="1" si="2380"/>
        <v>3.74632699931508E-4</v>
      </c>
      <c r="AU5273" s="37">
        <f t="shared" ca="1" si="2380"/>
        <v>3.5259548228847812E-4</v>
      </c>
      <c r="AV5273" s="37">
        <f t="shared" ca="1" si="2380"/>
        <v>6.6111652929089649E-4</v>
      </c>
      <c r="AW5273" s="37">
        <f t="shared" ca="1" si="2380"/>
        <v>5.5093044107574704E-4</v>
      </c>
      <c r="AX5273" s="37">
        <f t="shared" ca="1" si="2380"/>
        <v>6.5377079007655314E-4</v>
      </c>
      <c r="AY5273" s="37">
        <f t="shared" ca="1" si="2380"/>
        <v>4.9951026657534404E-4</v>
      </c>
      <c r="AZ5273" s="37">
        <f t="shared" ca="1" si="2380"/>
        <v>5.6562191950443362E-4</v>
      </c>
      <c r="BA5273" s="37">
        <f t="shared" ca="1" si="2380"/>
        <v>2.9382956857373176E-5</v>
      </c>
      <c r="BB5273" s="37">
        <f t="shared" ca="1" si="2380"/>
        <v>2.4975513328767202E-4</v>
      </c>
      <c r="BC5273" s="37">
        <f t="shared" ca="1" si="2380"/>
        <v>0</v>
      </c>
      <c r="BD5273" s="37">
        <f t="shared" ca="1" si="2380"/>
        <v>0</v>
      </c>
    </row>
    <row r="5274" spans="1:56" x14ac:dyDescent="0.2">
      <c r="A5274" t="s">
        <v>32245</v>
      </c>
      <c r="B5274">
        <v>1889</v>
      </c>
      <c r="C5274" s="38">
        <v>209618</v>
      </c>
      <c r="D5274" t="s">
        <v>40549</v>
      </c>
      <c r="E5274">
        <f t="shared" si="2381"/>
        <v>114</v>
      </c>
      <c r="F5274">
        <f t="shared" si="2381"/>
        <v>35</v>
      </c>
      <c r="G5274">
        <f t="shared" si="2381"/>
        <v>87</v>
      </c>
      <c r="H5274">
        <f t="shared" si="2381"/>
        <v>161</v>
      </c>
      <c r="I5274">
        <f t="shared" si="2381"/>
        <v>58</v>
      </c>
      <c r="J5274">
        <f t="shared" si="2381"/>
        <v>113</v>
      </c>
      <c r="K5274">
        <f t="shared" si="2381"/>
        <v>43</v>
      </c>
      <c r="L5274">
        <f t="shared" si="2381"/>
        <v>53</v>
      </c>
      <c r="M5274">
        <f t="shared" si="2381"/>
        <v>105</v>
      </c>
      <c r="N5274">
        <f t="shared" si="2381"/>
        <v>176</v>
      </c>
      <c r="O5274">
        <f t="shared" si="2382"/>
        <v>38</v>
      </c>
      <c r="P5274">
        <f t="shared" si="2382"/>
        <v>61</v>
      </c>
      <c r="Q5274">
        <f t="shared" si="2382"/>
        <v>172</v>
      </c>
      <c r="R5274">
        <f t="shared" si="2382"/>
        <v>106</v>
      </c>
      <c r="S5274">
        <f t="shared" si="2382"/>
        <v>120</v>
      </c>
      <c r="T5274">
        <f t="shared" si="2382"/>
        <v>197</v>
      </c>
      <c r="U5274">
        <f t="shared" si="2382"/>
        <v>97</v>
      </c>
      <c r="V5274">
        <f t="shared" si="2382"/>
        <v>103</v>
      </c>
      <c r="W5274">
        <f t="shared" si="2382"/>
        <v>23</v>
      </c>
      <c r="X5274">
        <f t="shared" si="2382"/>
        <v>27</v>
      </c>
      <c r="Y5274">
        <f t="shared" si="2382"/>
        <v>0</v>
      </c>
      <c r="Z5274">
        <f t="shared" si="2382"/>
        <v>0</v>
      </c>
      <c r="AA5274">
        <f t="shared" si="2372"/>
        <v>5574</v>
      </c>
      <c r="AC5274">
        <f t="shared" si="2373"/>
        <v>5003</v>
      </c>
      <c r="AD5274">
        <v>5271</v>
      </c>
      <c r="AE5274" t="s">
        <v>30640</v>
      </c>
      <c r="AF5274" s="21">
        <v>7.345739214343294E-6</v>
      </c>
      <c r="AG5274" s="54">
        <f t="shared" ca="1" si="2374"/>
        <v>9.2850143669299234E-3</v>
      </c>
      <c r="AH5274" s="136">
        <f t="shared" ca="1" si="2374"/>
        <v>1.0651321860797776</v>
      </c>
      <c r="AI5274" s="37">
        <f t="shared" ca="1" si="2379"/>
        <v>4.9951026657534404E-4</v>
      </c>
      <c r="AJ5274" s="37">
        <f t="shared" ca="1" si="2379"/>
        <v>1.1018608821514941E-4</v>
      </c>
      <c r="AK5274" s="37">
        <f t="shared" ca="1" si="2379"/>
        <v>6.3173357243352332E-4</v>
      </c>
      <c r="AL5274" s="37">
        <f t="shared" ca="1" si="2379"/>
        <v>9.4760035865028497E-4</v>
      </c>
      <c r="AM5274" s="37">
        <f t="shared" ca="1" si="2379"/>
        <v>2.9382956857373178E-4</v>
      </c>
      <c r="AN5274" s="37">
        <f t="shared" ca="1" si="2379"/>
        <v>3.5994122150282142E-4</v>
      </c>
      <c r="AO5274" s="37">
        <f t="shared" ca="1" si="2379"/>
        <v>2.1302643721595553E-4</v>
      </c>
      <c r="AP5274" s="37">
        <f t="shared" ca="1" si="2379"/>
        <v>4.9216452736100069E-4</v>
      </c>
      <c r="AQ5274" s="37">
        <f t="shared" ca="1" si="2379"/>
        <v>6.978452253626129E-4</v>
      </c>
      <c r="AR5274" s="37">
        <f t="shared" ca="1" si="2379"/>
        <v>9.4760035865028497E-4</v>
      </c>
      <c r="AS5274" s="37">
        <f t="shared" ca="1" si="2380"/>
        <v>1.5426052350120918E-4</v>
      </c>
      <c r="AT5274" s="37">
        <f t="shared" ca="1" si="2380"/>
        <v>3.74632699931508E-4</v>
      </c>
      <c r="AU5274" s="37">
        <f t="shared" ca="1" si="2380"/>
        <v>3.5259548228847812E-4</v>
      </c>
      <c r="AV5274" s="37">
        <f t="shared" ca="1" si="2380"/>
        <v>6.6111652929089649E-4</v>
      </c>
      <c r="AW5274" s="37">
        <f t="shared" ca="1" si="2380"/>
        <v>5.5093044107574704E-4</v>
      </c>
      <c r="AX5274" s="37">
        <f t="shared" ca="1" si="2380"/>
        <v>6.5377079007655314E-4</v>
      </c>
      <c r="AY5274" s="37">
        <f t="shared" ca="1" si="2380"/>
        <v>4.9951026657534404E-4</v>
      </c>
      <c r="AZ5274" s="37">
        <f t="shared" ca="1" si="2380"/>
        <v>5.6562191950443362E-4</v>
      </c>
      <c r="BA5274" s="37">
        <f t="shared" ca="1" si="2380"/>
        <v>2.9382956857373176E-5</v>
      </c>
      <c r="BB5274" s="37">
        <f t="shared" ca="1" si="2380"/>
        <v>2.4975513328767202E-4</v>
      </c>
      <c r="BC5274" s="37">
        <f t="shared" ca="1" si="2380"/>
        <v>0</v>
      </c>
      <c r="BD5274" s="37">
        <f t="shared" ca="1" si="2380"/>
        <v>0</v>
      </c>
    </row>
    <row r="5275" spans="1:56" x14ac:dyDescent="0.2">
      <c r="A5275" t="s">
        <v>32251</v>
      </c>
      <c r="B5275">
        <v>2100</v>
      </c>
      <c r="C5275" s="38">
        <v>238978</v>
      </c>
      <c r="D5275" t="s">
        <v>40550</v>
      </c>
      <c r="E5275">
        <f t="shared" si="2381"/>
        <v>134</v>
      </c>
      <c r="F5275">
        <f t="shared" si="2381"/>
        <v>45</v>
      </c>
      <c r="G5275">
        <f t="shared" si="2381"/>
        <v>105</v>
      </c>
      <c r="H5275">
        <f t="shared" si="2381"/>
        <v>162</v>
      </c>
      <c r="I5275">
        <f t="shared" si="2381"/>
        <v>107</v>
      </c>
      <c r="J5275">
        <f t="shared" si="2381"/>
        <v>84</v>
      </c>
      <c r="K5275">
        <f t="shared" si="2381"/>
        <v>58</v>
      </c>
      <c r="L5275">
        <f t="shared" si="2381"/>
        <v>99</v>
      </c>
      <c r="M5275">
        <f t="shared" si="2381"/>
        <v>129</v>
      </c>
      <c r="N5275">
        <f t="shared" si="2381"/>
        <v>234</v>
      </c>
      <c r="O5275">
        <f t="shared" si="2382"/>
        <v>50</v>
      </c>
      <c r="P5275">
        <f t="shared" si="2382"/>
        <v>83</v>
      </c>
      <c r="Q5275">
        <f t="shared" si="2382"/>
        <v>103</v>
      </c>
      <c r="R5275">
        <f t="shared" si="2382"/>
        <v>97</v>
      </c>
      <c r="S5275">
        <f t="shared" si="2382"/>
        <v>124</v>
      </c>
      <c r="T5275">
        <f t="shared" si="2382"/>
        <v>180</v>
      </c>
      <c r="U5275">
        <f t="shared" si="2382"/>
        <v>107</v>
      </c>
      <c r="V5275">
        <f t="shared" si="2382"/>
        <v>124</v>
      </c>
      <c r="W5275">
        <f t="shared" si="2382"/>
        <v>10</v>
      </c>
      <c r="X5275">
        <f t="shared" si="2382"/>
        <v>65</v>
      </c>
      <c r="Y5275">
        <f t="shared" si="2382"/>
        <v>0</v>
      </c>
      <c r="Z5275">
        <f t="shared" si="2382"/>
        <v>0</v>
      </c>
      <c r="AA5275">
        <f t="shared" si="2372"/>
        <v>5575</v>
      </c>
      <c r="AC5275">
        <f t="shared" si="2373"/>
        <v>5004</v>
      </c>
      <c r="AD5275">
        <v>5272</v>
      </c>
      <c r="AE5275" t="s">
        <v>30648</v>
      </c>
      <c r="AF5275" s="21">
        <v>7.3404598272408482E-6</v>
      </c>
      <c r="AG5275" s="54">
        <f t="shared" ca="1" si="2374"/>
        <v>5.674175446457176E-3</v>
      </c>
      <c r="AH5275" s="136">
        <f t="shared" ca="1" si="2374"/>
        <v>0.63980181900213962</v>
      </c>
      <c r="AI5275" s="37">
        <f t="shared" ref="AI5275:AR5284" ca="1" si="2383">$AF5275*INDIRECT(CONCATENATE(AI$1,$AC5275+3))</f>
        <v>3.8904437084376494E-4</v>
      </c>
      <c r="AJ5275" s="37">
        <f t="shared" ca="1" si="2383"/>
        <v>4.4042758963445093E-5</v>
      </c>
      <c r="AK5275" s="37">
        <f t="shared" ca="1" si="2383"/>
        <v>2.9361839308963392E-4</v>
      </c>
      <c r="AL5275" s="37">
        <f t="shared" ca="1" si="2383"/>
        <v>4.8447034859789597E-4</v>
      </c>
      <c r="AM5275" s="37">
        <f t="shared" ca="1" si="2383"/>
        <v>1.3212827689033528E-4</v>
      </c>
      <c r="AN5275" s="37">
        <f t="shared" ca="1" si="2383"/>
        <v>2.4957563412618882E-4</v>
      </c>
      <c r="AO5275" s="37">
        <f t="shared" ca="1" si="2383"/>
        <v>2.275542546444663E-4</v>
      </c>
      <c r="AP5275" s="37">
        <f t="shared" ca="1" si="2383"/>
        <v>1.3212827689033528E-4</v>
      </c>
      <c r="AQ5275" s="37">
        <f t="shared" ca="1" si="2383"/>
        <v>6.7532230410615802E-4</v>
      </c>
      <c r="AR5275" s="37">
        <f t="shared" ca="1" si="2383"/>
        <v>3.817039110165241E-4</v>
      </c>
      <c r="AS5275" s="37">
        <f t="shared" ref="AS5275:BD5284" ca="1" si="2384">$AF5275*INDIRECT(CONCATENATE(AS$1,$AC5275+3))</f>
        <v>8.0745058099649332E-5</v>
      </c>
      <c r="AT5275" s="37">
        <f t="shared" ca="1" si="2384"/>
        <v>2.0553287516274376E-4</v>
      </c>
      <c r="AU5275" s="37">
        <f t="shared" ca="1" si="2384"/>
        <v>4.5510850928893261E-4</v>
      </c>
      <c r="AV5275" s="37">
        <f t="shared" ca="1" si="2384"/>
        <v>2.275542546444663E-4</v>
      </c>
      <c r="AW5275" s="37">
        <f t="shared" ca="1" si="2384"/>
        <v>3.8904437084376494E-4</v>
      </c>
      <c r="AX5275" s="37">
        <f t="shared" ca="1" si="2384"/>
        <v>6.2393908531547214E-4</v>
      </c>
      <c r="AY5275" s="37">
        <f t="shared" ca="1" si="2384"/>
        <v>1.7617103585378037E-4</v>
      </c>
      <c r="AZ5275" s="37">
        <f t="shared" ca="1" si="2384"/>
        <v>3.4500161188031985E-4</v>
      </c>
      <c r="BA5275" s="37">
        <f t="shared" ca="1" si="2384"/>
        <v>2.9361839308963393E-5</v>
      </c>
      <c r="BB5275" s="37">
        <f t="shared" ca="1" si="2384"/>
        <v>1.3212827689033528E-4</v>
      </c>
      <c r="BC5275" s="37">
        <f t="shared" ca="1" si="2384"/>
        <v>0</v>
      </c>
      <c r="BD5275" s="37">
        <f t="shared" ca="1" si="2384"/>
        <v>0</v>
      </c>
    </row>
    <row r="5276" spans="1:56" x14ac:dyDescent="0.2">
      <c r="A5276" t="s">
        <v>1629</v>
      </c>
      <c r="B5276">
        <v>948</v>
      </c>
      <c r="C5276" s="38">
        <v>105959</v>
      </c>
      <c r="D5276" t="s">
        <v>40551</v>
      </c>
      <c r="E5276">
        <f t="shared" si="2381"/>
        <v>70</v>
      </c>
      <c r="F5276">
        <f t="shared" si="2381"/>
        <v>22</v>
      </c>
      <c r="G5276">
        <f t="shared" si="2381"/>
        <v>34</v>
      </c>
      <c r="H5276">
        <f t="shared" si="2381"/>
        <v>59</v>
      </c>
      <c r="I5276">
        <f t="shared" si="2381"/>
        <v>50</v>
      </c>
      <c r="J5276">
        <f t="shared" si="2381"/>
        <v>56</v>
      </c>
      <c r="K5276">
        <f t="shared" si="2381"/>
        <v>30</v>
      </c>
      <c r="L5276">
        <f t="shared" si="2381"/>
        <v>32</v>
      </c>
      <c r="M5276">
        <f t="shared" si="2381"/>
        <v>38</v>
      </c>
      <c r="N5276">
        <f t="shared" si="2381"/>
        <v>114</v>
      </c>
      <c r="O5276">
        <f t="shared" si="2382"/>
        <v>14</v>
      </c>
      <c r="P5276">
        <f t="shared" si="2382"/>
        <v>29</v>
      </c>
      <c r="Q5276">
        <f t="shared" si="2382"/>
        <v>63</v>
      </c>
      <c r="R5276">
        <f t="shared" si="2382"/>
        <v>46</v>
      </c>
      <c r="S5276">
        <f t="shared" si="2382"/>
        <v>59</v>
      </c>
      <c r="T5276">
        <f t="shared" si="2382"/>
        <v>86</v>
      </c>
      <c r="U5276">
        <f t="shared" si="2382"/>
        <v>54</v>
      </c>
      <c r="V5276">
        <f t="shared" si="2382"/>
        <v>54</v>
      </c>
      <c r="W5276">
        <f t="shared" si="2382"/>
        <v>10</v>
      </c>
      <c r="X5276">
        <f t="shared" si="2382"/>
        <v>28</v>
      </c>
      <c r="Y5276">
        <f t="shared" si="2382"/>
        <v>0</v>
      </c>
      <c r="Z5276">
        <f t="shared" si="2382"/>
        <v>0</v>
      </c>
      <c r="AA5276">
        <f t="shared" si="2372"/>
        <v>5576</v>
      </c>
      <c r="AC5276">
        <f t="shared" si="2373"/>
        <v>5005</v>
      </c>
      <c r="AD5276">
        <v>5273</v>
      </c>
      <c r="AE5276" t="s">
        <v>30654</v>
      </c>
      <c r="AF5276" s="21">
        <v>7.3271893678424268E-6</v>
      </c>
      <c r="AG5276" s="54">
        <f t="shared" ca="1" si="2374"/>
        <v>2.5791706574805344E-3</v>
      </c>
      <c r="AH5276" s="136">
        <f t="shared" ca="1" si="2374"/>
        <v>0.28475656040246022</v>
      </c>
      <c r="AI5276" s="37">
        <f t="shared" ca="1" si="2383"/>
        <v>1.0258065114979398E-4</v>
      </c>
      <c r="AJ5276" s="37">
        <f t="shared" ca="1" si="2383"/>
        <v>1.905069235639031E-4</v>
      </c>
      <c r="AK5276" s="37">
        <f t="shared" ca="1" si="2383"/>
        <v>1.8317973419606067E-4</v>
      </c>
      <c r="AL5276" s="37">
        <f t="shared" ca="1" si="2383"/>
        <v>1.905069235639031E-4</v>
      </c>
      <c r="AM5276" s="37">
        <f t="shared" ca="1" si="2383"/>
        <v>5.8617514942739414E-5</v>
      </c>
      <c r="AN5276" s="37">
        <f t="shared" ca="1" si="2383"/>
        <v>2.7110600661016978E-4</v>
      </c>
      <c r="AO5276" s="37">
        <f t="shared" ca="1" si="2383"/>
        <v>8.05990830462667E-5</v>
      </c>
      <c r="AP5276" s="37">
        <f t="shared" ca="1" si="2383"/>
        <v>6.5944704310581838E-5</v>
      </c>
      <c r="AQ5276" s="37">
        <f t="shared" ca="1" si="2383"/>
        <v>1.099078405176364E-4</v>
      </c>
      <c r="AR5276" s="37">
        <f t="shared" ca="1" si="2383"/>
        <v>2.1981568103527279E-4</v>
      </c>
      <c r="AS5276" s="37">
        <f t="shared" ca="1" si="2384"/>
        <v>3.6635946839212135E-5</v>
      </c>
      <c r="AT5276" s="37">
        <f t="shared" ca="1" si="2384"/>
        <v>1.0258065114979398E-4</v>
      </c>
      <c r="AU5276" s="37">
        <f t="shared" ca="1" si="2384"/>
        <v>1.0258065114979398E-4</v>
      </c>
      <c r="AV5276" s="37">
        <f t="shared" ca="1" si="2384"/>
        <v>1.3188940862116368E-4</v>
      </c>
      <c r="AW5276" s="37">
        <f t="shared" ca="1" si="2384"/>
        <v>1.3188940862116368E-4</v>
      </c>
      <c r="AX5276" s="37">
        <f t="shared" ca="1" si="2384"/>
        <v>1.685253554603758E-4</v>
      </c>
      <c r="AY5276" s="37">
        <f t="shared" ca="1" si="2384"/>
        <v>1.0258065114979398E-4</v>
      </c>
      <c r="AZ5276" s="37">
        <f t="shared" ca="1" si="2384"/>
        <v>2.1981568103527279E-4</v>
      </c>
      <c r="BA5276" s="37">
        <f t="shared" ca="1" si="2384"/>
        <v>7.3271893678424269E-5</v>
      </c>
      <c r="BB5276" s="37">
        <f t="shared" ca="1" si="2384"/>
        <v>3.6635946839212135E-5</v>
      </c>
      <c r="BC5276" s="37">
        <f t="shared" ca="1" si="2384"/>
        <v>0</v>
      </c>
      <c r="BD5276" s="37">
        <f t="shared" ca="1" si="2384"/>
        <v>0</v>
      </c>
    </row>
    <row r="5277" spans="1:56" x14ac:dyDescent="0.2">
      <c r="A5277" t="s">
        <v>32256</v>
      </c>
      <c r="B5277">
        <v>634</v>
      </c>
      <c r="C5277" s="38">
        <v>71442</v>
      </c>
      <c r="D5277" t="s">
        <v>40552</v>
      </c>
      <c r="E5277">
        <f t="shared" si="2381"/>
        <v>24</v>
      </c>
      <c r="F5277">
        <f t="shared" si="2381"/>
        <v>16</v>
      </c>
      <c r="G5277">
        <f t="shared" si="2381"/>
        <v>40</v>
      </c>
      <c r="H5277">
        <f t="shared" si="2381"/>
        <v>27</v>
      </c>
      <c r="I5277">
        <f t="shared" si="2381"/>
        <v>26</v>
      </c>
      <c r="J5277">
        <f t="shared" si="2381"/>
        <v>34</v>
      </c>
      <c r="K5277">
        <f t="shared" si="2381"/>
        <v>19</v>
      </c>
      <c r="L5277">
        <f t="shared" si="2381"/>
        <v>40</v>
      </c>
      <c r="M5277">
        <f t="shared" si="2381"/>
        <v>39</v>
      </c>
      <c r="N5277">
        <f t="shared" si="2381"/>
        <v>75</v>
      </c>
      <c r="O5277">
        <f t="shared" si="2382"/>
        <v>12</v>
      </c>
      <c r="P5277">
        <f t="shared" si="2382"/>
        <v>26</v>
      </c>
      <c r="Q5277">
        <f t="shared" si="2382"/>
        <v>29</v>
      </c>
      <c r="R5277">
        <f t="shared" si="2382"/>
        <v>33</v>
      </c>
      <c r="S5277">
        <f t="shared" si="2382"/>
        <v>21</v>
      </c>
      <c r="T5277">
        <f t="shared" si="2382"/>
        <v>54</v>
      </c>
      <c r="U5277">
        <f t="shared" si="2382"/>
        <v>42</v>
      </c>
      <c r="V5277">
        <f t="shared" si="2382"/>
        <v>46</v>
      </c>
      <c r="W5277">
        <f t="shared" si="2382"/>
        <v>7</v>
      </c>
      <c r="X5277">
        <f t="shared" si="2382"/>
        <v>24</v>
      </c>
      <c r="Y5277">
        <f t="shared" si="2382"/>
        <v>0</v>
      </c>
      <c r="Z5277">
        <f t="shared" si="2382"/>
        <v>0</v>
      </c>
      <c r="AA5277">
        <f t="shared" si="2372"/>
        <v>5577</v>
      </c>
      <c r="AC5277">
        <f t="shared" si="2373"/>
        <v>5006</v>
      </c>
      <c r="AD5277">
        <v>5274</v>
      </c>
      <c r="AE5277" t="s">
        <v>30660</v>
      </c>
      <c r="AF5277" s="21">
        <v>7.3259651089672649E-6</v>
      </c>
      <c r="AG5277" s="54">
        <f t="shared" ca="1" si="2374"/>
        <v>8.7691802354338162E-3</v>
      </c>
      <c r="AH5277" s="136">
        <f t="shared" ca="1" si="2374"/>
        <v>0.9494450781221575</v>
      </c>
      <c r="AI5277" s="37">
        <f t="shared" ca="1" si="2383"/>
        <v>8.058561619863991E-4</v>
      </c>
      <c r="AJ5277" s="37">
        <f t="shared" ca="1" si="2383"/>
        <v>1.6117123239727982E-4</v>
      </c>
      <c r="AK5277" s="37">
        <f t="shared" ca="1" si="2383"/>
        <v>3.9560211588423233E-4</v>
      </c>
      <c r="AL5277" s="37">
        <f t="shared" ca="1" si="2383"/>
        <v>6.5933685980705385E-4</v>
      </c>
      <c r="AM5277" s="37">
        <f t="shared" ca="1" si="2383"/>
        <v>2.564087788138543E-4</v>
      </c>
      <c r="AN5277" s="37">
        <f t="shared" ca="1" si="2383"/>
        <v>5.8607720871738122E-4</v>
      </c>
      <c r="AO5277" s="37">
        <f t="shared" ca="1" si="2383"/>
        <v>1.3186737196141076E-4</v>
      </c>
      <c r="AP5277" s="37">
        <f t="shared" ca="1" si="2383"/>
        <v>2.1245298816005068E-4</v>
      </c>
      <c r="AQ5277" s="37">
        <f t="shared" ca="1" si="2383"/>
        <v>3.369943950124942E-4</v>
      </c>
      <c r="AR5277" s="37">
        <f t="shared" ca="1" si="2383"/>
        <v>1.0622649408002535E-3</v>
      </c>
      <c r="AS5277" s="37">
        <f t="shared" ca="1" si="2384"/>
        <v>1.3186737196141076E-4</v>
      </c>
      <c r="AT5277" s="37">
        <f t="shared" ca="1" si="2384"/>
        <v>2.0512702305108341E-4</v>
      </c>
      <c r="AU5277" s="37">
        <f t="shared" ca="1" si="2384"/>
        <v>8.058561619863991E-4</v>
      </c>
      <c r="AV5277" s="37">
        <f t="shared" ca="1" si="2384"/>
        <v>3.1501649968559238E-4</v>
      </c>
      <c r="AW5277" s="37">
        <f t="shared" ca="1" si="2384"/>
        <v>6.2270703426221753E-4</v>
      </c>
      <c r="AX5277" s="37">
        <f t="shared" ca="1" si="2384"/>
        <v>7.9120423176846466E-4</v>
      </c>
      <c r="AY5277" s="37">
        <f t="shared" ca="1" si="2384"/>
        <v>5.4212141806357758E-4</v>
      </c>
      <c r="AZ5277" s="37">
        <f t="shared" ca="1" si="2384"/>
        <v>5.4944738317254491E-4</v>
      </c>
      <c r="BA5277" s="37">
        <f t="shared" ca="1" si="2384"/>
        <v>4.3955790653803586E-5</v>
      </c>
      <c r="BB5277" s="37">
        <f t="shared" ca="1" si="2384"/>
        <v>1.5384526728831255E-4</v>
      </c>
      <c r="BC5277" s="37">
        <f t="shared" ca="1" si="2384"/>
        <v>0</v>
      </c>
      <c r="BD5277" s="37">
        <f t="shared" ca="1" si="2384"/>
        <v>0</v>
      </c>
    </row>
    <row r="5278" spans="1:56" x14ac:dyDescent="0.2">
      <c r="A5278" t="s">
        <v>32262</v>
      </c>
      <c r="B5278">
        <v>846</v>
      </c>
      <c r="C5278" s="38">
        <v>93300</v>
      </c>
      <c r="D5278" t="s">
        <v>40553</v>
      </c>
      <c r="E5278">
        <f t="shared" si="2381"/>
        <v>73</v>
      </c>
      <c r="F5278">
        <f t="shared" si="2381"/>
        <v>16</v>
      </c>
      <c r="G5278">
        <f t="shared" si="2381"/>
        <v>38</v>
      </c>
      <c r="H5278">
        <f t="shared" si="2381"/>
        <v>71</v>
      </c>
      <c r="I5278">
        <f t="shared" si="2381"/>
        <v>24</v>
      </c>
      <c r="J5278">
        <f t="shared" si="2381"/>
        <v>41</v>
      </c>
      <c r="K5278">
        <f t="shared" si="2381"/>
        <v>18</v>
      </c>
      <c r="L5278">
        <f t="shared" si="2381"/>
        <v>23</v>
      </c>
      <c r="M5278">
        <f t="shared" si="2381"/>
        <v>71</v>
      </c>
      <c r="N5278">
        <f t="shared" si="2381"/>
        <v>55</v>
      </c>
      <c r="O5278">
        <f t="shared" si="2382"/>
        <v>20</v>
      </c>
      <c r="P5278">
        <f t="shared" si="2382"/>
        <v>24</v>
      </c>
      <c r="Q5278">
        <f t="shared" si="2382"/>
        <v>73</v>
      </c>
      <c r="R5278">
        <f t="shared" si="2382"/>
        <v>49</v>
      </c>
      <c r="S5278">
        <f t="shared" si="2382"/>
        <v>46</v>
      </c>
      <c r="T5278">
        <f t="shared" si="2382"/>
        <v>92</v>
      </c>
      <c r="U5278">
        <f t="shared" si="2382"/>
        <v>42</v>
      </c>
      <c r="V5278">
        <f t="shared" si="2382"/>
        <v>48</v>
      </c>
      <c r="W5278">
        <f t="shared" si="2382"/>
        <v>5</v>
      </c>
      <c r="X5278">
        <f t="shared" si="2382"/>
        <v>17</v>
      </c>
      <c r="Y5278">
        <f t="shared" si="2382"/>
        <v>0</v>
      </c>
      <c r="Z5278">
        <f t="shared" si="2382"/>
        <v>0</v>
      </c>
      <c r="AA5278">
        <f t="shared" si="2372"/>
        <v>5578</v>
      </c>
      <c r="AC5278">
        <f t="shared" si="2373"/>
        <v>5007</v>
      </c>
      <c r="AD5278">
        <v>5275</v>
      </c>
      <c r="AE5278" t="s">
        <v>30666</v>
      </c>
      <c r="AF5278" s="21">
        <v>7.3167961914341402E-6</v>
      </c>
      <c r="AG5278" s="54">
        <f t="shared" ca="1" si="2374"/>
        <v>5.1583413149610688E-3</v>
      </c>
      <c r="AH5278" s="136">
        <f t="shared" ca="1" si="2374"/>
        <v>0.58459006530701352</v>
      </c>
      <c r="AI5278" s="37">
        <f t="shared" ca="1" si="2383"/>
        <v>3.9510699433744359E-4</v>
      </c>
      <c r="AJ5278" s="37">
        <f t="shared" ca="1" si="2383"/>
        <v>1.9023670097728765E-4</v>
      </c>
      <c r="AK5278" s="37">
        <f t="shared" ca="1" si="2383"/>
        <v>1.975534971687218E-4</v>
      </c>
      <c r="AL5278" s="37">
        <f t="shared" ca="1" si="2383"/>
        <v>1.6096951621155108E-4</v>
      </c>
      <c r="AM5278" s="37">
        <f t="shared" ca="1" si="2383"/>
        <v>3.9510699433744359E-4</v>
      </c>
      <c r="AN5278" s="37">
        <f t="shared" ca="1" si="2383"/>
        <v>3.2925582861453628E-4</v>
      </c>
      <c r="AO5278" s="37">
        <f t="shared" ca="1" si="2383"/>
        <v>9.5118350488643824E-5</v>
      </c>
      <c r="AP5278" s="37">
        <f t="shared" ca="1" si="2383"/>
        <v>3.7315660576314118E-4</v>
      </c>
      <c r="AQ5278" s="37">
        <f t="shared" ca="1" si="2383"/>
        <v>2.707214590830632E-4</v>
      </c>
      <c r="AR5278" s="37">
        <f t="shared" ca="1" si="2383"/>
        <v>6.2192767627190196E-4</v>
      </c>
      <c r="AS5278" s="37">
        <f t="shared" ca="1" si="2384"/>
        <v>1.5365272002011693E-4</v>
      </c>
      <c r="AT5278" s="37">
        <f t="shared" ca="1" si="2384"/>
        <v>1.829199047858535E-4</v>
      </c>
      <c r="AU5278" s="37">
        <f t="shared" ca="1" si="2384"/>
        <v>2.0487029336015592E-4</v>
      </c>
      <c r="AV5278" s="37">
        <f t="shared" ca="1" si="2384"/>
        <v>1.3901912763724866E-4</v>
      </c>
      <c r="AW5278" s="37">
        <f t="shared" ca="1" si="2384"/>
        <v>2.4877107050876078E-4</v>
      </c>
      <c r="AX5278" s="37">
        <f t="shared" ca="1" si="2384"/>
        <v>2.4145427431732664E-4</v>
      </c>
      <c r="AY5278" s="37">
        <f t="shared" ca="1" si="2384"/>
        <v>2.4145427431732664E-4</v>
      </c>
      <c r="AZ5278" s="37">
        <f t="shared" ca="1" si="2384"/>
        <v>4.0242379052887772E-4</v>
      </c>
      <c r="BA5278" s="37">
        <f t="shared" ca="1" si="2384"/>
        <v>7.3167961914341405E-5</v>
      </c>
      <c r="BB5278" s="37">
        <f t="shared" ca="1" si="2384"/>
        <v>2.4145427431732664E-4</v>
      </c>
      <c r="BC5278" s="37">
        <f t="shared" ca="1" si="2384"/>
        <v>0</v>
      </c>
      <c r="BD5278" s="37">
        <f t="shared" ca="1" si="2384"/>
        <v>0</v>
      </c>
    </row>
    <row r="5279" spans="1:56" x14ac:dyDescent="0.2">
      <c r="A5279" t="s">
        <v>32272</v>
      </c>
      <c r="B5279">
        <v>637</v>
      </c>
      <c r="C5279" s="38">
        <v>69149</v>
      </c>
      <c r="D5279" t="s">
        <v>40554</v>
      </c>
      <c r="E5279">
        <f t="shared" si="2381"/>
        <v>76</v>
      </c>
      <c r="F5279">
        <f t="shared" si="2381"/>
        <v>15</v>
      </c>
      <c r="G5279">
        <f t="shared" si="2381"/>
        <v>19</v>
      </c>
      <c r="H5279">
        <f t="shared" si="2381"/>
        <v>37</v>
      </c>
      <c r="I5279">
        <f t="shared" si="2381"/>
        <v>31</v>
      </c>
      <c r="J5279">
        <f t="shared" si="2381"/>
        <v>57</v>
      </c>
      <c r="K5279">
        <f t="shared" si="2381"/>
        <v>4</v>
      </c>
      <c r="L5279">
        <f t="shared" si="2381"/>
        <v>30</v>
      </c>
      <c r="M5279">
        <f t="shared" si="2381"/>
        <v>16</v>
      </c>
      <c r="N5279">
        <f t="shared" si="2381"/>
        <v>71</v>
      </c>
      <c r="O5279">
        <f t="shared" si="2382"/>
        <v>15</v>
      </c>
      <c r="P5279">
        <f t="shared" si="2382"/>
        <v>20</v>
      </c>
      <c r="Q5279">
        <f t="shared" si="2382"/>
        <v>25</v>
      </c>
      <c r="R5279">
        <f t="shared" si="2382"/>
        <v>20</v>
      </c>
      <c r="S5279">
        <f t="shared" si="2382"/>
        <v>38</v>
      </c>
      <c r="T5279">
        <f t="shared" si="2382"/>
        <v>49</v>
      </c>
      <c r="U5279">
        <f t="shared" si="2382"/>
        <v>37</v>
      </c>
      <c r="V5279">
        <f t="shared" si="2382"/>
        <v>41</v>
      </c>
      <c r="W5279">
        <f t="shared" si="2382"/>
        <v>11</v>
      </c>
      <c r="X5279">
        <f t="shared" si="2382"/>
        <v>25</v>
      </c>
      <c r="Y5279">
        <f t="shared" si="2382"/>
        <v>0</v>
      </c>
      <c r="Z5279">
        <f t="shared" si="2382"/>
        <v>0</v>
      </c>
      <c r="AA5279">
        <f t="shared" si="2372"/>
        <v>5581</v>
      </c>
      <c r="AC5279">
        <f t="shared" si="2373"/>
        <v>5008</v>
      </c>
      <c r="AD5279">
        <v>5276</v>
      </c>
      <c r="AE5279" t="s">
        <v>30672</v>
      </c>
      <c r="AF5279" s="21">
        <v>7.3167961914341402E-6</v>
      </c>
      <c r="AG5279" s="54">
        <f t="shared" ca="1" si="2374"/>
        <v>6.1900095779532822E-3</v>
      </c>
      <c r="AH5279" s="136">
        <f t="shared" ca="1" si="2374"/>
        <v>0.68938853715692472</v>
      </c>
      <c r="AI5279" s="37">
        <f t="shared" ca="1" si="2383"/>
        <v>4.9754214101752157E-4</v>
      </c>
      <c r="AJ5279" s="37">
        <f t="shared" ca="1" si="2383"/>
        <v>1.6096951621155108E-4</v>
      </c>
      <c r="AK5279" s="37">
        <f t="shared" ca="1" si="2383"/>
        <v>2.9998864384879974E-4</v>
      </c>
      <c r="AL5279" s="37">
        <f t="shared" ca="1" si="2383"/>
        <v>5.1949252959182393E-4</v>
      </c>
      <c r="AM5279" s="37">
        <f t="shared" ca="1" si="2383"/>
        <v>2.1218708955159007E-4</v>
      </c>
      <c r="AN5279" s="37">
        <f t="shared" ca="1" si="2383"/>
        <v>3.7315660576314118E-4</v>
      </c>
      <c r="AO5279" s="37">
        <f t="shared" ca="1" si="2383"/>
        <v>2.0487029336015592E-4</v>
      </c>
      <c r="AP5279" s="37">
        <f t="shared" ca="1" si="2383"/>
        <v>3.1462223623166804E-4</v>
      </c>
      <c r="AQ5279" s="37">
        <f t="shared" ca="1" si="2383"/>
        <v>3.1462223623166804E-4</v>
      </c>
      <c r="AR5279" s="37">
        <f t="shared" ca="1" si="2383"/>
        <v>7.1704602676054576E-4</v>
      </c>
      <c r="AS5279" s="37">
        <f t="shared" ca="1" si="2384"/>
        <v>1.829199047858535E-4</v>
      </c>
      <c r="AT5279" s="37">
        <f t="shared" ca="1" si="2384"/>
        <v>2.1218708955159007E-4</v>
      </c>
      <c r="AU5279" s="37">
        <f t="shared" ca="1" si="2384"/>
        <v>3.0730544004023386E-4</v>
      </c>
      <c r="AV5279" s="37">
        <f t="shared" ca="1" si="2384"/>
        <v>2.5608786670019491E-4</v>
      </c>
      <c r="AW5279" s="37">
        <f t="shared" ca="1" si="2384"/>
        <v>2.3413747812589249E-4</v>
      </c>
      <c r="AX5279" s="37">
        <f t="shared" ca="1" si="2384"/>
        <v>4.0242379052887772E-4</v>
      </c>
      <c r="AY5279" s="37">
        <f t="shared" ca="1" si="2384"/>
        <v>2.7803825527449732E-4</v>
      </c>
      <c r="AZ5279" s="37">
        <f t="shared" ca="1" si="2384"/>
        <v>4.5364136386891668E-4</v>
      </c>
      <c r="BA5279" s="37">
        <f t="shared" ca="1" si="2384"/>
        <v>8.0484758105775541E-5</v>
      </c>
      <c r="BB5279" s="37">
        <f t="shared" ca="1" si="2384"/>
        <v>1.6828631240298523E-4</v>
      </c>
      <c r="BC5279" s="37">
        <f t="shared" ca="1" si="2384"/>
        <v>0</v>
      </c>
      <c r="BD5279" s="37">
        <f t="shared" ca="1" si="2384"/>
        <v>0</v>
      </c>
    </row>
    <row r="5280" spans="1:56" x14ac:dyDescent="0.2">
      <c r="A5280" t="s">
        <v>32278</v>
      </c>
      <c r="B5280">
        <v>850</v>
      </c>
      <c r="C5280" s="38">
        <v>89799</v>
      </c>
      <c r="D5280" t="s">
        <v>40555</v>
      </c>
      <c r="E5280">
        <f t="shared" si="2381"/>
        <v>90</v>
      </c>
      <c r="F5280">
        <f t="shared" si="2381"/>
        <v>14</v>
      </c>
      <c r="G5280">
        <f t="shared" si="2381"/>
        <v>23</v>
      </c>
      <c r="H5280">
        <f t="shared" si="2381"/>
        <v>33</v>
      </c>
      <c r="I5280">
        <f t="shared" si="2381"/>
        <v>13</v>
      </c>
      <c r="J5280">
        <f t="shared" si="2381"/>
        <v>59</v>
      </c>
      <c r="K5280">
        <f t="shared" si="2381"/>
        <v>27</v>
      </c>
      <c r="L5280">
        <f t="shared" si="2381"/>
        <v>25</v>
      </c>
      <c r="M5280">
        <f t="shared" si="2381"/>
        <v>33</v>
      </c>
      <c r="N5280">
        <f t="shared" si="2381"/>
        <v>74</v>
      </c>
      <c r="O5280">
        <f t="shared" si="2382"/>
        <v>15</v>
      </c>
      <c r="P5280">
        <f t="shared" si="2382"/>
        <v>26</v>
      </c>
      <c r="Q5280">
        <f t="shared" si="2382"/>
        <v>93</v>
      </c>
      <c r="R5280">
        <f t="shared" si="2382"/>
        <v>86</v>
      </c>
      <c r="S5280">
        <f t="shared" si="2382"/>
        <v>35</v>
      </c>
      <c r="T5280">
        <f t="shared" si="2382"/>
        <v>92</v>
      </c>
      <c r="U5280">
        <f t="shared" si="2382"/>
        <v>55</v>
      </c>
      <c r="V5280">
        <f t="shared" si="2382"/>
        <v>43</v>
      </c>
      <c r="W5280">
        <f t="shared" si="2382"/>
        <v>2</v>
      </c>
      <c r="X5280">
        <f t="shared" si="2382"/>
        <v>12</v>
      </c>
      <c r="Y5280">
        <f t="shared" si="2382"/>
        <v>0</v>
      </c>
      <c r="Z5280">
        <f t="shared" si="2382"/>
        <v>0</v>
      </c>
      <c r="AA5280">
        <f t="shared" si="2372"/>
        <v>5582</v>
      </c>
      <c r="AC5280">
        <f t="shared" si="2373"/>
        <v>5009</v>
      </c>
      <c r="AD5280">
        <v>5277</v>
      </c>
      <c r="AE5280" t="s">
        <v>30678</v>
      </c>
      <c r="AF5280" s="21">
        <v>7.3110349345904911E-6</v>
      </c>
      <c r="AG5280" s="54">
        <f t="shared" ca="1" si="2374"/>
        <v>9.2850143669299234E-3</v>
      </c>
      <c r="AH5280" s="136">
        <f t="shared" ca="1" si="2374"/>
        <v>1.0460043901617306</v>
      </c>
      <c r="AI5280" s="37">
        <f t="shared" ca="1" si="2383"/>
        <v>5.7757175983264876E-4</v>
      </c>
      <c r="AJ5280" s="37">
        <f t="shared" ca="1" si="2383"/>
        <v>1.2428759388803835E-4</v>
      </c>
      <c r="AK5280" s="37">
        <f t="shared" ca="1" si="2383"/>
        <v>5.0446141048674387E-4</v>
      </c>
      <c r="AL5280" s="37">
        <f t="shared" ca="1" si="2383"/>
        <v>7.676586681320016E-4</v>
      </c>
      <c r="AM5280" s="37">
        <f t="shared" ca="1" si="2383"/>
        <v>3.5092967686034359E-4</v>
      </c>
      <c r="AN5280" s="37">
        <f t="shared" ca="1" si="2383"/>
        <v>5.0446141048674387E-4</v>
      </c>
      <c r="AO5280" s="37">
        <f t="shared" ca="1" si="2383"/>
        <v>1.608427685609908E-4</v>
      </c>
      <c r="AP5280" s="37">
        <f t="shared" ca="1" si="2383"/>
        <v>3.216855371219816E-4</v>
      </c>
      <c r="AQ5280" s="37">
        <f t="shared" ca="1" si="2383"/>
        <v>5.9950486463642024E-4</v>
      </c>
      <c r="AR5280" s="37">
        <f t="shared" ca="1" si="2383"/>
        <v>8.7732419215085888E-4</v>
      </c>
      <c r="AS5280" s="37">
        <f t="shared" ca="1" si="2384"/>
        <v>2.2664208297230523E-4</v>
      </c>
      <c r="AT5280" s="37">
        <f t="shared" ca="1" si="2384"/>
        <v>2.8513036244902915E-4</v>
      </c>
      <c r="AU5280" s="37">
        <f t="shared" ca="1" si="2384"/>
        <v>5.7026072489805831E-4</v>
      </c>
      <c r="AV5280" s="37">
        <f t="shared" ca="1" si="2384"/>
        <v>5.1908348035592489E-4</v>
      </c>
      <c r="AW5280" s="37">
        <f t="shared" ca="1" si="2384"/>
        <v>6.2874900437478228E-4</v>
      </c>
      <c r="AX5280" s="37">
        <f t="shared" ca="1" si="2384"/>
        <v>9.6505661136594479E-4</v>
      </c>
      <c r="AY5280" s="37">
        <f t="shared" ca="1" si="2384"/>
        <v>4.3135106114083898E-4</v>
      </c>
      <c r="AZ5280" s="37">
        <f t="shared" ca="1" si="2384"/>
        <v>5.3370555022510581E-4</v>
      </c>
      <c r="BA5280" s="37">
        <f t="shared" ca="1" si="2384"/>
        <v>8.7732419215085896E-5</v>
      </c>
      <c r="BB5280" s="37">
        <f t="shared" ca="1" si="2384"/>
        <v>2.4857518777607671E-4</v>
      </c>
      <c r="BC5280" s="37">
        <f t="shared" ca="1" si="2384"/>
        <v>0</v>
      </c>
      <c r="BD5280" s="37">
        <f t="shared" ca="1" si="2384"/>
        <v>0</v>
      </c>
    </row>
    <row r="5281" spans="1:56" x14ac:dyDescent="0.2">
      <c r="A5281" t="s">
        <v>32284</v>
      </c>
      <c r="B5281">
        <v>744</v>
      </c>
      <c r="C5281" s="38">
        <v>80774</v>
      </c>
      <c r="D5281" t="s">
        <v>40556</v>
      </c>
      <c r="E5281">
        <v>20</v>
      </c>
      <c r="F5281">
        <v>4</v>
      </c>
      <c r="G5281">
        <v>11</v>
      </c>
      <c r="H5281">
        <v>19</v>
      </c>
      <c r="I5281">
        <v>11</v>
      </c>
      <c r="J5281">
        <v>18</v>
      </c>
      <c r="K5281">
        <v>4</v>
      </c>
      <c r="L5281">
        <v>13</v>
      </c>
      <c r="M5281">
        <v>13</v>
      </c>
      <c r="N5281">
        <v>26</v>
      </c>
      <c r="O5281">
        <v>6</v>
      </c>
      <c r="P5281">
        <v>10</v>
      </c>
      <c r="Q5281">
        <v>16</v>
      </c>
      <c r="R5281">
        <v>14</v>
      </c>
      <c r="S5281">
        <v>17</v>
      </c>
      <c r="T5281">
        <v>15</v>
      </c>
      <c r="U5281">
        <v>16</v>
      </c>
      <c r="V5281">
        <v>22</v>
      </c>
      <c r="W5281">
        <v>6</v>
      </c>
      <c r="X5281">
        <v>5</v>
      </c>
      <c r="Y5281">
        <v>0</v>
      </c>
      <c r="Z5281">
        <v>0</v>
      </c>
      <c r="AA5281">
        <f t="shared" si="2372"/>
        <v>5583</v>
      </c>
      <c r="AC5281">
        <f t="shared" si="2373"/>
        <v>5010</v>
      </c>
      <c r="AD5281">
        <v>5278</v>
      </c>
      <c r="AE5281" t="s">
        <v>30684</v>
      </c>
      <c r="AF5281" s="21">
        <v>7.3093905272727691E-6</v>
      </c>
      <c r="AG5281" s="54">
        <f t="shared" ca="1" si="2374"/>
        <v>3.6108389204727478E-3</v>
      </c>
      <c r="AH5281" s="136">
        <f t="shared" ca="1" si="2374"/>
        <v>0.38280009130380221</v>
      </c>
      <c r="AI5281" s="37">
        <f t="shared" ca="1" si="2383"/>
        <v>5.4089489901818486E-4</v>
      </c>
      <c r="AJ5281" s="37">
        <f t="shared" ca="1" si="2383"/>
        <v>5.8475124218182153E-5</v>
      </c>
      <c r="AK5281" s="37">
        <f t="shared" ca="1" si="2383"/>
        <v>1.6080659160000091E-4</v>
      </c>
      <c r="AL5281" s="37">
        <f t="shared" ca="1" si="2383"/>
        <v>2.3390049687272861E-4</v>
      </c>
      <c r="AM5281" s="37">
        <f t="shared" ca="1" si="2383"/>
        <v>8.7712686327273229E-5</v>
      </c>
      <c r="AN5281" s="37">
        <f t="shared" ca="1" si="2383"/>
        <v>3.362319642545474E-4</v>
      </c>
      <c r="AO5281" s="37">
        <f t="shared" ca="1" si="2383"/>
        <v>6.5784514745454925E-5</v>
      </c>
      <c r="AP5281" s="37">
        <f t="shared" ca="1" si="2383"/>
        <v>1.3156902949090985E-4</v>
      </c>
      <c r="AQ5281" s="37">
        <f t="shared" ca="1" si="2383"/>
        <v>1.1695024843636431E-4</v>
      </c>
      <c r="AR5281" s="37">
        <f t="shared" ca="1" si="2383"/>
        <v>4.531822126909117E-4</v>
      </c>
      <c r="AS5281" s="37">
        <f t="shared" ca="1" si="2384"/>
        <v>5.8475124218182153E-5</v>
      </c>
      <c r="AT5281" s="37">
        <f t="shared" ca="1" si="2384"/>
        <v>8.7712686327273229E-5</v>
      </c>
      <c r="AU5281" s="37">
        <f t="shared" ca="1" si="2384"/>
        <v>2.5582866845454691E-4</v>
      </c>
      <c r="AV5281" s="37">
        <f t="shared" ca="1" si="2384"/>
        <v>1.7542537265454646E-4</v>
      </c>
      <c r="AW5281" s="37">
        <f t="shared" ca="1" si="2384"/>
        <v>2.2659110634545585E-4</v>
      </c>
      <c r="AX5281" s="37">
        <f t="shared" ca="1" si="2384"/>
        <v>2.4120988740000137E-4</v>
      </c>
      <c r="AY5281" s="37">
        <f t="shared" ca="1" si="2384"/>
        <v>1.1695024843636431E-4</v>
      </c>
      <c r="AZ5281" s="37">
        <f t="shared" ca="1" si="2384"/>
        <v>1.6080659160000091E-4</v>
      </c>
      <c r="BA5281" s="37">
        <f t="shared" ca="1" si="2384"/>
        <v>5.8475124218182153E-5</v>
      </c>
      <c r="BB5281" s="37">
        <f t="shared" ca="1" si="2384"/>
        <v>4.3856343163636614E-5</v>
      </c>
      <c r="BC5281" s="37">
        <f t="shared" ca="1" si="2384"/>
        <v>0</v>
      </c>
      <c r="BD5281" s="37">
        <f t="shared" ca="1" si="2384"/>
        <v>0</v>
      </c>
    </row>
    <row r="5282" spans="1:56" x14ac:dyDescent="0.2">
      <c r="A5282" t="s">
        <v>32290</v>
      </c>
      <c r="B5282">
        <v>744</v>
      </c>
      <c r="C5282" s="38">
        <v>85098</v>
      </c>
      <c r="D5282" t="s">
        <v>40557</v>
      </c>
      <c r="E5282">
        <v>46</v>
      </c>
      <c r="F5282">
        <v>9</v>
      </c>
      <c r="G5282">
        <v>32</v>
      </c>
      <c r="H5282">
        <v>50</v>
      </c>
      <c r="I5282">
        <v>13</v>
      </c>
      <c r="J5282">
        <v>37</v>
      </c>
      <c r="K5282">
        <v>12</v>
      </c>
      <c r="L5282">
        <v>10</v>
      </c>
      <c r="M5282">
        <v>29</v>
      </c>
      <c r="N5282">
        <v>52</v>
      </c>
      <c r="O5282">
        <v>6</v>
      </c>
      <c r="P5282">
        <v>12</v>
      </c>
      <c r="Q5282">
        <v>27</v>
      </c>
      <c r="R5282">
        <v>32</v>
      </c>
      <c r="S5282">
        <v>33</v>
      </c>
      <c r="T5282">
        <v>39</v>
      </c>
      <c r="U5282">
        <v>29</v>
      </c>
      <c r="V5282">
        <v>28</v>
      </c>
      <c r="W5282">
        <v>3</v>
      </c>
      <c r="X5282">
        <v>12</v>
      </c>
      <c r="Y5282">
        <v>0</v>
      </c>
      <c r="Z5282">
        <v>0</v>
      </c>
      <c r="AA5282">
        <f t="shared" si="2372"/>
        <v>5584</v>
      </c>
      <c r="AC5282">
        <f t="shared" si="2373"/>
        <v>5011</v>
      </c>
      <c r="AD5282">
        <v>5279</v>
      </c>
      <c r="AE5282" t="s">
        <v>30690</v>
      </c>
      <c r="AF5282" s="21">
        <v>7.3026711022614875E-6</v>
      </c>
      <c r="AG5282" s="54">
        <f t="shared" ca="1" si="2374"/>
        <v>5.674175446457176E-3</v>
      </c>
      <c r="AH5282" s="136">
        <f t="shared" ca="1" si="2374"/>
        <v>0.64125485216068345</v>
      </c>
      <c r="AI5282" s="37">
        <f t="shared" ca="1" si="2383"/>
        <v>3.9434423952212032E-4</v>
      </c>
      <c r="AJ5282" s="37">
        <f t="shared" ca="1" si="2383"/>
        <v>8.7632053227137843E-5</v>
      </c>
      <c r="AK5282" s="37">
        <f t="shared" ca="1" si="2383"/>
        <v>3.1401485739724396E-4</v>
      </c>
      <c r="AL5282" s="37">
        <f t="shared" ca="1" si="2383"/>
        <v>3.3592287070402841E-4</v>
      </c>
      <c r="AM5282" s="37">
        <f t="shared" ca="1" si="2383"/>
        <v>1.7526410645427569E-4</v>
      </c>
      <c r="AN5282" s="37">
        <f t="shared" ca="1" si="2383"/>
        <v>3.4322554180628989E-4</v>
      </c>
      <c r="AO5282" s="37">
        <f t="shared" ca="1" si="2383"/>
        <v>1.679614353520142E-4</v>
      </c>
      <c r="AP5282" s="37">
        <f t="shared" ca="1" si="2383"/>
        <v>4.1625225282890477E-4</v>
      </c>
      <c r="AQ5282" s="37">
        <f t="shared" ca="1" si="2383"/>
        <v>4.3085759503342779E-4</v>
      </c>
      <c r="AR5282" s="37">
        <f t="shared" ca="1" si="2383"/>
        <v>5.4039766156735003E-4</v>
      </c>
      <c r="AS5282" s="37">
        <f t="shared" ca="1" si="2384"/>
        <v>8.0329382124876361E-5</v>
      </c>
      <c r="AT5282" s="37">
        <f t="shared" ca="1" si="2384"/>
        <v>2.1908013306784464E-4</v>
      </c>
      <c r="AU5282" s="37">
        <f t="shared" ca="1" si="2384"/>
        <v>1.6065876424975272E-4</v>
      </c>
      <c r="AV5282" s="37">
        <f t="shared" ca="1" si="2384"/>
        <v>2.336854752723676E-4</v>
      </c>
      <c r="AW5282" s="37">
        <f t="shared" ca="1" si="2384"/>
        <v>2.4098814637462908E-4</v>
      </c>
      <c r="AX5282" s="37">
        <f t="shared" ca="1" si="2384"/>
        <v>4.3085759503342779E-4</v>
      </c>
      <c r="AY5282" s="37">
        <f t="shared" ca="1" si="2384"/>
        <v>3.2862019960176693E-4</v>
      </c>
      <c r="AZ5282" s="37">
        <f t="shared" ca="1" si="2384"/>
        <v>4.1625225282890477E-4</v>
      </c>
      <c r="BA5282" s="37">
        <f t="shared" ca="1" si="2384"/>
        <v>1.5335609314749124E-4</v>
      </c>
      <c r="BB5282" s="37">
        <f t="shared" ca="1" si="2384"/>
        <v>2.0447479086332164E-4</v>
      </c>
      <c r="BC5282" s="37">
        <f t="shared" ca="1" si="2384"/>
        <v>0</v>
      </c>
      <c r="BD5282" s="37">
        <f t="shared" ca="1" si="2384"/>
        <v>0</v>
      </c>
    </row>
    <row r="5283" spans="1:56" x14ac:dyDescent="0.2">
      <c r="A5283" t="s">
        <v>32296</v>
      </c>
      <c r="B5283">
        <v>746</v>
      </c>
      <c r="C5283" s="38">
        <v>86189</v>
      </c>
      <c r="D5283" t="s">
        <v>40558</v>
      </c>
      <c r="E5283">
        <f t="shared" ref="E5283:N5292" si="2385">LEN($D5283)-LEN(SUBSTITUTE($D5283,E$3,""))</f>
        <v>46</v>
      </c>
      <c r="F5283">
        <f t="shared" si="2385"/>
        <v>13</v>
      </c>
      <c r="G5283">
        <f t="shared" si="2385"/>
        <v>41</v>
      </c>
      <c r="H5283">
        <f t="shared" si="2385"/>
        <v>31</v>
      </c>
      <c r="I5283">
        <f t="shared" si="2385"/>
        <v>41</v>
      </c>
      <c r="J5283">
        <f t="shared" si="2385"/>
        <v>36</v>
      </c>
      <c r="K5283">
        <f t="shared" si="2385"/>
        <v>26</v>
      </c>
      <c r="L5283">
        <f t="shared" si="2385"/>
        <v>36</v>
      </c>
      <c r="M5283">
        <f t="shared" si="2385"/>
        <v>46</v>
      </c>
      <c r="N5283">
        <f t="shared" si="2385"/>
        <v>74</v>
      </c>
      <c r="O5283">
        <f t="shared" ref="O5283:Z5292" si="2386">LEN($D5283)-LEN(SUBSTITUTE($D5283,O$3,""))</f>
        <v>15</v>
      </c>
      <c r="P5283">
        <f t="shared" si="2386"/>
        <v>31</v>
      </c>
      <c r="Q5283">
        <f t="shared" si="2386"/>
        <v>39</v>
      </c>
      <c r="R5283">
        <f t="shared" si="2386"/>
        <v>36</v>
      </c>
      <c r="S5283">
        <f t="shared" si="2386"/>
        <v>44</v>
      </c>
      <c r="T5283">
        <f t="shared" si="2386"/>
        <v>60</v>
      </c>
      <c r="U5283">
        <f t="shared" si="2386"/>
        <v>34</v>
      </c>
      <c r="V5283">
        <f t="shared" si="2386"/>
        <v>44</v>
      </c>
      <c r="W5283">
        <f t="shared" si="2386"/>
        <v>17</v>
      </c>
      <c r="X5283">
        <f t="shared" si="2386"/>
        <v>36</v>
      </c>
      <c r="Y5283">
        <f t="shared" si="2386"/>
        <v>0</v>
      </c>
      <c r="Z5283">
        <f t="shared" si="2386"/>
        <v>0</v>
      </c>
      <c r="AA5283">
        <f t="shared" si="2372"/>
        <v>5585</v>
      </c>
      <c r="AC5283">
        <f t="shared" si="2373"/>
        <v>5012</v>
      </c>
      <c r="AD5283">
        <v>5280</v>
      </c>
      <c r="AE5283" t="s">
        <v>30696</v>
      </c>
      <c r="AF5283" s="21">
        <v>7.2995395966430219E-6</v>
      </c>
      <c r="AG5283" s="54">
        <f t="shared" ca="1" si="2374"/>
        <v>3.0950047889766411E-3</v>
      </c>
      <c r="AH5283" s="136">
        <f t="shared" ca="1" si="2374"/>
        <v>0.36356086915040237</v>
      </c>
      <c r="AI5283" s="37">
        <f t="shared" ca="1" si="2383"/>
        <v>1.2409217314293138E-4</v>
      </c>
      <c r="AJ5283" s="37">
        <f t="shared" ca="1" si="2383"/>
        <v>2.1898618789929066E-5</v>
      </c>
      <c r="AK5283" s="37">
        <f t="shared" ca="1" si="2383"/>
        <v>1.9708756910936158E-4</v>
      </c>
      <c r="AL5283" s="37">
        <f t="shared" ca="1" si="2383"/>
        <v>3.7227651942879414E-4</v>
      </c>
      <c r="AM5283" s="37">
        <f t="shared" ca="1" si="2383"/>
        <v>1.0219355435300231E-4</v>
      </c>
      <c r="AN5283" s="37">
        <f t="shared" ca="1" si="2383"/>
        <v>1.1679263354628835E-4</v>
      </c>
      <c r="AO5283" s="37">
        <f t="shared" ca="1" si="2383"/>
        <v>5.8396316773144175E-5</v>
      </c>
      <c r="AP5283" s="37">
        <f t="shared" ca="1" si="2383"/>
        <v>2.1898618789929064E-4</v>
      </c>
      <c r="AQ5283" s="37">
        <f t="shared" ca="1" si="2383"/>
        <v>2.992811234623639E-4</v>
      </c>
      <c r="AR5283" s="37">
        <f t="shared" ca="1" si="2383"/>
        <v>3.4307836104222202E-4</v>
      </c>
      <c r="AS5283" s="37">
        <f t="shared" ca="1" si="2384"/>
        <v>1.3869125233621741E-4</v>
      </c>
      <c r="AT5283" s="37">
        <f t="shared" ca="1" si="2384"/>
        <v>1.6058987112614647E-4</v>
      </c>
      <c r="AU5283" s="37">
        <f t="shared" ca="1" si="2384"/>
        <v>7.2995395966430219E-5</v>
      </c>
      <c r="AV5283" s="37">
        <f t="shared" ca="1" si="2384"/>
        <v>1.2409217314293138E-4</v>
      </c>
      <c r="AW5283" s="37">
        <f t="shared" ca="1" si="2384"/>
        <v>1.4599079193286044E-4</v>
      </c>
      <c r="AX5283" s="37">
        <f t="shared" ca="1" si="2384"/>
        <v>1.3869125233621741E-4</v>
      </c>
      <c r="AY5283" s="37">
        <f t="shared" ca="1" si="2384"/>
        <v>1.1679263354628835E-4</v>
      </c>
      <c r="AZ5283" s="37">
        <f t="shared" ca="1" si="2384"/>
        <v>2.0438710870600461E-4</v>
      </c>
      <c r="BA5283" s="37">
        <f t="shared" ca="1" si="2384"/>
        <v>3.6497697983215109E-5</v>
      </c>
      <c r="BB5283" s="37">
        <f t="shared" ca="1" si="2384"/>
        <v>1.0219355435300231E-4</v>
      </c>
      <c r="BC5283" s="37">
        <f t="shared" ca="1" si="2384"/>
        <v>0</v>
      </c>
      <c r="BD5283" s="37">
        <f t="shared" ca="1" si="2384"/>
        <v>0</v>
      </c>
    </row>
    <row r="5284" spans="1:56" x14ac:dyDescent="0.2">
      <c r="A5284" t="s">
        <v>32302</v>
      </c>
      <c r="B5284">
        <v>747</v>
      </c>
      <c r="C5284" s="38">
        <v>85516</v>
      </c>
      <c r="D5284" t="s">
        <v>40559</v>
      </c>
      <c r="E5284">
        <f t="shared" si="2385"/>
        <v>31</v>
      </c>
      <c r="F5284">
        <f t="shared" si="2385"/>
        <v>18</v>
      </c>
      <c r="G5284">
        <f t="shared" si="2385"/>
        <v>45</v>
      </c>
      <c r="H5284">
        <f t="shared" si="2385"/>
        <v>55</v>
      </c>
      <c r="I5284">
        <f t="shared" si="2385"/>
        <v>36</v>
      </c>
      <c r="J5284">
        <f t="shared" si="2385"/>
        <v>45</v>
      </c>
      <c r="K5284">
        <f t="shared" si="2385"/>
        <v>26</v>
      </c>
      <c r="L5284">
        <f t="shared" si="2385"/>
        <v>32</v>
      </c>
      <c r="M5284">
        <f t="shared" si="2385"/>
        <v>54</v>
      </c>
      <c r="N5284">
        <f t="shared" si="2385"/>
        <v>90</v>
      </c>
      <c r="O5284">
        <f t="shared" si="2386"/>
        <v>11</v>
      </c>
      <c r="P5284">
        <f t="shared" si="2386"/>
        <v>19</v>
      </c>
      <c r="Q5284">
        <f t="shared" si="2386"/>
        <v>36</v>
      </c>
      <c r="R5284">
        <f t="shared" si="2386"/>
        <v>37</v>
      </c>
      <c r="S5284">
        <f t="shared" si="2386"/>
        <v>38</v>
      </c>
      <c r="T5284">
        <f t="shared" si="2386"/>
        <v>57</v>
      </c>
      <c r="U5284">
        <f t="shared" si="2386"/>
        <v>34</v>
      </c>
      <c r="V5284">
        <f t="shared" si="2386"/>
        <v>48</v>
      </c>
      <c r="W5284">
        <f t="shared" si="2386"/>
        <v>15</v>
      </c>
      <c r="X5284">
        <f t="shared" si="2386"/>
        <v>20</v>
      </c>
      <c r="Y5284">
        <f t="shared" si="2386"/>
        <v>0</v>
      </c>
      <c r="Z5284">
        <f t="shared" si="2386"/>
        <v>0</v>
      </c>
      <c r="AA5284">
        <f t="shared" si="2372"/>
        <v>5586</v>
      </c>
      <c r="AC5284">
        <f t="shared" si="2373"/>
        <v>5013</v>
      </c>
      <c r="AD5284">
        <v>5281</v>
      </c>
      <c r="AE5284" t="s">
        <v>30701</v>
      </c>
      <c r="AF5284" s="21">
        <v>7.2960980409633212E-6</v>
      </c>
      <c r="AG5284" s="54">
        <f t="shared" ca="1" si="2374"/>
        <v>5.158341314961068E-3</v>
      </c>
      <c r="AH5284" s="136">
        <f t="shared" ca="1" si="2374"/>
        <v>0.56878921107741864</v>
      </c>
      <c r="AI5284" s="37">
        <f t="shared" ca="1" si="2383"/>
        <v>3.8669319617105604E-4</v>
      </c>
      <c r="AJ5284" s="37">
        <f t="shared" ca="1" si="2383"/>
        <v>1.3132976473733979E-4</v>
      </c>
      <c r="AK5284" s="37">
        <f t="shared" ca="1" si="2383"/>
        <v>4.3046978441683596E-4</v>
      </c>
      <c r="AL5284" s="37">
        <f t="shared" ca="1" si="2383"/>
        <v>6.2746443152284566E-4</v>
      </c>
      <c r="AM5284" s="37">
        <f t="shared" ca="1" si="2383"/>
        <v>1.2403366669637647E-4</v>
      </c>
      <c r="AN5284" s="37">
        <f t="shared" ca="1" si="2383"/>
        <v>2.9914001967949619E-4</v>
      </c>
      <c r="AO5284" s="37">
        <f t="shared" ca="1" si="2383"/>
        <v>1.6051415690119308E-4</v>
      </c>
      <c r="AP5284" s="37">
        <f t="shared" ca="1" si="2383"/>
        <v>1.3862586277830311E-4</v>
      </c>
      <c r="AQ5284" s="37">
        <f t="shared" ca="1" si="2383"/>
        <v>1.5321805886022976E-4</v>
      </c>
      <c r="AR5284" s="37">
        <f t="shared" ca="1" si="2383"/>
        <v>3.2102831380238615E-4</v>
      </c>
      <c r="AS5284" s="37">
        <f t="shared" ca="1" si="2384"/>
        <v>5.836878432770657E-5</v>
      </c>
      <c r="AT5284" s="37">
        <f t="shared" ca="1" si="2384"/>
        <v>2.3347513731082628E-4</v>
      </c>
      <c r="AU5284" s="37">
        <f t="shared" ca="1" si="2384"/>
        <v>2.9914001967949619E-4</v>
      </c>
      <c r="AV5284" s="37">
        <f t="shared" ca="1" si="2384"/>
        <v>2.5536343143371627E-4</v>
      </c>
      <c r="AW5284" s="37">
        <f t="shared" ca="1" si="2384"/>
        <v>2.407712353517896E-4</v>
      </c>
      <c r="AX5284" s="37">
        <f t="shared" ca="1" si="2384"/>
        <v>5.7639174523610242E-4</v>
      </c>
      <c r="AY5284" s="37">
        <f t="shared" ca="1" si="2384"/>
        <v>2.6265952947467959E-4</v>
      </c>
      <c r="AZ5284" s="37">
        <f t="shared" ca="1" si="2384"/>
        <v>2.9184392163853287E-4</v>
      </c>
      <c r="BA5284" s="37">
        <f t="shared" ca="1" si="2384"/>
        <v>5.836878432770657E-5</v>
      </c>
      <c r="BB5284" s="37">
        <f t="shared" ca="1" si="2384"/>
        <v>1.0944147061444982E-4</v>
      </c>
      <c r="BC5284" s="37">
        <f t="shared" ca="1" si="2384"/>
        <v>0</v>
      </c>
      <c r="BD5284" s="37">
        <f t="shared" ca="1" si="2384"/>
        <v>0</v>
      </c>
    </row>
    <row r="5285" spans="1:56" x14ac:dyDescent="0.2">
      <c r="A5285" t="s">
        <v>32308</v>
      </c>
      <c r="B5285">
        <v>643</v>
      </c>
      <c r="C5285" s="38">
        <v>72729</v>
      </c>
      <c r="D5285" t="s">
        <v>40560</v>
      </c>
      <c r="E5285">
        <f t="shared" si="2385"/>
        <v>39</v>
      </c>
      <c r="F5285">
        <f t="shared" si="2385"/>
        <v>18</v>
      </c>
      <c r="G5285">
        <f t="shared" si="2385"/>
        <v>39</v>
      </c>
      <c r="H5285">
        <f t="shared" si="2385"/>
        <v>37</v>
      </c>
      <c r="I5285">
        <f t="shared" si="2385"/>
        <v>16</v>
      </c>
      <c r="J5285">
        <f t="shared" si="2385"/>
        <v>33</v>
      </c>
      <c r="K5285">
        <f t="shared" si="2385"/>
        <v>17</v>
      </c>
      <c r="L5285">
        <f t="shared" si="2385"/>
        <v>24</v>
      </c>
      <c r="M5285">
        <f t="shared" si="2385"/>
        <v>58</v>
      </c>
      <c r="N5285">
        <f t="shared" si="2385"/>
        <v>75</v>
      </c>
      <c r="O5285">
        <f t="shared" si="2386"/>
        <v>19</v>
      </c>
      <c r="P5285">
        <f t="shared" si="2386"/>
        <v>22</v>
      </c>
      <c r="Q5285">
        <f t="shared" si="2386"/>
        <v>33</v>
      </c>
      <c r="R5285">
        <f t="shared" si="2386"/>
        <v>28</v>
      </c>
      <c r="S5285">
        <f t="shared" si="2386"/>
        <v>34</v>
      </c>
      <c r="T5285">
        <f t="shared" si="2386"/>
        <v>44</v>
      </c>
      <c r="U5285">
        <f t="shared" si="2386"/>
        <v>36</v>
      </c>
      <c r="V5285">
        <f t="shared" si="2386"/>
        <v>42</v>
      </c>
      <c r="W5285">
        <f t="shared" si="2386"/>
        <v>6</v>
      </c>
      <c r="X5285">
        <f t="shared" si="2386"/>
        <v>23</v>
      </c>
      <c r="Y5285">
        <f t="shared" si="2386"/>
        <v>0</v>
      </c>
      <c r="Z5285">
        <f t="shared" si="2386"/>
        <v>0</v>
      </c>
      <c r="AA5285">
        <f t="shared" si="2372"/>
        <v>5587</v>
      </c>
      <c r="AC5285">
        <f t="shared" si="2373"/>
        <v>5014</v>
      </c>
      <c r="AD5285">
        <v>5282</v>
      </c>
      <c r="AE5285" t="s">
        <v>30707</v>
      </c>
      <c r="AF5285" s="21">
        <v>7.2946240817631276E-6</v>
      </c>
      <c r="AG5285" s="54">
        <f t="shared" ca="1" si="2374"/>
        <v>3.6108389204727483E-3</v>
      </c>
      <c r="AH5285" s="136">
        <f t="shared" ca="1" si="2374"/>
        <v>0.4004383889683869</v>
      </c>
      <c r="AI5285" s="37">
        <f t="shared" ref="AI5285:AR5294" ca="1" si="2387">$AF5285*INDIRECT(CONCATENATE(AI$1,$AC5285+3))</f>
        <v>2.9907958735228823E-4</v>
      </c>
      <c r="AJ5285" s="37">
        <f t="shared" ca="1" si="2387"/>
        <v>7.2946240817631274E-5</v>
      </c>
      <c r="AK5285" s="37">
        <f t="shared" ca="1" si="2387"/>
        <v>1.7507097796231507E-4</v>
      </c>
      <c r="AL5285" s="37">
        <f t="shared" ca="1" si="2387"/>
        <v>2.0424947428936756E-4</v>
      </c>
      <c r="AM5285" s="37">
        <f t="shared" ca="1" si="2387"/>
        <v>1.3130323347173629E-4</v>
      </c>
      <c r="AN5285" s="37">
        <f t="shared" ca="1" si="2387"/>
        <v>2.8449033918876197E-4</v>
      </c>
      <c r="AO5285" s="37">
        <f t="shared" ca="1" si="2387"/>
        <v>5.8356992654105021E-5</v>
      </c>
      <c r="AP5285" s="37">
        <f t="shared" ca="1" si="2387"/>
        <v>1.0941936122644691E-4</v>
      </c>
      <c r="AQ5285" s="37">
        <f t="shared" ca="1" si="2387"/>
        <v>2.7719571510699884E-4</v>
      </c>
      <c r="AR5285" s="37">
        <f t="shared" ca="1" si="2387"/>
        <v>3.8661507633344579E-4</v>
      </c>
      <c r="AS5285" s="37">
        <f t="shared" ref="AS5285:BD5294" ca="1" si="2388">$AF5285*INDIRECT(CONCATENATE(AS$1,$AC5285+3))</f>
        <v>5.106236857234189E-5</v>
      </c>
      <c r="AT5285" s="37">
        <f t="shared" ca="1" si="2388"/>
        <v>1.0212473714468378E-4</v>
      </c>
      <c r="AU5285" s="37">
        <f t="shared" ca="1" si="2388"/>
        <v>2.9907958735228823E-4</v>
      </c>
      <c r="AV5285" s="37">
        <f t="shared" ca="1" si="2388"/>
        <v>1.2400860938997316E-4</v>
      </c>
      <c r="AW5285" s="37">
        <f t="shared" ca="1" si="2388"/>
        <v>3.1366883551581449E-4</v>
      </c>
      <c r="AX5285" s="37">
        <f t="shared" ca="1" si="2388"/>
        <v>2.5531184286170945E-4</v>
      </c>
      <c r="AY5285" s="37">
        <f t="shared" ca="1" si="2388"/>
        <v>1.7507097796231507E-4</v>
      </c>
      <c r="AZ5285" s="37">
        <f t="shared" ca="1" si="2388"/>
        <v>1.7507097796231507E-4</v>
      </c>
      <c r="BA5285" s="37">
        <f t="shared" ca="1" si="2388"/>
        <v>5.106236857234189E-5</v>
      </c>
      <c r="BB5285" s="37">
        <f t="shared" ca="1" si="2388"/>
        <v>6.5651616735868144E-5</v>
      </c>
      <c r="BC5285" s="37">
        <f t="shared" ca="1" si="2388"/>
        <v>0</v>
      </c>
      <c r="BD5285" s="37">
        <f t="shared" ca="1" si="2388"/>
        <v>0</v>
      </c>
    </row>
    <row r="5286" spans="1:56" x14ac:dyDescent="0.2">
      <c r="A5286" t="s">
        <v>32317</v>
      </c>
      <c r="B5286">
        <v>1181</v>
      </c>
      <c r="C5286" s="38">
        <v>134546</v>
      </c>
      <c r="D5286" t="s">
        <v>40561</v>
      </c>
      <c r="E5286">
        <f t="shared" si="2385"/>
        <v>79</v>
      </c>
      <c r="F5286">
        <f t="shared" si="2385"/>
        <v>15</v>
      </c>
      <c r="G5286">
        <f t="shared" si="2385"/>
        <v>49</v>
      </c>
      <c r="H5286">
        <f t="shared" si="2385"/>
        <v>126</v>
      </c>
      <c r="I5286">
        <f t="shared" si="2385"/>
        <v>53</v>
      </c>
      <c r="J5286">
        <f t="shared" si="2385"/>
        <v>54</v>
      </c>
      <c r="K5286">
        <f t="shared" si="2385"/>
        <v>21</v>
      </c>
      <c r="L5286">
        <f t="shared" si="2385"/>
        <v>45</v>
      </c>
      <c r="M5286">
        <f t="shared" si="2385"/>
        <v>94</v>
      </c>
      <c r="N5286">
        <f t="shared" si="2385"/>
        <v>109</v>
      </c>
      <c r="O5286">
        <f t="shared" si="2386"/>
        <v>39</v>
      </c>
      <c r="P5286">
        <f t="shared" si="2386"/>
        <v>43</v>
      </c>
      <c r="Q5286">
        <f t="shared" si="2386"/>
        <v>72</v>
      </c>
      <c r="R5286">
        <f t="shared" si="2386"/>
        <v>62</v>
      </c>
      <c r="S5286">
        <f t="shared" si="2386"/>
        <v>61</v>
      </c>
      <c r="T5286">
        <f t="shared" si="2386"/>
        <v>82</v>
      </c>
      <c r="U5286">
        <f t="shared" si="2386"/>
        <v>65</v>
      </c>
      <c r="V5286">
        <f t="shared" si="2386"/>
        <v>70</v>
      </c>
      <c r="W5286">
        <f t="shared" si="2386"/>
        <v>10</v>
      </c>
      <c r="X5286">
        <f t="shared" si="2386"/>
        <v>32</v>
      </c>
      <c r="Y5286">
        <f t="shared" si="2386"/>
        <v>0</v>
      </c>
      <c r="Z5286">
        <f t="shared" si="2386"/>
        <v>0</v>
      </c>
      <c r="AA5286">
        <f t="shared" si="2372"/>
        <v>5590</v>
      </c>
      <c r="AC5286">
        <f t="shared" si="2373"/>
        <v>5015</v>
      </c>
      <c r="AD5286">
        <v>5283</v>
      </c>
      <c r="AE5286" t="s">
        <v>30713</v>
      </c>
      <c r="AF5286" s="21">
        <v>7.2894266296207955E-6</v>
      </c>
      <c r="AG5286" s="54">
        <f t="shared" ca="1" si="2374"/>
        <v>8.7691802354338162E-3</v>
      </c>
      <c r="AH5286" s="136">
        <f t="shared" ca="1" si="2374"/>
        <v>0.99639172600286652</v>
      </c>
      <c r="AI5286" s="37">
        <f t="shared" ca="1" si="2387"/>
        <v>4.883915841845933E-4</v>
      </c>
      <c r="AJ5286" s="37">
        <f t="shared" ca="1" si="2387"/>
        <v>1.2392025270355352E-4</v>
      </c>
      <c r="AK5286" s="37">
        <f t="shared" ca="1" si="2387"/>
        <v>4.9568101081421409E-4</v>
      </c>
      <c r="AL5286" s="37">
        <f t="shared" ca="1" si="2387"/>
        <v>1.0788351411838777E-3</v>
      </c>
      <c r="AM5286" s="37">
        <f t="shared" ca="1" si="2387"/>
        <v>2.4055107877748625E-4</v>
      </c>
      <c r="AN5286" s="37">
        <f t="shared" ca="1" si="2387"/>
        <v>4.6652330429573091E-4</v>
      </c>
      <c r="AO5286" s="37">
        <f t="shared" ca="1" si="2387"/>
        <v>2.1868279888862386E-4</v>
      </c>
      <c r="AP5286" s="37">
        <f t="shared" ca="1" si="2387"/>
        <v>3.9362903799952296E-4</v>
      </c>
      <c r="AQ5286" s="37">
        <f t="shared" ca="1" si="2387"/>
        <v>7.7996864936942512E-4</v>
      </c>
      <c r="AR5286" s="37">
        <f t="shared" ca="1" si="2387"/>
        <v>7.7267922273980432E-4</v>
      </c>
      <c r="AS5286" s="37">
        <f t="shared" ca="1" si="2388"/>
        <v>1.4578853259241591E-4</v>
      </c>
      <c r="AT5286" s="37">
        <f t="shared" ca="1" si="2388"/>
        <v>3.5718190485141898E-4</v>
      </c>
      <c r="AU5286" s="37">
        <f t="shared" ca="1" si="2388"/>
        <v>4.1549731788838534E-4</v>
      </c>
      <c r="AV5286" s="37">
        <f t="shared" ca="1" si="2388"/>
        <v>4.6652330429573091E-4</v>
      </c>
      <c r="AW5286" s="37">
        <f t="shared" ca="1" si="2388"/>
        <v>4.6652330429573091E-4</v>
      </c>
      <c r="AX5286" s="37">
        <f t="shared" ca="1" si="2388"/>
        <v>6.9249552981397557E-4</v>
      </c>
      <c r="AY5286" s="37">
        <f t="shared" ca="1" si="2388"/>
        <v>3.6447133148103977E-4</v>
      </c>
      <c r="AZ5286" s="37">
        <f t="shared" ca="1" si="2388"/>
        <v>5.3212814396231807E-4</v>
      </c>
      <c r="BA5286" s="37">
        <f t="shared" ca="1" si="2388"/>
        <v>7.2894266296207955E-5</v>
      </c>
      <c r="BB5286" s="37">
        <f t="shared" ca="1" si="2388"/>
        <v>1.9681451899976148E-4</v>
      </c>
      <c r="BC5286" s="37">
        <f t="shared" ca="1" si="2388"/>
        <v>0</v>
      </c>
      <c r="BD5286" s="37">
        <f t="shared" ca="1" si="2388"/>
        <v>0</v>
      </c>
    </row>
    <row r="5287" spans="1:56" x14ac:dyDescent="0.2">
      <c r="A5287" t="s">
        <v>32323</v>
      </c>
      <c r="B5287">
        <v>859</v>
      </c>
      <c r="C5287" s="38">
        <v>99530</v>
      </c>
      <c r="D5287" t="s">
        <v>40562</v>
      </c>
      <c r="E5287">
        <f t="shared" si="2385"/>
        <v>54</v>
      </c>
      <c r="F5287">
        <f t="shared" si="2385"/>
        <v>15</v>
      </c>
      <c r="G5287">
        <f t="shared" si="2385"/>
        <v>52</v>
      </c>
      <c r="H5287">
        <f t="shared" si="2385"/>
        <v>78</v>
      </c>
      <c r="I5287">
        <f t="shared" si="2385"/>
        <v>46</v>
      </c>
      <c r="J5287">
        <f t="shared" si="2385"/>
        <v>38</v>
      </c>
      <c r="K5287">
        <f t="shared" si="2385"/>
        <v>26</v>
      </c>
      <c r="L5287">
        <f t="shared" si="2385"/>
        <v>50</v>
      </c>
      <c r="M5287">
        <f t="shared" si="2385"/>
        <v>63</v>
      </c>
      <c r="N5287">
        <f t="shared" si="2385"/>
        <v>81</v>
      </c>
      <c r="O5287">
        <f t="shared" si="2386"/>
        <v>35</v>
      </c>
      <c r="P5287">
        <f t="shared" si="2386"/>
        <v>45</v>
      </c>
      <c r="Q5287">
        <f t="shared" si="2386"/>
        <v>31</v>
      </c>
      <c r="R5287">
        <f t="shared" si="2386"/>
        <v>37</v>
      </c>
      <c r="S5287">
        <f t="shared" si="2386"/>
        <v>35</v>
      </c>
      <c r="T5287">
        <f t="shared" si="2386"/>
        <v>37</v>
      </c>
      <c r="U5287">
        <f t="shared" si="2386"/>
        <v>39</v>
      </c>
      <c r="V5287">
        <f t="shared" si="2386"/>
        <v>55</v>
      </c>
      <c r="W5287">
        <f t="shared" si="2386"/>
        <v>11</v>
      </c>
      <c r="X5287">
        <f t="shared" si="2386"/>
        <v>31</v>
      </c>
      <c r="Y5287">
        <f t="shared" si="2386"/>
        <v>0</v>
      </c>
      <c r="Z5287">
        <f t="shared" si="2386"/>
        <v>0</v>
      </c>
      <c r="AA5287">
        <f t="shared" si="2372"/>
        <v>5591</v>
      </c>
      <c r="AC5287">
        <f t="shared" si="2373"/>
        <v>5016</v>
      </c>
      <c r="AD5287">
        <v>5284</v>
      </c>
      <c r="AE5287" t="s">
        <v>30719</v>
      </c>
      <c r="AF5287" s="21">
        <v>7.2872632098340017E-6</v>
      </c>
      <c r="AG5287" s="54">
        <f t="shared" ca="1" si="2374"/>
        <v>7.2216778409454957E-3</v>
      </c>
      <c r="AH5287" s="136">
        <f t="shared" ca="1" si="2374"/>
        <v>0.79917229443286542</v>
      </c>
      <c r="AI5287" s="37">
        <f t="shared" ca="1" si="2387"/>
        <v>5.0282116147854611E-4</v>
      </c>
      <c r="AJ5287" s="37">
        <f t="shared" ca="1" si="2387"/>
        <v>1.7489431703601605E-4</v>
      </c>
      <c r="AK5287" s="37">
        <f t="shared" ca="1" si="2387"/>
        <v>3.935122133310361E-4</v>
      </c>
      <c r="AL5287" s="37">
        <f t="shared" ca="1" si="2387"/>
        <v>4.007994765408701E-4</v>
      </c>
      <c r="AM5287" s="37">
        <f t="shared" ca="1" si="2387"/>
        <v>2.7691600197369209E-4</v>
      </c>
      <c r="AN5287" s="37">
        <f t="shared" ca="1" si="2387"/>
        <v>5.5383200394738417E-4</v>
      </c>
      <c r="AO5287" s="37">
        <f t="shared" ca="1" si="2387"/>
        <v>2.2590515950485405E-4</v>
      </c>
      <c r="AP5287" s="37">
        <f t="shared" ca="1" si="2387"/>
        <v>2.1133063308518605E-4</v>
      </c>
      <c r="AQ5287" s="37">
        <f t="shared" ca="1" si="2387"/>
        <v>4.299485293802061E-4</v>
      </c>
      <c r="AR5287" s="37">
        <f t="shared" ca="1" si="2387"/>
        <v>7.578753738227362E-4</v>
      </c>
      <c r="AS5287" s="37">
        <f t="shared" ca="1" si="2388"/>
        <v>1.3117073777701204E-4</v>
      </c>
      <c r="AT5287" s="37">
        <f t="shared" ca="1" si="2388"/>
        <v>2.3319242271468805E-4</v>
      </c>
      <c r="AU5287" s="37">
        <f t="shared" ca="1" si="2388"/>
        <v>6.2670463604572418E-4</v>
      </c>
      <c r="AV5287" s="37">
        <f t="shared" ca="1" si="2388"/>
        <v>3.789376869113681E-4</v>
      </c>
      <c r="AW5287" s="37">
        <f t="shared" ca="1" si="2388"/>
        <v>3.862249501212021E-4</v>
      </c>
      <c r="AX5287" s="37">
        <f t="shared" ca="1" si="2388"/>
        <v>5.7569379357688612E-4</v>
      </c>
      <c r="AY5287" s="37">
        <f t="shared" ca="1" si="2388"/>
        <v>2.7691600197369209E-4</v>
      </c>
      <c r="AZ5287" s="37">
        <f t="shared" ca="1" si="2388"/>
        <v>3.935122133310361E-4</v>
      </c>
      <c r="BA5287" s="37">
        <f t="shared" ca="1" si="2388"/>
        <v>8.0159895308174023E-5</v>
      </c>
      <c r="BB5287" s="37">
        <f t="shared" ca="1" si="2388"/>
        <v>2.1133063308518605E-4</v>
      </c>
      <c r="BC5287" s="37">
        <f t="shared" ca="1" si="2388"/>
        <v>0</v>
      </c>
      <c r="BD5287" s="37">
        <f t="shared" ca="1" si="2388"/>
        <v>0</v>
      </c>
    </row>
    <row r="5288" spans="1:56" x14ac:dyDescent="0.2">
      <c r="A5288" t="s">
        <v>32329</v>
      </c>
      <c r="B5288">
        <v>1182</v>
      </c>
      <c r="C5288" s="38">
        <v>134798</v>
      </c>
      <c r="D5288" t="s">
        <v>40563</v>
      </c>
      <c r="E5288">
        <f t="shared" si="2385"/>
        <v>82</v>
      </c>
      <c r="F5288">
        <f t="shared" si="2385"/>
        <v>35</v>
      </c>
      <c r="G5288">
        <f t="shared" si="2385"/>
        <v>71</v>
      </c>
      <c r="H5288">
        <f t="shared" si="2385"/>
        <v>79</v>
      </c>
      <c r="I5288">
        <f t="shared" si="2385"/>
        <v>50</v>
      </c>
      <c r="J5288">
        <f t="shared" si="2385"/>
        <v>65</v>
      </c>
      <c r="K5288">
        <f t="shared" si="2385"/>
        <v>31</v>
      </c>
      <c r="L5288">
        <f t="shared" si="2385"/>
        <v>66</v>
      </c>
      <c r="M5288">
        <f t="shared" si="2385"/>
        <v>86</v>
      </c>
      <c r="N5288">
        <f t="shared" si="2385"/>
        <v>122</v>
      </c>
      <c r="O5288">
        <f t="shared" si="2386"/>
        <v>25</v>
      </c>
      <c r="P5288">
        <f t="shared" si="2386"/>
        <v>42</v>
      </c>
      <c r="Q5288">
        <f t="shared" si="2386"/>
        <v>41</v>
      </c>
      <c r="R5288">
        <f t="shared" si="2386"/>
        <v>53</v>
      </c>
      <c r="S5288">
        <f t="shared" si="2386"/>
        <v>57</v>
      </c>
      <c r="T5288">
        <f t="shared" si="2386"/>
        <v>85</v>
      </c>
      <c r="U5288">
        <f t="shared" si="2386"/>
        <v>51</v>
      </c>
      <c r="V5288">
        <f t="shared" si="2386"/>
        <v>69</v>
      </c>
      <c r="W5288">
        <f t="shared" si="2386"/>
        <v>20</v>
      </c>
      <c r="X5288">
        <f t="shared" si="2386"/>
        <v>52</v>
      </c>
      <c r="Y5288">
        <f t="shared" si="2386"/>
        <v>0</v>
      </c>
      <c r="Z5288">
        <f t="shared" si="2386"/>
        <v>0</v>
      </c>
      <c r="AA5288">
        <f t="shared" si="2372"/>
        <v>5592</v>
      </c>
      <c r="AC5288">
        <f t="shared" si="2373"/>
        <v>5017</v>
      </c>
      <c r="AD5288">
        <v>5285</v>
      </c>
      <c r="AE5288" t="s">
        <v>30725</v>
      </c>
      <c r="AF5288" s="21">
        <v>7.2823642093568033E-6</v>
      </c>
      <c r="AG5288" s="54">
        <f t="shared" ca="1" si="2374"/>
        <v>3.0950047889766416E-3</v>
      </c>
      <c r="AH5288" s="136">
        <f t="shared" ca="1" si="2374"/>
        <v>0.34685900729166452</v>
      </c>
      <c r="AI5288" s="37">
        <f t="shared" ca="1" si="2387"/>
        <v>1.8205910523392009E-4</v>
      </c>
      <c r="AJ5288" s="37">
        <f t="shared" ca="1" si="2387"/>
        <v>5.8258913674854427E-5</v>
      </c>
      <c r="AK5288" s="37">
        <f t="shared" ca="1" si="2387"/>
        <v>1.4564728418713606E-4</v>
      </c>
      <c r="AL5288" s="37">
        <f t="shared" ca="1" si="2387"/>
        <v>2.5488274732748809E-4</v>
      </c>
      <c r="AM5288" s="37">
        <f t="shared" ca="1" si="2387"/>
        <v>1.5292964839649288E-4</v>
      </c>
      <c r="AN5288" s="37">
        <f t="shared" ca="1" si="2387"/>
        <v>2.1847092628070409E-4</v>
      </c>
      <c r="AO5288" s="37">
        <f t="shared" ca="1" si="2387"/>
        <v>6.5541277884211235E-5</v>
      </c>
      <c r="AP5288" s="37">
        <f t="shared" ca="1" si="2387"/>
        <v>9.4670734721638442E-5</v>
      </c>
      <c r="AQ5288" s="37">
        <f t="shared" ca="1" si="2387"/>
        <v>1.5292964839649288E-4</v>
      </c>
      <c r="AR5288" s="37">
        <f t="shared" ca="1" si="2387"/>
        <v>2.9857693258362891E-4</v>
      </c>
      <c r="AS5288" s="37">
        <f t="shared" ca="1" si="2388"/>
        <v>7.282364209356803E-5</v>
      </c>
      <c r="AT5288" s="37">
        <f t="shared" ca="1" si="2388"/>
        <v>1.0195309893099525E-4</v>
      </c>
      <c r="AU5288" s="37">
        <f t="shared" ca="1" si="2388"/>
        <v>1.5292964839649288E-4</v>
      </c>
      <c r="AV5288" s="37">
        <f t="shared" ca="1" si="2388"/>
        <v>9.4670734721638442E-5</v>
      </c>
      <c r="AW5288" s="37">
        <f t="shared" ca="1" si="2388"/>
        <v>2.1847092628070409E-4</v>
      </c>
      <c r="AX5288" s="37">
        <f t="shared" ca="1" si="2388"/>
        <v>1.8934146944327688E-4</v>
      </c>
      <c r="AY5288" s="37">
        <f t="shared" ca="1" si="2388"/>
        <v>2.039061978619905E-4</v>
      </c>
      <c r="AZ5288" s="37">
        <f t="shared" ca="1" si="2388"/>
        <v>3.2770638942105615E-4</v>
      </c>
      <c r="BA5288" s="37">
        <f t="shared" ca="1" si="2388"/>
        <v>1.4564728418713607E-5</v>
      </c>
      <c r="BB5288" s="37">
        <f t="shared" ca="1" si="2388"/>
        <v>9.4670734721638442E-5</v>
      </c>
      <c r="BC5288" s="37">
        <f t="shared" ca="1" si="2388"/>
        <v>0</v>
      </c>
      <c r="BD5288" s="37">
        <f t="shared" ca="1" si="2388"/>
        <v>0</v>
      </c>
    </row>
    <row r="5289" spans="1:56" x14ac:dyDescent="0.2">
      <c r="A5289" t="s">
        <v>32335</v>
      </c>
      <c r="B5289">
        <v>1398</v>
      </c>
      <c r="C5289" s="38">
        <v>151574</v>
      </c>
      <c r="D5289" t="s">
        <v>40564</v>
      </c>
      <c r="E5289">
        <f t="shared" si="2385"/>
        <v>85</v>
      </c>
      <c r="F5289">
        <f t="shared" si="2385"/>
        <v>16</v>
      </c>
      <c r="G5289">
        <f t="shared" si="2385"/>
        <v>63</v>
      </c>
      <c r="H5289">
        <f t="shared" si="2385"/>
        <v>59</v>
      </c>
      <c r="I5289">
        <f t="shared" si="2385"/>
        <v>34</v>
      </c>
      <c r="J5289">
        <f t="shared" si="2385"/>
        <v>117</v>
      </c>
      <c r="K5289">
        <f t="shared" si="2385"/>
        <v>26</v>
      </c>
      <c r="L5289">
        <f t="shared" si="2385"/>
        <v>36</v>
      </c>
      <c r="M5289">
        <f t="shared" si="2385"/>
        <v>54</v>
      </c>
      <c r="N5289">
        <f t="shared" si="2385"/>
        <v>113</v>
      </c>
      <c r="O5289">
        <f t="shared" si="2386"/>
        <v>64</v>
      </c>
      <c r="P5289">
        <f t="shared" si="2386"/>
        <v>74</v>
      </c>
      <c r="Q5289">
        <f t="shared" si="2386"/>
        <v>129</v>
      </c>
      <c r="R5289">
        <f t="shared" si="2386"/>
        <v>133</v>
      </c>
      <c r="S5289">
        <f t="shared" si="2386"/>
        <v>70</v>
      </c>
      <c r="T5289">
        <f t="shared" si="2386"/>
        <v>171</v>
      </c>
      <c r="U5289">
        <f t="shared" si="2386"/>
        <v>57</v>
      </c>
      <c r="V5289">
        <f t="shared" si="2386"/>
        <v>62</v>
      </c>
      <c r="W5289">
        <f t="shared" si="2386"/>
        <v>5</v>
      </c>
      <c r="X5289">
        <f t="shared" si="2386"/>
        <v>30</v>
      </c>
      <c r="Y5289">
        <f t="shared" si="2386"/>
        <v>0</v>
      </c>
      <c r="Z5289">
        <f t="shared" si="2386"/>
        <v>0</v>
      </c>
      <c r="AA5289">
        <f t="shared" si="2372"/>
        <v>5593</v>
      </c>
      <c r="AC5289">
        <f t="shared" si="2373"/>
        <v>5018</v>
      </c>
      <c r="AD5289">
        <v>5286</v>
      </c>
      <c r="AE5289" t="s">
        <v>30731</v>
      </c>
      <c r="AF5289" s="21">
        <v>7.2810463729092174E-6</v>
      </c>
      <c r="AG5289" s="54">
        <f t="shared" ca="1" si="2374"/>
        <v>6.7058437094493894E-3</v>
      </c>
      <c r="AH5289" s="136">
        <f t="shared" ca="1" si="2374"/>
        <v>0.74426856023878019</v>
      </c>
      <c r="AI5289" s="37">
        <f t="shared" ca="1" si="2387"/>
        <v>4.7326801423909915E-4</v>
      </c>
      <c r="AJ5289" s="37">
        <f t="shared" ca="1" si="2387"/>
        <v>1.3105883471236591E-4</v>
      </c>
      <c r="AK5289" s="37">
        <f t="shared" ca="1" si="2387"/>
        <v>2.4027453030600417E-4</v>
      </c>
      <c r="AL5289" s="37">
        <f t="shared" ca="1" si="2387"/>
        <v>4.5142487512037148E-4</v>
      </c>
      <c r="AM5289" s="37">
        <f t="shared" ca="1" si="2387"/>
        <v>2.3299348393309496E-4</v>
      </c>
      <c r="AN5289" s="37">
        <f t="shared" ca="1" si="2387"/>
        <v>5.3879743159528212E-4</v>
      </c>
      <c r="AO5289" s="37">
        <f t="shared" ca="1" si="2387"/>
        <v>1.3833988108527512E-4</v>
      </c>
      <c r="AP5289" s="37">
        <f t="shared" ca="1" si="2387"/>
        <v>3.2764708678091479E-4</v>
      </c>
      <c r="AQ5289" s="37">
        <f t="shared" ca="1" si="2387"/>
        <v>2.9124185491636868E-4</v>
      </c>
      <c r="AR5289" s="37">
        <f t="shared" ca="1" si="2387"/>
        <v>7.7907196190128627E-4</v>
      </c>
      <c r="AS5289" s="37">
        <f t="shared" ca="1" si="2388"/>
        <v>1.3833988108527512E-4</v>
      </c>
      <c r="AT5289" s="37">
        <f t="shared" ca="1" si="2388"/>
        <v>2.7667976217055025E-4</v>
      </c>
      <c r="AU5289" s="37">
        <f t="shared" ca="1" si="2388"/>
        <v>4.6598696786618991E-4</v>
      </c>
      <c r="AV5289" s="37">
        <f t="shared" ca="1" si="2388"/>
        <v>2.1115034481436731E-4</v>
      </c>
      <c r="AW5289" s="37">
        <f t="shared" ca="1" si="2388"/>
        <v>3.3492813315382397E-4</v>
      </c>
      <c r="AX5289" s="37">
        <f t="shared" ca="1" si="2388"/>
        <v>3.9317650413709775E-4</v>
      </c>
      <c r="AY5289" s="37">
        <f t="shared" ca="1" si="2388"/>
        <v>3.6405231864546089E-4</v>
      </c>
      <c r="AZ5289" s="37">
        <f t="shared" ca="1" si="2388"/>
        <v>5.4607847796819126E-4</v>
      </c>
      <c r="BA5289" s="37">
        <f t="shared" ca="1" si="2388"/>
        <v>1.8930720569563966E-4</v>
      </c>
      <c r="BB5289" s="37">
        <f t="shared" ca="1" si="2388"/>
        <v>1.8202615932273045E-4</v>
      </c>
      <c r="BC5289" s="37">
        <f t="shared" ca="1" si="2388"/>
        <v>0</v>
      </c>
      <c r="BD5289" s="37">
        <f t="shared" ca="1" si="2388"/>
        <v>0</v>
      </c>
    </row>
    <row r="5290" spans="1:56" x14ac:dyDescent="0.2">
      <c r="A5290" t="s">
        <v>32341</v>
      </c>
      <c r="B5290">
        <v>3013</v>
      </c>
      <c r="C5290" s="38">
        <v>339598</v>
      </c>
      <c r="D5290" t="s">
        <v>40565</v>
      </c>
      <c r="E5290">
        <f t="shared" si="2385"/>
        <v>170</v>
      </c>
      <c r="F5290">
        <f t="shared" si="2385"/>
        <v>49</v>
      </c>
      <c r="G5290">
        <f t="shared" si="2385"/>
        <v>162</v>
      </c>
      <c r="H5290">
        <f t="shared" si="2385"/>
        <v>224</v>
      </c>
      <c r="I5290">
        <f t="shared" si="2385"/>
        <v>114</v>
      </c>
      <c r="J5290">
        <f t="shared" si="2385"/>
        <v>123</v>
      </c>
      <c r="K5290">
        <f t="shared" si="2385"/>
        <v>86</v>
      </c>
      <c r="L5290">
        <f t="shared" si="2385"/>
        <v>176</v>
      </c>
      <c r="M5290">
        <f t="shared" si="2385"/>
        <v>144</v>
      </c>
      <c r="N5290">
        <f t="shared" si="2385"/>
        <v>363</v>
      </c>
      <c r="O5290">
        <f t="shared" si="2386"/>
        <v>76</v>
      </c>
      <c r="P5290">
        <f t="shared" si="2386"/>
        <v>129</v>
      </c>
      <c r="Q5290">
        <f t="shared" si="2386"/>
        <v>140</v>
      </c>
      <c r="R5290">
        <f t="shared" si="2386"/>
        <v>134</v>
      </c>
      <c r="S5290">
        <f t="shared" si="2386"/>
        <v>141</v>
      </c>
      <c r="T5290">
        <f t="shared" si="2386"/>
        <v>309</v>
      </c>
      <c r="U5290">
        <f t="shared" si="2386"/>
        <v>168</v>
      </c>
      <c r="V5290">
        <f t="shared" si="2386"/>
        <v>188</v>
      </c>
      <c r="W5290">
        <f t="shared" si="2386"/>
        <v>32</v>
      </c>
      <c r="X5290">
        <f t="shared" si="2386"/>
        <v>85</v>
      </c>
      <c r="Y5290">
        <f t="shared" si="2386"/>
        <v>0</v>
      </c>
      <c r="Z5290">
        <f t="shared" si="2386"/>
        <v>0</v>
      </c>
      <c r="AA5290">
        <f t="shared" si="2372"/>
        <v>5594</v>
      </c>
      <c r="AC5290">
        <f t="shared" si="2373"/>
        <v>5019</v>
      </c>
      <c r="AD5290">
        <v>5287</v>
      </c>
      <c r="AE5290" t="s">
        <v>30737</v>
      </c>
      <c r="AF5290" s="21">
        <v>7.2780829840720545E-6</v>
      </c>
      <c r="AG5290" s="54">
        <f t="shared" ca="1" si="2374"/>
        <v>4.1266730519688545E-3</v>
      </c>
      <c r="AH5290" s="136">
        <f t="shared" ca="1" si="2374"/>
        <v>0.47162705545085321</v>
      </c>
      <c r="AI5290" s="37">
        <f t="shared" ca="1" si="2387"/>
        <v>2.4745482145844985E-4</v>
      </c>
      <c r="AJ5290" s="37">
        <f t="shared" ca="1" si="2387"/>
        <v>1.0189316177700876E-4</v>
      </c>
      <c r="AK5290" s="37">
        <f t="shared" ca="1" si="2387"/>
        <v>2.0378632355401753E-4</v>
      </c>
      <c r="AL5290" s="37">
        <f t="shared" ca="1" si="2387"/>
        <v>2.3289865549030574E-4</v>
      </c>
      <c r="AM5290" s="37">
        <f t="shared" ca="1" si="2387"/>
        <v>1.601178256495852E-4</v>
      </c>
      <c r="AN5290" s="37">
        <f t="shared" ca="1" si="2387"/>
        <v>2.1106440653808958E-4</v>
      </c>
      <c r="AO5290" s="37">
        <f t="shared" ca="1" si="2387"/>
        <v>1.3828357669736904E-4</v>
      </c>
      <c r="AP5290" s="37">
        <f t="shared" ca="1" si="2387"/>
        <v>2.7656715339473807E-4</v>
      </c>
      <c r="AQ5290" s="37">
        <f t="shared" ca="1" si="2387"/>
        <v>2.2562057250623369E-4</v>
      </c>
      <c r="AR5290" s="37">
        <f t="shared" ca="1" si="2387"/>
        <v>3.6390414920360272E-4</v>
      </c>
      <c r="AS5290" s="37">
        <f t="shared" ca="1" si="2388"/>
        <v>9.4615078792936708E-5</v>
      </c>
      <c r="AT5290" s="37">
        <f t="shared" ca="1" si="2388"/>
        <v>1.8923015758587342E-4</v>
      </c>
      <c r="AU5290" s="37">
        <f t="shared" ca="1" si="2388"/>
        <v>1.8923015758587342E-4</v>
      </c>
      <c r="AV5290" s="37">
        <f t="shared" ca="1" si="2388"/>
        <v>1.4556165968144109E-4</v>
      </c>
      <c r="AW5290" s="37">
        <f t="shared" ca="1" si="2388"/>
        <v>2.5473290444252188E-4</v>
      </c>
      <c r="AX5290" s="37">
        <f t="shared" ca="1" si="2388"/>
        <v>2.9840140234695426E-4</v>
      </c>
      <c r="AY5290" s="37">
        <f t="shared" ca="1" si="2388"/>
        <v>2.401767384743778E-4</v>
      </c>
      <c r="AZ5290" s="37">
        <f t="shared" ca="1" si="2388"/>
        <v>2.9840140234695426E-4</v>
      </c>
      <c r="BA5290" s="37">
        <f t="shared" ca="1" si="2388"/>
        <v>7.2780829840720545E-5</v>
      </c>
      <c r="BB5290" s="37">
        <f t="shared" ca="1" si="2388"/>
        <v>1.8195207460180136E-4</v>
      </c>
      <c r="BC5290" s="37">
        <f t="shared" ca="1" si="2388"/>
        <v>0</v>
      </c>
      <c r="BD5290" s="37">
        <f t="shared" ca="1" si="2388"/>
        <v>0</v>
      </c>
    </row>
    <row r="5291" spans="1:56" x14ac:dyDescent="0.2">
      <c r="A5291" t="s">
        <v>32347</v>
      </c>
      <c r="B5291">
        <v>755</v>
      </c>
      <c r="C5291" s="38">
        <v>82998</v>
      </c>
      <c r="D5291" t="s">
        <v>40566</v>
      </c>
      <c r="E5291">
        <f t="shared" si="2385"/>
        <v>31</v>
      </c>
      <c r="F5291">
        <f t="shared" si="2385"/>
        <v>11</v>
      </c>
      <c r="G5291">
        <f t="shared" si="2385"/>
        <v>24</v>
      </c>
      <c r="H5291">
        <f t="shared" si="2385"/>
        <v>39</v>
      </c>
      <c r="I5291">
        <f t="shared" si="2385"/>
        <v>28</v>
      </c>
      <c r="J5291">
        <f t="shared" si="2385"/>
        <v>32</v>
      </c>
      <c r="K5291">
        <f t="shared" si="2385"/>
        <v>17</v>
      </c>
      <c r="L5291">
        <f t="shared" si="2385"/>
        <v>47</v>
      </c>
      <c r="M5291">
        <f t="shared" si="2385"/>
        <v>71</v>
      </c>
      <c r="N5291">
        <f t="shared" si="2385"/>
        <v>54</v>
      </c>
      <c r="O5291">
        <f t="shared" si="2386"/>
        <v>14</v>
      </c>
      <c r="P5291">
        <f t="shared" si="2386"/>
        <v>50</v>
      </c>
      <c r="Q5291">
        <f t="shared" si="2386"/>
        <v>43</v>
      </c>
      <c r="R5291">
        <f t="shared" si="2386"/>
        <v>46</v>
      </c>
      <c r="S5291">
        <f t="shared" si="2386"/>
        <v>22</v>
      </c>
      <c r="T5291">
        <f t="shared" si="2386"/>
        <v>95</v>
      </c>
      <c r="U5291">
        <f t="shared" si="2386"/>
        <v>66</v>
      </c>
      <c r="V5291">
        <f t="shared" si="2386"/>
        <v>56</v>
      </c>
      <c r="W5291">
        <f t="shared" si="2386"/>
        <v>1</v>
      </c>
      <c r="X5291">
        <f t="shared" si="2386"/>
        <v>8</v>
      </c>
      <c r="Y5291">
        <f t="shared" si="2386"/>
        <v>0</v>
      </c>
      <c r="Z5291">
        <f t="shared" si="2386"/>
        <v>0</v>
      </c>
      <c r="AA5291">
        <f t="shared" si="2372"/>
        <v>5595</v>
      </c>
      <c r="AC5291">
        <f t="shared" si="2373"/>
        <v>5020</v>
      </c>
      <c r="AD5291">
        <v>5288</v>
      </c>
      <c r="AE5291" t="s">
        <v>30743</v>
      </c>
      <c r="AF5291" s="21">
        <v>7.2780829840720545E-6</v>
      </c>
      <c r="AG5291" s="54">
        <f t="shared" ca="1" si="2374"/>
        <v>4.1266730519688545E-3</v>
      </c>
      <c r="AH5291" s="136">
        <f t="shared" ca="1" si="2374"/>
        <v>0.45760946762353044</v>
      </c>
      <c r="AI5291" s="37">
        <f t="shared" ca="1" si="2387"/>
        <v>3.202356512991704E-4</v>
      </c>
      <c r="AJ5291" s="37">
        <f t="shared" ca="1" si="2387"/>
        <v>5.8224663872576436E-5</v>
      </c>
      <c r="AK5291" s="37">
        <f t="shared" ca="1" si="2387"/>
        <v>1.7467399161772931E-4</v>
      </c>
      <c r="AL5291" s="37">
        <f t="shared" ca="1" si="2387"/>
        <v>2.6928907041066604E-4</v>
      </c>
      <c r="AM5291" s="37">
        <f t="shared" ca="1" si="2387"/>
        <v>1.601178256495852E-4</v>
      </c>
      <c r="AN5291" s="37">
        <f t="shared" ca="1" si="2387"/>
        <v>3.202356512991704E-4</v>
      </c>
      <c r="AO5291" s="37">
        <f t="shared" ca="1" si="2387"/>
        <v>8.0058912824792599E-5</v>
      </c>
      <c r="AP5291" s="37">
        <f t="shared" ca="1" si="2387"/>
        <v>2.2562057250623369E-4</v>
      </c>
      <c r="AQ5291" s="37">
        <f t="shared" ca="1" si="2387"/>
        <v>2.4745482145844985E-4</v>
      </c>
      <c r="AR5291" s="37">
        <f t="shared" ca="1" si="2387"/>
        <v>4.6579731098061149E-4</v>
      </c>
      <c r="AS5291" s="37">
        <f t="shared" ca="1" si="2388"/>
        <v>1.0189316177700876E-4</v>
      </c>
      <c r="AT5291" s="37">
        <f t="shared" ca="1" si="2388"/>
        <v>1.3828357669736904E-4</v>
      </c>
      <c r="AU5291" s="37">
        <f t="shared" ca="1" si="2388"/>
        <v>1.5283974266551314E-4</v>
      </c>
      <c r="AV5291" s="37">
        <f t="shared" ca="1" si="2388"/>
        <v>1.601178256495852E-4</v>
      </c>
      <c r="AW5291" s="37">
        <f t="shared" ca="1" si="2388"/>
        <v>2.5473290444252188E-4</v>
      </c>
      <c r="AX5291" s="37">
        <f t="shared" ca="1" si="2388"/>
        <v>3.1295756831509832E-4</v>
      </c>
      <c r="AY5291" s="37">
        <f t="shared" ca="1" si="2388"/>
        <v>2.2562057250623369E-4</v>
      </c>
      <c r="AZ5291" s="37">
        <f t="shared" ca="1" si="2388"/>
        <v>2.9840140234695426E-4</v>
      </c>
      <c r="BA5291" s="37">
        <f t="shared" ca="1" si="2388"/>
        <v>4.3668497904432327E-5</v>
      </c>
      <c r="BB5291" s="37">
        <f t="shared" ca="1" si="2388"/>
        <v>1.1644932774515287E-4</v>
      </c>
      <c r="BC5291" s="37">
        <f t="shared" ca="1" si="2388"/>
        <v>0</v>
      </c>
      <c r="BD5291" s="37">
        <f t="shared" ca="1" si="2388"/>
        <v>0</v>
      </c>
    </row>
    <row r="5292" spans="1:56" x14ac:dyDescent="0.2">
      <c r="A5292" t="s">
        <v>32353</v>
      </c>
      <c r="B5292">
        <v>1190</v>
      </c>
      <c r="C5292" s="38">
        <v>131551</v>
      </c>
      <c r="D5292" t="s">
        <v>40567</v>
      </c>
      <c r="E5292">
        <f t="shared" si="2385"/>
        <v>72</v>
      </c>
      <c r="F5292">
        <f t="shared" si="2385"/>
        <v>14</v>
      </c>
      <c r="G5292">
        <f t="shared" si="2385"/>
        <v>55</v>
      </c>
      <c r="H5292">
        <f t="shared" si="2385"/>
        <v>61</v>
      </c>
      <c r="I5292">
        <f t="shared" si="2385"/>
        <v>17</v>
      </c>
      <c r="J5292">
        <f t="shared" si="2385"/>
        <v>75</v>
      </c>
      <c r="K5292">
        <f t="shared" si="2385"/>
        <v>27</v>
      </c>
      <c r="L5292">
        <f t="shared" si="2385"/>
        <v>36</v>
      </c>
      <c r="M5292">
        <f t="shared" si="2385"/>
        <v>50</v>
      </c>
      <c r="N5292">
        <f t="shared" si="2385"/>
        <v>104</v>
      </c>
      <c r="O5292">
        <f t="shared" si="2386"/>
        <v>19</v>
      </c>
      <c r="P5292">
        <f t="shared" si="2386"/>
        <v>52</v>
      </c>
      <c r="Q5292">
        <f t="shared" si="2386"/>
        <v>80</v>
      </c>
      <c r="R5292">
        <f t="shared" si="2386"/>
        <v>72</v>
      </c>
      <c r="S5292">
        <f t="shared" si="2386"/>
        <v>85</v>
      </c>
      <c r="T5292">
        <f t="shared" si="2386"/>
        <v>147</v>
      </c>
      <c r="U5292">
        <f t="shared" si="2386"/>
        <v>85</v>
      </c>
      <c r="V5292">
        <f t="shared" si="2386"/>
        <v>78</v>
      </c>
      <c r="W5292">
        <f t="shared" si="2386"/>
        <v>11</v>
      </c>
      <c r="X5292">
        <f t="shared" si="2386"/>
        <v>50</v>
      </c>
      <c r="Y5292">
        <f t="shared" si="2386"/>
        <v>0</v>
      </c>
      <c r="Z5292">
        <f t="shared" si="2386"/>
        <v>0</v>
      </c>
      <c r="AA5292">
        <f t="shared" si="2372"/>
        <v>5596</v>
      </c>
      <c r="AC5292">
        <f t="shared" si="2373"/>
        <v>5021</v>
      </c>
      <c r="AD5292">
        <v>5289</v>
      </c>
      <c r="AE5292" t="s">
        <v>30754</v>
      </c>
      <c r="AF5292" s="21">
        <v>7.2550510758946107E-6</v>
      </c>
      <c r="AG5292" s="54">
        <f t="shared" ca="1" si="2374"/>
        <v>5.158341314961068E-3</v>
      </c>
      <c r="AH5292" s="136">
        <f t="shared" ca="1" si="2374"/>
        <v>0.56534985508908753</v>
      </c>
      <c r="AI5292" s="37">
        <f t="shared" ca="1" si="2387"/>
        <v>3.4824245164294133E-4</v>
      </c>
      <c r="AJ5292" s="37">
        <f t="shared" ca="1" si="2387"/>
        <v>4.3530306455367666E-5</v>
      </c>
      <c r="AK5292" s="37">
        <f t="shared" ca="1" si="2387"/>
        <v>2.539267876563114E-4</v>
      </c>
      <c r="AL5292" s="37">
        <f t="shared" ca="1" si="2387"/>
        <v>2.8294699195988984E-4</v>
      </c>
      <c r="AM5292" s="37">
        <f t="shared" ca="1" si="2387"/>
        <v>2.1765153227683832E-4</v>
      </c>
      <c r="AN5292" s="37">
        <f t="shared" ca="1" si="2387"/>
        <v>3.9177275809830898E-4</v>
      </c>
      <c r="AO5292" s="37">
        <f t="shared" ca="1" si="2387"/>
        <v>1.3784597044199761E-4</v>
      </c>
      <c r="AP5292" s="37">
        <f t="shared" ca="1" si="2387"/>
        <v>2.1039648120094371E-4</v>
      </c>
      <c r="AQ5292" s="37">
        <f t="shared" ca="1" si="2387"/>
        <v>3.3373234949115211E-4</v>
      </c>
      <c r="AR5292" s="37">
        <f t="shared" ca="1" si="2387"/>
        <v>5.078535753126228E-4</v>
      </c>
      <c r="AS5292" s="37">
        <f t="shared" ca="1" si="2388"/>
        <v>1.0882576613841916E-4</v>
      </c>
      <c r="AT5292" s="37">
        <f t="shared" ca="1" si="2388"/>
        <v>2.2490658335273293E-4</v>
      </c>
      <c r="AU5292" s="37">
        <f t="shared" ca="1" si="2388"/>
        <v>3.9177275809830898E-4</v>
      </c>
      <c r="AV5292" s="37">
        <f t="shared" ca="1" si="2388"/>
        <v>1.9588637904915449E-4</v>
      </c>
      <c r="AW5292" s="37">
        <f t="shared" ca="1" si="2388"/>
        <v>2.7569194088399523E-4</v>
      </c>
      <c r="AX5292" s="37">
        <f t="shared" ca="1" si="2388"/>
        <v>5.1510862638851735E-4</v>
      </c>
      <c r="AY5292" s="37">
        <f t="shared" ca="1" si="2388"/>
        <v>2.7569194088399523E-4</v>
      </c>
      <c r="AZ5292" s="37">
        <f t="shared" ca="1" si="2388"/>
        <v>2.9745709411167906E-4</v>
      </c>
      <c r="BA5292" s="37">
        <f t="shared" ca="1" si="2388"/>
        <v>3.6275255379473056E-5</v>
      </c>
      <c r="BB5292" s="37">
        <f t="shared" ca="1" si="2388"/>
        <v>1.0882576613841916E-4</v>
      </c>
      <c r="BC5292" s="37">
        <f t="shared" ca="1" si="2388"/>
        <v>0</v>
      </c>
      <c r="BD5292" s="37">
        <f t="shared" ca="1" si="2388"/>
        <v>0</v>
      </c>
    </row>
    <row r="5293" spans="1:56" x14ac:dyDescent="0.2">
      <c r="A5293" t="s">
        <v>32359</v>
      </c>
      <c r="B5293">
        <v>1086</v>
      </c>
      <c r="C5293" s="38">
        <v>122174</v>
      </c>
      <c r="D5293" t="s">
        <v>40568</v>
      </c>
      <c r="E5293">
        <f t="shared" ref="E5293:N5303" si="2389">LEN($D5293)-LEN(SUBSTITUTE($D5293,E$3,""))</f>
        <v>72</v>
      </c>
      <c r="F5293">
        <f t="shared" si="2389"/>
        <v>27</v>
      </c>
      <c r="G5293">
        <f t="shared" si="2389"/>
        <v>63</v>
      </c>
      <c r="H5293">
        <f t="shared" si="2389"/>
        <v>72</v>
      </c>
      <c r="I5293">
        <f t="shared" si="2389"/>
        <v>33</v>
      </c>
      <c r="J5293">
        <f t="shared" si="2389"/>
        <v>44</v>
      </c>
      <c r="K5293">
        <f t="shared" si="2389"/>
        <v>28</v>
      </c>
      <c r="L5293">
        <f t="shared" si="2389"/>
        <v>54</v>
      </c>
      <c r="M5293">
        <f t="shared" si="2389"/>
        <v>79</v>
      </c>
      <c r="N5293">
        <f t="shared" si="2389"/>
        <v>105</v>
      </c>
      <c r="O5293">
        <f t="shared" ref="O5293:Z5303" si="2390">LEN($D5293)-LEN(SUBSTITUTE($D5293,O$3,""))</f>
        <v>23</v>
      </c>
      <c r="P5293">
        <f t="shared" si="2390"/>
        <v>46</v>
      </c>
      <c r="Q5293">
        <f t="shared" si="2390"/>
        <v>72</v>
      </c>
      <c r="R5293">
        <f t="shared" si="2390"/>
        <v>48</v>
      </c>
      <c r="S5293">
        <f t="shared" si="2390"/>
        <v>45</v>
      </c>
      <c r="T5293">
        <f t="shared" si="2390"/>
        <v>83</v>
      </c>
      <c r="U5293">
        <f t="shared" si="2390"/>
        <v>48</v>
      </c>
      <c r="V5293">
        <f t="shared" si="2390"/>
        <v>93</v>
      </c>
      <c r="W5293">
        <f t="shared" si="2390"/>
        <v>14</v>
      </c>
      <c r="X5293">
        <f t="shared" si="2390"/>
        <v>37</v>
      </c>
      <c r="Y5293">
        <f t="shared" si="2390"/>
        <v>0</v>
      </c>
      <c r="Z5293">
        <f t="shared" si="2390"/>
        <v>0</v>
      </c>
      <c r="AA5293">
        <f t="shared" si="2372"/>
        <v>5597</v>
      </c>
      <c r="AC5293">
        <f t="shared" si="2373"/>
        <v>5022</v>
      </c>
      <c r="AD5293">
        <v>5290</v>
      </c>
      <c r="AE5293" t="s">
        <v>30749</v>
      </c>
      <c r="AF5293" s="21">
        <v>7.2550510758946107E-6</v>
      </c>
      <c r="AG5293" s="54">
        <f t="shared" ca="1" si="2374"/>
        <v>5.158341314961068E-3</v>
      </c>
      <c r="AH5293" s="136">
        <f t="shared" ca="1" si="2374"/>
        <v>0.56590123897085554</v>
      </c>
      <c r="AI5293" s="37">
        <f t="shared" ca="1" si="2387"/>
        <v>3.3373234949115211E-4</v>
      </c>
      <c r="AJ5293" s="37">
        <f t="shared" ca="1" si="2387"/>
        <v>4.3530306455367666E-5</v>
      </c>
      <c r="AK5293" s="37">
        <f t="shared" ca="1" si="2387"/>
        <v>2.539267876563114E-4</v>
      </c>
      <c r="AL5293" s="37">
        <f t="shared" ca="1" si="2387"/>
        <v>2.8294699195988984E-4</v>
      </c>
      <c r="AM5293" s="37">
        <f t="shared" ca="1" si="2387"/>
        <v>2.1765153227683832E-4</v>
      </c>
      <c r="AN5293" s="37">
        <f t="shared" ca="1" si="2387"/>
        <v>3.9177275809830898E-4</v>
      </c>
      <c r="AO5293" s="37">
        <f t="shared" ca="1" si="2387"/>
        <v>1.3784597044199761E-4</v>
      </c>
      <c r="AP5293" s="37">
        <f t="shared" ca="1" si="2387"/>
        <v>2.1039648120094371E-4</v>
      </c>
      <c r="AQ5293" s="37">
        <f t="shared" ca="1" si="2387"/>
        <v>3.264772984152575E-4</v>
      </c>
      <c r="AR5293" s="37">
        <f t="shared" ca="1" si="2387"/>
        <v>5.078535753126228E-4</v>
      </c>
      <c r="AS5293" s="37">
        <f t="shared" ca="1" si="2388"/>
        <v>1.0882576613841916E-4</v>
      </c>
      <c r="AT5293" s="37">
        <f t="shared" ca="1" si="2388"/>
        <v>2.2490658335273293E-4</v>
      </c>
      <c r="AU5293" s="37">
        <f t="shared" ca="1" si="2388"/>
        <v>3.9177275809830898E-4</v>
      </c>
      <c r="AV5293" s="37">
        <f t="shared" ca="1" si="2388"/>
        <v>1.9588637904915449E-4</v>
      </c>
      <c r="AW5293" s="37">
        <f t="shared" ca="1" si="2388"/>
        <v>2.8294699195988984E-4</v>
      </c>
      <c r="AX5293" s="37">
        <f t="shared" ca="1" si="2388"/>
        <v>5.2236367746441202E-4</v>
      </c>
      <c r="AY5293" s="37">
        <f t="shared" ca="1" si="2388"/>
        <v>2.9020204303578445E-4</v>
      </c>
      <c r="AZ5293" s="37">
        <f t="shared" ca="1" si="2388"/>
        <v>2.9020204303578445E-4</v>
      </c>
      <c r="BA5293" s="37">
        <f t="shared" ca="1" si="2388"/>
        <v>3.6275255379473056E-5</v>
      </c>
      <c r="BB5293" s="37">
        <f t="shared" ca="1" si="2388"/>
        <v>1.0882576613841916E-4</v>
      </c>
      <c r="BC5293" s="37">
        <f t="shared" ca="1" si="2388"/>
        <v>0</v>
      </c>
      <c r="BD5293" s="37">
        <f t="shared" ca="1" si="2388"/>
        <v>0</v>
      </c>
    </row>
    <row r="5294" spans="1:56" x14ac:dyDescent="0.2">
      <c r="A5294" t="s">
        <v>32365</v>
      </c>
      <c r="B5294">
        <v>652</v>
      </c>
      <c r="C5294" s="38">
        <v>69518</v>
      </c>
      <c r="D5294" t="s">
        <v>40569</v>
      </c>
      <c r="E5294">
        <f t="shared" si="2389"/>
        <v>54</v>
      </c>
      <c r="F5294">
        <f t="shared" si="2389"/>
        <v>8</v>
      </c>
      <c r="G5294">
        <f t="shared" si="2389"/>
        <v>32</v>
      </c>
      <c r="H5294">
        <f t="shared" si="2389"/>
        <v>22</v>
      </c>
      <c r="I5294">
        <f t="shared" si="2389"/>
        <v>16</v>
      </c>
      <c r="J5294">
        <f t="shared" si="2389"/>
        <v>45</v>
      </c>
      <c r="K5294">
        <f t="shared" si="2389"/>
        <v>16</v>
      </c>
      <c r="L5294">
        <f t="shared" si="2389"/>
        <v>12</v>
      </c>
      <c r="M5294">
        <f t="shared" si="2389"/>
        <v>25</v>
      </c>
      <c r="N5294">
        <f t="shared" si="2389"/>
        <v>49</v>
      </c>
      <c r="O5294">
        <f t="shared" si="2390"/>
        <v>27</v>
      </c>
      <c r="P5294">
        <f t="shared" si="2390"/>
        <v>40</v>
      </c>
      <c r="Q5294">
        <f t="shared" si="2390"/>
        <v>68</v>
      </c>
      <c r="R5294">
        <f t="shared" si="2390"/>
        <v>30</v>
      </c>
      <c r="S5294">
        <f t="shared" si="2390"/>
        <v>25</v>
      </c>
      <c r="T5294">
        <f t="shared" si="2390"/>
        <v>99</v>
      </c>
      <c r="U5294">
        <f t="shared" si="2390"/>
        <v>34</v>
      </c>
      <c r="V5294">
        <f t="shared" si="2390"/>
        <v>28</v>
      </c>
      <c r="W5294">
        <f t="shared" si="2390"/>
        <v>9</v>
      </c>
      <c r="X5294">
        <f t="shared" si="2390"/>
        <v>13</v>
      </c>
      <c r="Y5294">
        <f t="shared" si="2390"/>
        <v>0</v>
      </c>
      <c r="Z5294">
        <f t="shared" si="2390"/>
        <v>0</v>
      </c>
      <c r="AA5294">
        <f t="shared" si="2372"/>
        <v>5598</v>
      </c>
      <c r="AC5294">
        <f t="shared" si="2373"/>
        <v>5023</v>
      </c>
      <c r="AD5294">
        <v>5291</v>
      </c>
      <c r="AE5294" t="s">
        <v>30759</v>
      </c>
      <c r="AF5294" s="21">
        <v>7.2397772841558861E-6</v>
      </c>
      <c r="AG5294" s="54">
        <f t="shared" ca="1" si="2374"/>
        <v>8.2533461039377108E-3</v>
      </c>
      <c r="AH5294" s="136">
        <f t="shared" ca="1" si="2374"/>
        <v>0.96538810195576663</v>
      </c>
      <c r="AI5294" s="37">
        <f t="shared" ca="1" si="2387"/>
        <v>3.9094797334441786E-4</v>
      </c>
      <c r="AJ5294" s="37">
        <f t="shared" ca="1" si="2387"/>
        <v>8.6877327409870634E-5</v>
      </c>
      <c r="AK5294" s="37">
        <f t="shared" ca="1" si="2387"/>
        <v>3.9094797334441786E-4</v>
      </c>
      <c r="AL5294" s="37">
        <f t="shared" ca="1" si="2387"/>
        <v>1.1583643654649418E-3</v>
      </c>
      <c r="AM5294" s="37">
        <f t="shared" ca="1" si="2387"/>
        <v>8.6877327409870634E-5</v>
      </c>
      <c r="AN5294" s="37">
        <f t="shared" ca="1" si="2387"/>
        <v>1.4479554568311772E-4</v>
      </c>
      <c r="AO5294" s="37">
        <f t="shared" ca="1" si="2387"/>
        <v>2.171933185246766E-4</v>
      </c>
      <c r="AP5294" s="37">
        <f t="shared" ca="1" si="2387"/>
        <v>3.1131042321870311E-4</v>
      </c>
      <c r="AQ5294" s="37">
        <f t="shared" ca="1" si="2387"/>
        <v>8.2533461039377106E-4</v>
      </c>
      <c r="AR5294" s="37">
        <f t="shared" ca="1" si="2387"/>
        <v>1.1076859244758507E-3</v>
      </c>
      <c r="AS5294" s="37">
        <f t="shared" ca="1" si="2388"/>
        <v>2.0995354124052069E-4</v>
      </c>
      <c r="AT5294" s="37">
        <f t="shared" ca="1" si="2388"/>
        <v>3.5474908692363844E-4</v>
      </c>
      <c r="AU5294" s="37">
        <f t="shared" ca="1" si="2388"/>
        <v>1.3755576839896184E-4</v>
      </c>
      <c r="AV5294" s="37">
        <f t="shared" ca="1" si="2388"/>
        <v>5.5746285088000328E-4</v>
      </c>
      <c r="AW5294" s="37">
        <f t="shared" ca="1" si="2388"/>
        <v>6.009015145849385E-4</v>
      </c>
      <c r="AX5294" s="37">
        <f t="shared" ca="1" si="2388"/>
        <v>6.4434017828987383E-4</v>
      </c>
      <c r="AY5294" s="37">
        <f t="shared" ca="1" si="2388"/>
        <v>4.6334574618597671E-4</v>
      </c>
      <c r="AZ5294" s="37">
        <f t="shared" ca="1" si="2388"/>
        <v>3.9818775062857372E-4</v>
      </c>
      <c r="BA5294" s="37">
        <f t="shared" ca="1" si="2388"/>
        <v>2.1719331852467658E-5</v>
      </c>
      <c r="BB5294" s="37">
        <f t="shared" ca="1" si="2388"/>
        <v>1.4479554568311772E-4</v>
      </c>
      <c r="BC5294" s="37">
        <f t="shared" ca="1" si="2388"/>
        <v>0</v>
      </c>
      <c r="BD5294" s="37">
        <f t="shared" ca="1" si="2388"/>
        <v>0</v>
      </c>
    </row>
    <row r="5295" spans="1:56" x14ac:dyDescent="0.2">
      <c r="A5295" t="s">
        <v>32371</v>
      </c>
      <c r="B5295">
        <v>761</v>
      </c>
      <c r="C5295" s="38">
        <v>83773</v>
      </c>
      <c r="D5295" t="s">
        <v>40570</v>
      </c>
      <c r="E5295">
        <f t="shared" si="2389"/>
        <v>50</v>
      </c>
      <c r="F5295">
        <f t="shared" si="2389"/>
        <v>17</v>
      </c>
      <c r="G5295">
        <f t="shared" si="2389"/>
        <v>31</v>
      </c>
      <c r="H5295">
        <f t="shared" si="2389"/>
        <v>27</v>
      </c>
      <c r="I5295">
        <f t="shared" si="2389"/>
        <v>56</v>
      </c>
      <c r="J5295">
        <f t="shared" si="2389"/>
        <v>66</v>
      </c>
      <c r="K5295">
        <f t="shared" si="2389"/>
        <v>39</v>
      </c>
      <c r="L5295">
        <f t="shared" si="2389"/>
        <v>58</v>
      </c>
      <c r="M5295">
        <f t="shared" si="2389"/>
        <v>33</v>
      </c>
      <c r="N5295">
        <f t="shared" si="2389"/>
        <v>97</v>
      </c>
      <c r="O5295">
        <f t="shared" si="2390"/>
        <v>22</v>
      </c>
      <c r="P5295">
        <f t="shared" si="2390"/>
        <v>14</v>
      </c>
      <c r="Q5295">
        <f t="shared" si="2390"/>
        <v>25</v>
      </c>
      <c r="R5295">
        <f t="shared" si="2390"/>
        <v>23</v>
      </c>
      <c r="S5295">
        <f t="shared" si="2390"/>
        <v>22</v>
      </c>
      <c r="T5295">
        <f t="shared" si="2390"/>
        <v>63</v>
      </c>
      <c r="U5295">
        <f t="shared" si="2390"/>
        <v>35</v>
      </c>
      <c r="V5295">
        <f t="shared" si="2390"/>
        <v>59</v>
      </c>
      <c r="W5295">
        <f t="shared" si="2390"/>
        <v>8</v>
      </c>
      <c r="X5295">
        <f t="shared" si="2390"/>
        <v>16</v>
      </c>
      <c r="Y5295">
        <f t="shared" si="2390"/>
        <v>0</v>
      </c>
      <c r="Z5295">
        <f t="shared" si="2390"/>
        <v>0</v>
      </c>
      <c r="AA5295">
        <f t="shared" si="2372"/>
        <v>5599</v>
      </c>
      <c r="AC5295">
        <f t="shared" si="2373"/>
        <v>5024</v>
      </c>
      <c r="AD5295">
        <v>5292</v>
      </c>
      <c r="AE5295" t="s">
        <v>2033</v>
      </c>
      <c r="AF5295" s="21">
        <v>7.2347003014881744E-6</v>
      </c>
      <c r="AG5295" s="54">
        <f t="shared" ca="1" si="2374"/>
        <v>5.158341314961068E-3</v>
      </c>
      <c r="AH5295" s="136">
        <f t="shared" ca="1" si="2374"/>
        <v>0.55185570429721642</v>
      </c>
      <c r="AI5295" s="37">
        <f t="shared" ref="AI5295:AR5304" ca="1" si="2391">$AF5295*INDIRECT(CONCATENATE(AI$1,$AC5295+3))</f>
        <v>6.9453122894286474E-4</v>
      </c>
      <c r="AJ5295" s="37">
        <f t="shared" ca="1" si="2391"/>
        <v>7.9581703316369915E-5</v>
      </c>
      <c r="AK5295" s="37">
        <f t="shared" ca="1" si="2391"/>
        <v>1.9533690814018071E-4</v>
      </c>
      <c r="AL5295" s="37">
        <f t="shared" ca="1" si="2391"/>
        <v>4.1961261748631412E-4</v>
      </c>
      <c r="AM5295" s="37">
        <f t="shared" ca="1" si="2391"/>
        <v>1.3745930572827531E-4</v>
      </c>
      <c r="AN5295" s="37">
        <f t="shared" ca="1" si="2391"/>
        <v>4.1237791718482593E-4</v>
      </c>
      <c r="AO5295" s="37">
        <f t="shared" ca="1" si="2391"/>
        <v>7.9581703316369915E-5</v>
      </c>
      <c r="AP5295" s="37">
        <f t="shared" ca="1" si="2391"/>
        <v>1.3022460542678715E-4</v>
      </c>
      <c r="AQ5295" s="37">
        <f t="shared" ca="1" si="2391"/>
        <v>1.5192870633125167E-4</v>
      </c>
      <c r="AR5295" s="37">
        <f t="shared" ca="1" si="2391"/>
        <v>7.4517413105328197E-4</v>
      </c>
      <c r="AS5295" s="37">
        <f t="shared" ref="AS5295:BD5304" ca="1" si="2392">$AF5295*INDIRECT(CONCATENATE(AS$1,$AC5295+3))</f>
        <v>2.8938801205952698E-5</v>
      </c>
      <c r="AT5295" s="37">
        <f t="shared" ca="1" si="2392"/>
        <v>1.0128580422083443E-4</v>
      </c>
      <c r="AU5295" s="37">
        <f t="shared" ca="1" si="2392"/>
        <v>3.1832681326547966E-4</v>
      </c>
      <c r="AV5295" s="37">
        <f t="shared" ca="1" si="2392"/>
        <v>1.5192870633125167E-4</v>
      </c>
      <c r="AW5295" s="37">
        <f t="shared" ca="1" si="2392"/>
        <v>3.5450031477292056E-4</v>
      </c>
      <c r="AX5295" s="37">
        <f t="shared" ca="1" si="2392"/>
        <v>3.6896971537589689E-4</v>
      </c>
      <c r="AY5295" s="37">
        <f t="shared" ca="1" si="2392"/>
        <v>2.1704100904464523E-4</v>
      </c>
      <c r="AZ5295" s="37">
        <f t="shared" ca="1" si="2392"/>
        <v>3.979085165818496E-4</v>
      </c>
      <c r="BA5295" s="37">
        <f t="shared" ca="1" si="2392"/>
        <v>5.7877602411905395E-5</v>
      </c>
      <c r="BB5295" s="37">
        <f t="shared" ca="1" si="2392"/>
        <v>1.1575520482381079E-4</v>
      </c>
      <c r="BC5295" s="37">
        <f t="shared" ca="1" si="2392"/>
        <v>0</v>
      </c>
      <c r="BD5295" s="37">
        <f t="shared" ca="1" si="2392"/>
        <v>0</v>
      </c>
    </row>
    <row r="5296" spans="1:56" x14ac:dyDescent="0.2">
      <c r="A5296" t="s">
        <v>32377</v>
      </c>
      <c r="B5296">
        <v>1523</v>
      </c>
      <c r="C5296" s="38">
        <v>169124</v>
      </c>
      <c r="D5296" t="s">
        <v>40571</v>
      </c>
      <c r="E5296">
        <f t="shared" si="2389"/>
        <v>113</v>
      </c>
      <c r="F5296">
        <f t="shared" si="2389"/>
        <v>25</v>
      </c>
      <c r="G5296">
        <f t="shared" si="2389"/>
        <v>60</v>
      </c>
      <c r="H5296">
        <f t="shared" si="2389"/>
        <v>75</v>
      </c>
      <c r="I5296">
        <f t="shared" si="2389"/>
        <v>71</v>
      </c>
      <c r="J5296">
        <f t="shared" si="2389"/>
        <v>97</v>
      </c>
      <c r="K5296">
        <f t="shared" si="2389"/>
        <v>27</v>
      </c>
      <c r="L5296">
        <f t="shared" si="2389"/>
        <v>100</v>
      </c>
      <c r="M5296">
        <f t="shared" si="2389"/>
        <v>61</v>
      </c>
      <c r="N5296">
        <f t="shared" si="2389"/>
        <v>205</v>
      </c>
      <c r="O5296">
        <f t="shared" si="2390"/>
        <v>34</v>
      </c>
      <c r="P5296">
        <f t="shared" si="2390"/>
        <v>58</v>
      </c>
      <c r="Q5296">
        <f t="shared" si="2390"/>
        <v>64</v>
      </c>
      <c r="R5296">
        <f t="shared" si="2390"/>
        <v>69</v>
      </c>
      <c r="S5296">
        <f t="shared" si="2390"/>
        <v>69</v>
      </c>
      <c r="T5296">
        <f t="shared" si="2390"/>
        <v>120</v>
      </c>
      <c r="U5296">
        <f t="shared" si="2390"/>
        <v>81</v>
      </c>
      <c r="V5296">
        <f t="shared" si="2390"/>
        <v>124</v>
      </c>
      <c r="W5296">
        <f t="shared" si="2390"/>
        <v>27</v>
      </c>
      <c r="X5296">
        <f t="shared" si="2390"/>
        <v>43</v>
      </c>
      <c r="Y5296">
        <f t="shared" si="2390"/>
        <v>0</v>
      </c>
      <c r="Z5296">
        <f t="shared" si="2390"/>
        <v>0</v>
      </c>
      <c r="AA5296">
        <f t="shared" si="2372"/>
        <v>5600</v>
      </c>
      <c r="AC5296">
        <f t="shared" si="2373"/>
        <v>5025</v>
      </c>
      <c r="AD5296">
        <v>5293</v>
      </c>
      <c r="AE5296" t="s">
        <v>2039</v>
      </c>
      <c r="AF5296" s="21">
        <v>7.2330985228236385E-6</v>
      </c>
      <c r="AG5296" s="54">
        <f t="shared" ca="1" si="2374"/>
        <v>9.8008484984260305E-3</v>
      </c>
      <c r="AH5296" s="136">
        <f t="shared" ca="1" si="2374"/>
        <v>1.0816158538074785</v>
      </c>
      <c r="AI5296" s="37">
        <f t="shared" ca="1" si="2391"/>
        <v>6.9437745819106932E-4</v>
      </c>
      <c r="AJ5296" s="37">
        <f t="shared" ca="1" si="2391"/>
        <v>1.8082746307059096E-4</v>
      </c>
      <c r="AK5296" s="37">
        <f t="shared" ca="1" si="2391"/>
        <v>4.9185069955200742E-4</v>
      </c>
      <c r="AL5296" s="37">
        <f t="shared" ca="1" si="2391"/>
        <v>6.1481337444000924E-4</v>
      </c>
      <c r="AM5296" s="37">
        <f t="shared" ca="1" si="2391"/>
        <v>2.8932394091294556E-4</v>
      </c>
      <c r="AN5296" s="37">
        <f t="shared" ca="1" si="2391"/>
        <v>7.450091478508348E-4</v>
      </c>
      <c r="AO5296" s="37">
        <f t="shared" ca="1" si="2391"/>
        <v>2.0975985716188551E-4</v>
      </c>
      <c r="AP5296" s="37">
        <f t="shared" ca="1" si="2391"/>
        <v>4.1951971432377101E-4</v>
      </c>
      <c r="AQ5296" s="37">
        <f t="shared" ca="1" si="2391"/>
        <v>3.6888802466400559E-4</v>
      </c>
      <c r="AR5296" s="37">
        <f t="shared" ca="1" si="2391"/>
        <v>1.099430975469193E-3</v>
      </c>
      <c r="AS5296" s="37">
        <f t="shared" ca="1" si="2392"/>
        <v>2.0252675863906188E-4</v>
      </c>
      <c r="AT5296" s="37">
        <f t="shared" ca="1" si="2392"/>
        <v>1.5912816750212006E-4</v>
      </c>
      <c r="AU5296" s="37">
        <f t="shared" ca="1" si="2392"/>
        <v>6.0034717739436199E-4</v>
      </c>
      <c r="AV5296" s="37">
        <f t="shared" ca="1" si="2392"/>
        <v>4.3398591136941831E-4</v>
      </c>
      <c r="AW5296" s="37">
        <f t="shared" ca="1" si="2392"/>
        <v>7.6670844341930567E-4</v>
      </c>
      <c r="AX5296" s="37">
        <f t="shared" ca="1" si="2392"/>
        <v>8.1734013307907115E-4</v>
      </c>
      <c r="AY5296" s="37">
        <f t="shared" ca="1" si="2392"/>
        <v>5.7141478330306739E-4</v>
      </c>
      <c r="AZ5296" s="37">
        <f t="shared" ca="1" si="2392"/>
        <v>7.8840773898777655E-4</v>
      </c>
      <c r="BA5296" s="37">
        <f t="shared" ca="1" si="2392"/>
        <v>1.0126337931953094E-4</v>
      </c>
      <c r="BB5296" s="37">
        <f t="shared" ca="1" si="2392"/>
        <v>2.4592534977600371E-4</v>
      </c>
      <c r="BC5296" s="37">
        <f t="shared" ca="1" si="2392"/>
        <v>0</v>
      </c>
      <c r="BD5296" s="37">
        <f t="shared" ca="1" si="2392"/>
        <v>0</v>
      </c>
    </row>
    <row r="5297" spans="1:56" x14ac:dyDescent="0.2">
      <c r="A5297" t="s">
        <v>32382</v>
      </c>
      <c r="B5297">
        <v>982</v>
      </c>
      <c r="C5297" s="38">
        <v>109092</v>
      </c>
      <c r="D5297" t="s">
        <v>40572</v>
      </c>
      <c r="E5297">
        <f t="shared" si="2389"/>
        <v>55</v>
      </c>
      <c r="F5297">
        <f t="shared" si="2389"/>
        <v>26</v>
      </c>
      <c r="G5297">
        <f t="shared" si="2389"/>
        <v>68</v>
      </c>
      <c r="H5297">
        <f t="shared" si="2389"/>
        <v>48</v>
      </c>
      <c r="I5297">
        <f t="shared" si="2389"/>
        <v>33</v>
      </c>
      <c r="J5297">
        <f t="shared" si="2389"/>
        <v>63</v>
      </c>
      <c r="K5297">
        <f t="shared" si="2389"/>
        <v>28</v>
      </c>
      <c r="L5297">
        <f t="shared" si="2389"/>
        <v>50</v>
      </c>
      <c r="M5297">
        <f t="shared" si="2389"/>
        <v>55</v>
      </c>
      <c r="N5297">
        <f t="shared" si="2389"/>
        <v>85</v>
      </c>
      <c r="O5297">
        <f t="shared" si="2390"/>
        <v>20</v>
      </c>
      <c r="P5297">
        <f t="shared" si="2390"/>
        <v>37</v>
      </c>
      <c r="Q5297">
        <f t="shared" si="2390"/>
        <v>119</v>
      </c>
      <c r="R5297">
        <f t="shared" si="2390"/>
        <v>39</v>
      </c>
      <c r="S5297">
        <f t="shared" si="2390"/>
        <v>67</v>
      </c>
      <c r="T5297">
        <f t="shared" si="2390"/>
        <v>83</v>
      </c>
      <c r="U5297">
        <f t="shared" si="2390"/>
        <v>37</v>
      </c>
      <c r="V5297">
        <f t="shared" si="2390"/>
        <v>38</v>
      </c>
      <c r="W5297">
        <f t="shared" si="2390"/>
        <v>8</v>
      </c>
      <c r="X5297">
        <f t="shared" si="2390"/>
        <v>23</v>
      </c>
      <c r="Y5297">
        <f t="shared" si="2390"/>
        <v>0</v>
      </c>
      <c r="Z5297">
        <f t="shared" si="2390"/>
        <v>0</v>
      </c>
      <c r="AA5297">
        <f t="shared" si="2372"/>
        <v>5601</v>
      </c>
      <c r="AC5297">
        <f t="shared" si="2373"/>
        <v>5026</v>
      </c>
      <c r="AD5297">
        <v>5294</v>
      </c>
      <c r="AE5297" t="s">
        <v>30765</v>
      </c>
      <c r="AF5297" s="21">
        <v>7.1943393514101376E-6</v>
      </c>
      <c r="AG5297" s="54">
        <f t="shared" ca="1" si="2374"/>
        <v>5.1583413149610688E-3</v>
      </c>
      <c r="AH5297" s="136">
        <f t="shared" ca="1" si="2374"/>
        <v>0.58820199103194148</v>
      </c>
      <c r="AI5297" s="37">
        <f t="shared" ca="1" si="2391"/>
        <v>1.3669244767679261E-4</v>
      </c>
      <c r="AJ5297" s="37">
        <f t="shared" ca="1" si="2391"/>
        <v>7.1943393514101376E-6</v>
      </c>
      <c r="AK5297" s="37">
        <f t="shared" ca="1" si="2391"/>
        <v>3.5971696757050688E-5</v>
      </c>
      <c r="AL5297" s="37">
        <f t="shared" ca="1" si="2391"/>
        <v>4.3166036108460826E-5</v>
      </c>
      <c r="AM5297" s="37">
        <f t="shared" ca="1" si="2391"/>
        <v>2.877735740564055E-5</v>
      </c>
      <c r="AN5297" s="37">
        <f t="shared" ca="1" si="2391"/>
        <v>9.3526411568331796E-5</v>
      </c>
      <c r="AO5297" s="37">
        <f t="shared" ca="1" si="2391"/>
        <v>0</v>
      </c>
      <c r="AP5297" s="37">
        <f t="shared" ca="1" si="2391"/>
        <v>8.6332072216921651E-5</v>
      </c>
      <c r="AQ5297" s="37">
        <f t="shared" ca="1" si="2391"/>
        <v>5.7554714811281101E-5</v>
      </c>
      <c r="AR5297" s="37">
        <f t="shared" ca="1" si="2391"/>
        <v>7.1943393514101376E-5</v>
      </c>
      <c r="AS5297" s="37">
        <f t="shared" ca="1" si="2392"/>
        <v>1.4388678702820275E-5</v>
      </c>
      <c r="AT5297" s="37">
        <f t="shared" ca="1" si="2392"/>
        <v>3.5971696757050688E-5</v>
      </c>
      <c r="AU5297" s="37">
        <f t="shared" ca="1" si="2392"/>
        <v>4.3166036108460826E-5</v>
      </c>
      <c r="AV5297" s="37">
        <f t="shared" ca="1" si="2392"/>
        <v>5.0360375459870963E-5</v>
      </c>
      <c r="AW5297" s="37">
        <f t="shared" ca="1" si="2392"/>
        <v>2.877735740564055E-5</v>
      </c>
      <c r="AX5297" s="37">
        <f t="shared" ca="1" si="2392"/>
        <v>6.4749054162691245E-5</v>
      </c>
      <c r="AY5297" s="37">
        <f t="shared" ca="1" si="2392"/>
        <v>6.4749054162691245E-5</v>
      </c>
      <c r="AZ5297" s="37">
        <f t="shared" ca="1" si="2392"/>
        <v>8.6332072216921651E-5</v>
      </c>
      <c r="BA5297" s="37">
        <f t="shared" ca="1" si="2392"/>
        <v>0</v>
      </c>
      <c r="BB5297" s="37">
        <f t="shared" ca="1" si="2392"/>
        <v>3.5971696757050688E-5</v>
      </c>
      <c r="BC5297" s="37">
        <f t="shared" ca="1" si="2392"/>
        <v>0</v>
      </c>
      <c r="BD5297" s="37">
        <f t="shared" ca="1" si="2392"/>
        <v>0</v>
      </c>
    </row>
    <row r="5298" spans="1:56" x14ac:dyDescent="0.2">
      <c r="A5298" t="s">
        <v>32387</v>
      </c>
      <c r="B5298">
        <v>983</v>
      </c>
      <c r="C5298" s="38">
        <v>106162</v>
      </c>
      <c r="D5298" t="s">
        <v>40573</v>
      </c>
      <c r="E5298">
        <f t="shared" si="2389"/>
        <v>68</v>
      </c>
      <c r="F5298">
        <f t="shared" si="2389"/>
        <v>14</v>
      </c>
      <c r="G5298">
        <f t="shared" si="2389"/>
        <v>28</v>
      </c>
      <c r="H5298">
        <f t="shared" si="2389"/>
        <v>49</v>
      </c>
      <c r="I5298">
        <f t="shared" si="2389"/>
        <v>10</v>
      </c>
      <c r="J5298">
        <f t="shared" si="2389"/>
        <v>27</v>
      </c>
      <c r="K5298">
        <f t="shared" si="2389"/>
        <v>32</v>
      </c>
      <c r="L5298">
        <f t="shared" si="2389"/>
        <v>51</v>
      </c>
      <c r="M5298">
        <f t="shared" si="2389"/>
        <v>26</v>
      </c>
      <c r="N5298">
        <f t="shared" si="2389"/>
        <v>89</v>
      </c>
      <c r="O5298">
        <f t="shared" si="2390"/>
        <v>22</v>
      </c>
      <c r="P5298">
        <f t="shared" si="2390"/>
        <v>29</v>
      </c>
      <c r="Q5298">
        <f t="shared" si="2390"/>
        <v>108</v>
      </c>
      <c r="R5298">
        <f t="shared" si="2390"/>
        <v>106</v>
      </c>
      <c r="S5298">
        <f t="shared" si="2390"/>
        <v>37</v>
      </c>
      <c r="T5298">
        <f t="shared" si="2390"/>
        <v>148</v>
      </c>
      <c r="U5298">
        <f t="shared" si="2390"/>
        <v>65</v>
      </c>
      <c r="V5298">
        <f t="shared" si="2390"/>
        <v>61</v>
      </c>
      <c r="W5298">
        <f t="shared" si="2390"/>
        <v>3</v>
      </c>
      <c r="X5298">
        <f t="shared" si="2390"/>
        <v>10</v>
      </c>
      <c r="Y5298">
        <f t="shared" si="2390"/>
        <v>0</v>
      </c>
      <c r="Z5298">
        <f t="shared" si="2390"/>
        <v>0</v>
      </c>
      <c r="AA5298">
        <f t="shared" si="2372"/>
        <v>5602</v>
      </c>
      <c r="AC5298">
        <f t="shared" si="2373"/>
        <v>5027</v>
      </c>
      <c r="AD5298">
        <v>5295</v>
      </c>
      <c r="AE5298" t="s">
        <v>30771</v>
      </c>
      <c r="AF5298" s="21">
        <v>7.1843193801686192E-6</v>
      </c>
      <c r="AG5298" s="54">
        <f t="shared" ca="1" si="2374"/>
        <v>7.7375119724416028E-3</v>
      </c>
      <c r="AH5298" s="136">
        <f t="shared" ca="1" si="2374"/>
        <v>0.86605533264056667</v>
      </c>
      <c r="AI5298" s="37">
        <f t="shared" ca="1" si="2391"/>
        <v>4.7416507909112885E-4</v>
      </c>
      <c r="AJ5298" s="37">
        <f t="shared" ca="1" si="2391"/>
        <v>9.3396151942192049E-5</v>
      </c>
      <c r="AK5298" s="37">
        <f t="shared" ca="1" si="2391"/>
        <v>4.9571803723163469E-4</v>
      </c>
      <c r="AL5298" s="37">
        <f t="shared" ca="1" si="2391"/>
        <v>5.8911418917382673E-4</v>
      </c>
      <c r="AM5298" s="37">
        <f t="shared" ca="1" si="2391"/>
        <v>2.7300413644640753E-4</v>
      </c>
      <c r="AN5298" s="37">
        <f t="shared" ca="1" si="2391"/>
        <v>3.6640028838859958E-4</v>
      </c>
      <c r="AO5298" s="37">
        <f t="shared" ca="1" si="2391"/>
        <v>1.5087070698354102E-4</v>
      </c>
      <c r="AP5298" s="37">
        <f t="shared" ca="1" si="2391"/>
        <v>3.0892573334725064E-4</v>
      </c>
      <c r="AQ5298" s="37">
        <f t="shared" ca="1" si="2391"/>
        <v>5.1008667599197202E-4</v>
      </c>
      <c r="AR5298" s="37">
        <f t="shared" ca="1" si="2391"/>
        <v>8.2619672871939122E-4</v>
      </c>
      <c r="AS5298" s="37">
        <f t="shared" ca="1" si="2392"/>
        <v>1.5087070698354102E-4</v>
      </c>
      <c r="AT5298" s="37">
        <f t="shared" ca="1" si="2392"/>
        <v>2.3708253954556443E-4</v>
      </c>
      <c r="AU5298" s="37">
        <f t="shared" ca="1" si="2392"/>
        <v>6.6095738297551295E-4</v>
      </c>
      <c r="AV5298" s="37">
        <f t="shared" ca="1" si="2392"/>
        <v>3.9513756590927408E-4</v>
      </c>
      <c r="AW5298" s="37">
        <f t="shared" ca="1" si="2392"/>
        <v>4.2387484342994852E-4</v>
      </c>
      <c r="AX5298" s="37">
        <f t="shared" ca="1" si="2392"/>
        <v>7.6153785429787361E-4</v>
      </c>
      <c r="AY5298" s="37">
        <f t="shared" ca="1" si="2392"/>
        <v>3.3766301086792509E-4</v>
      </c>
      <c r="AZ5298" s="37">
        <f t="shared" ca="1" si="2392"/>
        <v>4.2387484342994852E-4</v>
      </c>
      <c r="BA5298" s="37">
        <f t="shared" ca="1" si="2392"/>
        <v>5.7474555041348954E-5</v>
      </c>
      <c r="BB5298" s="37">
        <f t="shared" ca="1" si="2392"/>
        <v>2.0116094264472135E-4</v>
      </c>
      <c r="BC5298" s="37">
        <f t="shared" ca="1" si="2392"/>
        <v>0</v>
      </c>
      <c r="BD5298" s="37">
        <f t="shared" ca="1" si="2392"/>
        <v>0</v>
      </c>
    </row>
    <row r="5299" spans="1:56" x14ac:dyDescent="0.2">
      <c r="A5299" t="s">
        <v>32396</v>
      </c>
      <c r="B5299">
        <v>876</v>
      </c>
      <c r="C5299" s="38">
        <v>97357</v>
      </c>
      <c r="D5299" t="s">
        <v>40574</v>
      </c>
      <c r="E5299">
        <f t="shared" si="2389"/>
        <v>71</v>
      </c>
      <c r="F5299">
        <f t="shared" si="2389"/>
        <v>11</v>
      </c>
      <c r="G5299">
        <f t="shared" si="2389"/>
        <v>23</v>
      </c>
      <c r="H5299">
        <f t="shared" si="2389"/>
        <v>36</v>
      </c>
      <c r="I5299">
        <f t="shared" si="2389"/>
        <v>37</v>
      </c>
      <c r="J5299">
        <f t="shared" si="2389"/>
        <v>58</v>
      </c>
      <c r="K5299">
        <f t="shared" si="2389"/>
        <v>22</v>
      </c>
      <c r="L5299">
        <f t="shared" si="2389"/>
        <v>62</v>
      </c>
      <c r="M5299">
        <f t="shared" si="2389"/>
        <v>34</v>
      </c>
      <c r="N5299">
        <f t="shared" si="2389"/>
        <v>131</v>
      </c>
      <c r="O5299">
        <f t="shared" si="2390"/>
        <v>14</v>
      </c>
      <c r="P5299">
        <f t="shared" si="2390"/>
        <v>24</v>
      </c>
      <c r="Q5299">
        <f t="shared" si="2390"/>
        <v>49</v>
      </c>
      <c r="R5299">
        <f t="shared" si="2390"/>
        <v>25</v>
      </c>
      <c r="S5299">
        <f t="shared" si="2390"/>
        <v>36</v>
      </c>
      <c r="T5299">
        <f t="shared" si="2390"/>
        <v>71</v>
      </c>
      <c r="U5299">
        <f t="shared" si="2390"/>
        <v>48</v>
      </c>
      <c r="V5299">
        <f t="shared" si="2390"/>
        <v>66</v>
      </c>
      <c r="W5299">
        <f t="shared" si="2390"/>
        <v>30</v>
      </c>
      <c r="X5299">
        <f t="shared" si="2390"/>
        <v>28</v>
      </c>
      <c r="Y5299">
        <f t="shared" si="2390"/>
        <v>0</v>
      </c>
      <c r="Z5299">
        <f t="shared" si="2390"/>
        <v>0</v>
      </c>
      <c r="AA5299">
        <f t="shared" si="2372"/>
        <v>5604</v>
      </c>
      <c r="AC5299">
        <f t="shared" si="2373"/>
        <v>5028</v>
      </c>
      <c r="AD5299">
        <v>5296</v>
      </c>
      <c r="AE5299" t="s">
        <v>30777</v>
      </c>
      <c r="AF5299" s="21">
        <v>7.1797041857059836E-6</v>
      </c>
      <c r="AG5299" s="54">
        <f t="shared" ca="1" si="2374"/>
        <v>1.3411687418898777E-2</v>
      </c>
      <c r="AH5299" s="136">
        <f t="shared" ca="1" si="2374"/>
        <v>1.5395367888367484</v>
      </c>
      <c r="AI5299" s="37">
        <f t="shared" ca="1" si="2391"/>
        <v>6.6771248927065643E-4</v>
      </c>
      <c r="AJ5299" s="37">
        <f t="shared" ca="1" si="2391"/>
        <v>1.2923467534270772E-4</v>
      </c>
      <c r="AK5299" s="37">
        <f t="shared" ca="1" si="2391"/>
        <v>6.6771248927065643E-4</v>
      </c>
      <c r="AL5299" s="37">
        <f t="shared" ca="1" si="2391"/>
        <v>1.0554165152987796E-3</v>
      </c>
      <c r="AM5299" s="37">
        <f t="shared" ca="1" si="2391"/>
        <v>6.2463426415642058E-4</v>
      </c>
      <c r="AN5299" s="37">
        <f t="shared" ca="1" si="2391"/>
        <v>6.1027485578500856E-4</v>
      </c>
      <c r="AO5299" s="37">
        <f t="shared" ca="1" si="2391"/>
        <v>3.159069841710633E-4</v>
      </c>
      <c r="AP5299" s="37">
        <f t="shared" ca="1" si="2391"/>
        <v>8.1848627717048209E-4</v>
      </c>
      <c r="AQ5299" s="37">
        <f t="shared" ca="1" si="2391"/>
        <v>1.0123382901845437E-3</v>
      </c>
      <c r="AR5299" s="37">
        <f t="shared" ca="1" si="2391"/>
        <v>1.4503002455126088E-3</v>
      </c>
      <c r="AS5299" s="37">
        <f t="shared" ca="1" si="2392"/>
        <v>3.4462580091388723E-4</v>
      </c>
      <c r="AT5299" s="37">
        <f t="shared" ca="1" si="2392"/>
        <v>5.528372222993607E-4</v>
      </c>
      <c r="AU5299" s="37">
        <f t="shared" ca="1" si="2392"/>
        <v>6.9643130601348047E-4</v>
      </c>
      <c r="AV5299" s="37">
        <f t="shared" ca="1" si="2392"/>
        <v>5.9591544741359665E-4</v>
      </c>
      <c r="AW5299" s="37">
        <f t="shared" ca="1" si="2392"/>
        <v>7.0361101019918637E-4</v>
      </c>
      <c r="AX5299" s="37">
        <f t="shared" ca="1" si="2392"/>
        <v>1.0266976985559557E-3</v>
      </c>
      <c r="AY5299" s="37">
        <f t="shared" ca="1" si="2392"/>
        <v>6.8925160182777446E-4</v>
      </c>
      <c r="AZ5299" s="37">
        <f t="shared" ca="1" si="2392"/>
        <v>8.1130657298477619E-4</v>
      </c>
      <c r="BA5299" s="37">
        <f t="shared" ca="1" si="2392"/>
        <v>1.2923467534270772E-4</v>
      </c>
      <c r="BB5299" s="37">
        <f t="shared" ca="1" si="2392"/>
        <v>5.0975899718512486E-4</v>
      </c>
      <c r="BC5299" s="37">
        <f t="shared" ca="1" si="2392"/>
        <v>0</v>
      </c>
      <c r="BD5299" s="37">
        <f t="shared" ca="1" si="2392"/>
        <v>0</v>
      </c>
    </row>
    <row r="5300" spans="1:56" x14ac:dyDescent="0.2">
      <c r="A5300" t="s">
        <v>32402</v>
      </c>
      <c r="B5300">
        <v>1865</v>
      </c>
      <c r="C5300" s="38">
        <v>209160</v>
      </c>
      <c r="D5300" t="s">
        <v>40575</v>
      </c>
      <c r="E5300">
        <f t="shared" si="2389"/>
        <v>116</v>
      </c>
      <c r="F5300">
        <f t="shared" si="2389"/>
        <v>68</v>
      </c>
      <c r="G5300">
        <f t="shared" si="2389"/>
        <v>87</v>
      </c>
      <c r="H5300">
        <f t="shared" si="2389"/>
        <v>149</v>
      </c>
      <c r="I5300">
        <f t="shared" si="2389"/>
        <v>55</v>
      </c>
      <c r="J5300">
        <f t="shared" si="2389"/>
        <v>104</v>
      </c>
      <c r="K5300">
        <f t="shared" si="2389"/>
        <v>58</v>
      </c>
      <c r="L5300">
        <f t="shared" si="2389"/>
        <v>53</v>
      </c>
      <c r="M5300">
        <f t="shared" si="2389"/>
        <v>45</v>
      </c>
      <c r="N5300">
        <f t="shared" si="2389"/>
        <v>254</v>
      </c>
      <c r="O5300">
        <f t="shared" si="2390"/>
        <v>31</v>
      </c>
      <c r="P5300">
        <f t="shared" si="2390"/>
        <v>51</v>
      </c>
      <c r="Q5300">
        <f t="shared" si="2390"/>
        <v>115</v>
      </c>
      <c r="R5300">
        <f t="shared" si="2390"/>
        <v>117</v>
      </c>
      <c r="S5300">
        <f t="shared" si="2390"/>
        <v>127</v>
      </c>
      <c r="T5300">
        <f t="shared" si="2390"/>
        <v>153</v>
      </c>
      <c r="U5300">
        <f t="shared" si="2390"/>
        <v>100</v>
      </c>
      <c r="V5300">
        <f t="shared" si="2390"/>
        <v>117</v>
      </c>
      <c r="W5300">
        <f t="shared" si="2390"/>
        <v>27</v>
      </c>
      <c r="X5300">
        <f t="shared" si="2390"/>
        <v>38</v>
      </c>
      <c r="Y5300">
        <f t="shared" si="2390"/>
        <v>0</v>
      </c>
      <c r="Z5300">
        <f t="shared" si="2390"/>
        <v>0</v>
      </c>
      <c r="AA5300">
        <f t="shared" si="2372"/>
        <v>5605</v>
      </c>
      <c r="AC5300">
        <f t="shared" si="2373"/>
        <v>5029</v>
      </c>
      <c r="AD5300">
        <v>5297</v>
      </c>
      <c r="AE5300" t="s">
        <v>30783</v>
      </c>
      <c r="AF5300" s="21">
        <v>7.1768226990762701E-6</v>
      </c>
      <c r="AG5300" s="54">
        <f t="shared" ca="1" si="2374"/>
        <v>4.1266730519688554E-3</v>
      </c>
      <c r="AH5300" s="136">
        <f t="shared" ca="1" si="2374"/>
        <v>0.45554164400116715</v>
      </c>
      <c r="AI5300" s="37">
        <f t="shared" ca="1" si="2391"/>
        <v>2.440119717685932E-4</v>
      </c>
      <c r="AJ5300" s="37">
        <f t="shared" ca="1" si="2391"/>
        <v>8.6121872388915242E-5</v>
      </c>
      <c r="AK5300" s="37">
        <f t="shared" ca="1" si="2391"/>
        <v>1.9377421287505929E-4</v>
      </c>
      <c r="AL5300" s="37">
        <f t="shared" ca="1" si="2391"/>
        <v>2.2248150367136437E-4</v>
      </c>
      <c r="AM5300" s="37">
        <f t="shared" ca="1" si="2391"/>
        <v>1.8659739017598304E-4</v>
      </c>
      <c r="AN5300" s="37">
        <f t="shared" ca="1" si="2391"/>
        <v>2.1530468097228809E-4</v>
      </c>
      <c r="AO5300" s="37">
        <f t="shared" ca="1" si="2391"/>
        <v>1.0765234048614405E-4</v>
      </c>
      <c r="AP5300" s="37">
        <f t="shared" ca="1" si="2391"/>
        <v>1.5071327668060168E-4</v>
      </c>
      <c r="AQ5300" s="37">
        <f t="shared" ca="1" si="2391"/>
        <v>2.3683514906951692E-4</v>
      </c>
      <c r="AR5300" s="37">
        <f t="shared" ca="1" si="2391"/>
        <v>3.2295702145843216E-4</v>
      </c>
      <c r="AS5300" s="37">
        <f t="shared" ca="1" si="2392"/>
        <v>5.7414581592610161E-5</v>
      </c>
      <c r="AT5300" s="37">
        <f t="shared" ca="1" si="2392"/>
        <v>2.440119717685932E-4</v>
      </c>
      <c r="AU5300" s="37">
        <f t="shared" ca="1" si="2392"/>
        <v>3.9472524844919488E-4</v>
      </c>
      <c r="AV5300" s="37">
        <f t="shared" ca="1" si="2392"/>
        <v>2.65542439865822E-4</v>
      </c>
      <c r="AW5300" s="37">
        <f t="shared" ca="1" si="2392"/>
        <v>1.5789009937967793E-4</v>
      </c>
      <c r="AX5300" s="37">
        <f t="shared" ca="1" si="2392"/>
        <v>4.7367029813903384E-4</v>
      </c>
      <c r="AY5300" s="37">
        <f t="shared" ca="1" si="2392"/>
        <v>2.2965832637044064E-4</v>
      </c>
      <c r="AZ5300" s="37">
        <f t="shared" ca="1" si="2392"/>
        <v>2.0095103557413556E-4</v>
      </c>
      <c r="BA5300" s="37">
        <f t="shared" ca="1" si="2392"/>
        <v>2.8707290796305081E-5</v>
      </c>
      <c r="BB5300" s="37">
        <f t="shared" ca="1" si="2392"/>
        <v>1.0765234048614405E-4</v>
      </c>
      <c r="BC5300" s="37">
        <f t="shared" ca="1" si="2392"/>
        <v>0</v>
      </c>
      <c r="BD5300" s="37">
        <f t="shared" ca="1" si="2392"/>
        <v>0</v>
      </c>
    </row>
    <row r="5301" spans="1:56" x14ac:dyDescent="0.2">
      <c r="A5301" t="s">
        <v>32408</v>
      </c>
      <c r="B5301">
        <v>1427</v>
      </c>
      <c r="C5301" s="38">
        <v>161146</v>
      </c>
      <c r="D5301" t="s">
        <v>40576</v>
      </c>
      <c r="E5301">
        <f t="shared" si="2389"/>
        <v>85</v>
      </c>
      <c r="F5301">
        <f t="shared" si="2389"/>
        <v>38</v>
      </c>
      <c r="G5301">
        <f t="shared" si="2389"/>
        <v>83</v>
      </c>
      <c r="H5301">
        <f t="shared" si="2389"/>
        <v>104</v>
      </c>
      <c r="I5301">
        <f t="shared" si="2389"/>
        <v>60</v>
      </c>
      <c r="J5301">
        <f t="shared" si="2389"/>
        <v>66</v>
      </c>
      <c r="K5301">
        <f t="shared" si="2389"/>
        <v>42</v>
      </c>
      <c r="L5301">
        <f t="shared" si="2389"/>
        <v>71</v>
      </c>
      <c r="M5301">
        <f t="shared" si="2389"/>
        <v>79</v>
      </c>
      <c r="N5301">
        <f t="shared" si="2389"/>
        <v>185</v>
      </c>
      <c r="O5301">
        <f t="shared" si="2390"/>
        <v>38</v>
      </c>
      <c r="P5301">
        <f t="shared" si="2390"/>
        <v>50</v>
      </c>
      <c r="Q5301">
        <f t="shared" si="2390"/>
        <v>59</v>
      </c>
      <c r="R5301">
        <f t="shared" si="2390"/>
        <v>89</v>
      </c>
      <c r="S5301">
        <f t="shared" si="2390"/>
        <v>59</v>
      </c>
      <c r="T5301">
        <f t="shared" si="2390"/>
        <v>114</v>
      </c>
      <c r="U5301">
        <f t="shared" si="2390"/>
        <v>61</v>
      </c>
      <c r="V5301">
        <f t="shared" si="2390"/>
        <v>96</v>
      </c>
      <c r="W5301">
        <f t="shared" si="2390"/>
        <v>11</v>
      </c>
      <c r="X5301">
        <f t="shared" si="2390"/>
        <v>37</v>
      </c>
      <c r="Y5301">
        <f t="shared" si="2390"/>
        <v>0</v>
      </c>
      <c r="Z5301">
        <f t="shared" si="2390"/>
        <v>0</v>
      </c>
      <c r="AA5301">
        <f t="shared" si="2372"/>
        <v>5606</v>
      </c>
      <c r="AC5301">
        <f t="shared" si="2373"/>
        <v>5029</v>
      </c>
      <c r="AD5301">
        <v>5298</v>
      </c>
      <c r="AE5301" t="s">
        <v>30783</v>
      </c>
      <c r="AF5301" s="21">
        <v>7.1768226990762701E-6</v>
      </c>
      <c r="AG5301" s="54">
        <f t="shared" ca="1" si="2374"/>
        <v>4.1266730519688554E-3</v>
      </c>
      <c r="AH5301" s="136">
        <f t="shared" ca="1" si="2374"/>
        <v>0.45554164400116715</v>
      </c>
      <c r="AI5301" s="37">
        <f t="shared" ca="1" si="2391"/>
        <v>2.440119717685932E-4</v>
      </c>
      <c r="AJ5301" s="37">
        <f t="shared" ca="1" si="2391"/>
        <v>8.6121872388915242E-5</v>
      </c>
      <c r="AK5301" s="37">
        <f t="shared" ca="1" si="2391"/>
        <v>1.9377421287505929E-4</v>
      </c>
      <c r="AL5301" s="37">
        <f t="shared" ca="1" si="2391"/>
        <v>2.2248150367136437E-4</v>
      </c>
      <c r="AM5301" s="37">
        <f t="shared" ca="1" si="2391"/>
        <v>1.8659739017598304E-4</v>
      </c>
      <c r="AN5301" s="37">
        <f t="shared" ca="1" si="2391"/>
        <v>2.1530468097228809E-4</v>
      </c>
      <c r="AO5301" s="37">
        <f t="shared" ca="1" si="2391"/>
        <v>1.0765234048614405E-4</v>
      </c>
      <c r="AP5301" s="37">
        <f t="shared" ca="1" si="2391"/>
        <v>1.5071327668060168E-4</v>
      </c>
      <c r="AQ5301" s="37">
        <f t="shared" ca="1" si="2391"/>
        <v>2.3683514906951692E-4</v>
      </c>
      <c r="AR5301" s="37">
        <f t="shared" ca="1" si="2391"/>
        <v>3.2295702145843216E-4</v>
      </c>
      <c r="AS5301" s="37">
        <f t="shared" ca="1" si="2392"/>
        <v>5.7414581592610161E-5</v>
      </c>
      <c r="AT5301" s="37">
        <f t="shared" ca="1" si="2392"/>
        <v>2.440119717685932E-4</v>
      </c>
      <c r="AU5301" s="37">
        <f t="shared" ca="1" si="2392"/>
        <v>3.9472524844919488E-4</v>
      </c>
      <c r="AV5301" s="37">
        <f t="shared" ca="1" si="2392"/>
        <v>2.65542439865822E-4</v>
      </c>
      <c r="AW5301" s="37">
        <f t="shared" ca="1" si="2392"/>
        <v>1.5789009937967793E-4</v>
      </c>
      <c r="AX5301" s="37">
        <f t="shared" ca="1" si="2392"/>
        <v>4.7367029813903384E-4</v>
      </c>
      <c r="AY5301" s="37">
        <f t="shared" ca="1" si="2392"/>
        <v>2.2965832637044064E-4</v>
      </c>
      <c r="AZ5301" s="37">
        <f t="shared" ca="1" si="2392"/>
        <v>2.0095103557413556E-4</v>
      </c>
      <c r="BA5301" s="37">
        <f t="shared" ca="1" si="2392"/>
        <v>2.8707290796305081E-5</v>
      </c>
      <c r="BB5301" s="37">
        <f t="shared" ca="1" si="2392"/>
        <v>1.0765234048614405E-4</v>
      </c>
      <c r="BC5301" s="37">
        <f t="shared" ca="1" si="2392"/>
        <v>0</v>
      </c>
      <c r="BD5301" s="37">
        <f t="shared" ca="1" si="2392"/>
        <v>0</v>
      </c>
    </row>
    <row r="5302" spans="1:56" x14ac:dyDescent="0.2">
      <c r="A5302" t="s">
        <v>32416</v>
      </c>
      <c r="B5302">
        <v>659</v>
      </c>
      <c r="C5302" s="38">
        <v>76188</v>
      </c>
      <c r="D5302" t="s">
        <v>40577</v>
      </c>
      <c r="E5302">
        <f t="shared" si="2389"/>
        <v>48</v>
      </c>
      <c r="F5302">
        <f t="shared" si="2389"/>
        <v>11</v>
      </c>
      <c r="G5302">
        <f t="shared" si="2389"/>
        <v>24</v>
      </c>
      <c r="H5302">
        <f t="shared" si="2389"/>
        <v>49</v>
      </c>
      <c r="I5302">
        <f t="shared" si="2389"/>
        <v>41</v>
      </c>
      <c r="J5302">
        <f t="shared" si="2389"/>
        <v>26</v>
      </c>
      <c r="K5302">
        <f t="shared" si="2389"/>
        <v>10</v>
      </c>
      <c r="L5302">
        <f t="shared" si="2389"/>
        <v>32</v>
      </c>
      <c r="M5302">
        <f t="shared" si="2389"/>
        <v>39</v>
      </c>
      <c r="N5302">
        <f t="shared" si="2389"/>
        <v>92</v>
      </c>
      <c r="O5302">
        <f t="shared" si="2390"/>
        <v>18</v>
      </c>
      <c r="P5302">
        <f t="shared" si="2390"/>
        <v>25</v>
      </c>
      <c r="Q5302">
        <f t="shared" si="2390"/>
        <v>22</v>
      </c>
      <c r="R5302">
        <f t="shared" si="2390"/>
        <v>25</v>
      </c>
      <c r="S5302">
        <f t="shared" si="2390"/>
        <v>30</v>
      </c>
      <c r="T5302">
        <f t="shared" si="2390"/>
        <v>37</v>
      </c>
      <c r="U5302">
        <f t="shared" si="2390"/>
        <v>34</v>
      </c>
      <c r="V5302">
        <f t="shared" si="2390"/>
        <v>50</v>
      </c>
      <c r="W5302">
        <f t="shared" si="2390"/>
        <v>11</v>
      </c>
      <c r="X5302">
        <f t="shared" si="2390"/>
        <v>35</v>
      </c>
      <c r="Y5302">
        <f t="shared" si="2390"/>
        <v>0</v>
      </c>
      <c r="Z5302">
        <f t="shared" si="2390"/>
        <v>0</v>
      </c>
      <c r="AA5302">
        <f t="shared" si="2372"/>
        <v>5608</v>
      </c>
      <c r="AC5302">
        <f t="shared" si="2373"/>
        <v>5030</v>
      </c>
      <c r="AD5302">
        <v>5299</v>
      </c>
      <c r="AE5302" t="s">
        <v>30789</v>
      </c>
      <c r="AF5302" s="21">
        <v>7.1768226990762701E-6</v>
      </c>
      <c r="AG5302" s="54">
        <f t="shared" ca="1" si="2374"/>
        <v>4.1266730519688554E-3</v>
      </c>
      <c r="AH5302" s="136">
        <f t="shared" ca="1" si="2374"/>
        <v>0.44941263741615606</v>
      </c>
      <c r="AI5302" s="37">
        <f t="shared" ca="1" si="2391"/>
        <v>2.5118879446766945E-4</v>
      </c>
      <c r="AJ5302" s="37">
        <f t="shared" ca="1" si="2391"/>
        <v>7.1768226990762701E-5</v>
      </c>
      <c r="AK5302" s="37">
        <f t="shared" ca="1" si="2391"/>
        <v>1.5071327668060168E-4</v>
      </c>
      <c r="AL5302" s="37">
        <f t="shared" ca="1" si="2391"/>
        <v>1.7224374477783048E-4</v>
      </c>
      <c r="AM5302" s="37">
        <f t="shared" ca="1" si="2391"/>
        <v>1.7224374477783048E-4</v>
      </c>
      <c r="AN5302" s="37">
        <f t="shared" ca="1" si="2391"/>
        <v>3.3731066685658472E-4</v>
      </c>
      <c r="AO5302" s="37">
        <f t="shared" ca="1" si="2391"/>
        <v>8.6121872388915242E-5</v>
      </c>
      <c r="AP5302" s="37">
        <f t="shared" ca="1" si="2391"/>
        <v>2.0095103557413556E-4</v>
      </c>
      <c r="AQ5302" s="37">
        <f t="shared" ca="1" si="2391"/>
        <v>1.7942056747690676E-4</v>
      </c>
      <c r="AR5302" s="37">
        <f t="shared" ca="1" si="2391"/>
        <v>2.7989608526397456E-4</v>
      </c>
      <c r="AS5302" s="37">
        <f t="shared" ca="1" si="2392"/>
        <v>1.1482916318522032E-4</v>
      </c>
      <c r="AT5302" s="37">
        <f t="shared" ca="1" si="2392"/>
        <v>2.65542439865822E-4</v>
      </c>
      <c r="AU5302" s="37">
        <f t="shared" ca="1" si="2392"/>
        <v>3.0142655336120336E-4</v>
      </c>
      <c r="AV5302" s="37">
        <f t="shared" ca="1" si="2392"/>
        <v>1.8659739017598304E-4</v>
      </c>
      <c r="AW5302" s="37">
        <f t="shared" ca="1" si="2392"/>
        <v>2.3683514906951692E-4</v>
      </c>
      <c r="AX5302" s="37">
        <f t="shared" ca="1" si="2392"/>
        <v>4.5931665274088129E-4</v>
      </c>
      <c r="AY5302" s="37">
        <f t="shared" ca="1" si="2392"/>
        <v>2.0812785827321184E-4</v>
      </c>
      <c r="AZ5302" s="37">
        <f t="shared" ca="1" si="2392"/>
        <v>3.1578019875935586E-4</v>
      </c>
      <c r="BA5302" s="37">
        <f t="shared" ca="1" si="2392"/>
        <v>2.153046809722881E-5</v>
      </c>
      <c r="BB5302" s="37">
        <f t="shared" ca="1" si="2392"/>
        <v>1.1482916318522032E-4</v>
      </c>
      <c r="BC5302" s="37">
        <f t="shared" ca="1" si="2392"/>
        <v>0</v>
      </c>
      <c r="BD5302" s="37">
        <f t="shared" ca="1" si="2392"/>
        <v>0</v>
      </c>
    </row>
    <row r="5303" spans="1:56" x14ac:dyDescent="0.2">
      <c r="A5303" t="s">
        <v>32422</v>
      </c>
      <c r="B5303">
        <v>881</v>
      </c>
      <c r="C5303" s="38">
        <v>99105</v>
      </c>
      <c r="D5303" t="s">
        <v>40578</v>
      </c>
      <c r="E5303">
        <f t="shared" si="2389"/>
        <v>56</v>
      </c>
      <c r="F5303">
        <f t="shared" si="2389"/>
        <v>31</v>
      </c>
      <c r="G5303">
        <f t="shared" si="2389"/>
        <v>69</v>
      </c>
      <c r="H5303">
        <f t="shared" si="2389"/>
        <v>95</v>
      </c>
      <c r="I5303">
        <f t="shared" si="2389"/>
        <v>15</v>
      </c>
      <c r="J5303">
        <f t="shared" si="2389"/>
        <v>46</v>
      </c>
      <c r="K5303">
        <f t="shared" si="2389"/>
        <v>13</v>
      </c>
      <c r="L5303">
        <f t="shared" si="2389"/>
        <v>30</v>
      </c>
      <c r="M5303">
        <f t="shared" si="2389"/>
        <v>78</v>
      </c>
      <c r="N5303">
        <f t="shared" si="2389"/>
        <v>64</v>
      </c>
      <c r="O5303">
        <f t="shared" si="2390"/>
        <v>19</v>
      </c>
      <c r="P5303">
        <f t="shared" si="2390"/>
        <v>39</v>
      </c>
      <c r="Q5303">
        <f t="shared" si="2390"/>
        <v>44</v>
      </c>
      <c r="R5303">
        <f t="shared" si="2390"/>
        <v>37</v>
      </c>
      <c r="S5303">
        <f t="shared" si="2390"/>
        <v>57</v>
      </c>
      <c r="T5303">
        <f t="shared" si="2390"/>
        <v>83</v>
      </c>
      <c r="U5303">
        <f t="shared" si="2390"/>
        <v>43</v>
      </c>
      <c r="V5303">
        <f t="shared" si="2390"/>
        <v>36</v>
      </c>
      <c r="W5303">
        <f t="shared" si="2390"/>
        <v>9</v>
      </c>
      <c r="X5303">
        <f t="shared" si="2390"/>
        <v>17</v>
      </c>
      <c r="Y5303">
        <f t="shared" si="2390"/>
        <v>0</v>
      </c>
      <c r="Z5303">
        <f t="shared" si="2390"/>
        <v>0</v>
      </c>
      <c r="AA5303">
        <f t="shared" si="2372"/>
        <v>5609</v>
      </c>
      <c r="AC5303">
        <f t="shared" si="2373"/>
        <v>5031</v>
      </c>
      <c r="AD5303">
        <v>5300</v>
      </c>
      <c r="AE5303" t="s">
        <v>30797</v>
      </c>
      <c r="AF5303" s="21">
        <v>7.1643629374459282E-6</v>
      </c>
      <c r="AG5303" s="54">
        <f t="shared" ca="1" si="2374"/>
        <v>5.6741754464571751E-3</v>
      </c>
      <c r="AH5303" s="136">
        <f t="shared" ca="1" si="2374"/>
        <v>0.62373660169697998</v>
      </c>
      <c r="AI5303" s="37">
        <f t="shared" ca="1" si="2391"/>
        <v>4.3702613918420163E-4</v>
      </c>
      <c r="AJ5303" s="37">
        <f t="shared" ca="1" si="2391"/>
        <v>5.7314903499567426E-5</v>
      </c>
      <c r="AK5303" s="37">
        <f t="shared" ca="1" si="2391"/>
        <v>1.8627343637359414E-4</v>
      </c>
      <c r="AL5303" s="37">
        <f t="shared" ca="1" si="2391"/>
        <v>1.1462980699913485E-4</v>
      </c>
      <c r="AM5303" s="37">
        <f t="shared" ca="1" si="2391"/>
        <v>1.0746544406168892E-4</v>
      </c>
      <c r="AN5303" s="37">
        <f t="shared" ca="1" si="2391"/>
        <v>2.4358833987316156E-4</v>
      </c>
      <c r="AO5303" s="37">
        <f t="shared" ca="1" si="2391"/>
        <v>1.4328725874891856E-4</v>
      </c>
      <c r="AP5303" s="37">
        <f t="shared" ca="1" si="2391"/>
        <v>1.6478034756125634E-4</v>
      </c>
      <c r="AQ5303" s="37">
        <f t="shared" ca="1" si="2391"/>
        <v>2.1493088812337785E-4</v>
      </c>
      <c r="AR5303" s="37">
        <f t="shared" ca="1" si="2391"/>
        <v>5.0150540562121496E-4</v>
      </c>
      <c r="AS5303" s="37">
        <f t="shared" ca="1" si="2392"/>
        <v>2.0776652518593192E-4</v>
      </c>
      <c r="AT5303" s="37">
        <f t="shared" ca="1" si="2392"/>
        <v>1.4328725874891856E-4</v>
      </c>
      <c r="AU5303" s="37">
        <f t="shared" ca="1" si="2392"/>
        <v>6.9494320493225503E-4</v>
      </c>
      <c r="AV5303" s="37">
        <f t="shared" ca="1" si="2392"/>
        <v>1.096147529429227E-3</v>
      </c>
      <c r="AW5303" s="37">
        <f t="shared" ca="1" si="2392"/>
        <v>2.00602162248486E-4</v>
      </c>
      <c r="AX5303" s="37">
        <f t="shared" ca="1" si="2392"/>
        <v>5.4449158324589052E-4</v>
      </c>
      <c r="AY5303" s="37">
        <f t="shared" ca="1" si="2392"/>
        <v>1.9343779931104007E-4</v>
      </c>
      <c r="AZ5303" s="37">
        <f t="shared" ca="1" si="2392"/>
        <v>3.367250580599586E-4</v>
      </c>
      <c r="BA5303" s="37">
        <f t="shared" ca="1" si="2392"/>
        <v>3.5821814687229639E-5</v>
      </c>
      <c r="BB5303" s="37">
        <f t="shared" ca="1" si="2392"/>
        <v>5.0150540562121499E-5</v>
      </c>
      <c r="BC5303" s="37">
        <f t="shared" ca="1" si="2392"/>
        <v>0</v>
      </c>
      <c r="BD5303" s="37">
        <f t="shared" ca="1" si="2392"/>
        <v>0</v>
      </c>
    </row>
    <row r="5304" spans="1:56" x14ac:dyDescent="0.2">
      <c r="A5304" t="s">
        <v>32428</v>
      </c>
      <c r="B5304">
        <v>662</v>
      </c>
      <c r="C5304" s="38">
        <v>74813</v>
      </c>
      <c r="D5304" t="s">
        <v>40579</v>
      </c>
      <c r="E5304">
        <v>17</v>
      </c>
      <c r="F5304">
        <v>18</v>
      </c>
      <c r="G5304">
        <v>31</v>
      </c>
      <c r="H5304">
        <v>46</v>
      </c>
      <c r="I5304">
        <v>20</v>
      </c>
      <c r="J5304">
        <v>15</v>
      </c>
      <c r="K5304">
        <v>16</v>
      </c>
      <c r="L5304">
        <v>23</v>
      </c>
      <c r="M5304">
        <v>30</v>
      </c>
      <c r="N5304">
        <v>50</v>
      </c>
      <c r="O5304">
        <v>8</v>
      </c>
      <c r="P5304">
        <v>22</v>
      </c>
      <c r="Q5304">
        <v>15</v>
      </c>
      <c r="R5304">
        <v>27</v>
      </c>
      <c r="S5304">
        <v>24</v>
      </c>
      <c r="T5304">
        <v>24</v>
      </c>
      <c r="U5304">
        <v>22</v>
      </c>
      <c r="V5304">
        <v>22</v>
      </c>
      <c r="W5304">
        <v>5</v>
      </c>
      <c r="X5304">
        <v>15</v>
      </c>
      <c r="Y5304">
        <v>0</v>
      </c>
      <c r="Z5304">
        <v>0</v>
      </c>
      <c r="AA5304">
        <f t="shared" si="2372"/>
        <v>5610</v>
      </c>
      <c r="AC5304">
        <f t="shared" si="2373"/>
        <v>5031</v>
      </c>
      <c r="AD5304">
        <v>5301</v>
      </c>
      <c r="AE5304" t="s">
        <v>30797</v>
      </c>
      <c r="AF5304" s="21">
        <v>7.1643629374459282E-6</v>
      </c>
      <c r="AG5304" s="54">
        <f t="shared" ca="1" si="2374"/>
        <v>5.6741754464571751E-3</v>
      </c>
      <c r="AH5304" s="136">
        <f t="shared" ca="1" si="2374"/>
        <v>0.62373660169697998</v>
      </c>
      <c r="AI5304" s="37">
        <f t="shared" ca="1" si="2391"/>
        <v>4.3702613918420163E-4</v>
      </c>
      <c r="AJ5304" s="37">
        <f t="shared" ca="1" si="2391"/>
        <v>5.7314903499567426E-5</v>
      </c>
      <c r="AK5304" s="37">
        <f t="shared" ca="1" si="2391"/>
        <v>1.8627343637359414E-4</v>
      </c>
      <c r="AL5304" s="37">
        <f t="shared" ca="1" si="2391"/>
        <v>1.1462980699913485E-4</v>
      </c>
      <c r="AM5304" s="37">
        <f t="shared" ca="1" si="2391"/>
        <v>1.0746544406168892E-4</v>
      </c>
      <c r="AN5304" s="37">
        <f t="shared" ca="1" si="2391"/>
        <v>2.4358833987316156E-4</v>
      </c>
      <c r="AO5304" s="37">
        <f t="shared" ca="1" si="2391"/>
        <v>1.4328725874891856E-4</v>
      </c>
      <c r="AP5304" s="37">
        <f t="shared" ca="1" si="2391"/>
        <v>1.6478034756125634E-4</v>
      </c>
      <c r="AQ5304" s="37">
        <f t="shared" ca="1" si="2391"/>
        <v>2.1493088812337785E-4</v>
      </c>
      <c r="AR5304" s="37">
        <f t="shared" ca="1" si="2391"/>
        <v>5.0150540562121496E-4</v>
      </c>
      <c r="AS5304" s="37">
        <f t="shared" ca="1" si="2392"/>
        <v>2.0776652518593192E-4</v>
      </c>
      <c r="AT5304" s="37">
        <f t="shared" ca="1" si="2392"/>
        <v>1.4328725874891856E-4</v>
      </c>
      <c r="AU5304" s="37">
        <f t="shared" ca="1" si="2392"/>
        <v>6.9494320493225503E-4</v>
      </c>
      <c r="AV5304" s="37">
        <f t="shared" ca="1" si="2392"/>
        <v>1.096147529429227E-3</v>
      </c>
      <c r="AW5304" s="37">
        <f t="shared" ca="1" si="2392"/>
        <v>2.00602162248486E-4</v>
      </c>
      <c r="AX5304" s="37">
        <f t="shared" ca="1" si="2392"/>
        <v>5.4449158324589052E-4</v>
      </c>
      <c r="AY5304" s="37">
        <f t="shared" ca="1" si="2392"/>
        <v>1.9343779931104007E-4</v>
      </c>
      <c r="AZ5304" s="37">
        <f t="shared" ca="1" si="2392"/>
        <v>3.367250580599586E-4</v>
      </c>
      <c r="BA5304" s="37">
        <f t="shared" ca="1" si="2392"/>
        <v>3.5821814687229639E-5</v>
      </c>
      <c r="BB5304" s="37">
        <f t="shared" ca="1" si="2392"/>
        <v>5.0150540562121499E-5</v>
      </c>
      <c r="BC5304" s="37">
        <f t="shared" ca="1" si="2392"/>
        <v>0</v>
      </c>
      <c r="BD5304" s="37">
        <f t="shared" ca="1" si="2392"/>
        <v>0</v>
      </c>
    </row>
    <row r="5305" spans="1:56" x14ac:dyDescent="0.2">
      <c r="A5305" t="s">
        <v>32434</v>
      </c>
      <c r="B5305">
        <v>996</v>
      </c>
      <c r="C5305" s="38">
        <v>110005</v>
      </c>
      <c r="D5305" t="s">
        <v>40580</v>
      </c>
      <c r="E5305">
        <f t="shared" ref="E5305:N5318" si="2393">LEN($D5305)-LEN(SUBSTITUTE($D5305,E$3,""))</f>
        <v>83</v>
      </c>
      <c r="F5305">
        <f t="shared" si="2393"/>
        <v>14</v>
      </c>
      <c r="G5305">
        <f t="shared" si="2393"/>
        <v>45</v>
      </c>
      <c r="H5305">
        <f t="shared" si="2393"/>
        <v>79</v>
      </c>
      <c r="I5305">
        <f t="shared" si="2393"/>
        <v>27</v>
      </c>
      <c r="J5305">
        <f t="shared" si="2393"/>
        <v>60</v>
      </c>
      <c r="K5305">
        <f t="shared" si="2393"/>
        <v>18</v>
      </c>
      <c r="L5305">
        <f t="shared" si="2393"/>
        <v>32</v>
      </c>
      <c r="M5305">
        <f t="shared" si="2393"/>
        <v>58</v>
      </c>
      <c r="N5305">
        <f t="shared" si="2393"/>
        <v>116</v>
      </c>
      <c r="O5305">
        <f t="shared" ref="O5305:Z5318" si="2394">LEN($D5305)-LEN(SUBSTITUTE($D5305,O$3,""))</f>
        <v>24</v>
      </c>
      <c r="P5305">
        <f t="shared" si="2394"/>
        <v>36</v>
      </c>
      <c r="Q5305">
        <f t="shared" si="2394"/>
        <v>77</v>
      </c>
      <c r="R5305">
        <f t="shared" si="2394"/>
        <v>46</v>
      </c>
      <c r="S5305">
        <f t="shared" si="2394"/>
        <v>63</v>
      </c>
      <c r="T5305">
        <f t="shared" si="2394"/>
        <v>91</v>
      </c>
      <c r="U5305">
        <f t="shared" si="2394"/>
        <v>54</v>
      </c>
      <c r="V5305">
        <f t="shared" si="2394"/>
        <v>43</v>
      </c>
      <c r="W5305">
        <f t="shared" si="2394"/>
        <v>9</v>
      </c>
      <c r="X5305">
        <f t="shared" si="2394"/>
        <v>21</v>
      </c>
      <c r="Y5305">
        <f t="shared" si="2394"/>
        <v>0</v>
      </c>
      <c r="Z5305">
        <f t="shared" si="2394"/>
        <v>0</v>
      </c>
      <c r="AA5305">
        <f t="shared" si="2372"/>
        <v>5611</v>
      </c>
      <c r="AC5305">
        <f t="shared" si="2373"/>
        <v>5032</v>
      </c>
      <c r="AD5305">
        <v>5302</v>
      </c>
      <c r="AE5305" t="s">
        <v>30805</v>
      </c>
      <c r="AF5305" s="21">
        <v>7.1379261738391173E-6</v>
      </c>
      <c r="AG5305" s="54">
        <f t="shared" ca="1" si="2374"/>
        <v>7.7375119724416028E-3</v>
      </c>
      <c r="AH5305" s="136">
        <f t="shared" ca="1" si="2374"/>
        <v>0.83958429034547855</v>
      </c>
      <c r="AI5305" s="37">
        <f t="shared" ref="AI5305:AR5314" ca="1" si="2395">$AF5305*INDIRECT(CONCATENATE(AI$1,$AC5305+3))</f>
        <v>7.8517187912230293E-4</v>
      </c>
      <c r="AJ5305" s="37">
        <f t="shared" ca="1" si="2395"/>
        <v>1.9986193286749529E-4</v>
      </c>
      <c r="AK5305" s="37">
        <f t="shared" ca="1" si="2395"/>
        <v>3.4262045634427766E-4</v>
      </c>
      <c r="AL5305" s="37">
        <f t="shared" ca="1" si="2395"/>
        <v>4.7824105364722085E-4</v>
      </c>
      <c r="AM5305" s="37">
        <f t="shared" ca="1" si="2395"/>
        <v>1.9986193286749529E-4</v>
      </c>
      <c r="AN5305" s="37">
        <f t="shared" ca="1" si="2395"/>
        <v>7.494822482531073E-4</v>
      </c>
      <c r="AO5305" s="37">
        <f t="shared" ca="1" si="2395"/>
        <v>2.4268948991052998E-4</v>
      </c>
      <c r="AP5305" s="37">
        <f t="shared" ca="1" si="2395"/>
        <v>1.8558608051981706E-4</v>
      </c>
      <c r="AQ5305" s="37">
        <f t="shared" ca="1" si="2395"/>
        <v>1.4275852347678234E-4</v>
      </c>
      <c r="AR5305" s="37">
        <f t="shared" ca="1" si="2395"/>
        <v>1.0706889260758677E-3</v>
      </c>
      <c r="AS5305" s="37">
        <f t="shared" ref="AS5305:BD5314" ca="1" si="2396">$AF5305*INDIRECT(CONCATENATE(AS$1,$AC5305+3))</f>
        <v>1.1420681878142588E-4</v>
      </c>
      <c r="AT5305" s="37">
        <f t="shared" ca="1" si="2396"/>
        <v>8.5655114086069414E-5</v>
      </c>
      <c r="AU5305" s="37">
        <f t="shared" ca="1" si="2396"/>
        <v>4.8537897982105997E-4</v>
      </c>
      <c r="AV5305" s="37">
        <f t="shared" ca="1" si="2396"/>
        <v>4.068617919088297E-4</v>
      </c>
      <c r="AW5305" s="37">
        <f t="shared" ca="1" si="2396"/>
        <v>5.1393068451641643E-4</v>
      </c>
      <c r="AX5305" s="37">
        <f t="shared" ca="1" si="2396"/>
        <v>4.4255142277802527E-4</v>
      </c>
      <c r="AY5305" s="37">
        <f t="shared" ca="1" si="2396"/>
        <v>3.4262045634427766E-4</v>
      </c>
      <c r="AZ5305" s="37">
        <f t="shared" ca="1" si="2396"/>
        <v>6.2813750329784228E-4</v>
      </c>
      <c r="BA5305" s="37">
        <f t="shared" ca="1" si="2396"/>
        <v>1.6417230199829969E-4</v>
      </c>
      <c r="BB5305" s="37">
        <f t="shared" ca="1" si="2396"/>
        <v>1.5703437582446057E-4</v>
      </c>
      <c r="BC5305" s="37">
        <f t="shared" ca="1" si="2396"/>
        <v>0</v>
      </c>
      <c r="BD5305" s="37">
        <f t="shared" ca="1" si="2396"/>
        <v>0</v>
      </c>
    </row>
    <row r="5306" spans="1:56" x14ac:dyDescent="0.2">
      <c r="A5306" t="s">
        <v>32440</v>
      </c>
      <c r="B5306">
        <v>664</v>
      </c>
      <c r="C5306" s="38">
        <v>72500</v>
      </c>
      <c r="D5306" t="s">
        <v>40581</v>
      </c>
      <c r="E5306">
        <f t="shared" si="2393"/>
        <v>62</v>
      </c>
      <c r="F5306">
        <f t="shared" si="2393"/>
        <v>18</v>
      </c>
      <c r="G5306">
        <f t="shared" si="2393"/>
        <v>16</v>
      </c>
      <c r="H5306">
        <f t="shared" si="2393"/>
        <v>28</v>
      </c>
      <c r="I5306">
        <f t="shared" si="2393"/>
        <v>27</v>
      </c>
      <c r="J5306">
        <f t="shared" si="2393"/>
        <v>37</v>
      </c>
      <c r="K5306">
        <f t="shared" si="2393"/>
        <v>21</v>
      </c>
      <c r="L5306">
        <f t="shared" si="2393"/>
        <v>14</v>
      </c>
      <c r="M5306">
        <f t="shared" si="2393"/>
        <v>18</v>
      </c>
      <c r="N5306">
        <f t="shared" si="2393"/>
        <v>81</v>
      </c>
      <c r="O5306">
        <f t="shared" si="2394"/>
        <v>8</v>
      </c>
      <c r="P5306">
        <f t="shared" si="2394"/>
        <v>16</v>
      </c>
      <c r="Q5306">
        <f t="shared" si="2394"/>
        <v>57</v>
      </c>
      <c r="R5306">
        <f t="shared" si="2394"/>
        <v>30</v>
      </c>
      <c r="S5306">
        <f t="shared" si="2394"/>
        <v>47</v>
      </c>
      <c r="T5306">
        <f t="shared" si="2394"/>
        <v>85</v>
      </c>
      <c r="U5306">
        <f t="shared" si="2394"/>
        <v>40</v>
      </c>
      <c r="V5306">
        <f t="shared" si="2394"/>
        <v>33</v>
      </c>
      <c r="W5306">
        <f t="shared" si="2394"/>
        <v>8</v>
      </c>
      <c r="X5306">
        <f t="shared" si="2394"/>
        <v>18</v>
      </c>
      <c r="Y5306">
        <f t="shared" si="2394"/>
        <v>0</v>
      </c>
      <c r="Z5306">
        <f t="shared" si="2394"/>
        <v>0</v>
      </c>
      <c r="AA5306">
        <f t="shared" si="2372"/>
        <v>5613</v>
      </c>
      <c r="AC5306">
        <f t="shared" si="2373"/>
        <v>5033</v>
      </c>
      <c r="AD5306">
        <v>5303</v>
      </c>
      <c r="AE5306" t="s">
        <v>30811</v>
      </c>
      <c r="AF5306" s="21">
        <v>7.1313474400383443E-6</v>
      </c>
      <c r="AG5306" s="54">
        <f t="shared" ca="1" si="2374"/>
        <v>3.0950047889766416E-3</v>
      </c>
      <c r="AH5306" s="136">
        <f t="shared" ca="1" si="2374"/>
        <v>0.35203896637749288</v>
      </c>
      <c r="AI5306" s="37">
        <f t="shared" ca="1" si="2395"/>
        <v>2.2107177064118868E-4</v>
      </c>
      <c r="AJ5306" s="37">
        <f t="shared" ca="1" si="2395"/>
        <v>3.5656737200191719E-5</v>
      </c>
      <c r="AK5306" s="37">
        <f t="shared" ca="1" si="2395"/>
        <v>1.4262694880076688E-4</v>
      </c>
      <c r="AL5306" s="37">
        <f t="shared" ca="1" si="2395"/>
        <v>2.4246581296130369E-4</v>
      </c>
      <c r="AM5306" s="37">
        <f t="shared" ca="1" si="2395"/>
        <v>1.2123290648065185E-4</v>
      </c>
      <c r="AN5306" s="37">
        <f t="shared" ca="1" si="2395"/>
        <v>1.4262694880076688E-4</v>
      </c>
      <c r="AO5306" s="37">
        <f t="shared" ca="1" si="2395"/>
        <v>6.4182126960345099E-5</v>
      </c>
      <c r="AP5306" s="37">
        <f t="shared" ca="1" si="2395"/>
        <v>1.4975829624080524E-4</v>
      </c>
      <c r="AQ5306" s="37">
        <f t="shared" ca="1" si="2395"/>
        <v>1.1410155904061351E-4</v>
      </c>
      <c r="AR5306" s="37">
        <f t="shared" ca="1" si="2395"/>
        <v>5.2058836312279908E-4</v>
      </c>
      <c r="AS5306" s="37">
        <f t="shared" ca="1" si="2396"/>
        <v>1.1410155904061351E-4</v>
      </c>
      <c r="AT5306" s="37">
        <f t="shared" ca="1" si="2396"/>
        <v>9.9838864160536818E-5</v>
      </c>
      <c r="AU5306" s="37">
        <f t="shared" ca="1" si="2396"/>
        <v>1.2123290648065185E-4</v>
      </c>
      <c r="AV5306" s="37">
        <f t="shared" ca="1" si="2396"/>
        <v>1.1410155904061351E-4</v>
      </c>
      <c r="AW5306" s="37">
        <f t="shared" ca="1" si="2396"/>
        <v>2.3533446552126536E-4</v>
      </c>
      <c r="AX5306" s="37">
        <f t="shared" ca="1" si="2396"/>
        <v>2.4959716040134206E-4</v>
      </c>
      <c r="AY5306" s="37">
        <f t="shared" ca="1" si="2396"/>
        <v>1.6402099112088192E-4</v>
      </c>
      <c r="AZ5306" s="37">
        <f t="shared" ca="1" si="2396"/>
        <v>1.3549560136072854E-4</v>
      </c>
      <c r="BA5306" s="37">
        <f t="shared" ca="1" si="2396"/>
        <v>3.5656737200191719E-5</v>
      </c>
      <c r="BB5306" s="37">
        <f t="shared" ca="1" si="2396"/>
        <v>7.1313474400383438E-5</v>
      </c>
      <c r="BC5306" s="37">
        <f t="shared" ca="1" si="2396"/>
        <v>0</v>
      </c>
      <c r="BD5306" s="37">
        <f t="shared" ca="1" si="2396"/>
        <v>0</v>
      </c>
    </row>
    <row r="5307" spans="1:56" x14ac:dyDescent="0.2">
      <c r="A5307" t="s">
        <v>32450</v>
      </c>
      <c r="B5307">
        <v>1333</v>
      </c>
      <c r="C5307" s="38">
        <v>152464</v>
      </c>
      <c r="D5307" t="s">
        <v>40582</v>
      </c>
      <c r="E5307">
        <f t="shared" si="2393"/>
        <v>67</v>
      </c>
      <c r="F5307">
        <f t="shared" si="2393"/>
        <v>17</v>
      </c>
      <c r="G5307">
        <f t="shared" si="2393"/>
        <v>59</v>
      </c>
      <c r="H5307">
        <f t="shared" si="2393"/>
        <v>120</v>
      </c>
      <c r="I5307">
        <f t="shared" si="2393"/>
        <v>54</v>
      </c>
      <c r="J5307">
        <f t="shared" si="2393"/>
        <v>47</v>
      </c>
      <c r="K5307">
        <f t="shared" si="2393"/>
        <v>44</v>
      </c>
      <c r="L5307">
        <f t="shared" si="2393"/>
        <v>87</v>
      </c>
      <c r="M5307">
        <f t="shared" si="2393"/>
        <v>87</v>
      </c>
      <c r="N5307">
        <f t="shared" si="2393"/>
        <v>122</v>
      </c>
      <c r="O5307">
        <f t="shared" si="2394"/>
        <v>28</v>
      </c>
      <c r="P5307">
        <f t="shared" si="2394"/>
        <v>53</v>
      </c>
      <c r="Q5307">
        <f t="shared" si="2394"/>
        <v>119</v>
      </c>
      <c r="R5307">
        <f t="shared" si="2394"/>
        <v>60</v>
      </c>
      <c r="S5307">
        <f t="shared" si="2394"/>
        <v>78</v>
      </c>
      <c r="T5307">
        <f t="shared" si="2394"/>
        <v>111</v>
      </c>
      <c r="U5307">
        <f t="shared" si="2394"/>
        <v>58</v>
      </c>
      <c r="V5307">
        <f t="shared" si="2394"/>
        <v>72</v>
      </c>
      <c r="W5307">
        <f t="shared" si="2394"/>
        <v>9</v>
      </c>
      <c r="X5307">
        <f t="shared" si="2394"/>
        <v>41</v>
      </c>
      <c r="Y5307">
        <f t="shared" si="2394"/>
        <v>0</v>
      </c>
      <c r="Z5307">
        <f t="shared" si="2394"/>
        <v>0</v>
      </c>
      <c r="AA5307">
        <f t="shared" si="2372"/>
        <v>5615</v>
      </c>
      <c r="AC5307">
        <f t="shared" si="2373"/>
        <v>5034</v>
      </c>
      <c r="AD5307">
        <v>5304</v>
      </c>
      <c r="AE5307" t="s">
        <v>30817</v>
      </c>
      <c r="AF5307" s="21">
        <v>7.1247808217694318E-6</v>
      </c>
      <c r="AG5307" s="54">
        <f t="shared" ca="1" si="2374"/>
        <v>1.2895853287402672E-2</v>
      </c>
      <c r="AH5307" s="136">
        <f t="shared" ca="1" si="2374"/>
        <v>1.3676943008893254</v>
      </c>
      <c r="AI5307" s="37">
        <f t="shared" ca="1" si="2395"/>
        <v>7.6235154792932917E-4</v>
      </c>
      <c r="AJ5307" s="37">
        <f t="shared" ca="1" si="2395"/>
        <v>9.9746931504772043E-5</v>
      </c>
      <c r="AK5307" s="37">
        <f t="shared" ca="1" si="2395"/>
        <v>6.1273115067217118E-4</v>
      </c>
      <c r="AL5307" s="37">
        <f t="shared" ca="1" si="2395"/>
        <v>6.1273115067217118E-4</v>
      </c>
      <c r="AM5307" s="37">
        <f t="shared" ca="1" si="2395"/>
        <v>1.9236908218777467E-4</v>
      </c>
      <c r="AN5307" s="37">
        <f t="shared" ca="1" si="2395"/>
        <v>1.517578315036889E-3</v>
      </c>
      <c r="AO5307" s="37">
        <f t="shared" ca="1" si="2395"/>
        <v>1.9949386300954409E-4</v>
      </c>
      <c r="AP5307" s="37">
        <f t="shared" ca="1" si="2395"/>
        <v>2.4224254794016068E-4</v>
      </c>
      <c r="AQ5307" s="37">
        <f t="shared" ca="1" si="2395"/>
        <v>6.9110373971163492E-4</v>
      </c>
      <c r="AR5307" s="37">
        <f t="shared" ca="1" si="2395"/>
        <v>6.5547983560278775E-4</v>
      </c>
      <c r="AS5307" s="37">
        <f t="shared" ca="1" si="2396"/>
        <v>2.6361689040546897E-4</v>
      </c>
      <c r="AT5307" s="37">
        <f t="shared" ca="1" si="2396"/>
        <v>9.5472063011710383E-4</v>
      </c>
      <c r="AU5307" s="37">
        <f t="shared" ca="1" si="2396"/>
        <v>1.2468366438096506E-3</v>
      </c>
      <c r="AV5307" s="37">
        <f t="shared" ca="1" si="2396"/>
        <v>9.0484716436471787E-4</v>
      </c>
      <c r="AW5307" s="37">
        <f t="shared" ca="1" si="2396"/>
        <v>3.9898772601908817E-4</v>
      </c>
      <c r="AX5307" s="37">
        <f t="shared" ca="1" si="2396"/>
        <v>1.6814482739375858E-3</v>
      </c>
      <c r="AY5307" s="37">
        <f t="shared" ca="1" si="2396"/>
        <v>8.3359935614702352E-4</v>
      </c>
      <c r="AZ5307" s="37">
        <f t="shared" ca="1" si="2396"/>
        <v>4.7023553423678247E-4</v>
      </c>
      <c r="BA5307" s="37">
        <f t="shared" ca="1" si="2396"/>
        <v>4.4173641094970479E-4</v>
      </c>
      <c r="BB5307" s="37">
        <f t="shared" ca="1" si="2396"/>
        <v>1.1399649314831091E-4</v>
      </c>
      <c r="BC5307" s="37">
        <f t="shared" ca="1" si="2396"/>
        <v>0</v>
      </c>
      <c r="BD5307" s="37">
        <f t="shared" ca="1" si="2396"/>
        <v>0</v>
      </c>
    </row>
    <row r="5308" spans="1:56" x14ac:dyDescent="0.2">
      <c r="A5308" t="s">
        <v>32456</v>
      </c>
      <c r="B5308">
        <v>889</v>
      </c>
      <c r="C5308" s="38">
        <v>96950</v>
      </c>
      <c r="D5308" t="s">
        <v>40583</v>
      </c>
      <c r="E5308">
        <f t="shared" si="2393"/>
        <v>85</v>
      </c>
      <c r="F5308">
        <f t="shared" si="2393"/>
        <v>14</v>
      </c>
      <c r="G5308">
        <f t="shared" si="2393"/>
        <v>35</v>
      </c>
      <c r="H5308">
        <f t="shared" si="2393"/>
        <v>44</v>
      </c>
      <c r="I5308">
        <f t="shared" si="2393"/>
        <v>40</v>
      </c>
      <c r="J5308">
        <f t="shared" si="2393"/>
        <v>73</v>
      </c>
      <c r="K5308">
        <f t="shared" si="2393"/>
        <v>15</v>
      </c>
      <c r="L5308">
        <f t="shared" si="2393"/>
        <v>44</v>
      </c>
      <c r="M5308">
        <f t="shared" si="2393"/>
        <v>31</v>
      </c>
      <c r="N5308">
        <f t="shared" si="2393"/>
        <v>73</v>
      </c>
      <c r="O5308">
        <f t="shared" si="2394"/>
        <v>28</v>
      </c>
      <c r="P5308">
        <f t="shared" si="2394"/>
        <v>24</v>
      </c>
      <c r="Q5308">
        <f t="shared" si="2394"/>
        <v>105</v>
      </c>
      <c r="R5308">
        <f t="shared" si="2394"/>
        <v>36</v>
      </c>
      <c r="S5308">
        <f t="shared" si="2394"/>
        <v>64</v>
      </c>
      <c r="T5308">
        <f t="shared" si="2394"/>
        <v>69</v>
      </c>
      <c r="U5308">
        <f t="shared" si="2394"/>
        <v>32</v>
      </c>
      <c r="V5308">
        <f t="shared" si="2394"/>
        <v>44</v>
      </c>
      <c r="W5308">
        <f t="shared" si="2394"/>
        <v>9</v>
      </c>
      <c r="X5308">
        <f t="shared" si="2394"/>
        <v>24</v>
      </c>
      <c r="Y5308">
        <f t="shared" si="2394"/>
        <v>0</v>
      </c>
      <c r="Z5308">
        <f t="shared" si="2394"/>
        <v>0</v>
      </c>
      <c r="AA5308">
        <f t="shared" si="2372"/>
        <v>5616</v>
      </c>
      <c r="AC5308">
        <f t="shared" si="2373"/>
        <v>5035</v>
      </c>
      <c r="AD5308">
        <v>5305</v>
      </c>
      <c r="AE5308" t="s">
        <v>30829</v>
      </c>
      <c r="AF5308" s="21">
        <v>7.1149535378773364E-6</v>
      </c>
      <c r="AG5308" s="54">
        <f t="shared" ca="1" si="2374"/>
        <v>3.0950047889766411E-3</v>
      </c>
      <c r="AH5308" s="136">
        <f t="shared" ca="1" si="2374"/>
        <v>0.35560537782310925</v>
      </c>
      <c r="AI5308" s="37">
        <f t="shared" ca="1" si="2395"/>
        <v>2.6325328090146146E-4</v>
      </c>
      <c r="AJ5308" s="37">
        <f t="shared" ca="1" si="2395"/>
        <v>4.2689721227264018E-5</v>
      </c>
      <c r="AK5308" s="37">
        <f t="shared" ca="1" si="2395"/>
        <v>7.8264488916650703E-5</v>
      </c>
      <c r="AL5308" s="37">
        <f t="shared" ca="1" si="2395"/>
        <v>1.0672430306816005E-4</v>
      </c>
      <c r="AM5308" s="37">
        <f t="shared" ca="1" si="2395"/>
        <v>3.2017290920448012E-4</v>
      </c>
      <c r="AN5308" s="37">
        <f t="shared" ca="1" si="2395"/>
        <v>9.2494395992405369E-5</v>
      </c>
      <c r="AO5308" s="37">
        <f t="shared" ca="1" si="2395"/>
        <v>4.9804674765141358E-5</v>
      </c>
      <c r="AP5308" s="37">
        <f t="shared" ca="1" si="2395"/>
        <v>2.561383273635841E-4</v>
      </c>
      <c r="AQ5308" s="37">
        <f t="shared" ca="1" si="2395"/>
        <v>1.1383925660603738E-4</v>
      </c>
      <c r="AR5308" s="37">
        <f t="shared" ca="1" si="2395"/>
        <v>4.5535702642414953E-4</v>
      </c>
      <c r="AS5308" s="37">
        <f t="shared" ca="1" si="2396"/>
        <v>7.1149535378773357E-5</v>
      </c>
      <c r="AT5308" s="37">
        <f t="shared" ca="1" si="2396"/>
        <v>7.8264488916650703E-5</v>
      </c>
      <c r="AU5308" s="37">
        <f t="shared" ca="1" si="2396"/>
        <v>1.3518411721966938E-4</v>
      </c>
      <c r="AV5308" s="37">
        <f t="shared" ca="1" si="2396"/>
        <v>6.4034581840896024E-5</v>
      </c>
      <c r="AW5308" s="37">
        <f t="shared" ca="1" si="2396"/>
        <v>7.8264488916650703E-5</v>
      </c>
      <c r="AX5308" s="37">
        <f t="shared" ca="1" si="2396"/>
        <v>1.9210374552268807E-4</v>
      </c>
      <c r="AY5308" s="37">
        <f t="shared" ca="1" si="2396"/>
        <v>1.5652897783330141E-4</v>
      </c>
      <c r="AZ5308" s="37">
        <f t="shared" ca="1" si="2396"/>
        <v>2.9171309505297079E-4</v>
      </c>
      <c r="BA5308" s="37">
        <f t="shared" ca="1" si="2396"/>
        <v>5.6919628303018691E-5</v>
      </c>
      <c r="BB5308" s="37">
        <f t="shared" ca="1" si="2396"/>
        <v>1.9210374552268807E-4</v>
      </c>
      <c r="BC5308" s="37">
        <f t="shared" ca="1" si="2396"/>
        <v>0</v>
      </c>
      <c r="BD5308" s="37">
        <f t="shared" ca="1" si="2396"/>
        <v>0</v>
      </c>
    </row>
    <row r="5309" spans="1:56" x14ac:dyDescent="0.2">
      <c r="A5309" t="s">
        <v>32462</v>
      </c>
      <c r="B5309">
        <v>890</v>
      </c>
      <c r="C5309" s="38">
        <v>97854</v>
      </c>
      <c r="D5309" t="s">
        <v>40584</v>
      </c>
      <c r="E5309">
        <f t="shared" si="2393"/>
        <v>63</v>
      </c>
      <c r="F5309">
        <f t="shared" si="2393"/>
        <v>12</v>
      </c>
      <c r="G5309">
        <f t="shared" si="2393"/>
        <v>45</v>
      </c>
      <c r="H5309">
        <f t="shared" si="2393"/>
        <v>55</v>
      </c>
      <c r="I5309">
        <f t="shared" si="2393"/>
        <v>21</v>
      </c>
      <c r="J5309">
        <f t="shared" si="2393"/>
        <v>58</v>
      </c>
      <c r="K5309">
        <f t="shared" si="2393"/>
        <v>30</v>
      </c>
      <c r="L5309">
        <f t="shared" si="2393"/>
        <v>26</v>
      </c>
      <c r="M5309">
        <f t="shared" si="2393"/>
        <v>35</v>
      </c>
      <c r="N5309">
        <f t="shared" si="2393"/>
        <v>99</v>
      </c>
      <c r="O5309">
        <f t="shared" si="2394"/>
        <v>18</v>
      </c>
      <c r="P5309">
        <f t="shared" si="2394"/>
        <v>22</v>
      </c>
      <c r="Q5309">
        <f t="shared" si="2394"/>
        <v>67</v>
      </c>
      <c r="R5309">
        <f t="shared" si="2394"/>
        <v>53</v>
      </c>
      <c r="S5309">
        <f t="shared" si="2394"/>
        <v>51</v>
      </c>
      <c r="T5309">
        <f t="shared" si="2394"/>
        <v>101</v>
      </c>
      <c r="U5309">
        <f t="shared" si="2394"/>
        <v>49</v>
      </c>
      <c r="V5309">
        <f t="shared" si="2394"/>
        <v>51</v>
      </c>
      <c r="W5309">
        <f t="shared" si="2394"/>
        <v>9</v>
      </c>
      <c r="X5309">
        <f t="shared" si="2394"/>
        <v>25</v>
      </c>
      <c r="Y5309">
        <f t="shared" si="2394"/>
        <v>0</v>
      </c>
      <c r="Z5309">
        <f t="shared" si="2394"/>
        <v>0</v>
      </c>
      <c r="AA5309">
        <f t="shared" si="2372"/>
        <v>5617</v>
      </c>
      <c r="AC5309">
        <f t="shared" si="2373"/>
        <v>5036</v>
      </c>
      <c r="AD5309">
        <v>5306</v>
      </c>
      <c r="AE5309" t="s">
        <v>30823</v>
      </c>
      <c r="AF5309" s="21">
        <v>7.1149535378773364E-6</v>
      </c>
      <c r="AG5309" s="54">
        <f t="shared" ca="1" si="2374"/>
        <v>6.1900095779532822E-3</v>
      </c>
      <c r="AH5309" s="136">
        <f t="shared" ca="1" si="2374"/>
        <v>0.69566458216595661</v>
      </c>
      <c r="AI5309" s="37">
        <f t="shared" ca="1" si="2395"/>
        <v>3.913224445832535E-4</v>
      </c>
      <c r="AJ5309" s="37">
        <f t="shared" ca="1" si="2395"/>
        <v>1.0672430306816005E-4</v>
      </c>
      <c r="AK5309" s="37">
        <f t="shared" ca="1" si="2395"/>
        <v>4.5535702642414953E-4</v>
      </c>
      <c r="AL5309" s="37">
        <f t="shared" ca="1" si="2395"/>
        <v>4.6958693349990419E-4</v>
      </c>
      <c r="AM5309" s="37">
        <f t="shared" ca="1" si="2395"/>
        <v>2.4902337382570679E-4</v>
      </c>
      <c r="AN5309" s="37">
        <f t="shared" ca="1" si="2395"/>
        <v>3.3440281628023479E-4</v>
      </c>
      <c r="AO5309" s="37">
        <f t="shared" ca="1" si="2395"/>
        <v>1.4229907075754671E-4</v>
      </c>
      <c r="AP5309" s="37">
        <f t="shared" ca="1" si="2395"/>
        <v>2.9171309505297079E-4</v>
      </c>
      <c r="AQ5309" s="37">
        <f t="shared" ca="1" si="2395"/>
        <v>4.4112711934839486E-4</v>
      </c>
      <c r="AR5309" s="37">
        <f t="shared" ca="1" si="2395"/>
        <v>6.474607719468376E-4</v>
      </c>
      <c r="AS5309" s="37">
        <f t="shared" ca="1" si="2396"/>
        <v>1.4229907075754671E-4</v>
      </c>
      <c r="AT5309" s="37">
        <f t="shared" ca="1" si="2396"/>
        <v>1.6364393137117874E-4</v>
      </c>
      <c r="AU5309" s="37">
        <f t="shared" ca="1" si="2396"/>
        <v>3.913224445832535E-4</v>
      </c>
      <c r="AV5309" s="37">
        <f t="shared" ca="1" si="2396"/>
        <v>2.4902337382570679E-4</v>
      </c>
      <c r="AW5309" s="37">
        <f t="shared" ca="1" si="2396"/>
        <v>3.4151776981811215E-4</v>
      </c>
      <c r="AX5309" s="37">
        <f t="shared" ca="1" si="2396"/>
        <v>4.6247197996202689E-4</v>
      </c>
      <c r="AY5309" s="37">
        <f t="shared" ca="1" si="2396"/>
        <v>2.8459814151509343E-4</v>
      </c>
      <c r="AZ5309" s="37">
        <f t="shared" ca="1" si="2396"/>
        <v>4.268972122726402E-4</v>
      </c>
      <c r="BA5309" s="37">
        <f t="shared" ca="1" si="2396"/>
        <v>4.9804674765141358E-5</v>
      </c>
      <c r="BB5309" s="37">
        <f t="shared" ca="1" si="2396"/>
        <v>1.4941402429542407E-4</v>
      </c>
      <c r="BC5309" s="37">
        <f t="shared" ca="1" si="2396"/>
        <v>0</v>
      </c>
      <c r="BD5309" s="37">
        <f t="shared" ca="1" si="2396"/>
        <v>0</v>
      </c>
    </row>
    <row r="5310" spans="1:56" x14ac:dyDescent="0.2">
      <c r="A5310" t="s">
        <v>32468</v>
      </c>
      <c r="B5310">
        <v>781</v>
      </c>
      <c r="C5310" s="38">
        <v>86050</v>
      </c>
      <c r="D5310" t="s">
        <v>40585</v>
      </c>
      <c r="E5310">
        <f t="shared" si="2393"/>
        <v>68</v>
      </c>
      <c r="F5310">
        <f t="shared" si="2393"/>
        <v>7</v>
      </c>
      <c r="G5310">
        <f t="shared" si="2393"/>
        <v>29</v>
      </c>
      <c r="H5310">
        <f t="shared" si="2393"/>
        <v>105</v>
      </c>
      <c r="I5310">
        <f t="shared" si="2393"/>
        <v>9</v>
      </c>
      <c r="J5310">
        <f t="shared" si="2393"/>
        <v>64</v>
      </c>
      <c r="K5310">
        <f t="shared" si="2393"/>
        <v>6</v>
      </c>
      <c r="L5310">
        <f t="shared" si="2393"/>
        <v>22</v>
      </c>
      <c r="M5310">
        <f t="shared" si="2393"/>
        <v>94</v>
      </c>
      <c r="N5310">
        <f t="shared" si="2393"/>
        <v>55</v>
      </c>
      <c r="O5310">
        <f t="shared" si="2394"/>
        <v>19</v>
      </c>
      <c r="P5310">
        <f t="shared" si="2394"/>
        <v>20</v>
      </c>
      <c r="Q5310">
        <f t="shared" si="2394"/>
        <v>49</v>
      </c>
      <c r="R5310">
        <f t="shared" si="2394"/>
        <v>40</v>
      </c>
      <c r="S5310">
        <f t="shared" si="2394"/>
        <v>52</v>
      </c>
      <c r="T5310">
        <f t="shared" si="2394"/>
        <v>66</v>
      </c>
      <c r="U5310">
        <f t="shared" si="2394"/>
        <v>41</v>
      </c>
      <c r="V5310">
        <f t="shared" si="2394"/>
        <v>22</v>
      </c>
      <c r="W5310">
        <f t="shared" si="2394"/>
        <v>2</v>
      </c>
      <c r="X5310">
        <f t="shared" si="2394"/>
        <v>11</v>
      </c>
      <c r="Y5310">
        <f t="shared" si="2394"/>
        <v>0</v>
      </c>
      <c r="Z5310">
        <f t="shared" si="2394"/>
        <v>0</v>
      </c>
      <c r="AA5310">
        <f t="shared" si="2372"/>
        <v>5618</v>
      </c>
      <c r="AC5310">
        <f t="shared" si="2373"/>
        <v>5036</v>
      </c>
      <c r="AD5310">
        <v>5307</v>
      </c>
      <c r="AE5310" t="s">
        <v>30823</v>
      </c>
      <c r="AF5310" s="21">
        <v>7.1149535378773364E-6</v>
      </c>
      <c r="AG5310" s="54">
        <f t="shared" ca="1" si="2374"/>
        <v>6.1900095779532822E-3</v>
      </c>
      <c r="AH5310" s="136">
        <f t="shared" ca="1" si="2374"/>
        <v>0.69566458216595661</v>
      </c>
      <c r="AI5310" s="37">
        <f t="shared" ca="1" si="2395"/>
        <v>3.913224445832535E-4</v>
      </c>
      <c r="AJ5310" s="37">
        <f t="shared" ca="1" si="2395"/>
        <v>1.0672430306816005E-4</v>
      </c>
      <c r="AK5310" s="37">
        <f t="shared" ca="1" si="2395"/>
        <v>4.5535702642414953E-4</v>
      </c>
      <c r="AL5310" s="37">
        <f t="shared" ca="1" si="2395"/>
        <v>4.6958693349990419E-4</v>
      </c>
      <c r="AM5310" s="37">
        <f t="shared" ca="1" si="2395"/>
        <v>2.4902337382570679E-4</v>
      </c>
      <c r="AN5310" s="37">
        <f t="shared" ca="1" si="2395"/>
        <v>3.3440281628023479E-4</v>
      </c>
      <c r="AO5310" s="37">
        <f t="shared" ca="1" si="2395"/>
        <v>1.4229907075754671E-4</v>
      </c>
      <c r="AP5310" s="37">
        <f t="shared" ca="1" si="2395"/>
        <v>2.9171309505297079E-4</v>
      </c>
      <c r="AQ5310" s="37">
        <f t="shared" ca="1" si="2395"/>
        <v>4.4112711934839486E-4</v>
      </c>
      <c r="AR5310" s="37">
        <f t="shared" ca="1" si="2395"/>
        <v>6.474607719468376E-4</v>
      </c>
      <c r="AS5310" s="37">
        <f t="shared" ca="1" si="2396"/>
        <v>1.4229907075754671E-4</v>
      </c>
      <c r="AT5310" s="37">
        <f t="shared" ca="1" si="2396"/>
        <v>1.6364393137117874E-4</v>
      </c>
      <c r="AU5310" s="37">
        <f t="shared" ca="1" si="2396"/>
        <v>3.913224445832535E-4</v>
      </c>
      <c r="AV5310" s="37">
        <f t="shared" ca="1" si="2396"/>
        <v>2.4902337382570679E-4</v>
      </c>
      <c r="AW5310" s="37">
        <f t="shared" ca="1" si="2396"/>
        <v>3.4151776981811215E-4</v>
      </c>
      <c r="AX5310" s="37">
        <f t="shared" ca="1" si="2396"/>
        <v>4.6247197996202689E-4</v>
      </c>
      <c r="AY5310" s="37">
        <f t="shared" ca="1" si="2396"/>
        <v>2.8459814151509343E-4</v>
      </c>
      <c r="AZ5310" s="37">
        <f t="shared" ca="1" si="2396"/>
        <v>4.268972122726402E-4</v>
      </c>
      <c r="BA5310" s="37">
        <f t="shared" ca="1" si="2396"/>
        <v>4.9804674765141358E-5</v>
      </c>
      <c r="BB5310" s="37">
        <f t="shared" ca="1" si="2396"/>
        <v>1.4941402429542407E-4</v>
      </c>
      <c r="BC5310" s="37">
        <f t="shared" ca="1" si="2396"/>
        <v>0</v>
      </c>
      <c r="BD5310" s="37">
        <f t="shared" ca="1" si="2396"/>
        <v>0</v>
      </c>
    </row>
    <row r="5311" spans="1:56" x14ac:dyDescent="0.2">
      <c r="A5311" t="s">
        <v>32474</v>
      </c>
      <c r="B5311">
        <v>781</v>
      </c>
      <c r="C5311" s="38">
        <v>85996</v>
      </c>
      <c r="D5311" t="s">
        <v>40586</v>
      </c>
      <c r="E5311">
        <f t="shared" si="2393"/>
        <v>82</v>
      </c>
      <c r="F5311">
        <f t="shared" si="2393"/>
        <v>4</v>
      </c>
      <c r="G5311">
        <f t="shared" si="2393"/>
        <v>30</v>
      </c>
      <c r="H5311">
        <f t="shared" si="2393"/>
        <v>61</v>
      </c>
      <c r="I5311">
        <f t="shared" si="2393"/>
        <v>33</v>
      </c>
      <c r="J5311">
        <f t="shared" si="2393"/>
        <v>67</v>
      </c>
      <c r="K5311">
        <f t="shared" si="2393"/>
        <v>16</v>
      </c>
      <c r="L5311">
        <f t="shared" si="2393"/>
        <v>32</v>
      </c>
      <c r="M5311">
        <f t="shared" si="2393"/>
        <v>45</v>
      </c>
      <c r="N5311">
        <f t="shared" si="2393"/>
        <v>86</v>
      </c>
      <c r="O5311">
        <f t="shared" si="2394"/>
        <v>26</v>
      </c>
      <c r="P5311">
        <f t="shared" si="2394"/>
        <v>21</v>
      </c>
      <c r="Q5311">
        <f t="shared" si="2394"/>
        <v>42</v>
      </c>
      <c r="R5311">
        <f t="shared" si="2394"/>
        <v>30</v>
      </c>
      <c r="S5311">
        <f t="shared" si="2394"/>
        <v>56</v>
      </c>
      <c r="T5311">
        <f t="shared" si="2394"/>
        <v>45</v>
      </c>
      <c r="U5311">
        <f t="shared" si="2394"/>
        <v>32</v>
      </c>
      <c r="V5311">
        <f t="shared" si="2394"/>
        <v>51</v>
      </c>
      <c r="W5311">
        <f t="shared" si="2394"/>
        <v>6</v>
      </c>
      <c r="X5311">
        <f t="shared" si="2394"/>
        <v>16</v>
      </c>
      <c r="Y5311">
        <f t="shared" si="2394"/>
        <v>0</v>
      </c>
      <c r="Z5311">
        <f t="shared" si="2394"/>
        <v>0</v>
      </c>
      <c r="AA5311">
        <f t="shared" si="2372"/>
        <v>5619</v>
      </c>
      <c r="AC5311">
        <f t="shared" si="2373"/>
        <v>5037</v>
      </c>
      <c r="AD5311">
        <v>5308</v>
      </c>
      <c r="AE5311" t="s">
        <v>30837</v>
      </c>
      <c r="AF5311" s="21">
        <v>7.1009614955216283E-6</v>
      </c>
      <c r="AG5311" s="54">
        <f t="shared" ca="1" si="2374"/>
        <v>7.2216778409454957E-3</v>
      </c>
      <c r="AH5311" s="136">
        <f t="shared" ca="1" si="2374"/>
        <v>0.81001377875564762</v>
      </c>
      <c r="AI5311" s="37">
        <f t="shared" ca="1" si="2395"/>
        <v>5.7517788113725188E-4</v>
      </c>
      <c r="AJ5311" s="37">
        <f t="shared" ca="1" si="2395"/>
        <v>1.8462499888356233E-4</v>
      </c>
      <c r="AK5311" s="37">
        <f t="shared" ca="1" si="2395"/>
        <v>3.6924999776712466E-4</v>
      </c>
      <c r="AL5311" s="37">
        <f t="shared" ca="1" si="2395"/>
        <v>6.0358172711933843E-4</v>
      </c>
      <c r="AM5311" s="37">
        <f t="shared" ca="1" si="2395"/>
        <v>2.2723076785669211E-4</v>
      </c>
      <c r="AN5311" s="37">
        <f t="shared" ca="1" si="2395"/>
        <v>3.7635095926264633E-4</v>
      </c>
      <c r="AO5311" s="37">
        <f t="shared" ca="1" si="2395"/>
        <v>1.8462499888356233E-4</v>
      </c>
      <c r="AP5311" s="37">
        <f t="shared" ca="1" si="2395"/>
        <v>2.6273557533430027E-4</v>
      </c>
      <c r="AQ5311" s="37">
        <f t="shared" ca="1" si="2395"/>
        <v>3.5504807477608144E-4</v>
      </c>
      <c r="AR5311" s="37">
        <f t="shared" ca="1" si="2395"/>
        <v>9.3022595591333332E-4</v>
      </c>
      <c r="AS5311" s="37">
        <f t="shared" ca="1" si="2396"/>
        <v>1.7042307589251908E-4</v>
      </c>
      <c r="AT5311" s="37">
        <f t="shared" ca="1" si="2396"/>
        <v>2.2723076785669211E-4</v>
      </c>
      <c r="AU5311" s="37">
        <f t="shared" ca="1" si="2396"/>
        <v>3.9055288225368955E-4</v>
      </c>
      <c r="AV5311" s="37">
        <f t="shared" ca="1" si="2396"/>
        <v>4.1895672823577605E-4</v>
      </c>
      <c r="AW5311" s="37">
        <f t="shared" ca="1" si="2396"/>
        <v>4.5446153571338421E-4</v>
      </c>
      <c r="AX5311" s="37">
        <f t="shared" ca="1" si="2396"/>
        <v>6.8879326506559799E-4</v>
      </c>
      <c r="AY5311" s="37">
        <f t="shared" ca="1" si="2396"/>
        <v>2.1302884486564886E-4</v>
      </c>
      <c r="AZ5311" s="37">
        <f t="shared" ca="1" si="2396"/>
        <v>3.2664422879399488E-4</v>
      </c>
      <c r="BA5311" s="37">
        <f t="shared" ca="1" si="2396"/>
        <v>4.9706730468651402E-5</v>
      </c>
      <c r="BB5311" s="37">
        <f t="shared" ca="1" si="2396"/>
        <v>2.1302884486564886E-4</v>
      </c>
      <c r="BC5311" s="37">
        <f t="shared" ca="1" si="2396"/>
        <v>0</v>
      </c>
      <c r="BD5311" s="37">
        <f t="shared" ca="1" si="2396"/>
        <v>0</v>
      </c>
    </row>
    <row r="5312" spans="1:56" x14ac:dyDescent="0.2">
      <c r="A5312" t="s">
        <v>32480</v>
      </c>
      <c r="B5312">
        <v>893</v>
      </c>
      <c r="C5312" s="38">
        <v>99613</v>
      </c>
      <c r="D5312" t="s">
        <v>40587</v>
      </c>
      <c r="E5312">
        <f t="shared" si="2393"/>
        <v>58</v>
      </c>
      <c r="F5312">
        <f t="shared" si="2393"/>
        <v>16</v>
      </c>
      <c r="G5312">
        <f t="shared" si="2393"/>
        <v>60</v>
      </c>
      <c r="H5312">
        <f t="shared" si="2393"/>
        <v>74</v>
      </c>
      <c r="I5312">
        <f t="shared" si="2393"/>
        <v>29</v>
      </c>
      <c r="J5312">
        <f t="shared" si="2393"/>
        <v>48</v>
      </c>
      <c r="K5312">
        <f t="shared" si="2393"/>
        <v>20</v>
      </c>
      <c r="L5312">
        <f t="shared" si="2393"/>
        <v>41</v>
      </c>
      <c r="M5312">
        <f t="shared" si="2393"/>
        <v>68</v>
      </c>
      <c r="N5312">
        <f t="shared" si="2393"/>
        <v>70</v>
      </c>
      <c r="O5312">
        <f t="shared" si="2394"/>
        <v>11</v>
      </c>
      <c r="P5312">
        <f t="shared" si="2394"/>
        <v>31</v>
      </c>
      <c r="Q5312">
        <f t="shared" si="2394"/>
        <v>65</v>
      </c>
      <c r="R5312">
        <f t="shared" si="2394"/>
        <v>34</v>
      </c>
      <c r="S5312">
        <f t="shared" si="2394"/>
        <v>37</v>
      </c>
      <c r="T5312">
        <f t="shared" si="2394"/>
        <v>91</v>
      </c>
      <c r="U5312">
        <f t="shared" si="2394"/>
        <v>47</v>
      </c>
      <c r="V5312">
        <f t="shared" si="2394"/>
        <v>51</v>
      </c>
      <c r="W5312">
        <f t="shared" si="2394"/>
        <v>14</v>
      </c>
      <c r="X5312">
        <f t="shared" si="2394"/>
        <v>28</v>
      </c>
      <c r="Y5312">
        <f t="shared" si="2394"/>
        <v>0</v>
      </c>
      <c r="Z5312">
        <f t="shared" si="2394"/>
        <v>0</v>
      </c>
      <c r="AA5312">
        <f t="shared" si="2372"/>
        <v>5620</v>
      </c>
      <c r="AC5312">
        <f t="shared" si="2373"/>
        <v>5038</v>
      </c>
      <c r="AD5312">
        <v>5309</v>
      </c>
      <c r="AE5312" t="s">
        <v>30843</v>
      </c>
      <c r="AF5312" s="21">
        <v>7.0823908214568445E-6</v>
      </c>
      <c r="AG5312" s="54">
        <f t="shared" ca="1" si="2374"/>
        <v>3.0950047889766411E-3</v>
      </c>
      <c r="AH5312" s="136">
        <f t="shared" ca="1" si="2374"/>
        <v>0.35282346355251565</v>
      </c>
      <c r="AI5312" s="37">
        <f t="shared" ca="1" si="2395"/>
        <v>1.0623586232185267E-4</v>
      </c>
      <c r="AJ5312" s="37">
        <f t="shared" ca="1" si="2395"/>
        <v>8.4988689857482127E-5</v>
      </c>
      <c r="AK5312" s="37">
        <f t="shared" ca="1" si="2395"/>
        <v>7.0823908214568448E-5</v>
      </c>
      <c r="AL5312" s="37">
        <f t="shared" ca="1" si="2395"/>
        <v>2.1247172464370533E-4</v>
      </c>
      <c r="AM5312" s="37">
        <f t="shared" ca="1" si="2395"/>
        <v>1.770597705364211E-4</v>
      </c>
      <c r="AN5312" s="37">
        <f t="shared" ca="1" si="2395"/>
        <v>2.0538933382224848E-4</v>
      </c>
      <c r="AO5312" s="37">
        <f t="shared" ca="1" si="2395"/>
        <v>4.2494344928741063E-5</v>
      </c>
      <c r="AP5312" s="37">
        <f t="shared" ca="1" si="2395"/>
        <v>1.8414216135787795E-4</v>
      </c>
      <c r="AQ5312" s="37">
        <f t="shared" ca="1" si="2395"/>
        <v>1.5581259807205059E-4</v>
      </c>
      <c r="AR5312" s="37">
        <f t="shared" ca="1" si="2395"/>
        <v>3.541195410728422E-4</v>
      </c>
      <c r="AS5312" s="37">
        <f t="shared" ca="1" si="2396"/>
        <v>7.0823908214568448E-5</v>
      </c>
      <c r="AT5312" s="37">
        <f t="shared" ca="1" si="2396"/>
        <v>1.1331825314330951E-4</v>
      </c>
      <c r="AU5312" s="37">
        <f t="shared" ca="1" si="2396"/>
        <v>1.1331825314330951E-4</v>
      </c>
      <c r="AV5312" s="37">
        <f t="shared" ca="1" si="2396"/>
        <v>1.3456542560768005E-4</v>
      </c>
      <c r="AW5312" s="37">
        <f t="shared" ca="1" si="2396"/>
        <v>1.2040064396476636E-4</v>
      </c>
      <c r="AX5312" s="37">
        <f t="shared" ca="1" si="2396"/>
        <v>2.8329563285827379E-4</v>
      </c>
      <c r="AY5312" s="37">
        <f t="shared" ca="1" si="2396"/>
        <v>1.770597705364211E-4</v>
      </c>
      <c r="AZ5312" s="37">
        <f t="shared" ca="1" si="2396"/>
        <v>2.691308512153601E-4</v>
      </c>
      <c r="BA5312" s="37">
        <f t="shared" ca="1" si="2396"/>
        <v>8.4988689857482127E-5</v>
      </c>
      <c r="BB5312" s="37">
        <f t="shared" ca="1" si="2396"/>
        <v>1.3456542560768005E-4</v>
      </c>
      <c r="BC5312" s="37">
        <f t="shared" ca="1" si="2396"/>
        <v>0</v>
      </c>
      <c r="BD5312" s="37">
        <f t="shared" ca="1" si="2396"/>
        <v>0</v>
      </c>
    </row>
    <row r="5313" spans="1:56" x14ac:dyDescent="0.2">
      <c r="A5313" t="s">
        <v>32486</v>
      </c>
      <c r="B5313">
        <v>1228</v>
      </c>
      <c r="C5313" s="38">
        <v>137080</v>
      </c>
      <c r="D5313" t="s">
        <v>40588</v>
      </c>
      <c r="E5313">
        <f t="shared" si="2393"/>
        <v>70</v>
      </c>
      <c r="F5313">
        <f t="shared" si="2393"/>
        <v>19</v>
      </c>
      <c r="G5313">
        <f t="shared" si="2393"/>
        <v>86</v>
      </c>
      <c r="H5313">
        <f t="shared" si="2393"/>
        <v>145</v>
      </c>
      <c r="I5313">
        <f t="shared" si="2393"/>
        <v>26</v>
      </c>
      <c r="J5313">
        <f t="shared" si="2393"/>
        <v>49</v>
      </c>
      <c r="K5313">
        <f t="shared" si="2393"/>
        <v>18</v>
      </c>
      <c r="L5313">
        <f t="shared" si="2393"/>
        <v>46</v>
      </c>
      <c r="M5313">
        <f t="shared" si="2393"/>
        <v>142</v>
      </c>
      <c r="N5313">
        <f t="shared" si="2393"/>
        <v>82</v>
      </c>
      <c r="O5313">
        <f t="shared" si="2394"/>
        <v>13</v>
      </c>
      <c r="P5313">
        <f t="shared" si="2394"/>
        <v>52</v>
      </c>
      <c r="Q5313">
        <f t="shared" si="2394"/>
        <v>67</v>
      </c>
      <c r="R5313">
        <f t="shared" si="2394"/>
        <v>41</v>
      </c>
      <c r="S5313">
        <f t="shared" si="2394"/>
        <v>54</v>
      </c>
      <c r="T5313">
        <f t="shared" si="2394"/>
        <v>151</v>
      </c>
      <c r="U5313">
        <f t="shared" si="2394"/>
        <v>66</v>
      </c>
      <c r="V5313">
        <f t="shared" si="2394"/>
        <v>72</v>
      </c>
      <c r="W5313">
        <f t="shared" si="2394"/>
        <v>9</v>
      </c>
      <c r="X5313">
        <f t="shared" si="2394"/>
        <v>20</v>
      </c>
      <c r="Y5313">
        <f t="shared" si="2394"/>
        <v>0</v>
      </c>
      <c r="Z5313">
        <f t="shared" si="2394"/>
        <v>0</v>
      </c>
      <c r="AA5313">
        <f t="shared" si="2372"/>
        <v>5621</v>
      </c>
      <c r="AC5313">
        <f t="shared" si="2373"/>
        <v>5039</v>
      </c>
      <c r="AD5313">
        <v>5310</v>
      </c>
      <c r="AE5313" t="s">
        <v>30849</v>
      </c>
      <c r="AF5313" s="21">
        <v>7.0623511979204117E-6</v>
      </c>
      <c r="AG5313" s="54">
        <f t="shared" ca="1" si="2374"/>
        <v>1.2895853287402672E-2</v>
      </c>
      <c r="AH5313" s="136">
        <f t="shared" ca="1" si="2374"/>
        <v>1.4321671370750824</v>
      </c>
      <c r="AI5313" s="37">
        <f t="shared" ca="1" si="2395"/>
        <v>9.6047976291717603E-4</v>
      </c>
      <c r="AJ5313" s="37">
        <f t="shared" ca="1" si="2395"/>
        <v>1.6243407755216948E-4</v>
      </c>
      <c r="AK5313" s="37">
        <f t="shared" ca="1" si="2395"/>
        <v>7.0623511979204113E-4</v>
      </c>
      <c r="AL5313" s="37">
        <f t="shared" ca="1" si="2395"/>
        <v>1.1582255964589475E-3</v>
      </c>
      <c r="AM5313" s="37">
        <f t="shared" ca="1" si="2395"/>
        <v>3.1780580390641854E-4</v>
      </c>
      <c r="AN5313" s="37">
        <f t="shared" ca="1" si="2395"/>
        <v>8.192327389587678E-4</v>
      </c>
      <c r="AO5313" s="37">
        <f t="shared" ca="1" si="2395"/>
        <v>2.6130699432305526E-4</v>
      </c>
      <c r="AP5313" s="37">
        <f t="shared" ca="1" si="2395"/>
        <v>4.8730223265650843E-4</v>
      </c>
      <c r="AQ5313" s="37">
        <f t="shared" ca="1" si="2395"/>
        <v>7.4154687578164321E-4</v>
      </c>
      <c r="AR5313" s="37">
        <f t="shared" ca="1" si="2395"/>
        <v>1.1864750012506291E-3</v>
      </c>
      <c r="AS5313" s="37">
        <f t="shared" ca="1" si="2396"/>
        <v>2.7543169671889604E-4</v>
      </c>
      <c r="AT5313" s="37">
        <f t="shared" ca="1" si="2396"/>
        <v>5.4380104223987165E-4</v>
      </c>
      <c r="AU5313" s="37">
        <f t="shared" ca="1" si="2396"/>
        <v>7.768586317712453E-4</v>
      </c>
      <c r="AV5313" s="37">
        <f t="shared" ca="1" si="2396"/>
        <v>6.0736220302115541E-4</v>
      </c>
      <c r="AW5313" s="37">
        <f t="shared" ca="1" si="2396"/>
        <v>8.5454449494836977E-4</v>
      </c>
      <c r="AX5313" s="37">
        <f t="shared" ca="1" si="2396"/>
        <v>1.1229138404693455E-3</v>
      </c>
      <c r="AY5313" s="37">
        <f t="shared" ca="1" si="2396"/>
        <v>5.5086339343779207E-4</v>
      </c>
      <c r="AZ5313" s="37">
        <f t="shared" ca="1" si="2396"/>
        <v>9.6047976291717603E-4</v>
      </c>
      <c r="BA5313" s="37">
        <f t="shared" ca="1" si="2396"/>
        <v>1.3418467276048781E-4</v>
      </c>
      <c r="BB5313" s="37">
        <f t="shared" ca="1" si="2396"/>
        <v>2.6836934552097562E-4</v>
      </c>
      <c r="BC5313" s="37">
        <f t="shared" ca="1" si="2396"/>
        <v>0</v>
      </c>
      <c r="BD5313" s="37">
        <f t="shared" ca="1" si="2396"/>
        <v>0</v>
      </c>
    </row>
    <row r="5314" spans="1:56" x14ac:dyDescent="0.2">
      <c r="A5314" t="s">
        <v>32492</v>
      </c>
      <c r="B5314">
        <v>1341</v>
      </c>
      <c r="C5314" s="38">
        <v>148519</v>
      </c>
      <c r="D5314" t="s">
        <v>40589</v>
      </c>
      <c r="E5314">
        <f t="shared" si="2393"/>
        <v>92</v>
      </c>
      <c r="F5314">
        <f t="shared" si="2393"/>
        <v>15</v>
      </c>
      <c r="G5314">
        <f t="shared" si="2393"/>
        <v>58</v>
      </c>
      <c r="H5314">
        <f t="shared" si="2393"/>
        <v>143</v>
      </c>
      <c r="I5314">
        <f t="shared" si="2393"/>
        <v>36</v>
      </c>
      <c r="J5314">
        <f t="shared" si="2393"/>
        <v>84</v>
      </c>
      <c r="K5314">
        <f t="shared" si="2393"/>
        <v>38</v>
      </c>
      <c r="L5314">
        <f t="shared" si="2393"/>
        <v>42</v>
      </c>
      <c r="M5314">
        <f t="shared" si="2393"/>
        <v>66</v>
      </c>
      <c r="N5314">
        <f t="shared" si="2393"/>
        <v>118</v>
      </c>
      <c r="O5314">
        <f t="shared" si="2394"/>
        <v>20</v>
      </c>
      <c r="P5314">
        <f t="shared" si="2394"/>
        <v>38</v>
      </c>
      <c r="Q5314">
        <f t="shared" si="2394"/>
        <v>98</v>
      </c>
      <c r="R5314">
        <f t="shared" si="2394"/>
        <v>65</v>
      </c>
      <c r="S5314">
        <f t="shared" si="2394"/>
        <v>92</v>
      </c>
      <c r="T5314">
        <f t="shared" si="2394"/>
        <v>168</v>
      </c>
      <c r="U5314">
        <f t="shared" si="2394"/>
        <v>57</v>
      </c>
      <c r="V5314">
        <f t="shared" si="2394"/>
        <v>71</v>
      </c>
      <c r="W5314">
        <f t="shared" si="2394"/>
        <v>12</v>
      </c>
      <c r="X5314">
        <f t="shared" si="2394"/>
        <v>28</v>
      </c>
      <c r="Y5314">
        <f t="shared" si="2394"/>
        <v>0</v>
      </c>
      <c r="Z5314">
        <f t="shared" si="2394"/>
        <v>0</v>
      </c>
      <c r="AA5314">
        <f t="shared" si="2372"/>
        <v>5622</v>
      </c>
      <c r="AC5314">
        <f t="shared" si="2373"/>
        <v>5040</v>
      </c>
      <c r="AD5314">
        <v>5311</v>
      </c>
      <c r="AE5314" t="s">
        <v>30855</v>
      </c>
      <c r="AF5314" s="21">
        <v>7.0608474273231359E-6</v>
      </c>
      <c r="AG5314" s="54">
        <f t="shared" ca="1" si="2374"/>
        <v>9.2850143669299234E-3</v>
      </c>
      <c r="AH5314" s="136">
        <f t="shared" ca="1" si="2374"/>
        <v>1.0647404878031923</v>
      </c>
      <c r="AI5314" s="37">
        <f t="shared" ca="1" si="2395"/>
        <v>1.3839260957553346E-3</v>
      </c>
      <c r="AJ5314" s="37">
        <f t="shared" ca="1" si="2395"/>
        <v>3.9540745593009562E-4</v>
      </c>
      <c r="AK5314" s="37">
        <f t="shared" ca="1" si="2395"/>
        <v>1.2921350792001339E-3</v>
      </c>
      <c r="AL5314" s="37">
        <f t="shared" ca="1" si="2395"/>
        <v>1.7652118568307839E-3</v>
      </c>
      <c r="AM5314" s="37">
        <f t="shared" ca="1" si="2395"/>
        <v>7.2726728501428298E-4</v>
      </c>
      <c r="AN5314" s="37">
        <f t="shared" ca="1" si="2395"/>
        <v>1.3062567740547801E-3</v>
      </c>
      <c r="AO5314" s="37">
        <f t="shared" ca="1" si="2395"/>
        <v>7.5551067472357555E-4</v>
      </c>
      <c r="AP5314" s="37">
        <f t="shared" ca="1" si="2395"/>
        <v>1.0308837243891778E-3</v>
      </c>
      <c r="AQ5314" s="37">
        <f t="shared" ca="1" si="2395"/>
        <v>1.4333520277465966E-3</v>
      </c>
      <c r="AR5314" s="37">
        <f t="shared" ca="1" si="2395"/>
        <v>2.2312277870341107E-3</v>
      </c>
      <c r="AS5314" s="37">
        <f t="shared" ca="1" si="2396"/>
        <v>4.8719847248529638E-4</v>
      </c>
      <c r="AT5314" s="37">
        <f t="shared" ca="1" si="2396"/>
        <v>7.5551067472357555E-4</v>
      </c>
      <c r="AU5314" s="37">
        <f t="shared" ca="1" si="2396"/>
        <v>9.1084931812468451E-4</v>
      </c>
      <c r="AV5314" s="37">
        <f t="shared" ca="1" si="2396"/>
        <v>1.2780133843454877E-3</v>
      </c>
      <c r="AW5314" s="37">
        <f t="shared" ca="1" si="2396"/>
        <v>1.1509181306536712E-3</v>
      </c>
      <c r="AX5314" s="37">
        <f t="shared" ca="1" si="2396"/>
        <v>2.1041325333422947E-3</v>
      </c>
      <c r="AY5314" s="37">
        <f t="shared" ca="1" si="2396"/>
        <v>9.7439694497059276E-4</v>
      </c>
      <c r="AZ5314" s="37">
        <f t="shared" ca="1" si="2396"/>
        <v>1.2568308420635181E-3</v>
      </c>
      <c r="BA5314" s="37">
        <f t="shared" ca="1" si="2396"/>
        <v>2.4006881252898663E-4</v>
      </c>
      <c r="BB5314" s="37">
        <f t="shared" ca="1" si="2396"/>
        <v>4.2365084563938813E-4</v>
      </c>
      <c r="BC5314" s="37">
        <f t="shared" ca="1" si="2396"/>
        <v>0</v>
      </c>
      <c r="BD5314" s="37">
        <f t="shared" ca="1" si="2396"/>
        <v>0</v>
      </c>
    </row>
    <row r="5315" spans="1:56" x14ac:dyDescent="0.2">
      <c r="A5315" t="s">
        <v>32498</v>
      </c>
      <c r="B5315">
        <v>783</v>
      </c>
      <c r="C5315" s="38">
        <v>82362</v>
      </c>
      <c r="D5315" t="s">
        <v>40590</v>
      </c>
      <c r="E5315">
        <f t="shared" si="2393"/>
        <v>62</v>
      </c>
      <c r="F5315">
        <f t="shared" si="2393"/>
        <v>10</v>
      </c>
      <c r="G5315">
        <f t="shared" si="2393"/>
        <v>35</v>
      </c>
      <c r="H5315">
        <f t="shared" si="2393"/>
        <v>32</v>
      </c>
      <c r="I5315">
        <f t="shared" si="2393"/>
        <v>12</v>
      </c>
      <c r="J5315">
        <f t="shared" si="2393"/>
        <v>77</v>
      </c>
      <c r="K5315">
        <f t="shared" si="2393"/>
        <v>20</v>
      </c>
      <c r="L5315">
        <f t="shared" si="2393"/>
        <v>45</v>
      </c>
      <c r="M5315">
        <f t="shared" si="2393"/>
        <v>20</v>
      </c>
      <c r="N5315">
        <f t="shared" si="2393"/>
        <v>60</v>
      </c>
      <c r="O5315">
        <f t="shared" si="2394"/>
        <v>7</v>
      </c>
      <c r="P5315">
        <f t="shared" si="2394"/>
        <v>45</v>
      </c>
      <c r="Q5315">
        <f t="shared" si="2394"/>
        <v>43</v>
      </c>
      <c r="R5315">
        <f t="shared" si="2394"/>
        <v>94</v>
      </c>
      <c r="S5315">
        <f t="shared" si="2394"/>
        <v>20</v>
      </c>
      <c r="T5315">
        <f t="shared" si="2394"/>
        <v>68</v>
      </c>
      <c r="U5315">
        <f t="shared" si="2394"/>
        <v>71</v>
      </c>
      <c r="V5315">
        <f t="shared" si="2394"/>
        <v>52</v>
      </c>
      <c r="W5315">
        <f t="shared" si="2394"/>
        <v>5</v>
      </c>
      <c r="X5315">
        <f t="shared" si="2394"/>
        <v>5</v>
      </c>
      <c r="Y5315">
        <f t="shared" si="2394"/>
        <v>0</v>
      </c>
      <c r="Z5315">
        <f t="shared" si="2394"/>
        <v>0</v>
      </c>
      <c r="AA5315">
        <f t="shared" si="2372"/>
        <v>5623</v>
      </c>
      <c r="AC5315">
        <f t="shared" si="2373"/>
        <v>5041</v>
      </c>
      <c r="AD5315">
        <v>5312</v>
      </c>
      <c r="AE5315" t="s">
        <v>30861</v>
      </c>
      <c r="AF5315" s="21">
        <v>7.0277129631622189E-6</v>
      </c>
      <c r="AG5315" s="54">
        <f t="shared" ca="1" si="2374"/>
        <v>7.7375119724416028E-3</v>
      </c>
      <c r="AH5315" s="136">
        <f t="shared" ca="1" si="2374"/>
        <v>0.90526078992381487</v>
      </c>
      <c r="AI5315" s="37">
        <f t="shared" ref="AI5315:AR5324" ca="1" si="2397">$AF5315*INDIRECT(CONCATENATE(AI$1,$AC5315+3))</f>
        <v>3.3030250926862427E-4</v>
      </c>
      <c r="AJ5315" s="37">
        <f t="shared" ca="1" si="2397"/>
        <v>1.475819722264066E-4</v>
      </c>
      <c r="AK5315" s="37">
        <f t="shared" ca="1" si="2397"/>
        <v>3.5138564815811096E-4</v>
      </c>
      <c r="AL5315" s="37">
        <f t="shared" ca="1" si="2397"/>
        <v>8.4332555557946624E-4</v>
      </c>
      <c r="AM5315" s="37">
        <f t="shared" ca="1" si="2397"/>
        <v>2.6002537963700211E-4</v>
      </c>
      <c r="AN5315" s="37">
        <f t="shared" ca="1" si="2397"/>
        <v>2.3191452778435322E-4</v>
      </c>
      <c r="AO5315" s="37">
        <f t="shared" ca="1" si="2397"/>
        <v>1.1947112037375772E-4</v>
      </c>
      <c r="AP5315" s="37">
        <f t="shared" ca="1" si="2397"/>
        <v>4.3571820371605756E-4</v>
      </c>
      <c r="AQ5315" s="37">
        <f t="shared" ca="1" si="2397"/>
        <v>6.7466044446357304E-4</v>
      </c>
      <c r="AR5315" s="37">
        <f t="shared" ca="1" si="2397"/>
        <v>7.3088214816887081E-4</v>
      </c>
      <c r="AS5315" s="37">
        <f t="shared" ref="AS5315:BD5324" ca="1" si="2398">$AF5315*INDIRECT(CONCATENATE(AS$1,$AC5315+3))</f>
        <v>1.897482500053799E-4</v>
      </c>
      <c r="AT5315" s="37">
        <f t="shared" ca="1" si="2398"/>
        <v>4.1463506482657093E-4</v>
      </c>
      <c r="AU5315" s="37">
        <f t="shared" ca="1" si="2398"/>
        <v>2.9516394445281319E-4</v>
      </c>
      <c r="AV5315" s="37">
        <f t="shared" ca="1" si="2398"/>
        <v>4.9896762038451753E-4</v>
      </c>
      <c r="AW5315" s="37">
        <f t="shared" ca="1" si="2398"/>
        <v>6.3249416668459965E-4</v>
      </c>
      <c r="AX5315" s="37">
        <f t="shared" ca="1" si="2398"/>
        <v>4.6382905556870645E-4</v>
      </c>
      <c r="AY5315" s="37">
        <f t="shared" ca="1" si="2398"/>
        <v>3.9355192593708424E-4</v>
      </c>
      <c r="AZ5315" s="37">
        <f t="shared" ca="1" si="2398"/>
        <v>4.9896762038451753E-4</v>
      </c>
      <c r="BA5315" s="37">
        <f t="shared" ca="1" si="2398"/>
        <v>3.5138564815811093E-5</v>
      </c>
      <c r="BB5315" s="37">
        <f t="shared" ca="1" si="2398"/>
        <v>1.897482500053799E-4</v>
      </c>
      <c r="BC5315" s="37">
        <f t="shared" ca="1" si="2398"/>
        <v>0</v>
      </c>
      <c r="BD5315" s="37">
        <f t="shared" ca="1" si="2398"/>
        <v>0</v>
      </c>
    </row>
    <row r="5316" spans="1:56" x14ac:dyDescent="0.2">
      <c r="A5316" t="s">
        <v>32504</v>
      </c>
      <c r="B5316">
        <v>1231</v>
      </c>
      <c r="C5316" s="38">
        <v>137325</v>
      </c>
      <c r="D5316" t="s">
        <v>40591</v>
      </c>
      <c r="E5316">
        <f t="shared" si="2393"/>
        <v>62</v>
      </c>
      <c r="F5316">
        <f t="shared" si="2393"/>
        <v>8</v>
      </c>
      <c r="G5316">
        <f t="shared" si="2393"/>
        <v>54</v>
      </c>
      <c r="H5316">
        <f t="shared" si="2393"/>
        <v>97</v>
      </c>
      <c r="I5316">
        <f t="shared" si="2393"/>
        <v>31</v>
      </c>
      <c r="J5316">
        <f t="shared" si="2393"/>
        <v>80</v>
      </c>
      <c r="K5316">
        <f t="shared" si="2393"/>
        <v>51</v>
      </c>
      <c r="L5316">
        <f t="shared" si="2393"/>
        <v>35</v>
      </c>
      <c r="M5316">
        <f t="shared" si="2393"/>
        <v>47</v>
      </c>
      <c r="N5316">
        <f t="shared" si="2393"/>
        <v>99</v>
      </c>
      <c r="O5316">
        <f t="shared" si="2394"/>
        <v>26</v>
      </c>
      <c r="P5316">
        <f t="shared" si="2394"/>
        <v>34</v>
      </c>
      <c r="Q5316">
        <f t="shared" si="2394"/>
        <v>180</v>
      </c>
      <c r="R5316">
        <f t="shared" si="2394"/>
        <v>150</v>
      </c>
      <c r="S5316">
        <f t="shared" si="2394"/>
        <v>76</v>
      </c>
      <c r="T5316">
        <f t="shared" si="2394"/>
        <v>79</v>
      </c>
      <c r="U5316">
        <f t="shared" si="2394"/>
        <v>50</v>
      </c>
      <c r="V5316">
        <f t="shared" si="2394"/>
        <v>56</v>
      </c>
      <c r="W5316">
        <f t="shared" si="2394"/>
        <v>3</v>
      </c>
      <c r="X5316">
        <f t="shared" si="2394"/>
        <v>13</v>
      </c>
      <c r="Y5316">
        <f t="shared" si="2394"/>
        <v>0</v>
      </c>
      <c r="Z5316">
        <f t="shared" si="2394"/>
        <v>0</v>
      </c>
      <c r="AA5316">
        <f t="shared" ref="AA5316:AA5379" si="2399">MATCH(A5316,AE$4:AE$6135,0)</f>
        <v>5624</v>
      </c>
      <c r="AC5316">
        <f t="shared" ref="AC5316:AC5379" si="2400">MATCH(AE5316,A$4:A$5711,0)</f>
        <v>5042</v>
      </c>
      <c r="AD5316">
        <v>5313</v>
      </c>
      <c r="AE5316" t="s">
        <v>30867</v>
      </c>
      <c r="AF5316" s="21">
        <v>7.0241243437767742E-6</v>
      </c>
      <c r="AG5316" s="54">
        <f t="shared" ca="1" si="2374"/>
        <v>1.6506692207875418E-2</v>
      </c>
      <c r="AH5316" s="136">
        <f t="shared" ca="1" si="2374"/>
        <v>1.8307607448376346</v>
      </c>
      <c r="AI5316" s="37">
        <f t="shared" ca="1" si="2397"/>
        <v>9.9040153247252519E-4</v>
      </c>
      <c r="AJ5316" s="37">
        <f t="shared" ca="1" si="2397"/>
        <v>2.5989260071974067E-4</v>
      </c>
      <c r="AK5316" s="37">
        <f t="shared" ca="1" si="2397"/>
        <v>8.7801554297209676E-4</v>
      </c>
      <c r="AL5316" s="37">
        <f t="shared" ca="1" si="2397"/>
        <v>1.1379081436918375E-3</v>
      </c>
      <c r="AM5316" s="37">
        <f t="shared" ca="1" si="2397"/>
        <v>3.3715796850128518E-4</v>
      </c>
      <c r="AN5316" s="37">
        <f t="shared" ca="1" si="2397"/>
        <v>7.7967780215922196E-4</v>
      </c>
      <c r="AO5316" s="37">
        <f t="shared" ca="1" si="2397"/>
        <v>6.7431593700257035E-4</v>
      </c>
      <c r="AP5316" s="37">
        <f t="shared" ca="1" si="2397"/>
        <v>5.7597819618969545E-4</v>
      </c>
      <c r="AQ5316" s="37">
        <f t="shared" ca="1" si="2397"/>
        <v>1.2924388792549264E-3</v>
      </c>
      <c r="AR5316" s="37">
        <f t="shared" ca="1" si="2397"/>
        <v>1.2362458845047123E-3</v>
      </c>
      <c r="AS5316" s="37">
        <f t="shared" ca="1" si="2398"/>
        <v>2.4584435203218709E-4</v>
      </c>
      <c r="AT5316" s="37">
        <f t="shared" ca="1" si="2398"/>
        <v>8.5694316994076641E-4</v>
      </c>
      <c r="AU5316" s="37">
        <f t="shared" ca="1" si="2398"/>
        <v>1.0676669002540697E-3</v>
      </c>
      <c r="AV5316" s="37">
        <f t="shared" ca="1" si="2398"/>
        <v>7.7265367781544515E-4</v>
      </c>
      <c r="AW5316" s="37">
        <f t="shared" ca="1" si="2398"/>
        <v>8.0075017519055231E-4</v>
      </c>
      <c r="AX5316" s="37">
        <f t="shared" ca="1" si="2398"/>
        <v>1.987827189288827E-3</v>
      </c>
      <c r="AY5316" s="37">
        <f t="shared" ca="1" si="2398"/>
        <v>9.97425656816302E-4</v>
      </c>
      <c r="AZ5316" s="37">
        <f t="shared" ca="1" si="2398"/>
        <v>1.1098116463167304E-3</v>
      </c>
      <c r="BA5316" s="37">
        <f t="shared" ca="1" si="2398"/>
        <v>1.6857898425064259E-4</v>
      </c>
      <c r="BB5316" s="37">
        <f t="shared" ca="1" si="2398"/>
        <v>3.3715796850128518E-4</v>
      </c>
      <c r="BC5316" s="37">
        <f t="shared" ca="1" si="2398"/>
        <v>0</v>
      </c>
      <c r="BD5316" s="37">
        <f t="shared" ca="1" si="2398"/>
        <v>0</v>
      </c>
    </row>
    <row r="5317" spans="1:56" x14ac:dyDescent="0.2">
      <c r="A5317" t="s">
        <v>32510</v>
      </c>
      <c r="B5317">
        <v>1234</v>
      </c>
      <c r="C5317" s="38">
        <v>136636</v>
      </c>
      <c r="D5317" t="s">
        <v>40592</v>
      </c>
      <c r="E5317">
        <f t="shared" si="2393"/>
        <v>103</v>
      </c>
      <c r="F5317">
        <f t="shared" si="2393"/>
        <v>10</v>
      </c>
      <c r="G5317">
        <f t="shared" si="2393"/>
        <v>52</v>
      </c>
      <c r="H5317">
        <f t="shared" si="2393"/>
        <v>105</v>
      </c>
      <c r="I5317">
        <f t="shared" si="2393"/>
        <v>61</v>
      </c>
      <c r="J5317">
        <f t="shared" si="2393"/>
        <v>87</v>
      </c>
      <c r="K5317">
        <f t="shared" si="2393"/>
        <v>35</v>
      </c>
      <c r="L5317">
        <f t="shared" si="2393"/>
        <v>52</v>
      </c>
      <c r="M5317">
        <f t="shared" si="2393"/>
        <v>44</v>
      </c>
      <c r="N5317">
        <f t="shared" si="2393"/>
        <v>147</v>
      </c>
      <c r="O5317">
        <f t="shared" si="2394"/>
        <v>31</v>
      </c>
      <c r="P5317">
        <f t="shared" si="2394"/>
        <v>21</v>
      </c>
      <c r="Q5317">
        <f t="shared" si="2394"/>
        <v>92</v>
      </c>
      <c r="R5317">
        <f t="shared" si="2394"/>
        <v>49</v>
      </c>
      <c r="S5317">
        <f t="shared" si="2394"/>
        <v>85</v>
      </c>
      <c r="T5317">
        <f t="shared" si="2394"/>
        <v>82</v>
      </c>
      <c r="U5317">
        <f t="shared" si="2394"/>
        <v>64</v>
      </c>
      <c r="V5317">
        <f t="shared" si="2394"/>
        <v>87</v>
      </c>
      <c r="W5317">
        <f t="shared" si="2394"/>
        <v>10</v>
      </c>
      <c r="X5317">
        <f t="shared" si="2394"/>
        <v>17</v>
      </c>
      <c r="Y5317">
        <f t="shared" si="2394"/>
        <v>0</v>
      </c>
      <c r="Z5317">
        <f t="shared" si="2394"/>
        <v>0</v>
      </c>
      <c r="AA5317">
        <f t="shared" si="2399"/>
        <v>5625</v>
      </c>
      <c r="AC5317">
        <f t="shared" si="2400"/>
        <v>5043</v>
      </c>
      <c r="AD5317">
        <v>5314</v>
      </c>
      <c r="AE5317" t="s">
        <v>30873</v>
      </c>
      <c r="AF5317" s="21">
        <v>7.0156395836979462E-6</v>
      </c>
      <c r="AG5317" s="54">
        <f t="shared" ref="AG5317:AH5380" ca="1" si="2401">$AF5317*INDIRECT(CONCATENATE(AG$1,$AC5317+3))</f>
        <v>9.8008484984260305E-3</v>
      </c>
      <c r="AH5317" s="136">
        <f t="shared" ca="1" si="2401"/>
        <v>1.1277430161606938</v>
      </c>
      <c r="AI5317" s="37">
        <f t="shared" ca="1" si="2397"/>
        <v>6.314075625328152E-4</v>
      </c>
      <c r="AJ5317" s="37">
        <f t="shared" ca="1" si="2397"/>
        <v>1.1926587292286509E-4</v>
      </c>
      <c r="AK5317" s="37">
        <f t="shared" ca="1" si="2397"/>
        <v>4.5601657294036649E-4</v>
      </c>
      <c r="AL5317" s="37">
        <f t="shared" ca="1" si="2397"/>
        <v>1.2277369271471406E-3</v>
      </c>
      <c r="AM5317" s="37">
        <f t="shared" ca="1" si="2397"/>
        <v>1.4732843125765687E-4</v>
      </c>
      <c r="AN5317" s="37">
        <f t="shared" ca="1" si="2397"/>
        <v>2.3853174584573017E-4</v>
      </c>
      <c r="AO5317" s="37">
        <f t="shared" ca="1" si="2397"/>
        <v>2.3853174584573017E-4</v>
      </c>
      <c r="AP5317" s="37">
        <f t="shared" ca="1" si="2397"/>
        <v>3.157037812664076E-4</v>
      </c>
      <c r="AQ5317" s="37">
        <f t="shared" ca="1" si="2397"/>
        <v>1.1295179729753693E-3</v>
      </c>
      <c r="AR5317" s="37">
        <f t="shared" ca="1" si="2397"/>
        <v>1.0663772167220878E-3</v>
      </c>
      <c r="AS5317" s="37">
        <f t="shared" ca="1" si="2398"/>
        <v>2.5256302501312604E-4</v>
      </c>
      <c r="AT5317" s="37">
        <f t="shared" ca="1" si="2398"/>
        <v>3.9989145627078291E-4</v>
      </c>
      <c r="AU5317" s="37">
        <f t="shared" ca="1" si="2398"/>
        <v>1.8942226875984456E-4</v>
      </c>
      <c r="AV5317" s="37">
        <f t="shared" ca="1" si="2398"/>
        <v>7.0156395836979465E-4</v>
      </c>
      <c r="AW5317" s="37">
        <f t="shared" ca="1" si="2398"/>
        <v>5.893137250306275E-4</v>
      </c>
      <c r="AX5317" s="37">
        <f t="shared" ca="1" si="2398"/>
        <v>8.8397058754594124E-4</v>
      </c>
      <c r="AY5317" s="37">
        <f t="shared" ca="1" si="2398"/>
        <v>5.1915732919364805E-4</v>
      </c>
      <c r="AZ5317" s="37">
        <f t="shared" ca="1" si="2398"/>
        <v>5.1915732919364805E-4</v>
      </c>
      <c r="BA5317" s="37">
        <f t="shared" ca="1" si="2398"/>
        <v>7.0156395836979457E-5</v>
      </c>
      <c r="BB5317" s="37">
        <f t="shared" ca="1" si="2398"/>
        <v>1.0523459375546919E-4</v>
      </c>
      <c r="BC5317" s="37">
        <f t="shared" ca="1" si="2398"/>
        <v>0</v>
      </c>
      <c r="BD5317" s="37">
        <f t="shared" ca="1" si="2398"/>
        <v>0</v>
      </c>
    </row>
    <row r="5318" spans="1:56" x14ac:dyDescent="0.2">
      <c r="A5318" t="s">
        <v>32521</v>
      </c>
      <c r="B5318">
        <v>1013</v>
      </c>
      <c r="C5318" s="38">
        <v>104842</v>
      </c>
      <c r="D5318" t="s">
        <v>40593</v>
      </c>
      <c r="E5318">
        <f t="shared" si="2393"/>
        <v>88</v>
      </c>
      <c r="F5318">
        <f t="shared" si="2393"/>
        <v>4</v>
      </c>
      <c r="G5318">
        <f t="shared" si="2393"/>
        <v>34</v>
      </c>
      <c r="H5318">
        <f t="shared" si="2393"/>
        <v>53</v>
      </c>
      <c r="I5318">
        <f t="shared" si="2393"/>
        <v>14</v>
      </c>
      <c r="J5318">
        <f t="shared" si="2393"/>
        <v>85</v>
      </c>
      <c r="K5318">
        <f t="shared" si="2393"/>
        <v>18</v>
      </c>
      <c r="L5318">
        <f t="shared" si="2393"/>
        <v>18</v>
      </c>
      <c r="M5318">
        <f t="shared" si="2393"/>
        <v>39</v>
      </c>
      <c r="N5318">
        <f t="shared" si="2393"/>
        <v>80</v>
      </c>
      <c r="O5318">
        <f t="shared" si="2394"/>
        <v>11</v>
      </c>
      <c r="P5318">
        <f t="shared" si="2394"/>
        <v>15</v>
      </c>
      <c r="Q5318">
        <f t="shared" si="2394"/>
        <v>162</v>
      </c>
      <c r="R5318">
        <f t="shared" si="2394"/>
        <v>46</v>
      </c>
      <c r="S5318">
        <f t="shared" si="2394"/>
        <v>68</v>
      </c>
      <c r="T5318">
        <f t="shared" si="2394"/>
        <v>160</v>
      </c>
      <c r="U5318">
        <f t="shared" si="2394"/>
        <v>53</v>
      </c>
      <c r="V5318">
        <f t="shared" si="2394"/>
        <v>54</v>
      </c>
      <c r="W5318">
        <f t="shared" si="2394"/>
        <v>4</v>
      </c>
      <c r="X5318">
        <f t="shared" si="2394"/>
        <v>7</v>
      </c>
      <c r="Y5318">
        <f t="shared" si="2394"/>
        <v>0</v>
      </c>
      <c r="Z5318">
        <f t="shared" si="2394"/>
        <v>0</v>
      </c>
      <c r="AA5318">
        <f t="shared" si="2399"/>
        <v>5628</v>
      </c>
      <c r="AC5318">
        <f t="shared" si="2400"/>
        <v>5044</v>
      </c>
      <c r="AD5318">
        <v>5315</v>
      </c>
      <c r="AE5318" t="s">
        <v>30879</v>
      </c>
      <c r="AF5318" s="21">
        <v>7.00148125546124E-6</v>
      </c>
      <c r="AG5318" s="54">
        <f t="shared" ca="1" si="2401"/>
        <v>2.0633365259844275E-2</v>
      </c>
      <c r="AH5318" s="136">
        <f t="shared" ca="1" si="2401"/>
        <v>2.3214321295044953</v>
      </c>
      <c r="AI5318" s="37">
        <f t="shared" ca="1" si="2397"/>
        <v>1.5893362449897015E-3</v>
      </c>
      <c r="AJ5318" s="37">
        <f t="shared" ca="1" si="2397"/>
        <v>5.7412146294782171E-4</v>
      </c>
      <c r="AK5318" s="37">
        <f t="shared" ca="1" si="2397"/>
        <v>8.4017775065534876E-4</v>
      </c>
      <c r="AL5318" s="37">
        <f t="shared" ca="1" si="2397"/>
        <v>1.2672681072384844E-3</v>
      </c>
      <c r="AM5318" s="37">
        <f t="shared" ca="1" si="2397"/>
        <v>6.9314664429066277E-4</v>
      </c>
      <c r="AN5318" s="37">
        <f t="shared" ca="1" si="2397"/>
        <v>1.1482429258956434E-3</v>
      </c>
      <c r="AO5318" s="37">
        <f t="shared" ca="1" si="2397"/>
        <v>8.1917330688896506E-4</v>
      </c>
      <c r="AP5318" s="37">
        <f t="shared" ca="1" si="2397"/>
        <v>7.631614568452752E-4</v>
      </c>
      <c r="AQ5318" s="37">
        <f t="shared" ca="1" si="2397"/>
        <v>7.9816886312258136E-4</v>
      </c>
      <c r="AR5318" s="37">
        <f t="shared" ca="1" si="2397"/>
        <v>2.2614784455139807E-3</v>
      </c>
      <c r="AS5318" s="37">
        <f t="shared" ca="1" si="2398"/>
        <v>3.710785065394457E-4</v>
      </c>
      <c r="AT5318" s="37">
        <f t="shared" ca="1" si="2398"/>
        <v>4.6909924411590306E-4</v>
      </c>
      <c r="AU5318" s="37">
        <f t="shared" ca="1" si="2398"/>
        <v>1.4142992136031705E-3</v>
      </c>
      <c r="AV5318" s="37">
        <f t="shared" ca="1" si="2398"/>
        <v>1.3022755135157907E-3</v>
      </c>
      <c r="AW5318" s="37">
        <f t="shared" ca="1" si="2398"/>
        <v>1.4633095823913991E-3</v>
      </c>
      <c r="AX5318" s="37">
        <f t="shared" ca="1" si="2398"/>
        <v>1.4843140261577828E-3</v>
      </c>
      <c r="AY5318" s="37">
        <f t="shared" ca="1" si="2398"/>
        <v>9.8020737576457362E-4</v>
      </c>
      <c r="AZ5318" s="37">
        <f t="shared" ca="1" si="2398"/>
        <v>1.5263229136905504E-3</v>
      </c>
      <c r="BA5318" s="37">
        <f t="shared" ca="1" si="2398"/>
        <v>3.50074062773062E-4</v>
      </c>
      <c r="BB5318" s="37">
        <f t="shared" ca="1" si="2398"/>
        <v>5.1810961290413174E-4</v>
      </c>
      <c r="BC5318" s="37">
        <f t="shared" ca="1" si="2398"/>
        <v>0</v>
      </c>
      <c r="BD5318" s="37">
        <f t="shared" ca="1" si="2398"/>
        <v>0</v>
      </c>
    </row>
    <row r="5319" spans="1:56" x14ac:dyDescent="0.2">
      <c r="A5319" t="s">
        <v>32527</v>
      </c>
      <c r="B5319">
        <v>677</v>
      </c>
      <c r="C5319" s="38">
        <v>77671</v>
      </c>
      <c r="D5319" t="s">
        <v>40594</v>
      </c>
      <c r="E5319">
        <v>64</v>
      </c>
      <c r="F5319">
        <v>20</v>
      </c>
      <c r="G5319">
        <v>35</v>
      </c>
      <c r="H5319">
        <v>45</v>
      </c>
      <c r="I5319">
        <v>30</v>
      </c>
      <c r="J5319">
        <v>70</v>
      </c>
      <c r="K5319">
        <v>21</v>
      </c>
      <c r="L5319">
        <v>24</v>
      </c>
      <c r="M5319">
        <v>30</v>
      </c>
      <c r="N5319">
        <v>67</v>
      </c>
      <c r="O5319">
        <v>9</v>
      </c>
      <c r="P5319">
        <v>28</v>
      </c>
      <c r="Q5319">
        <v>41</v>
      </c>
      <c r="R5319">
        <v>44</v>
      </c>
      <c r="S5319">
        <v>53</v>
      </c>
      <c r="T5319">
        <v>52</v>
      </c>
      <c r="U5319">
        <v>32</v>
      </c>
      <c r="V5319">
        <v>64</v>
      </c>
      <c r="W5319">
        <v>2</v>
      </c>
      <c r="X5319">
        <v>13</v>
      </c>
      <c r="Y5319">
        <v>0</v>
      </c>
      <c r="Z5319">
        <v>0</v>
      </c>
      <c r="AA5319">
        <f t="shared" si="2399"/>
        <v>5629</v>
      </c>
      <c r="AC5319">
        <f t="shared" si="2400"/>
        <v>5045</v>
      </c>
      <c r="AD5319">
        <v>5316</v>
      </c>
      <c r="AE5319" t="s">
        <v>30885</v>
      </c>
      <c r="AF5319" s="21">
        <v>6.9977498458774188E-6</v>
      </c>
      <c r="AG5319" s="54">
        <f t="shared" ca="1" si="2401"/>
        <v>3.6108389204727483E-3</v>
      </c>
      <c r="AH5319" s="136">
        <f t="shared" ca="1" si="2401"/>
        <v>0.41540042635097535</v>
      </c>
      <c r="AI5319" s="37">
        <f t="shared" ca="1" si="2397"/>
        <v>2.3092574491395481E-4</v>
      </c>
      <c r="AJ5319" s="37">
        <f t="shared" ca="1" si="2397"/>
        <v>3.4988749229387093E-5</v>
      </c>
      <c r="AK5319" s="37">
        <f t="shared" ca="1" si="2397"/>
        <v>2.3092574491395481E-4</v>
      </c>
      <c r="AL5319" s="37">
        <f t="shared" ca="1" si="2397"/>
        <v>2.6591449414334193E-4</v>
      </c>
      <c r="AM5319" s="37">
        <f t="shared" ca="1" si="2397"/>
        <v>1.5395049660930321E-4</v>
      </c>
      <c r="AN5319" s="37">
        <f t="shared" ca="1" si="2397"/>
        <v>1.1896174737991612E-4</v>
      </c>
      <c r="AO5319" s="37">
        <f t="shared" ca="1" si="2397"/>
        <v>1.2595949722579353E-4</v>
      </c>
      <c r="AP5319" s="37">
        <f t="shared" ca="1" si="2397"/>
        <v>1.3995499691754837E-4</v>
      </c>
      <c r="AQ5319" s="37">
        <f t="shared" ca="1" si="2397"/>
        <v>1.7494374614693547E-4</v>
      </c>
      <c r="AR5319" s="37">
        <f t="shared" ca="1" si="2397"/>
        <v>3.7088074183150321E-4</v>
      </c>
      <c r="AS5319" s="37">
        <f t="shared" ca="1" si="2398"/>
        <v>6.9977498458774186E-5</v>
      </c>
      <c r="AT5319" s="37">
        <f t="shared" ca="1" si="2398"/>
        <v>9.7968497842283858E-5</v>
      </c>
      <c r="AU5319" s="37">
        <f t="shared" ca="1" si="2398"/>
        <v>2.6591449414334193E-4</v>
      </c>
      <c r="AV5319" s="37">
        <f t="shared" ca="1" si="2398"/>
        <v>1.819414959928129E-4</v>
      </c>
      <c r="AW5319" s="37">
        <f t="shared" ca="1" si="2398"/>
        <v>2.5191899445158706E-4</v>
      </c>
      <c r="AX5319" s="37">
        <f t="shared" ca="1" si="2398"/>
        <v>2.8690774368097415E-4</v>
      </c>
      <c r="AY5319" s="37">
        <f t="shared" ca="1" si="2398"/>
        <v>2.0293474553044515E-4</v>
      </c>
      <c r="AZ5319" s="37">
        <f t="shared" ca="1" si="2398"/>
        <v>2.3092574491395481E-4</v>
      </c>
      <c r="BA5319" s="37">
        <f t="shared" ca="1" si="2398"/>
        <v>6.9977498458774186E-5</v>
      </c>
      <c r="BB5319" s="37">
        <f t="shared" ca="1" si="2398"/>
        <v>1.0496624768816128E-4</v>
      </c>
      <c r="BC5319" s="37">
        <f t="shared" ca="1" si="2398"/>
        <v>0</v>
      </c>
      <c r="BD5319" s="37">
        <f t="shared" ca="1" si="2398"/>
        <v>0</v>
      </c>
    </row>
    <row r="5320" spans="1:56" x14ac:dyDescent="0.2">
      <c r="A5320" t="s">
        <v>32533</v>
      </c>
      <c r="B5320">
        <v>791</v>
      </c>
      <c r="C5320" s="38">
        <v>86272</v>
      </c>
      <c r="D5320" t="s">
        <v>40595</v>
      </c>
      <c r="E5320">
        <f t="shared" ref="E5320:N5324" si="2402">LEN($D5320)-LEN(SUBSTITUTE($D5320,E$3,""))</f>
        <v>69</v>
      </c>
      <c r="F5320">
        <f t="shared" si="2402"/>
        <v>14</v>
      </c>
      <c r="G5320">
        <f t="shared" si="2402"/>
        <v>29</v>
      </c>
      <c r="H5320">
        <f t="shared" si="2402"/>
        <v>43</v>
      </c>
      <c r="I5320">
        <f t="shared" si="2402"/>
        <v>29</v>
      </c>
      <c r="J5320">
        <f t="shared" si="2402"/>
        <v>54</v>
      </c>
      <c r="K5320">
        <f t="shared" si="2402"/>
        <v>21</v>
      </c>
      <c r="L5320">
        <f t="shared" si="2402"/>
        <v>17</v>
      </c>
      <c r="M5320">
        <f t="shared" si="2402"/>
        <v>18</v>
      </c>
      <c r="N5320">
        <f t="shared" si="2402"/>
        <v>121</v>
      </c>
      <c r="O5320">
        <f t="shared" ref="O5320:Z5324" si="2403">LEN($D5320)-LEN(SUBSTITUTE($D5320,O$3,""))</f>
        <v>15</v>
      </c>
      <c r="P5320">
        <f t="shared" si="2403"/>
        <v>16</v>
      </c>
      <c r="Q5320">
        <f t="shared" si="2403"/>
        <v>72</v>
      </c>
      <c r="R5320">
        <f t="shared" si="2403"/>
        <v>31</v>
      </c>
      <c r="S5320">
        <f t="shared" si="2403"/>
        <v>62</v>
      </c>
      <c r="T5320">
        <f t="shared" si="2403"/>
        <v>73</v>
      </c>
      <c r="U5320">
        <f t="shared" si="2403"/>
        <v>29</v>
      </c>
      <c r="V5320">
        <f t="shared" si="2403"/>
        <v>59</v>
      </c>
      <c r="W5320">
        <f t="shared" si="2403"/>
        <v>8</v>
      </c>
      <c r="X5320">
        <f t="shared" si="2403"/>
        <v>11</v>
      </c>
      <c r="Y5320">
        <f t="shared" si="2403"/>
        <v>0</v>
      </c>
      <c r="Z5320">
        <f t="shared" si="2403"/>
        <v>0</v>
      </c>
      <c r="AA5320">
        <f t="shared" si="2399"/>
        <v>5630</v>
      </c>
      <c r="AC5320">
        <f t="shared" si="2400"/>
        <v>5046</v>
      </c>
      <c r="AD5320">
        <v>5317</v>
      </c>
      <c r="AE5320" t="s">
        <v>30891</v>
      </c>
      <c r="AF5320" s="21">
        <v>6.9956092065853185E-6</v>
      </c>
      <c r="AG5320" s="54">
        <f t="shared" ca="1" si="2401"/>
        <v>9.8008484984260305E-3</v>
      </c>
      <c r="AH5320" s="136">
        <f t="shared" ca="1" si="2401"/>
        <v>1.0997377497120384</v>
      </c>
      <c r="AI5320" s="37">
        <f t="shared" ca="1" si="2397"/>
        <v>4.2673216160170444E-4</v>
      </c>
      <c r="AJ5320" s="37">
        <f t="shared" ca="1" si="2397"/>
        <v>4.8969264446097227E-5</v>
      </c>
      <c r="AK5320" s="37">
        <f t="shared" ca="1" si="2397"/>
        <v>1.9587705778438891E-4</v>
      </c>
      <c r="AL5320" s="37">
        <f t="shared" ca="1" si="2397"/>
        <v>2.7982436826341273E-4</v>
      </c>
      <c r="AM5320" s="37">
        <f t="shared" ca="1" si="2397"/>
        <v>1.3991218413170637E-4</v>
      </c>
      <c r="AN5320" s="37">
        <f t="shared" ca="1" si="2397"/>
        <v>3.1480241429633935E-4</v>
      </c>
      <c r="AO5320" s="37">
        <f t="shared" ca="1" si="2397"/>
        <v>1.3291657492512106E-4</v>
      </c>
      <c r="AP5320" s="37">
        <f t="shared" ca="1" si="2397"/>
        <v>1.2592096571853573E-4</v>
      </c>
      <c r="AQ5320" s="37">
        <f t="shared" ca="1" si="2397"/>
        <v>3.357892419160953E-4</v>
      </c>
      <c r="AR5320" s="37">
        <f t="shared" ca="1" si="2397"/>
        <v>4.1274094318853377E-4</v>
      </c>
      <c r="AS5320" s="37">
        <f t="shared" ca="1" si="2398"/>
        <v>6.9956092065853184E-5</v>
      </c>
      <c r="AT5320" s="37">
        <f t="shared" ca="1" si="2398"/>
        <v>9.7938528892194454E-5</v>
      </c>
      <c r="AU5320" s="37">
        <f t="shared" ca="1" si="2398"/>
        <v>3.2179802350292463E-4</v>
      </c>
      <c r="AV5320" s="37">
        <f t="shared" ca="1" si="2398"/>
        <v>2.2385949461073019E-4</v>
      </c>
      <c r="AW5320" s="37">
        <f t="shared" ca="1" si="2398"/>
        <v>3.4978046032926592E-4</v>
      </c>
      <c r="AX5320" s="37">
        <f t="shared" ca="1" si="2398"/>
        <v>2.5883754064365679E-4</v>
      </c>
      <c r="AY5320" s="37">
        <f t="shared" ca="1" si="2398"/>
        <v>2.0287266699097424E-4</v>
      </c>
      <c r="AZ5320" s="37">
        <f t="shared" ca="1" si="2398"/>
        <v>2.8681997746999807E-4</v>
      </c>
      <c r="BA5320" s="37">
        <f t="shared" ca="1" si="2398"/>
        <v>4.8969264446097227E-5</v>
      </c>
      <c r="BB5320" s="37">
        <f t="shared" ca="1" si="2398"/>
        <v>7.6951701272438505E-5</v>
      </c>
      <c r="BC5320" s="37">
        <f t="shared" ca="1" si="2398"/>
        <v>0</v>
      </c>
      <c r="BD5320" s="37">
        <f t="shared" ca="1" si="2398"/>
        <v>0</v>
      </c>
    </row>
    <row r="5321" spans="1:56" x14ac:dyDescent="0.2">
      <c r="A5321" t="s">
        <v>32539</v>
      </c>
      <c r="B5321">
        <v>1018</v>
      </c>
      <c r="C5321" s="38">
        <v>108348</v>
      </c>
      <c r="D5321" t="s">
        <v>40596</v>
      </c>
      <c r="E5321">
        <f t="shared" si="2402"/>
        <v>104</v>
      </c>
      <c r="F5321">
        <f t="shared" si="2402"/>
        <v>23</v>
      </c>
      <c r="G5321">
        <f t="shared" si="2402"/>
        <v>31</v>
      </c>
      <c r="H5321">
        <f t="shared" si="2402"/>
        <v>55</v>
      </c>
      <c r="I5321">
        <f t="shared" si="2402"/>
        <v>33</v>
      </c>
      <c r="J5321">
        <f t="shared" si="2402"/>
        <v>94</v>
      </c>
      <c r="K5321">
        <f t="shared" si="2402"/>
        <v>46</v>
      </c>
      <c r="L5321">
        <f t="shared" si="2402"/>
        <v>28</v>
      </c>
      <c r="M5321">
        <f t="shared" si="2402"/>
        <v>14</v>
      </c>
      <c r="N5321">
        <f t="shared" si="2402"/>
        <v>156</v>
      </c>
      <c r="O5321">
        <f t="shared" si="2403"/>
        <v>11</v>
      </c>
      <c r="P5321">
        <f t="shared" si="2403"/>
        <v>16</v>
      </c>
      <c r="Q5321">
        <f t="shared" si="2403"/>
        <v>89</v>
      </c>
      <c r="R5321">
        <f t="shared" si="2403"/>
        <v>42</v>
      </c>
      <c r="S5321">
        <f t="shared" si="2403"/>
        <v>63</v>
      </c>
      <c r="T5321">
        <f t="shared" si="2403"/>
        <v>88</v>
      </c>
      <c r="U5321">
        <f t="shared" si="2403"/>
        <v>36</v>
      </c>
      <c r="V5321">
        <f t="shared" si="2403"/>
        <v>70</v>
      </c>
      <c r="W5321">
        <f t="shared" si="2403"/>
        <v>12</v>
      </c>
      <c r="X5321">
        <f t="shared" si="2403"/>
        <v>7</v>
      </c>
      <c r="Y5321">
        <f t="shared" si="2403"/>
        <v>0</v>
      </c>
      <c r="Z5321">
        <f t="shared" si="2403"/>
        <v>0</v>
      </c>
      <c r="AA5321">
        <f t="shared" si="2399"/>
        <v>5631</v>
      </c>
      <c r="AC5321">
        <f t="shared" si="2400"/>
        <v>5047</v>
      </c>
      <c r="AD5321">
        <v>5318</v>
      </c>
      <c r="AE5321" t="s">
        <v>30896</v>
      </c>
      <c r="AF5321" s="21">
        <v>6.994361105031957E-6</v>
      </c>
      <c r="AG5321" s="54">
        <f t="shared" ca="1" si="2401"/>
        <v>4.1266730519688545E-3</v>
      </c>
      <c r="AH5321" s="136">
        <f t="shared" ca="1" si="2401"/>
        <v>0.47436456450437237</v>
      </c>
      <c r="AI5321" s="37">
        <f t="shared" ca="1" si="2397"/>
        <v>2.3081391646605459E-4</v>
      </c>
      <c r="AJ5321" s="37">
        <f t="shared" ca="1" si="2397"/>
        <v>6.2949249945287608E-5</v>
      </c>
      <c r="AK5321" s="37">
        <f t="shared" ca="1" si="2397"/>
        <v>2.2381955536102262E-4</v>
      </c>
      <c r="AL5321" s="37">
        <f t="shared" ca="1" si="2397"/>
        <v>3.9168422188178958E-4</v>
      </c>
      <c r="AM5321" s="37">
        <f t="shared" ca="1" si="2397"/>
        <v>1.6087030541573502E-4</v>
      </c>
      <c r="AN5321" s="37">
        <f t="shared" ca="1" si="2397"/>
        <v>1.7485902762579892E-4</v>
      </c>
      <c r="AO5321" s="37">
        <f t="shared" ca="1" si="2397"/>
        <v>8.3932333260383477E-5</v>
      </c>
      <c r="AP5321" s="37">
        <f t="shared" ca="1" si="2397"/>
        <v>1.9584211094089479E-4</v>
      </c>
      <c r="AQ5321" s="37">
        <f t="shared" ca="1" si="2397"/>
        <v>3.9168422188178958E-4</v>
      </c>
      <c r="AR5321" s="37">
        <f t="shared" ca="1" si="2397"/>
        <v>4.5463347182707721E-4</v>
      </c>
      <c r="AS5321" s="37">
        <f t="shared" ca="1" si="2398"/>
        <v>1.2589849989057522E-4</v>
      </c>
      <c r="AT5321" s="37">
        <f t="shared" ca="1" si="2398"/>
        <v>1.3289286099560718E-4</v>
      </c>
      <c r="AU5321" s="37">
        <f t="shared" ca="1" si="2398"/>
        <v>1.3289286099560718E-4</v>
      </c>
      <c r="AV5321" s="37">
        <f t="shared" ca="1" si="2398"/>
        <v>3.077518886214061E-4</v>
      </c>
      <c r="AW5321" s="37">
        <f t="shared" ca="1" si="2398"/>
        <v>1.9584211094089479E-4</v>
      </c>
      <c r="AX5321" s="37">
        <f t="shared" ca="1" si="2398"/>
        <v>2.8676880530631026E-4</v>
      </c>
      <c r="AY5321" s="37">
        <f t="shared" ca="1" si="2398"/>
        <v>2.2381955536102262E-4</v>
      </c>
      <c r="AZ5321" s="37">
        <f t="shared" ca="1" si="2398"/>
        <v>2.1682519425599066E-4</v>
      </c>
      <c r="BA5321" s="37">
        <f t="shared" ca="1" si="2398"/>
        <v>2.7977444420127828E-5</v>
      </c>
      <c r="BB5321" s="37">
        <f t="shared" ca="1" si="2398"/>
        <v>1.0491541657547936E-4</v>
      </c>
      <c r="BC5321" s="37">
        <f t="shared" ca="1" si="2398"/>
        <v>0</v>
      </c>
      <c r="BD5321" s="37">
        <f t="shared" ca="1" si="2398"/>
        <v>0</v>
      </c>
    </row>
    <row r="5322" spans="1:56" x14ac:dyDescent="0.2">
      <c r="A5322" t="s">
        <v>32545</v>
      </c>
      <c r="B5322">
        <v>1133</v>
      </c>
      <c r="C5322" s="38">
        <v>122267</v>
      </c>
      <c r="D5322" t="s">
        <v>40597</v>
      </c>
      <c r="E5322">
        <f t="shared" si="2402"/>
        <v>83</v>
      </c>
      <c r="F5322">
        <f t="shared" si="2402"/>
        <v>12</v>
      </c>
      <c r="G5322">
        <f t="shared" si="2402"/>
        <v>51</v>
      </c>
      <c r="H5322">
        <f t="shared" si="2402"/>
        <v>73</v>
      </c>
      <c r="I5322">
        <f t="shared" si="2402"/>
        <v>20</v>
      </c>
      <c r="J5322">
        <f t="shared" si="2402"/>
        <v>72</v>
      </c>
      <c r="K5322">
        <f t="shared" si="2402"/>
        <v>31</v>
      </c>
      <c r="L5322">
        <f t="shared" si="2402"/>
        <v>35</v>
      </c>
      <c r="M5322">
        <f t="shared" si="2402"/>
        <v>84</v>
      </c>
      <c r="N5322">
        <f t="shared" si="2402"/>
        <v>94</v>
      </c>
      <c r="O5322">
        <f t="shared" si="2403"/>
        <v>18</v>
      </c>
      <c r="P5322">
        <f t="shared" si="2403"/>
        <v>53</v>
      </c>
      <c r="Q5322">
        <f t="shared" si="2403"/>
        <v>118</v>
      </c>
      <c r="R5322">
        <f t="shared" si="2403"/>
        <v>50</v>
      </c>
      <c r="S5322">
        <f t="shared" si="2403"/>
        <v>58</v>
      </c>
      <c r="T5322">
        <f t="shared" si="2403"/>
        <v>134</v>
      </c>
      <c r="U5322">
        <f t="shared" si="2403"/>
        <v>58</v>
      </c>
      <c r="V5322">
        <f t="shared" si="2403"/>
        <v>68</v>
      </c>
      <c r="W5322">
        <f t="shared" si="2403"/>
        <v>5</v>
      </c>
      <c r="X5322">
        <f t="shared" si="2403"/>
        <v>16</v>
      </c>
      <c r="Y5322">
        <f t="shared" si="2403"/>
        <v>0</v>
      </c>
      <c r="Z5322">
        <f t="shared" si="2403"/>
        <v>0</v>
      </c>
      <c r="AA5322">
        <f t="shared" si="2399"/>
        <v>5632</v>
      </c>
      <c r="AC5322">
        <f t="shared" si="2400"/>
        <v>5048</v>
      </c>
      <c r="AD5322">
        <v>5319</v>
      </c>
      <c r="AE5322" t="s">
        <v>30902</v>
      </c>
      <c r="AF5322" s="21">
        <v>6.9707315067041476E-6</v>
      </c>
      <c r="AG5322" s="54">
        <f t="shared" ca="1" si="2401"/>
        <v>8.2533461039377108E-3</v>
      </c>
      <c r="AH5322" s="136">
        <f t="shared" ca="1" si="2401"/>
        <v>0.89868064730731212</v>
      </c>
      <c r="AI5322" s="37">
        <f t="shared" ca="1" si="2397"/>
        <v>7.5283900272404792E-4</v>
      </c>
      <c r="AJ5322" s="37">
        <f t="shared" ca="1" si="2397"/>
        <v>2.2306340821453272E-4</v>
      </c>
      <c r="AK5322" s="37">
        <f t="shared" ca="1" si="2397"/>
        <v>3.4853657533520736E-4</v>
      </c>
      <c r="AL5322" s="37">
        <f t="shared" ca="1" si="2397"/>
        <v>4.3915608492236131E-4</v>
      </c>
      <c r="AM5322" s="37">
        <f t="shared" ca="1" si="2397"/>
        <v>2.0912194520112442E-4</v>
      </c>
      <c r="AN5322" s="37">
        <f t="shared" ca="1" si="2397"/>
        <v>4.5309754793576958E-4</v>
      </c>
      <c r="AO5322" s="37">
        <f t="shared" ca="1" si="2397"/>
        <v>2.1609267670782858E-4</v>
      </c>
      <c r="AP5322" s="37">
        <f t="shared" ca="1" si="2397"/>
        <v>3.2065364930839081E-4</v>
      </c>
      <c r="AQ5322" s="37">
        <f t="shared" ca="1" si="2397"/>
        <v>4.2521462190895298E-4</v>
      </c>
      <c r="AR5322" s="37">
        <f t="shared" ca="1" si="2397"/>
        <v>1.1083463095659595E-3</v>
      </c>
      <c r="AS5322" s="37">
        <f t="shared" ca="1" si="2398"/>
        <v>1.9518048218771612E-4</v>
      </c>
      <c r="AT5322" s="37">
        <f t="shared" ca="1" si="2398"/>
        <v>2.3003413972123686E-4</v>
      </c>
      <c r="AU5322" s="37">
        <f t="shared" ca="1" si="2398"/>
        <v>4.7400974245588205E-4</v>
      </c>
      <c r="AV5322" s="37">
        <f t="shared" ca="1" si="2398"/>
        <v>4.7400974245588205E-4</v>
      </c>
      <c r="AW5322" s="37">
        <f t="shared" ca="1" si="2398"/>
        <v>3.4156584382850322E-4</v>
      </c>
      <c r="AX5322" s="37">
        <f t="shared" ca="1" si="2398"/>
        <v>8.7831216984472261E-4</v>
      </c>
      <c r="AY5322" s="37">
        <f t="shared" ca="1" si="2398"/>
        <v>3.7641950136202396E-4</v>
      </c>
      <c r="AZ5322" s="37">
        <f t="shared" ca="1" si="2398"/>
        <v>5.3674632601621939E-4</v>
      </c>
      <c r="BA5322" s="37">
        <f t="shared" ca="1" si="2398"/>
        <v>9.0619509587153922E-5</v>
      </c>
      <c r="BB5322" s="37">
        <f t="shared" ca="1" si="2398"/>
        <v>1.603268246541954E-4</v>
      </c>
      <c r="BC5322" s="37">
        <f t="shared" ca="1" si="2398"/>
        <v>0</v>
      </c>
      <c r="BD5322" s="37">
        <f t="shared" ca="1" si="2398"/>
        <v>0</v>
      </c>
    </row>
    <row r="5323" spans="1:56" x14ac:dyDescent="0.2">
      <c r="A5323" t="s">
        <v>32551</v>
      </c>
      <c r="B5323">
        <v>1020</v>
      </c>
      <c r="C5323" s="38">
        <v>112925</v>
      </c>
      <c r="D5323" t="s">
        <v>40598</v>
      </c>
      <c r="E5323">
        <f t="shared" si="2402"/>
        <v>81</v>
      </c>
      <c r="F5323">
        <f t="shared" si="2402"/>
        <v>28</v>
      </c>
      <c r="G5323">
        <f t="shared" si="2402"/>
        <v>50</v>
      </c>
      <c r="H5323">
        <f t="shared" si="2402"/>
        <v>71</v>
      </c>
      <c r="I5323">
        <f t="shared" si="2402"/>
        <v>26</v>
      </c>
      <c r="J5323">
        <f t="shared" si="2402"/>
        <v>62</v>
      </c>
      <c r="K5323">
        <f t="shared" si="2402"/>
        <v>26</v>
      </c>
      <c r="L5323">
        <f t="shared" si="2402"/>
        <v>31</v>
      </c>
      <c r="M5323">
        <f t="shared" si="2402"/>
        <v>59</v>
      </c>
      <c r="N5323">
        <f t="shared" si="2402"/>
        <v>121</v>
      </c>
      <c r="O5323">
        <f t="shared" si="2403"/>
        <v>19</v>
      </c>
      <c r="P5323">
        <f t="shared" si="2403"/>
        <v>26</v>
      </c>
      <c r="Q5323">
        <f t="shared" si="2403"/>
        <v>51</v>
      </c>
      <c r="R5323">
        <f t="shared" si="2403"/>
        <v>57</v>
      </c>
      <c r="S5323">
        <f t="shared" si="2403"/>
        <v>62</v>
      </c>
      <c r="T5323">
        <f t="shared" si="2403"/>
        <v>104</v>
      </c>
      <c r="U5323">
        <f t="shared" si="2403"/>
        <v>46</v>
      </c>
      <c r="V5323">
        <f t="shared" si="2403"/>
        <v>64</v>
      </c>
      <c r="W5323">
        <f t="shared" si="2403"/>
        <v>14</v>
      </c>
      <c r="X5323">
        <f t="shared" si="2403"/>
        <v>22</v>
      </c>
      <c r="Y5323">
        <f t="shared" si="2403"/>
        <v>0</v>
      </c>
      <c r="Z5323">
        <f t="shared" si="2403"/>
        <v>0</v>
      </c>
      <c r="AA5323">
        <f t="shared" si="2399"/>
        <v>5633</v>
      </c>
      <c r="AC5323">
        <f t="shared" si="2400"/>
        <v>5049</v>
      </c>
      <c r="AD5323">
        <v>5320</v>
      </c>
      <c r="AE5323" t="s">
        <v>30907</v>
      </c>
      <c r="AF5323" s="21">
        <v>6.9602806348800028E-6</v>
      </c>
      <c r="AG5323" s="54">
        <f t="shared" ca="1" si="2401"/>
        <v>4.6425071834649617E-3</v>
      </c>
      <c r="AH5323" s="136">
        <f t="shared" ca="1" si="2401"/>
        <v>0.52323213644646938</v>
      </c>
      <c r="AI5323" s="37">
        <f t="shared" ca="1" si="2397"/>
        <v>2.3664954158592009E-4</v>
      </c>
      <c r="AJ5323" s="37">
        <f t="shared" ca="1" si="2397"/>
        <v>1.3920561269760006E-5</v>
      </c>
      <c r="AK5323" s="37">
        <f t="shared" ca="1" si="2397"/>
        <v>1.2528505142784006E-4</v>
      </c>
      <c r="AL5323" s="37">
        <f t="shared" ca="1" si="2397"/>
        <v>4.3153739936256018E-4</v>
      </c>
      <c r="AM5323" s="37">
        <f t="shared" ca="1" si="2397"/>
        <v>6.9602806348800028E-6</v>
      </c>
      <c r="AN5323" s="37">
        <f t="shared" ca="1" si="2397"/>
        <v>4.1761683809280015E-5</v>
      </c>
      <c r="AO5323" s="37">
        <f t="shared" ca="1" si="2397"/>
        <v>6.9602806348800028E-6</v>
      </c>
      <c r="AP5323" s="37">
        <f t="shared" ca="1" si="2397"/>
        <v>6.960280634880003E-5</v>
      </c>
      <c r="AQ5323" s="37">
        <f t="shared" ca="1" si="2397"/>
        <v>2.7145094476032012E-4</v>
      </c>
      <c r="AR5323" s="37">
        <f t="shared" ca="1" si="2397"/>
        <v>2.0184813841152009E-4</v>
      </c>
      <c r="AS5323" s="37">
        <f t="shared" ca="1" si="2398"/>
        <v>5.5682245079040022E-5</v>
      </c>
      <c r="AT5323" s="37">
        <f t="shared" ca="1" si="2398"/>
        <v>4.8721964444160022E-5</v>
      </c>
      <c r="AU5323" s="37">
        <f t="shared" ca="1" si="2398"/>
        <v>0</v>
      </c>
      <c r="AV5323" s="37">
        <f t="shared" ca="1" si="2398"/>
        <v>1.1136449015808004E-4</v>
      </c>
      <c r="AW5323" s="37">
        <f t="shared" ca="1" si="2398"/>
        <v>9.7443928888320044E-5</v>
      </c>
      <c r="AX5323" s="37">
        <f t="shared" ca="1" si="2398"/>
        <v>7.656308698368003E-5</v>
      </c>
      <c r="AY5323" s="37">
        <f t="shared" ca="1" si="2398"/>
        <v>5.5682245079040022E-5</v>
      </c>
      <c r="AZ5323" s="37">
        <f t="shared" ca="1" si="2398"/>
        <v>8.352336761856003E-5</v>
      </c>
      <c r="BA5323" s="37">
        <f t="shared" ca="1" si="2398"/>
        <v>0</v>
      </c>
      <c r="BB5323" s="37">
        <f t="shared" ca="1" si="2398"/>
        <v>4.1761683809280015E-5</v>
      </c>
      <c r="BC5323" s="37">
        <f t="shared" ca="1" si="2398"/>
        <v>0</v>
      </c>
      <c r="BD5323" s="37">
        <f t="shared" ca="1" si="2398"/>
        <v>0</v>
      </c>
    </row>
    <row r="5324" spans="1:56" x14ac:dyDescent="0.2">
      <c r="A5324" t="s">
        <v>32557</v>
      </c>
      <c r="B5324">
        <v>795</v>
      </c>
      <c r="C5324" s="38">
        <v>90245</v>
      </c>
      <c r="D5324" t="s">
        <v>40599</v>
      </c>
      <c r="E5324">
        <f t="shared" si="2402"/>
        <v>42</v>
      </c>
      <c r="F5324">
        <f t="shared" si="2402"/>
        <v>21</v>
      </c>
      <c r="G5324">
        <f t="shared" si="2402"/>
        <v>40</v>
      </c>
      <c r="H5324">
        <f t="shared" si="2402"/>
        <v>51</v>
      </c>
      <c r="I5324">
        <f t="shared" si="2402"/>
        <v>30</v>
      </c>
      <c r="J5324">
        <f t="shared" si="2402"/>
        <v>37</v>
      </c>
      <c r="K5324">
        <f t="shared" si="2402"/>
        <v>28</v>
      </c>
      <c r="L5324">
        <f t="shared" si="2402"/>
        <v>40</v>
      </c>
      <c r="M5324">
        <f t="shared" si="2402"/>
        <v>58</v>
      </c>
      <c r="N5324">
        <f t="shared" si="2402"/>
        <v>88</v>
      </c>
      <c r="O5324">
        <f t="shared" si="2403"/>
        <v>22</v>
      </c>
      <c r="P5324">
        <f t="shared" si="2403"/>
        <v>32</v>
      </c>
      <c r="Q5324">
        <f t="shared" si="2403"/>
        <v>42</v>
      </c>
      <c r="R5324">
        <f t="shared" si="2403"/>
        <v>37</v>
      </c>
      <c r="S5324">
        <f t="shared" si="2403"/>
        <v>39</v>
      </c>
      <c r="T5324">
        <f t="shared" si="2403"/>
        <v>71</v>
      </c>
      <c r="U5324">
        <f t="shared" si="2403"/>
        <v>38</v>
      </c>
      <c r="V5324">
        <f t="shared" si="2403"/>
        <v>46</v>
      </c>
      <c r="W5324">
        <f t="shared" si="2403"/>
        <v>8</v>
      </c>
      <c r="X5324">
        <f t="shared" si="2403"/>
        <v>25</v>
      </c>
      <c r="Y5324">
        <f t="shared" si="2403"/>
        <v>0</v>
      </c>
      <c r="Z5324">
        <f t="shared" si="2403"/>
        <v>0</v>
      </c>
      <c r="AA5324">
        <f t="shared" si="2399"/>
        <v>5634</v>
      </c>
      <c r="AC5324">
        <f t="shared" si="2400"/>
        <v>5050</v>
      </c>
      <c r="AD5324">
        <v>5321</v>
      </c>
      <c r="AE5324" t="s">
        <v>30913</v>
      </c>
      <c r="AF5324" s="21">
        <v>6.9519424729933547E-6</v>
      </c>
      <c r="AG5324" s="54">
        <f t="shared" ca="1" si="2401"/>
        <v>7.7375119724416037E-3</v>
      </c>
      <c r="AH5324" s="136">
        <f t="shared" ca="1" si="2401"/>
        <v>0.86940992567254893</v>
      </c>
      <c r="AI5324" s="37">
        <f t="shared" ca="1" si="2397"/>
        <v>4.5882820321756142E-4</v>
      </c>
      <c r="AJ5324" s="37">
        <f t="shared" ca="1" si="2397"/>
        <v>1.4599079193286044E-4</v>
      </c>
      <c r="AK5324" s="37">
        <f t="shared" ca="1" si="2397"/>
        <v>4.3797237579858134E-4</v>
      </c>
      <c r="AL5324" s="37">
        <f t="shared" ca="1" si="2397"/>
        <v>4.9358791558252817E-4</v>
      </c>
      <c r="AM5324" s="37">
        <f t="shared" ca="1" si="2397"/>
        <v>2.4331798655476741E-4</v>
      </c>
      <c r="AN5324" s="37">
        <f t="shared" ca="1" si="2397"/>
        <v>4.2406849085259462E-4</v>
      </c>
      <c r="AO5324" s="37">
        <f t="shared" ca="1" si="2397"/>
        <v>2.7807769891973421E-4</v>
      </c>
      <c r="AP5324" s="37">
        <f t="shared" ca="1" si="2397"/>
        <v>2.2941410160878071E-4</v>
      </c>
      <c r="AQ5324" s="37">
        <f t="shared" ca="1" si="2397"/>
        <v>4.1016460590660795E-4</v>
      </c>
      <c r="AR5324" s="37">
        <f t="shared" ca="1" si="2397"/>
        <v>8.2032921181321591E-4</v>
      </c>
      <c r="AS5324" s="37">
        <f t="shared" ca="1" si="2398"/>
        <v>1.7379856182483388E-4</v>
      </c>
      <c r="AT5324" s="37">
        <f t="shared" ca="1" si="2398"/>
        <v>3.058854688117076E-4</v>
      </c>
      <c r="AU5324" s="37">
        <f t="shared" ca="1" si="2398"/>
        <v>4.8663597310953481E-4</v>
      </c>
      <c r="AV5324" s="37">
        <f t="shared" ca="1" si="2398"/>
        <v>4.2406849085259462E-4</v>
      </c>
      <c r="AW5324" s="37">
        <f t="shared" ca="1" si="2398"/>
        <v>5.1444374300150825E-4</v>
      </c>
      <c r="AX5324" s="37">
        <f t="shared" ca="1" si="2398"/>
        <v>7.508097870832823E-4</v>
      </c>
      <c r="AY5324" s="37">
        <f t="shared" ca="1" si="2398"/>
        <v>3.8930877848762787E-4</v>
      </c>
      <c r="AZ5324" s="37">
        <f t="shared" ca="1" si="2398"/>
        <v>4.8663597310953481E-4</v>
      </c>
      <c r="BA5324" s="37">
        <f t="shared" ca="1" si="2398"/>
        <v>9.7327194621906968E-5</v>
      </c>
      <c r="BB5324" s="37">
        <f t="shared" ca="1" si="2398"/>
        <v>1.6684661935184052E-4</v>
      </c>
      <c r="BC5324" s="37">
        <f t="shared" ca="1" si="2398"/>
        <v>0</v>
      </c>
      <c r="BD5324" s="37">
        <f t="shared" ca="1" si="2398"/>
        <v>0</v>
      </c>
    </row>
    <row r="5325" spans="1:56" x14ac:dyDescent="0.2">
      <c r="A5325" t="s">
        <v>32563</v>
      </c>
      <c r="B5325">
        <v>910</v>
      </c>
      <c r="C5325" s="38">
        <v>102307</v>
      </c>
      <c r="D5325" t="s">
        <v>40600</v>
      </c>
      <c r="E5325">
        <v>92</v>
      </c>
      <c r="F5325">
        <v>47</v>
      </c>
      <c r="G5325">
        <v>55</v>
      </c>
      <c r="H5325">
        <v>77</v>
      </c>
      <c r="I5325">
        <v>39</v>
      </c>
      <c r="J5325">
        <v>61</v>
      </c>
      <c r="K5325">
        <v>59</v>
      </c>
      <c r="L5325">
        <v>38</v>
      </c>
      <c r="M5325">
        <v>84</v>
      </c>
      <c r="N5325">
        <v>90</v>
      </c>
      <c r="O5325">
        <v>22</v>
      </c>
      <c r="P5325">
        <v>38</v>
      </c>
      <c r="Q5325">
        <v>119</v>
      </c>
      <c r="R5325">
        <v>64</v>
      </c>
      <c r="S5325">
        <v>58</v>
      </c>
      <c r="T5325">
        <v>160</v>
      </c>
      <c r="U5325">
        <v>65</v>
      </c>
      <c r="V5325">
        <v>73</v>
      </c>
      <c r="W5325">
        <v>3</v>
      </c>
      <c r="X5325">
        <v>18</v>
      </c>
      <c r="Y5325">
        <v>0</v>
      </c>
      <c r="Z5325">
        <v>0</v>
      </c>
      <c r="AA5325">
        <f t="shared" si="2399"/>
        <v>5635</v>
      </c>
      <c r="AC5325">
        <f t="shared" si="2400"/>
        <v>5050</v>
      </c>
      <c r="AD5325">
        <v>5322</v>
      </c>
      <c r="AE5325" t="s">
        <v>30913</v>
      </c>
      <c r="AF5325" s="21">
        <v>6.9519424729933547E-6</v>
      </c>
      <c r="AG5325" s="54">
        <f t="shared" ca="1" si="2401"/>
        <v>7.7375119724416037E-3</v>
      </c>
      <c r="AH5325" s="136">
        <f t="shared" ca="1" si="2401"/>
        <v>0.86940992567254893</v>
      </c>
      <c r="AI5325" s="37">
        <f t="shared" ref="AI5325:AR5334" ca="1" si="2404">$AF5325*INDIRECT(CONCATENATE(AI$1,$AC5325+3))</f>
        <v>4.5882820321756142E-4</v>
      </c>
      <c r="AJ5325" s="37">
        <f t="shared" ca="1" si="2404"/>
        <v>1.4599079193286044E-4</v>
      </c>
      <c r="AK5325" s="37">
        <f t="shared" ca="1" si="2404"/>
        <v>4.3797237579858134E-4</v>
      </c>
      <c r="AL5325" s="37">
        <f t="shared" ca="1" si="2404"/>
        <v>4.9358791558252817E-4</v>
      </c>
      <c r="AM5325" s="37">
        <f t="shared" ca="1" si="2404"/>
        <v>2.4331798655476741E-4</v>
      </c>
      <c r="AN5325" s="37">
        <f t="shared" ca="1" si="2404"/>
        <v>4.2406849085259462E-4</v>
      </c>
      <c r="AO5325" s="37">
        <f t="shared" ca="1" si="2404"/>
        <v>2.7807769891973421E-4</v>
      </c>
      <c r="AP5325" s="37">
        <f t="shared" ca="1" si="2404"/>
        <v>2.2941410160878071E-4</v>
      </c>
      <c r="AQ5325" s="37">
        <f t="shared" ca="1" si="2404"/>
        <v>4.1016460590660795E-4</v>
      </c>
      <c r="AR5325" s="37">
        <f t="shared" ca="1" si="2404"/>
        <v>8.2032921181321591E-4</v>
      </c>
      <c r="AS5325" s="37">
        <f t="shared" ref="AS5325:BD5334" ca="1" si="2405">$AF5325*INDIRECT(CONCATENATE(AS$1,$AC5325+3))</f>
        <v>1.7379856182483388E-4</v>
      </c>
      <c r="AT5325" s="37">
        <f t="shared" ca="1" si="2405"/>
        <v>3.058854688117076E-4</v>
      </c>
      <c r="AU5325" s="37">
        <f t="shared" ca="1" si="2405"/>
        <v>4.8663597310953481E-4</v>
      </c>
      <c r="AV5325" s="37">
        <f t="shared" ca="1" si="2405"/>
        <v>4.2406849085259462E-4</v>
      </c>
      <c r="AW5325" s="37">
        <f t="shared" ca="1" si="2405"/>
        <v>5.1444374300150825E-4</v>
      </c>
      <c r="AX5325" s="37">
        <f t="shared" ca="1" si="2405"/>
        <v>7.508097870832823E-4</v>
      </c>
      <c r="AY5325" s="37">
        <f t="shared" ca="1" si="2405"/>
        <v>3.8930877848762787E-4</v>
      </c>
      <c r="AZ5325" s="37">
        <f t="shared" ca="1" si="2405"/>
        <v>4.8663597310953481E-4</v>
      </c>
      <c r="BA5325" s="37">
        <f t="shared" ca="1" si="2405"/>
        <v>9.7327194621906968E-5</v>
      </c>
      <c r="BB5325" s="37">
        <f t="shared" ca="1" si="2405"/>
        <v>1.6684661935184052E-4</v>
      </c>
      <c r="BC5325" s="37">
        <f t="shared" ca="1" si="2405"/>
        <v>0</v>
      </c>
      <c r="BD5325" s="37">
        <f t="shared" ca="1" si="2405"/>
        <v>0</v>
      </c>
    </row>
    <row r="5326" spans="1:56" x14ac:dyDescent="0.2">
      <c r="A5326" t="s">
        <v>32569</v>
      </c>
      <c r="B5326">
        <v>1257</v>
      </c>
      <c r="C5326" s="38">
        <v>142752</v>
      </c>
      <c r="D5326" t="s">
        <v>40601</v>
      </c>
      <c r="E5326">
        <f t="shared" ref="E5326:N5335" si="2406">LEN($D5326)-LEN(SUBSTITUTE($D5326,E$3,""))</f>
        <v>55</v>
      </c>
      <c r="F5326">
        <f t="shared" si="2406"/>
        <v>17</v>
      </c>
      <c r="G5326">
        <f t="shared" si="2406"/>
        <v>95</v>
      </c>
      <c r="H5326">
        <f t="shared" si="2406"/>
        <v>169</v>
      </c>
      <c r="I5326">
        <f t="shared" si="2406"/>
        <v>24</v>
      </c>
      <c r="J5326">
        <f t="shared" si="2406"/>
        <v>55</v>
      </c>
      <c r="K5326">
        <f t="shared" si="2406"/>
        <v>18</v>
      </c>
      <c r="L5326">
        <f t="shared" si="2406"/>
        <v>61</v>
      </c>
      <c r="M5326">
        <f t="shared" si="2406"/>
        <v>138</v>
      </c>
      <c r="N5326">
        <f t="shared" si="2406"/>
        <v>95</v>
      </c>
      <c r="O5326">
        <f t="shared" ref="O5326:Z5335" si="2407">LEN($D5326)-LEN(SUBSTITUTE($D5326,O$3,""))</f>
        <v>20</v>
      </c>
      <c r="P5326">
        <f t="shared" si="2407"/>
        <v>59</v>
      </c>
      <c r="Q5326">
        <f t="shared" si="2407"/>
        <v>56</v>
      </c>
      <c r="R5326">
        <f t="shared" si="2407"/>
        <v>44</v>
      </c>
      <c r="S5326">
        <f t="shared" si="2407"/>
        <v>65</v>
      </c>
      <c r="T5326">
        <f t="shared" si="2407"/>
        <v>126</v>
      </c>
      <c r="U5326">
        <f t="shared" si="2407"/>
        <v>62</v>
      </c>
      <c r="V5326">
        <f t="shared" si="2407"/>
        <v>65</v>
      </c>
      <c r="W5326">
        <f t="shared" si="2407"/>
        <v>8</v>
      </c>
      <c r="X5326">
        <f t="shared" si="2407"/>
        <v>25</v>
      </c>
      <c r="Y5326">
        <f t="shared" si="2407"/>
        <v>0</v>
      </c>
      <c r="Z5326">
        <f t="shared" si="2407"/>
        <v>0</v>
      </c>
      <c r="AA5326">
        <f t="shared" si="2399"/>
        <v>5636</v>
      </c>
      <c r="AC5326">
        <f t="shared" si="2400"/>
        <v>5051</v>
      </c>
      <c r="AD5326">
        <v>5323</v>
      </c>
      <c r="AE5326" t="s">
        <v>30921</v>
      </c>
      <c r="AF5326" s="21">
        <v>6.9486372705497758E-6</v>
      </c>
      <c r="AG5326" s="54">
        <f t="shared" ca="1" si="2401"/>
        <v>8.7691802354338162E-3</v>
      </c>
      <c r="AH5326" s="136">
        <f t="shared" ca="1" si="2401"/>
        <v>0.95553490562238186</v>
      </c>
      <c r="AI5326" s="37">
        <f t="shared" ca="1" si="2404"/>
        <v>4.516614225857354E-4</v>
      </c>
      <c r="AJ5326" s="37">
        <f t="shared" ca="1" si="2404"/>
        <v>6.9486372705497763E-5</v>
      </c>
      <c r="AK5326" s="37">
        <f t="shared" ca="1" si="2404"/>
        <v>2.9184276536309056E-4</v>
      </c>
      <c r="AL5326" s="37">
        <f t="shared" ca="1" si="2404"/>
        <v>4.516614225857354E-4</v>
      </c>
      <c r="AM5326" s="37">
        <f t="shared" ca="1" si="2404"/>
        <v>1.3202410814044574E-4</v>
      </c>
      <c r="AN5326" s="37">
        <f t="shared" ca="1" si="2404"/>
        <v>3.1963731444528969E-4</v>
      </c>
      <c r="AO5326" s="37">
        <f t="shared" ca="1" si="2404"/>
        <v>1.5287001995209506E-4</v>
      </c>
      <c r="AP5326" s="37">
        <f t="shared" ca="1" si="2404"/>
        <v>1.8761320630484394E-4</v>
      </c>
      <c r="AQ5326" s="37">
        <f t="shared" ca="1" si="2404"/>
        <v>4.4471278531518565E-4</v>
      </c>
      <c r="AR5326" s="37">
        <f t="shared" ca="1" si="2404"/>
        <v>4.4471278531518565E-4</v>
      </c>
      <c r="AS5326" s="37">
        <f t="shared" ca="1" si="2405"/>
        <v>1.1117819632879641E-4</v>
      </c>
      <c r="AT5326" s="37">
        <f t="shared" ca="1" si="2405"/>
        <v>1.9456184357539373E-4</v>
      </c>
      <c r="AU5326" s="37">
        <f t="shared" ca="1" si="2405"/>
        <v>4.0302096169188701E-4</v>
      </c>
      <c r="AV5326" s="37">
        <f t="shared" ca="1" si="2405"/>
        <v>3.1963731444528969E-4</v>
      </c>
      <c r="AW5326" s="37">
        <f t="shared" ca="1" si="2405"/>
        <v>2.9184276536309056E-4</v>
      </c>
      <c r="AX5326" s="37">
        <f t="shared" ca="1" si="2405"/>
        <v>5.4199370710288249E-4</v>
      </c>
      <c r="AY5326" s="37">
        <f t="shared" ca="1" si="2405"/>
        <v>4.3081551077408609E-4</v>
      </c>
      <c r="AZ5326" s="37">
        <f t="shared" ca="1" si="2405"/>
        <v>3.9607232442133721E-4</v>
      </c>
      <c r="BA5326" s="37">
        <f t="shared" ca="1" si="2405"/>
        <v>7.6435009976047531E-5</v>
      </c>
      <c r="BB5326" s="37">
        <f t="shared" ca="1" si="2405"/>
        <v>9.7280921787696863E-5</v>
      </c>
      <c r="BC5326" s="37">
        <f t="shared" ca="1" si="2405"/>
        <v>0</v>
      </c>
      <c r="BD5326" s="37">
        <f t="shared" ca="1" si="2405"/>
        <v>0</v>
      </c>
    </row>
    <row r="5327" spans="1:56" x14ac:dyDescent="0.2">
      <c r="A5327" t="s">
        <v>32575</v>
      </c>
      <c r="B5327">
        <v>800</v>
      </c>
      <c r="C5327" s="38">
        <v>88221</v>
      </c>
      <c r="D5327" t="s">
        <v>40602</v>
      </c>
      <c r="E5327">
        <f t="shared" si="2406"/>
        <v>42</v>
      </c>
      <c r="F5327">
        <f t="shared" si="2406"/>
        <v>15</v>
      </c>
      <c r="G5327">
        <f t="shared" si="2406"/>
        <v>37</v>
      </c>
      <c r="H5327">
        <f t="shared" si="2406"/>
        <v>44</v>
      </c>
      <c r="I5327">
        <f t="shared" si="2406"/>
        <v>36</v>
      </c>
      <c r="J5327">
        <f t="shared" si="2406"/>
        <v>54</v>
      </c>
      <c r="K5327">
        <f t="shared" si="2406"/>
        <v>15</v>
      </c>
      <c r="L5327">
        <f t="shared" si="2406"/>
        <v>25</v>
      </c>
      <c r="M5327">
        <f t="shared" si="2406"/>
        <v>26</v>
      </c>
      <c r="N5327">
        <f t="shared" si="2406"/>
        <v>54</v>
      </c>
      <c r="O5327">
        <f t="shared" si="2407"/>
        <v>22</v>
      </c>
      <c r="P5327">
        <f t="shared" si="2407"/>
        <v>36</v>
      </c>
      <c r="Q5327">
        <f t="shared" si="2407"/>
        <v>56</v>
      </c>
      <c r="R5327">
        <f t="shared" si="2407"/>
        <v>69</v>
      </c>
      <c r="S5327">
        <f t="shared" si="2407"/>
        <v>49</v>
      </c>
      <c r="T5327">
        <f t="shared" si="2407"/>
        <v>95</v>
      </c>
      <c r="U5327">
        <f t="shared" si="2407"/>
        <v>60</v>
      </c>
      <c r="V5327">
        <f t="shared" si="2407"/>
        <v>47</v>
      </c>
      <c r="W5327">
        <f t="shared" si="2407"/>
        <v>7</v>
      </c>
      <c r="X5327">
        <f t="shared" si="2407"/>
        <v>11</v>
      </c>
      <c r="Y5327">
        <f t="shared" si="2407"/>
        <v>0</v>
      </c>
      <c r="Z5327">
        <f t="shared" si="2407"/>
        <v>0</v>
      </c>
      <c r="AA5327">
        <f t="shared" si="2399"/>
        <v>5637</v>
      </c>
      <c r="AC5327">
        <f t="shared" si="2400"/>
        <v>5052</v>
      </c>
      <c r="AD5327">
        <v>5324</v>
      </c>
      <c r="AE5327" t="s">
        <v>30927</v>
      </c>
      <c r="AF5327" s="21">
        <v>6.9446629520792256E-6</v>
      </c>
      <c r="AG5327" s="54">
        <f t="shared" ca="1" si="2401"/>
        <v>9.2850143669299251E-3</v>
      </c>
      <c r="AH5327" s="136">
        <f t="shared" ca="1" si="2401"/>
        <v>1.0247614098717626</v>
      </c>
      <c r="AI5327" s="37">
        <f t="shared" ca="1" si="2404"/>
        <v>5.9724101387881345E-4</v>
      </c>
      <c r="AJ5327" s="37">
        <f t="shared" ca="1" si="2404"/>
        <v>1.5278258494574295E-4</v>
      </c>
      <c r="AK5327" s="37">
        <f t="shared" ca="1" si="2404"/>
        <v>5.1390505845386267E-4</v>
      </c>
      <c r="AL5327" s="37">
        <f t="shared" ca="1" si="2404"/>
        <v>8.3335955424950706E-4</v>
      </c>
      <c r="AM5327" s="37">
        <f t="shared" ca="1" si="2404"/>
        <v>1.9445056265821831E-4</v>
      </c>
      <c r="AN5327" s="37">
        <f t="shared" ca="1" si="2404"/>
        <v>6.5974298044752639E-4</v>
      </c>
      <c r="AO5327" s="37">
        <f t="shared" ca="1" si="2404"/>
        <v>2.500078662748521E-4</v>
      </c>
      <c r="AP5327" s="37">
        <f t="shared" ca="1" si="2404"/>
        <v>3.3334382169980281E-4</v>
      </c>
      <c r="AQ5327" s="37">
        <f t="shared" ca="1" si="2404"/>
        <v>4.8612640664554577E-4</v>
      </c>
      <c r="AR5327" s="37">
        <f t="shared" ca="1" si="2404"/>
        <v>7.4307893587247716E-4</v>
      </c>
      <c r="AS5327" s="37">
        <f t="shared" ca="1" si="2405"/>
        <v>1.9445056265821831E-4</v>
      </c>
      <c r="AT5327" s="37">
        <f t="shared" ca="1" si="2405"/>
        <v>3.5417781055604048E-4</v>
      </c>
      <c r="AU5327" s="37">
        <f t="shared" ca="1" si="2405"/>
        <v>5.1390505845386267E-4</v>
      </c>
      <c r="AV5327" s="37">
        <f t="shared" ca="1" si="2405"/>
        <v>4.5834775483722886E-4</v>
      </c>
      <c r="AW5327" s="37">
        <f t="shared" ca="1" si="2405"/>
        <v>5.2084972140594191E-4</v>
      </c>
      <c r="AX5327" s="37">
        <f t="shared" ca="1" si="2405"/>
        <v>9.0280618377029935E-4</v>
      </c>
      <c r="AY5327" s="37">
        <f t="shared" ca="1" si="2405"/>
        <v>5.2779438435802115E-4</v>
      </c>
      <c r="AZ5327" s="37">
        <f t="shared" ca="1" si="2405"/>
        <v>7.2918960996831868E-4</v>
      </c>
      <c r="BA5327" s="37">
        <f t="shared" ca="1" si="2405"/>
        <v>1.1805927018534684E-4</v>
      </c>
      <c r="BB5327" s="37">
        <f t="shared" ca="1" si="2405"/>
        <v>2.0139522561029755E-4</v>
      </c>
      <c r="BC5327" s="37">
        <f t="shared" ca="1" si="2405"/>
        <v>0</v>
      </c>
      <c r="BD5327" s="37">
        <f t="shared" ca="1" si="2405"/>
        <v>0</v>
      </c>
    </row>
    <row r="5328" spans="1:56" x14ac:dyDescent="0.2">
      <c r="A5328" t="s">
        <v>32581</v>
      </c>
      <c r="B5328">
        <v>688</v>
      </c>
      <c r="C5328" s="38">
        <v>76256</v>
      </c>
      <c r="D5328" t="s">
        <v>40603</v>
      </c>
      <c r="E5328">
        <f t="shared" si="2406"/>
        <v>70</v>
      </c>
      <c r="F5328">
        <f t="shared" si="2406"/>
        <v>7</v>
      </c>
      <c r="G5328">
        <f t="shared" si="2406"/>
        <v>33</v>
      </c>
      <c r="H5328">
        <f t="shared" si="2406"/>
        <v>66</v>
      </c>
      <c r="I5328">
        <f t="shared" si="2406"/>
        <v>18</v>
      </c>
      <c r="J5328">
        <f t="shared" si="2406"/>
        <v>53</v>
      </c>
      <c r="K5328">
        <f t="shared" si="2406"/>
        <v>15</v>
      </c>
      <c r="L5328">
        <f t="shared" si="2406"/>
        <v>11</v>
      </c>
      <c r="M5328">
        <f t="shared" si="2406"/>
        <v>22</v>
      </c>
      <c r="N5328">
        <f t="shared" si="2406"/>
        <v>81</v>
      </c>
      <c r="O5328">
        <f t="shared" si="2407"/>
        <v>8</v>
      </c>
      <c r="P5328">
        <f t="shared" si="2407"/>
        <v>9</v>
      </c>
      <c r="Q5328">
        <f t="shared" si="2407"/>
        <v>58</v>
      </c>
      <c r="R5328">
        <f t="shared" si="2407"/>
        <v>55</v>
      </c>
      <c r="S5328">
        <f t="shared" si="2407"/>
        <v>57</v>
      </c>
      <c r="T5328">
        <f t="shared" si="2407"/>
        <v>43</v>
      </c>
      <c r="U5328">
        <f t="shared" si="2407"/>
        <v>24</v>
      </c>
      <c r="V5328">
        <f t="shared" si="2407"/>
        <v>35</v>
      </c>
      <c r="W5328">
        <f t="shared" si="2407"/>
        <v>9</v>
      </c>
      <c r="X5328">
        <f t="shared" si="2407"/>
        <v>14</v>
      </c>
      <c r="Y5328">
        <f t="shared" si="2407"/>
        <v>0</v>
      </c>
      <c r="Z5328">
        <f t="shared" si="2407"/>
        <v>0</v>
      </c>
      <c r="AA5328">
        <f t="shared" si="2399"/>
        <v>5638</v>
      </c>
      <c r="AC5328">
        <f t="shared" si="2400"/>
        <v>5053</v>
      </c>
      <c r="AD5328">
        <v>5325</v>
      </c>
      <c r="AE5328" t="s">
        <v>30933</v>
      </c>
      <c r="AF5328" s="21">
        <v>6.9305929375676547E-6</v>
      </c>
      <c r="AG5328" s="54">
        <f t="shared" ca="1" si="2401"/>
        <v>3.6108389204727483E-3</v>
      </c>
      <c r="AH5328" s="136">
        <f t="shared" ca="1" si="2401"/>
        <v>0.39717148947318959</v>
      </c>
      <c r="AI5328" s="37">
        <f t="shared" ca="1" si="2404"/>
        <v>2.5643193869000322E-4</v>
      </c>
      <c r="AJ5328" s="37">
        <f t="shared" ca="1" si="2404"/>
        <v>9.7028301125947169E-5</v>
      </c>
      <c r="AK5328" s="37">
        <f t="shared" ca="1" si="2404"/>
        <v>7.6236522313244203E-5</v>
      </c>
      <c r="AL5328" s="37">
        <f t="shared" ca="1" si="2404"/>
        <v>2.7029312456513854E-4</v>
      </c>
      <c r="AM5328" s="37">
        <f t="shared" ca="1" si="2404"/>
        <v>1.1088948700108247E-4</v>
      </c>
      <c r="AN5328" s="37">
        <f t="shared" ca="1" si="2404"/>
        <v>2.1484838106459729E-4</v>
      </c>
      <c r="AO5328" s="37">
        <f t="shared" ca="1" si="2404"/>
        <v>9.0097708188379509E-5</v>
      </c>
      <c r="AP5328" s="37">
        <f t="shared" ca="1" si="2404"/>
        <v>1.5247304462648841E-4</v>
      </c>
      <c r="AQ5328" s="37">
        <f t="shared" ca="1" si="2404"/>
        <v>1.7326482343919136E-4</v>
      </c>
      <c r="AR5328" s="37">
        <f t="shared" ca="1" si="2404"/>
        <v>3.8118261156622099E-4</v>
      </c>
      <c r="AS5328" s="37">
        <f t="shared" ca="1" si="2405"/>
        <v>6.9305929375676543E-5</v>
      </c>
      <c r="AT5328" s="37">
        <f t="shared" ca="1" si="2405"/>
        <v>9.7028301125947169E-5</v>
      </c>
      <c r="AU5328" s="37">
        <f t="shared" ca="1" si="2405"/>
        <v>1.7326482343919136E-4</v>
      </c>
      <c r="AV5328" s="37">
        <f t="shared" ca="1" si="2405"/>
        <v>1.9405660225189434E-4</v>
      </c>
      <c r="AW5328" s="37">
        <f t="shared" ca="1" si="2405"/>
        <v>1.9405660225189434E-4</v>
      </c>
      <c r="AX5328" s="37">
        <f t="shared" ca="1" si="2405"/>
        <v>4.9900269150487118E-4</v>
      </c>
      <c r="AY5328" s="37">
        <f t="shared" ca="1" si="2405"/>
        <v>1.9405660225189434E-4</v>
      </c>
      <c r="AZ5328" s="37">
        <f t="shared" ca="1" si="2405"/>
        <v>2.2177897400216495E-4</v>
      </c>
      <c r="BA5328" s="37">
        <f t="shared" ca="1" si="2405"/>
        <v>2.7722371750270619E-5</v>
      </c>
      <c r="BB5328" s="37">
        <f t="shared" ca="1" si="2405"/>
        <v>1.1782007993865013E-4</v>
      </c>
      <c r="BC5328" s="37">
        <f t="shared" ca="1" si="2405"/>
        <v>0</v>
      </c>
      <c r="BD5328" s="37">
        <f t="shared" ca="1" si="2405"/>
        <v>0</v>
      </c>
    </row>
    <row r="5329" spans="1:56" x14ac:dyDescent="0.2">
      <c r="A5329" t="s">
        <v>32587</v>
      </c>
      <c r="B5329">
        <v>1035</v>
      </c>
      <c r="C5329" s="38">
        <v>116185</v>
      </c>
      <c r="D5329" t="s">
        <v>40604</v>
      </c>
      <c r="E5329">
        <f t="shared" si="2406"/>
        <v>63</v>
      </c>
      <c r="F5329">
        <f t="shared" si="2406"/>
        <v>28</v>
      </c>
      <c r="G5329">
        <f t="shared" si="2406"/>
        <v>54</v>
      </c>
      <c r="H5329">
        <f t="shared" si="2406"/>
        <v>64</v>
      </c>
      <c r="I5329">
        <f t="shared" si="2406"/>
        <v>48</v>
      </c>
      <c r="J5329">
        <f t="shared" si="2406"/>
        <v>77</v>
      </c>
      <c r="K5329">
        <f t="shared" si="2406"/>
        <v>29</v>
      </c>
      <c r="L5329">
        <f t="shared" si="2406"/>
        <v>73</v>
      </c>
      <c r="M5329">
        <f t="shared" si="2406"/>
        <v>50</v>
      </c>
      <c r="N5329">
        <f t="shared" si="2406"/>
        <v>79</v>
      </c>
      <c r="O5329">
        <f t="shared" si="2407"/>
        <v>31</v>
      </c>
      <c r="P5329">
        <f t="shared" si="2407"/>
        <v>33</v>
      </c>
      <c r="Q5329">
        <f t="shared" si="2407"/>
        <v>58</v>
      </c>
      <c r="R5329">
        <f t="shared" si="2407"/>
        <v>28</v>
      </c>
      <c r="S5329">
        <f t="shared" si="2407"/>
        <v>61</v>
      </c>
      <c r="T5329">
        <f t="shared" si="2407"/>
        <v>74</v>
      </c>
      <c r="U5329">
        <f t="shared" si="2407"/>
        <v>66</v>
      </c>
      <c r="V5329">
        <f t="shared" si="2407"/>
        <v>66</v>
      </c>
      <c r="W5329">
        <f t="shared" si="2407"/>
        <v>17</v>
      </c>
      <c r="X5329">
        <f t="shared" si="2407"/>
        <v>36</v>
      </c>
      <c r="Y5329">
        <f t="shared" si="2407"/>
        <v>0</v>
      </c>
      <c r="Z5329">
        <f t="shared" si="2407"/>
        <v>0</v>
      </c>
      <c r="AA5329">
        <f t="shared" si="2399"/>
        <v>5639</v>
      </c>
      <c r="AC5329">
        <f t="shared" si="2400"/>
        <v>5054</v>
      </c>
      <c r="AD5329">
        <v>5326</v>
      </c>
      <c r="AE5329" t="s">
        <v>30939</v>
      </c>
      <c r="AF5329" s="21">
        <v>6.8686302462863763E-6</v>
      </c>
      <c r="AG5329" s="54">
        <f t="shared" ca="1" si="2401"/>
        <v>5.1583413149610688E-3</v>
      </c>
      <c r="AH5329" s="136">
        <f t="shared" ca="1" si="2401"/>
        <v>0.56285677416218338</v>
      </c>
      <c r="AI5329" s="37">
        <f t="shared" ca="1" si="2404"/>
        <v>3.7777466354575067E-4</v>
      </c>
      <c r="AJ5329" s="37">
        <f t="shared" ca="1" si="2404"/>
        <v>2.7474520985145505E-5</v>
      </c>
      <c r="AK5329" s="37">
        <f t="shared" ca="1" si="2404"/>
        <v>2.6100794935888231E-4</v>
      </c>
      <c r="AL5329" s="37">
        <f t="shared" ca="1" si="2404"/>
        <v>3.8464329379203708E-4</v>
      </c>
      <c r="AM5329" s="37">
        <f t="shared" ca="1" si="2404"/>
        <v>1.2363534443315477E-4</v>
      </c>
      <c r="AN5329" s="37">
        <f t="shared" ca="1" si="2404"/>
        <v>3.2282562157545967E-4</v>
      </c>
      <c r="AO5329" s="37">
        <f t="shared" ca="1" si="2404"/>
        <v>1.3050397467944115E-4</v>
      </c>
      <c r="AP5329" s="37">
        <f t="shared" ca="1" si="2404"/>
        <v>1.8545301664973216E-4</v>
      </c>
      <c r="AQ5329" s="37">
        <f t="shared" ca="1" si="2404"/>
        <v>3.503001425606052E-4</v>
      </c>
      <c r="AR5329" s="37">
        <f t="shared" ca="1" si="2404"/>
        <v>3.503001425606052E-4</v>
      </c>
      <c r="AS5329" s="37">
        <f t="shared" ca="1" si="2405"/>
        <v>8.2423562955436519E-5</v>
      </c>
      <c r="AT5329" s="37">
        <f t="shared" ca="1" si="2405"/>
        <v>2.0605890738859128E-4</v>
      </c>
      <c r="AU5329" s="37">
        <f t="shared" ca="1" si="2405"/>
        <v>5.014100079789055E-4</v>
      </c>
      <c r="AV5329" s="37">
        <f t="shared" ca="1" si="2405"/>
        <v>2.8161384009774143E-4</v>
      </c>
      <c r="AW5329" s="37">
        <f t="shared" ca="1" si="2405"/>
        <v>1.9919027714230492E-4</v>
      </c>
      <c r="AX5329" s="37">
        <f t="shared" ca="1" si="2405"/>
        <v>6.3191398265834663E-4</v>
      </c>
      <c r="AY5329" s="37">
        <f t="shared" ca="1" si="2405"/>
        <v>3.3656288206803243E-4</v>
      </c>
      <c r="AZ5329" s="37">
        <f t="shared" ca="1" si="2405"/>
        <v>2.0605890738859128E-4</v>
      </c>
      <c r="BA5329" s="37">
        <f t="shared" ca="1" si="2405"/>
        <v>4.8080411724004635E-5</v>
      </c>
      <c r="BB5329" s="37">
        <f t="shared" ca="1" si="2405"/>
        <v>1.5110986541830027E-4</v>
      </c>
      <c r="BC5329" s="37">
        <f t="shared" ca="1" si="2405"/>
        <v>0</v>
      </c>
      <c r="BD5329" s="37">
        <f t="shared" ca="1" si="2405"/>
        <v>0</v>
      </c>
    </row>
    <row r="5330" spans="1:56" x14ac:dyDescent="0.2">
      <c r="A5330" t="s">
        <v>2063</v>
      </c>
      <c r="B5330">
        <v>230</v>
      </c>
      <c r="C5330" s="38">
        <v>25632</v>
      </c>
      <c r="D5330" t="s">
        <v>40605</v>
      </c>
      <c r="E5330">
        <f t="shared" si="2406"/>
        <v>15</v>
      </c>
      <c r="F5330">
        <f t="shared" si="2406"/>
        <v>6</v>
      </c>
      <c r="G5330">
        <f t="shared" si="2406"/>
        <v>3</v>
      </c>
      <c r="H5330">
        <f t="shared" si="2406"/>
        <v>12</v>
      </c>
      <c r="I5330">
        <f t="shared" si="2406"/>
        <v>9</v>
      </c>
      <c r="J5330">
        <f t="shared" si="2406"/>
        <v>18</v>
      </c>
      <c r="K5330">
        <f t="shared" si="2406"/>
        <v>10</v>
      </c>
      <c r="L5330">
        <f t="shared" si="2406"/>
        <v>6</v>
      </c>
      <c r="M5330">
        <f t="shared" si="2406"/>
        <v>10</v>
      </c>
      <c r="N5330">
        <f t="shared" si="2406"/>
        <v>27</v>
      </c>
      <c r="O5330">
        <f t="shared" si="2407"/>
        <v>5</v>
      </c>
      <c r="P5330">
        <f t="shared" si="2407"/>
        <v>13</v>
      </c>
      <c r="Q5330">
        <f t="shared" si="2407"/>
        <v>17</v>
      </c>
      <c r="R5330">
        <f t="shared" si="2407"/>
        <v>10</v>
      </c>
      <c r="S5330">
        <f t="shared" si="2407"/>
        <v>9</v>
      </c>
      <c r="T5330">
        <f t="shared" si="2407"/>
        <v>20</v>
      </c>
      <c r="U5330">
        <f t="shared" si="2407"/>
        <v>9</v>
      </c>
      <c r="V5330">
        <f t="shared" si="2407"/>
        <v>15</v>
      </c>
      <c r="W5330">
        <f t="shared" si="2407"/>
        <v>3</v>
      </c>
      <c r="X5330">
        <f t="shared" si="2407"/>
        <v>13</v>
      </c>
      <c r="Y5330">
        <f t="shared" si="2407"/>
        <v>0</v>
      </c>
      <c r="Z5330">
        <f t="shared" si="2407"/>
        <v>0</v>
      </c>
      <c r="AA5330">
        <f t="shared" si="2399"/>
        <v>5640</v>
      </c>
      <c r="AC5330">
        <f t="shared" si="2400"/>
        <v>5055</v>
      </c>
      <c r="AD5330">
        <v>5327</v>
      </c>
      <c r="AE5330" t="s">
        <v>30945</v>
      </c>
      <c r="AF5330" s="21">
        <v>6.8647127765641598E-6</v>
      </c>
      <c r="AG5330" s="54">
        <f t="shared" ca="1" si="2401"/>
        <v>3.6108389204727483E-3</v>
      </c>
      <c r="AH5330" s="136">
        <f t="shared" ca="1" si="2401"/>
        <v>0.40869067515274726</v>
      </c>
      <c r="AI5330" s="37">
        <f t="shared" ca="1" si="2404"/>
        <v>2.6085908550943808E-4</v>
      </c>
      <c r="AJ5330" s="37">
        <f t="shared" ca="1" si="2404"/>
        <v>8.9241266095334076E-5</v>
      </c>
      <c r="AK5330" s="37">
        <f t="shared" ca="1" si="2404"/>
        <v>7.551184054220576E-5</v>
      </c>
      <c r="AL5330" s="37">
        <f t="shared" ca="1" si="2404"/>
        <v>1.0297069164846239E-4</v>
      </c>
      <c r="AM5330" s="37">
        <f t="shared" ca="1" si="2404"/>
        <v>2.6085908550943808E-4</v>
      </c>
      <c r="AN5330" s="37">
        <f t="shared" ca="1" si="2404"/>
        <v>1.7848253219066815E-4</v>
      </c>
      <c r="AO5330" s="37">
        <f t="shared" ca="1" si="2404"/>
        <v>1.2356482997815489E-4</v>
      </c>
      <c r="AP5330" s="37">
        <f t="shared" ca="1" si="2404"/>
        <v>1.853472449672323E-4</v>
      </c>
      <c r="AQ5330" s="37">
        <f t="shared" ca="1" si="2404"/>
        <v>1.7848253219066815E-4</v>
      </c>
      <c r="AR5330" s="37">
        <f t="shared" ca="1" si="2404"/>
        <v>6.590124265501594E-4</v>
      </c>
      <c r="AS5330" s="37">
        <f t="shared" ca="1" si="2405"/>
        <v>4.805298943594912E-5</v>
      </c>
      <c r="AT5330" s="37">
        <f t="shared" ca="1" si="2405"/>
        <v>6.8647127765641595E-5</v>
      </c>
      <c r="AU5330" s="37">
        <f t="shared" ca="1" si="2405"/>
        <v>1.853472449672323E-4</v>
      </c>
      <c r="AV5330" s="37">
        <f t="shared" ca="1" si="2405"/>
        <v>8.2376553318769924E-5</v>
      </c>
      <c r="AW5330" s="37">
        <f t="shared" ca="1" si="2405"/>
        <v>1.0983540442502656E-4</v>
      </c>
      <c r="AX5330" s="37">
        <f t="shared" ca="1" si="2405"/>
        <v>3.0204736216882304E-4</v>
      </c>
      <c r="AY5330" s="37">
        <f t="shared" ca="1" si="2405"/>
        <v>2.0594138329692478E-4</v>
      </c>
      <c r="AZ5330" s="37">
        <f t="shared" ca="1" si="2405"/>
        <v>2.3340023440318144E-4</v>
      </c>
      <c r="BA5330" s="37">
        <f t="shared" ca="1" si="2405"/>
        <v>9.6105978871898241E-5</v>
      </c>
      <c r="BB5330" s="37">
        <f t="shared" ca="1" si="2405"/>
        <v>1.6475310663753985E-4</v>
      </c>
      <c r="BC5330" s="37">
        <f t="shared" ca="1" si="2405"/>
        <v>0</v>
      </c>
      <c r="BD5330" s="37">
        <f t="shared" ca="1" si="2405"/>
        <v>0</v>
      </c>
    </row>
    <row r="5331" spans="1:56" x14ac:dyDescent="0.2">
      <c r="A5331" t="s">
        <v>32593</v>
      </c>
      <c r="B5331">
        <v>920</v>
      </c>
      <c r="C5331" s="38">
        <v>104546</v>
      </c>
      <c r="D5331" t="s">
        <v>40606</v>
      </c>
      <c r="E5331">
        <f t="shared" si="2406"/>
        <v>48</v>
      </c>
      <c r="F5331">
        <f t="shared" si="2406"/>
        <v>19</v>
      </c>
      <c r="G5331">
        <f t="shared" si="2406"/>
        <v>56</v>
      </c>
      <c r="H5331">
        <f t="shared" si="2406"/>
        <v>60</v>
      </c>
      <c r="I5331">
        <f t="shared" si="2406"/>
        <v>40</v>
      </c>
      <c r="J5331">
        <f t="shared" si="2406"/>
        <v>52</v>
      </c>
      <c r="K5331">
        <f t="shared" si="2406"/>
        <v>31</v>
      </c>
      <c r="L5331">
        <f t="shared" si="2406"/>
        <v>47</v>
      </c>
      <c r="M5331">
        <f t="shared" si="2406"/>
        <v>47</v>
      </c>
      <c r="N5331">
        <f t="shared" si="2406"/>
        <v>98</v>
      </c>
      <c r="O5331">
        <f t="shared" si="2407"/>
        <v>25</v>
      </c>
      <c r="P5331">
        <f t="shared" si="2407"/>
        <v>35</v>
      </c>
      <c r="Q5331">
        <f t="shared" si="2407"/>
        <v>36</v>
      </c>
      <c r="R5331">
        <f t="shared" si="2407"/>
        <v>46</v>
      </c>
      <c r="S5331">
        <f t="shared" si="2407"/>
        <v>41</v>
      </c>
      <c r="T5331">
        <f t="shared" si="2407"/>
        <v>88</v>
      </c>
      <c r="U5331">
        <f t="shared" si="2407"/>
        <v>47</v>
      </c>
      <c r="V5331">
        <f t="shared" si="2407"/>
        <v>53</v>
      </c>
      <c r="W5331">
        <f t="shared" si="2407"/>
        <v>16</v>
      </c>
      <c r="X5331">
        <f t="shared" si="2407"/>
        <v>35</v>
      </c>
      <c r="Y5331">
        <f t="shared" si="2407"/>
        <v>0</v>
      </c>
      <c r="Z5331">
        <f t="shared" si="2407"/>
        <v>0</v>
      </c>
      <c r="AA5331">
        <f t="shared" si="2399"/>
        <v>5641</v>
      </c>
      <c r="AC5331">
        <f t="shared" si="2400"/>
        <v>5056</v>
      </c>
      <c r="AD5331">
        <v>5328</v>
      </c>
      <c r="AE5331" t="s">
        <v>30951</v>
      </c>
      <c r="AF5331" s="21">
        <v>6.8594964294695059E-6</v>
      </c>
      <c r="AG5331" s="54">
        <f t="shared" ca="1" si="2401"/>
        <v>5.1583413149610688E-3</v>
      </c>
      <c r="AH5331" s="136">
        <f t="shared" ca="1" si="2401"/>
        <v>0.61811608275592667</v>
      </c>
      <c r="AI5331" s="37">
        <f t="shared" ca="1" si="2404"/>
        <v>1.5090892144832912E-4</v>
      </c>
      <c r="AJ5331" s="37">
        <f t="shared" ca="1" si="2404"/>
        <v>3.4297482147347533E-5</v>
      </c>
      <c r="AK5331" s="37">
        <f t="shared" ca="1" si="2404"/>
        <v>3.3611532504400577E-4</v>
      </c>
      <c r="AL5331" s="37">
        <f t="shared" ca="1" si="2404"/>
        <v>4.1156978576817034E-4</v>
      </c>
      <c r="AM5331" s="37">
        <f t="shared" ca="1" si="2404"/>
        <v>2.8809885003771923E-4</v>
      </c>
      <c r="AN5331" s="37">
        <f t="shared" ca="1" si="2404"/>
        <v>1.9206590002514615E-4</v>
      </c>
      <c r="AO5331" s="37">
        <f t="shared" ca="1" si="2404"/>
        <v>2.3322287860196321E-4</v>
      </c>
      <c r="AP5331" s="37">
        <f t="shared" ca="1" si="2404"/>
        <v>1.9892539645461566E-4</v>
      </c>
      <c r="AQ5331" s="37">
        <f t="shared" ca="1" si="2404"/>
        <v>4.6644575720392642E-4</v>
      </c>
      <c r="AR5331" s="37">
        <f t="shared" ca="1" si="2404"/>
        <v>2.263633821724937E-4</v>
      </c>
      <c r="AS5331" s="37">
        <f t="shared" ca="1" si="2405"/>
        <v>8.2313957153634071E-5</v>
      </c>
      <c r="AT5331" s="37">
        <f t="shared" ca="1" si="2405"/>
        <v>2.7437985717878026E-4</v>
      </c>
      <c r="AU5331" s="37">
        <f t="shared" ca="1" si="2405"/>
        <v>3.7727230362082282E-4</v>
      </c>
      <c r="AV5331" s="37">
        <f t="shared" ca="1" si="2405"/>
        <v>2.6066086431984124E-4</v>
      </c>
      <c r="AW5331" s="37">
        <f t="shared" ca="1" si="2405"/>
        <v>5.2132172863968249E-4</v>
      </c>
      <c r="AX5331" s="37">
        <f t="shared" ca="1" si="2405"/>
        <v>4.0471028933870086E-4</v>
      </c>
      <c r="AY5331" s="37">
        <f t="shared" ca="1" si="2405"/>
        <v>2.4694187146090223E-4</v>
      </c>
      <c r="AZ5331" s="37">
        <f t="shared" ca="1" si="2405"/>
        <v>1.5776841787779863E-4</v>
      </c>
      <c r="BA5331" s="37">
        <f t="shared" ca="1" si="2405"/>
        <v>4.8016475006286538E-5</v>
      </c>
      <c r="BB5331" s="37">
        <f t="shared" ca="1" si="2405"/>
        <v>2.4694187146090223E-4</v>
      </c>
      <c r="BC5331" s="37">
        <f t="shared" ca="1" si="2405"/>
        <v>0</v>
      </c>
      <c r="BD5331" s="37">
        <f t="shared" ca="1" si="2405"/>
        <v>0</v>
      </c>
    </row>
    <row r="5332" spans="1:56" x14ac:dyDescent="0.2">
      <c r="A5332" t="s">
        <v>32599</v>
      </c>
      <c r="B5332">
        <v>1266</v>
      </c>
      <c r="C5332" s="38">
        <v>142341</v>
      </c>
      <c r="D5332" t="s">
        <v>40607</v>
      </c>
      <c r="E5332">
        <f t="shared" si="2406"/>
        <v>79</v>
      </c>
      <c r="F5332">
        <f t="shared" si="2406"/>
        <v>25</v>
      </c>
      <c r="G5332">
        <f t="shared" si="2406"/>
        <v>67</v>
      </c>
      <c r="H5332">
        <f t="shared" si="2406"/>
        <v>106</v>
      </c>
      <c r="I5332">
        <f t="shared" si="2406"/>
        <v>49</v>
      </c>
      <c r="J5332">
        <f t="shared" si="2406"/>
        <v>46</v>
      </c>
      <c r="K5332">
        <f t="shared" si="2406"/>
        <v>34</v>
      </c>
      <c r="L5332">
        <f t="shared" si="2406"/>
        <v>53</v>
      </c>
      <c r="M5332">
        <f t="shared" si="2406"/>
        <v>102</v>
      </c>
      <c r="N5332">
        <f t="shared" si="2406"/>
        <v>134</v>
      </c>
      <c r="O5332">
        <f t="shared" si="2407"/>
        <v>23</v>
      </c>
      <c r="P5332">
        <f t="shared" si="2407"/>
        <v>60</v>
      </c>
      <c r="Q5332">
        <f t="shared" si="2407"/>
        <v>67</v>
      </c>
      <c r="R5332">
        <f t="shared" si="2407"/>
        <v>60</v>
      </c>
      <c r="S5332">
        <f t="shared" si="2407"/>
        <v>66</v>
      </c>
      <c r="T5332">
        <f t="shared" si="2407"/>
        <v>130</v>
      </c>
      <c r="U5332">
        <f t="shared" si="2407"/>
        <v>65</v>
      </c>
      <c r="V5332">
        <f t="shared" si="2407"/>
        <v>74</v>
      </c>
      <c r="W5332">
        <f t="shared" si="2407"/>
        <v>7</v>
      </c>
      <c r="X5332">
        <f t="shared" si="2407"/>
        <v>19</v>
      </c>
      <c r="Y5332">
        <f t="shared" si="2407"/>
        <v>0</v>
      </c>
      <c r="Z5332">
        <f t="shared" si="2407"/>
        <v>0</v>
      </c>
      <c r="AA5332">
        <f t="shared" si="2399"/>
        <v>5642</v>
      </c>
      <c r="AC5332">
        <f t="shared" si="2400"/>
        <v>5057</v>
      </c>
      <c r="AD5332">
        <v>5329</v>
      </c>
      <c r="AE5332" t="s">
        <v>30957</v>
      </c>
      <c r="AF5332" s="21">
        <v>6.8549386245329816E-6</v>
      </c>
      <c r="AG5332" s="54">
        <f t="shared" ca="1" si="2401"/>
        <v>8.2533461039377091E-3</v>
      </c>
      <c r="AH5332" s="136">
        <f t="shared" ca="1" si="2401"/>
        <v>0.94612548389666662</v>
      </c>
      <c r="AI5332" s="37">
        <f t="shared" ca="1" si="2404"/>
        <v>3.6331174710024805E-4</v>
      </c>
      <c r="AJ5332" s="37">
        <f t="shared" ca="1" si="2404"/>
        <v>1.9879322011145647E-4</v>
      </c>
      <c r="AK5332" s="37">
        <f t="shared" ca="1" si="2404"/>
        <v>5.0041051959090769E-4</v>
      </c>
      <c r="AL5332" s="37">
        <f t="shared" ca="1" si="2404"/>
        <v>7.3347843282502905E-4</v>
      </c>
      <c r="AM5332" s="37">
        <f t="shared" ca="1" si="2404"/>
        <v>3.0847223810398419E-4</v>
      </c>
      <c r="AN5332" s="37">
        <f t="shared" ca="1" si="2404"/>
        <v>2.8105248360585226E-4</v>
      </c>
      <c r="AO5332" s="37">
        <f t="shared" ca="1" si="2404"/>
        <v>1.7137346561332454E-4</v>
      </c>
      <c r="AP5332" s="37">
        <f t="shared" ca="1" si="2404"/>
        <v>5.1412039683997361E-4</v>
      </c>
      <c r="AQ5332" s="37">
        <f t="shared" ca="1" si="2404"/>
        <v>6.923488010778311E-4</v>
      </c>
      <c r="AR5332" s="37">
        <f t="shared" ca="1" si="2404"/>
        <v>8.7743214394022165E-4</v>
      </c>
      <c r="AS5332" s="37">
        <f t="shared" ca="1" si="2405"/>
        <v>2.262129746095884E-4</v>
      </c>
      <c r="AT5332" s="37">
        <f t="shared" ca="1" si="2405"/>
        <v>3.9758644022291293E-4</v>
      </c>
      <c r="AU5332" s="37">
        <f t="shared" ca="1" si="2405"/>
        <v>4.7299076509277571E-4</v>
      </c>
      <c r="AV5332" s="37">
        <f t="shared" ca="1" si="2405"/>
        <v>5.1412039683997361E-4</v>
      </c>
      <c r="AW5332" s="37">
        <f t="shared" ca="1" si="2405"/>
        <v>2.6048766773225328E-4</v>
      </c>
      <c r="AX5332" s="37">
        <f t="shared" ca="1" si="2405"/>
        <v>5.8266978308530348E-4</v>
      </c>
      <c r="AY5332" s="37">
        <f t="shared" ca="1" si="2405"/>
        <v>4.3871607197011083E-4</v>
      </c>
      <c r="AZ5332" s="37">
        <f t="shared" ca="1" si="2405"/>
        <v>4.0444137884744594E-4</v>
      </c>
      <c r="BA5332" s="37">
        <f t="shared" ca="1" si="2405"/>
        <v>8.9114202118928759E-5</v>
      </c>
      <c r="BB5332" s="37">
        <f t="shared" ca="1" si="2405"/>
        <v>2.262129746095884E-4</v>
      </c>
      <c r="BC5332" s="37">
        <f t="shared" ca="1" si="2405"/>
        <v>0</v>
      </c>
      <c r="BD5332" s="37">
        <f t="shared" ca="1" si="2405"/>
        <v>0</v>
      </c>
    </row>
    <row r="5333" spans="1:56" x14ac:dyDescent="0.2">
      <c r="A5333" t="s">
        <v>32605</v>
      </c>
      <c r="B5333">
        <v>921</v>
      </c>
      <c r="C5333" s="38">
        <v>105367</v>
      </c>
      <c r="D5333" t="s">
        <v>40608</v>
      </c>
      <c r="E5333">
        <f t="shared" si="2406"/>
        <v>51</v>
      </c>
      <c r="F5333">
        <f t="shared" si="2406"/>
        <v>16</v>
      </c>
      <c r="G5333">
        <f t="shared" si="2406"/>
        <v>45</v>
      </c>
      <c r="H5333">
        <f t="shared" si="2406"/>
        <v>73</v>
      </c>
      <c r="I5333">
        <f t="shared" si="2406"/>
        <v>39</v>
      </c>
      <c r="J5333">
        <f t="shared" si="2406"/>
        <v>28</v>
      </c>
      <c r="K5333">
        <f t="shared" si="2406"/>
        <v>18</v>
      </c>
      <c r="L5333">
        <f t="shared" si="2406"/>
        <v>60</v>
      </c>
      <c r="M5333">
        <f t="shared" si="2406"/>
        <v>71</v>
      </c>
      <c r="N5333">
        <f t="shared" si="2406"/>
        <v>100</v>
      </c>
      <c r="O5333">
        <f t="shared" si="2407"/>
        <v>25</v>
      </c>
      <c r="P5333">
        <f t="shared" si="2407"/>
        <v>44</v>
      </c>
      <c r="Q5333">
        <f t="shared" si="2407"/>
        <v>62</v>
      </c>
      <c r="R5333">
        <f t="shared" si="2407"/>
        <v>33</v>
      </c>
      <c r="S5333">
        <f t="shared" si="2407"/>
        <v>51</v>
      </c>
      <c r="T5333">
        <f t="shared" si="2407"/>
        <v>73</v>
      </c>
      <c r="U5333">
        <f t="shared" si="2407"/>
        <v>49</v>
      </c>
      <c r="V5333">
        <f t="shared" si="2407"/>
        <v>48</v>
      </c>
      <c r="W5333">
        <f t="shared" si="2407"/>
        <v>7</v>
      </c>
      <c r="X5333">
        <f t="shared" si="2407"/>
        <v>28</v>
      </c>
      <c r="Y5333">
        <f t="shared" si="2407"/>
        <v>0</v>
      </c>
      <c r="Z5333">
        <f t="shared" si="2407"/>
        <v>0</v>
      </c>
      <c r="AA5333">
        <f t="shared" si="2399"/>
        <v>5643</v>
      </c>
      <c r="AC5333">
        <f t="shared" si="2400"/>
        <v>5057</v>
      </c>
      <c r="AD5333">
        <v>5330</v>
      </c>
      <c r="AE5333" t="s">
        <v>30957</v>
      </c>
      <c r="AF5333" s="21">
        <v>6.8549386245329816E-6</v>
      </c>
      <c r="AG5333" s="54">
        <f t="shared" ca="1" si="2401"/>
        <v>8.2533461039377091E-3</v>
      </c>
      <c r="AH5333" s="136">
        <f t="shared" ca="1" si="2401"/>
        <v>0.94612548389666662</v>
      </c>
      <c r="AI5333" s="37">
        <f t="shared" ca="1" si="2404"/>
        <v>3.6331174710024805E-4</v>
      </c>
      <c r="AJ5333" s="37">
        <f t="shared" ca="1" si="2404"/>
        <v>1.9879322011145647E-4</v>
      </c>
      <c r="AK5333" s="37">
        <f t="shared" ca="1" si="2404"/>
        <v>5.0041051959090769E-4</v>
      </c>
      <c r="AL5333" s="37">
        <f t="shared" ca="1" si="2404"/>
        <v>7.3347843282502905E-4</v>
      </c>
      <c r="AM5333" s="37">
        <f t="shared" ca="1" si="2404"/>
        <v>3.0847223810398419E-4</v>
      </c>
      <c r="AN5333" s="37">
        <f t="shared" ca="1" si="2404"/>
        <v>2.8105248360585226E-4</v>
      </c>
      <c r="AO5333" s="37">
        <f t="shared" ca="1" si="2404"/>
        <v>1.7137346561332454E-4</v>
      </c>
      <c r="AP5333" s="37">
        <f t="shared" ca="1" si="2404"/>
        <v>5.1412039683997361E-4</v>
      </c>
      <c r="AQ5333" s="37">
        <f t="shared" ca="1" si="2404"/>
        <v>6.923488010778311E-4</v>
      </c>
      <c r="AR5333" s="37">
        <f t="shared" ca="1" si="2404"/>
        <v>8.7743214394022165E-4</v>
      </c>
      <c r="AS5333" s="37">
        <f t="shared" ca="1" si="2405"/>
        <v>2.262129746095884E-4</v>
      </c>
      <c r="AT5333" s="37">
        <f t="shared" ca="1" si="2405"/>
        <v>3.9758644022291293E-4</v>
      </c>
      <c r="AU5333" s="37">
        <f t="shared" ca="1" si="2405"/>
        <v>4.7299076509277571E-4</v>
      </c>
      <c r="AV5333" s="37">
        <f t="shared" ca="1" si="2405"/>
        <v>5.1412039683997361E-4</v>
      </c>
      <c r="AW5333" s="37">
        <f t="shared" ca="1" si="2405"/>
        <v>2.6048766773225328E-4</v>
      </c>
      <c r="AX5333" s="37">
        <f t="shared" ca="1" si="2405"/>
        <v>5.8266978308530348E-4</v>
      </c>
      <c r="AY5333" s="37">
        <f t="shared" ca="1" si="2405"/>
        <v>4.3871607197011083E-4</v>
      </c>
      <c r="AZ5333" s="37">
        <f t="shared" ca="1" si="2405"/>
        <v>4.0444137884744594E-4</v>
      </c>
      <c r="BA5333" s="37">
        <f t="shared" ca="1" si="2405"/>
        <v>8.9114202118928759E-5</v>
      </c>
      <c r="BB5333" s="37">
        <f t="shared" ca="1" si="2405"/>
        <v>2.262129746095884E-4</v>
      </c>
      <c r="BC5333" s="37">
        <f t="shared" ca="1" si="2405"/>
        <v>0</v>
      </c>
      <c r="BD5333" s="37">
        <f t="shared" ca="1" si="2405"/>
        <v>0</v>
      </c>
    </row>
    <row r="5334" spans="1:56" x14ac:dyDescent="0.2">
      <c r="A5334" t="s">
        <v>32611</v>
      </c>
      <c r="B5334">
        <v>691</v>
      </c>
      <c r="C5334" s="38">
        <v>77275</v>
      </c>
      <c r="D5334" t="s">
        <v>40609</v>
      </c>
      <c r="E5334">
        <f t="shared" si="2406"/>
        <v>59</v>
      </c>
      <c r="F5334">
        <f t="shared" si="2406"/>
        <v>9</v>
      </c>
      <c r="G5334">
        <f t="shared" si="2406"/>
        <v>35</v>
      </c>
      <c r="H5334">
        <f t="shared" si="2406"/>
        <v>92</v>
      </c>
      <c r="I5334">
        <f t="shared" si="2406"/>
        <v>17</v>
      </c>
      <c r="J5334">
        <f t="shared" si="2406"/>
        <v>34</v>
      </c>
      <c r="K5334">
        <f t="shared" si="2406"/>
        <v>13</v>
      </c>
      <c r="L5334">
        <f t="shared" si="2406"/>
        <v>13</v>
      </c>
      <c r="M5334">
        <f t="shared" si="2406"/>
        <v>39</v>
      </c>
      <c r="N5334">
        <f t="shared" si="2406"/>
        <v>78</v>
      </c>
      <c r="O5334">
        <f t="shared" si="2407"/>
        <v>14</v>
      </c>
      <c r="P5334">
        <f t="shared" si="2407"/>
        <v>12</v>
      </c>
      <c r="Q5334">
        <f t="shared" si="2407"/>
        <v>31</v>
      </c>
      <c r="R5334">
        <f t="shared" si="2407"/>
        <v>51</v>
      </c>
      <c r="S5334">
        <f t="shared" si="2407"/>
        <v>41</v>
      </c>
      <c r="T5334">
        <f t="shared" si="2407"/>
        <v>63</v>
      </c>
      <c r="U5334">
        <f t="shared" si="2407"/>
        <v>35</v>
      </c>
      <c r="V5334">
        <f t="shared" si="2407"/>
        <v>40</v>
      </c>
      <c r="W5334">
        <f t="shared" si="2407"/>
        <v>5</v>
      </c>
      <c r="X5334">
        <f t="shared" si="2407"/>
        <v>10</v>
      </c>
      <c r="Y5334">
        <f t="shared" si="2407"/>
        <v>0</v>
      </c>
      <c r="Z5334">
        <f t="shared" si="2407"/>
        <v>0</v>
      </c>
      <c r="AA5334">
        <f t="shared" si="2399"/>
        <v>5644</v>
      </c>
      <c r="AC5334">
        <f t="shared" si="2400"/>
        <v>5058</v>
      </c>
      <c r="AD5334">
        <v>5331</v>
      </c>
      <c r="AE5334" t="s">
        <v>30965</v>
      </c>
      <c r="AF5334" s="21">
        <v>6.8534207018969028E-6</v>
      </c>
      <c r="AG5334" s="54">
        <f t="shared" ca="1" si="2401"/>
        <v>7.7375119724416028E-3</v>
      </c>
      <c r="AH5334" s="136">
        <f t="shared" ca="1" si="2401"/>
        <v>0.88573609151315569</v>
      </c>
      <c r="AI5334" s="37">
        <f t="shared" ca="1" si="2404"/>
        <v>4.5917918702709248E-4</v>
      </c>
      <c r="AJ5334" s="37">
        <f t="shared" ca="1" si="2404"/>
        <v>1.9189577965311329E-4</v>
      </c>
      <c r="AK5334" s="37">
        <f t="shared" ca="1" si="2404"/>
        <v>3.6323129720053582E-4</v>
      </c>
      <c r="AL5334" s="37">
        <f t="shared" ca="1" si="2404"/>
        <v>5.0029971123847388E-4</v>
      </c>
      <c r="AM5334" s="37">
        <f t="shared" ca="1" si="2404"/>
        <v>5.2085997334416463E-4</v>
      </c>
      <c r="AN5334" s="37">
        <f t="shared" ca="1" si="2404"/>
        <v>3.9064498000812348E-4</v>
      </c>
      <c r="AO5334" s="37">
        <f t="shared" ca="1" si="2404"/>
        <v>1.4392183473983496E-4</v>
      </c>
      <c r="AP5334" s="37">
        <f t="shared" ca="1" si="2404"/>
        <v>5.0715313194037083E-4</v>
      </c>
      <c r="AQ5334" s="37">
        <f t="shared" ca="1" si="2404"/>
        <v>4.7288602843088628E-4</v>
      </c>
      <c r="AR5334" s="37">
        <f t="shared" ca="1" si="2404"/>
        <v>8.292639049295252E-4</v>
      </c>
      <c r="AS5334" s="37">
        <f t="shared" ca="1" si="2405"/>
        <v>1.5762867614362876E-4</v>
      </c>
      <c r="AT5334" s="37">
        <f t="shared" ca="1" si="2405"/>
        <v>3.4952445579674202E-4</v>
      </c>
      <c r="AU5334" s="37">
        <f t="shared" ca="1" si="2405"/>
        <v>2.1930946246070089E-4</v>
      </c>
      <c r="AV5334" s="37">
        <f t="shared" ca="1" si="2405"/>
        <v>2.9469709018156682E-4</v>
      </c>
      <c r="AW5334" s="37">
        <f t="shared" ca="1" si="2405"/>
        <v>3.8379155930622658E-4</v>
      </c>
      <c r="AX5334" s="37">
        <f t="shared" ca="1" si="2405"/>
        <v>4.8659286983468008E-4</v>
      </c>
      <c r="AY5334" s="37">
        <f t="shared" ca="1" si="2405"/>
        <v>5.6198049755554604E-4</v>
      </c>
      <c r="AZ5334" s="37">
        <f t="shared" ca="1" si="2405"/>
        <v>5.0715313194037083E-4</v>
      </c>
      <c r="BA5334" s="37">
        <f t="shared" ca="1" si="2405"/>
        <v>1.0280131052845354E-4</v>
      </c>
      <c r="BB5334" s="37">
        <f t="shared" ca="1" si="2405"/>
        <v>2.9469709018156682E-4</v>
      </c>
      <c r="BC5334" s="37">
        <f t="shared" ca="1" si="2405"/>
        <v>0</v>
      </c>
      <c r="BD5334" s="37">
        <f t="shared" ca="1" si="2405"/>
        <v>0</v>
      </c>
    </row>
    <row r="5335" spans="1:56" x14ac:dyDescent="0.2">
      <c r="A5335" t="s">
        <v>32617</v>
      </c>
      <c r="B5335">
        <v>691</v>
      </c>
      <c r="C5335" s="38">
        <v>77588</v>
      </c>
      <c r="D5335" t="s">
        <v>40610</v>
      </c>
      <c r="E5335">
        <f t="shared" si="2406"/>
        <v>42</v>
      </c>
      <c r="F5335">
        <f t="shared" si="2406"/>
        <v>22</v>
      </c>
      <c r="G5335">
        <f t="shared" si="2406"/>
        <v>33</v>
      </c>
      <c r="H5335">
        <f t="shared" si="2406"/>
        <v>51</v>
      </c>
      <c r="I5335">
        <f t="shared" si="2406"/>
        <v>39</v>
      </c>
      <c r="J5335">
        <f t="shared" si="2406"/>
        <v>43</v>
      </c>
      <c r="K5335">
        <f t="shared" si="2406"/>
        <v>17</v>
      </c>
      <c r="L5335">
        <f t="shared" si="2406"/>
        <v>40</v>
      </c>
      <c r="M5335">
        <f t="shared" si="2406"/>
        <v>47</v>
      </c>
      <c r="N5335">
        <f t="shared" si="2406"/>
        <v>75</v>
      </c>
      <c r="O5335">
        <f t="shared" si="2407"/>
        <v>16</v>
      </c>
      <c r="P5335">
        <f t="shared" si="2407"/>
        <v>24</v>
      </c>
      <c r="Q5335">
        <f t="shared" si="2407"/>
        <v>38</v>
      </c>
      <c r="R5335">
        <f t="shared" si="2407"/>
        <v>30</v>
      </c>
      <c r="S5335">
        <f t="shared" si="2407"/>
        <v>35</v>
      </c>
      <c r="T5335">
        <f t="shared" si="2407"/>
        <v>49</v>
      </c>
      <c r="U5335">
        <f t="shared" si="2407"/>
        <v>29</v>
      </c>
      <c r="V5335">
        <f t="shared" si="2407"/>
        <v>42</v>
      </c>
      <c r="W5335">
        <f t="shared" si="2407"/>
        <v>3</v>
      </c>
      <c r="X5335">
        <f t="shared" si="2407"/>
        <v>16</v>
      </c>
      <c r="Y5335">
        <f t="shared" si="2407"/>
        <v>0</v>
      </c>
      <c r="Z5335">
        <f t="shared" si="2407"/>
        <v>0</v>
      </c>
      <c r="AA5335">
        <f t="shared" si="2399"/>
        <v>5645</v>
      </c>
      <c r="AC5335">
        <f t="shared" si="2400"/>
        <v>5059</v>
      </c>
      <c r="AD5335">
        <v>5332</v>
      </c>
      <c r="AE5335" t="s">
        <v>30971</v>
      </c>
      <c r="AF5335" s="21">
        <v>6.8473557278244272E-6</v>
      </c>
      <c r="AG5335" s="54">
        <f t="shared" ca="1" si="2401"/>
        <v>3.0950047889766411E-3</v>
      </c>
      <c r="AH5335" s="136">
        <f t="shared" ca="1" si="2401"/>
        <v>0.34689388852731329</v>
      </c>
      <c r="AI5335" s="37">
        <f t="shared" ref="AI5335:AR5344" ca="1" si="2408">$AF5335*INDIRECT(CONCATENATE(AI$1,$AC5335+3))</f>
        <v>1.985733161069084E-4</v>
      </c>
      <c r="AJ5335" s="37">
        <f t="shared" ca="1" si="2408"/>
        <v>1.1640504737301527E-4</v>
      </c>
      <c r="AK5335" s="37">
        <f t="shared" ca="1" si="2408"/>
        <v>1.780312489234351E-4</v>
      </c>
      <c r="AL5335" s="37">
        <f t="shared" ca="1" si="2408"/>
        <v>2.1226802756255724E-4</v>
      </c>
      <c r="AM5335" s="37">
        <f t="shared" ca="1" si="2408"/>
        <v>1.0955769164519084E-4</v>
      </c>
      <c r="AN5335" s="37">
        <f t="shared" ca="1" si="2408"/>
        <v>2.0542067183473281E-4</v>
      </c>
      <c r="AO5335" s="37">
        <f t="shared" ca="1" si="2408"/>
        <v>1.232524031008397E-4</v>
      </c>
      <c r="AP5335" s="37">
        <f t="shared" ca="1" si="2408"/>
        <v>6.8473557278244269E-5</v>
      </c>
      <c r="AQ5335" s="37">
        <f t="shared" ca="1" si="2408"/>
        <v>1.5748918173996183E-4</v>
      </c>
      <c r="AR5335" s="37">
        <f t="shared" ca="1" si="2408"/>
        <v>4.1768869939729007E-4</v>
      </c>
      <c r="AS5335" s="37">
        <f t="shared" ref="AS5335:BD5344" ca="1" si="2409">$AF5335*INDIRECT(CONCATENATE(AS$1,$AC5335+3))</f>
        <v>8.9015624461717552E-5</v>
      </c>
      <c r="AT5335" s="37">
        <f t="shared" ca="1" si="2409"/>
        <v>9.5862980189541984E-5</v>
      </c>
      <c r="AU5335" s="37">
        <f t="shared" ca="1" si="2409"/>
        <v>1.5748918173996183E-4</v>
      </c>
      <c r="AV5335" s="37">
        <f t="shared" ca="1" si="2409"/>
        <v>1.9172596037908397E-4</v>
      </c>
      <c r="AW5335" s="37">
        <f t="shared" ca="1" si="2409"/>
        <v>1.7118389319561067E-4</v>
      </c>
      <c r="AX5335" s="37">
        <f t="shared" ca="1" si="2409"/>
        <v>1.9172596037908397E-4</v>
      </c>
      <c r="AY5335" s="37">
        <f t="shared" ca="1" si="2409"/>
        <v>1.5748918173996183E-4</v>
      </c>
      <c r="AZ5335" s="37">
        <f t="shared" ca="1" si="2409"/>
        <v>1.6433653746778627E-4</v>
      </c>
      <c r="BA5335" s="37">
        <f t="shared" ca="1" si="2409"/>
        <v>6.8473557278244272E-6</v>
      </c>
      <c r="BB5335" s="37">
        <f t="shared" ca="1" si="2409"/>
        <v>8.2168268733893133E-5</v>
      </c>
      <c r="BC5335" s="37">
        <f t="shared" ca="1" si="2409"/>
        <v>0</v>
      </c>
      <c r="BD5335" s="37">
        <f t="shared" ca="1" si="2409"/>
        <v>0</v>
      </c>
    </row>
    <row r="5336" spans="1:56" x14ac:dyDescent="0.2">
      <c r="A5336" t="s">
        <v>32623</v>
      </c>
      <c r="B5336">
        <v>922</v>
      </c>
      <c r="C5336" s="38">
        <v>104578</v>
      </c>
      <c r="D5336" t="s">
        <v>40611</v>
      </c>
      <c r="E5336">
        <f t="shared" ref="E5336:N5345" si="2410">LEN($D5336)-LEN(SUBSTITUTE($D5336,E$3,""))</f>
        <v>53</v>
      </c>
      <c r="F5336">
        <f t="shared" si="2410"/>
        <v>17</v>
      </c>
      <c r="G5336">
        <f t="shared" si="2410"/>
        <v>31</v>
      </c>
      <c r="H5336">
        <f t="shared" si="2410"/>
        <v>34</v>
      </c>
      <c r="I5336">
        <f t="shared" si="2410"/>
        <v>53</v>
      </c>
      <c r="J5336">
        <f t="shared" si="2410"/>
        <v>38</v>
      </c>
      <c r="K5336">
        <f t="shared" si="2410"/>
        <v>29</v>
      </c>
      <c r="L5336">
        <f t="shared" si="2410"/>
        <v>53</v>
      </c>
      <c r="M5336">
        <f t="shared" si="2410"/>
        <v>62</v>
      </c>
      <c r="N5336">
        <f t="shared" si="2410"/>
        <v>123</v>
      </c>
      <c r="O5336">
        <f t="shared" ref="O5336:Z5345" si="2411">LEN($D5336)-LEN(SUBSTITUTE($D5336,O$3,""))</f>
        <v>18</v>
      </c>
      <c r="P5336">
        <f t="shared" si="2411"/>
        <v>34</v>
      </c>
      <c r="Q5336">
        <f t="shared" si="2411"/>
        <v>45</v>
      </c>
      <c r="R5336">
        <f t="shared" si="2411"/>
        <v>31</v>
      </c>
      <c r="S5336">
        <f t="shared" si="2411"/>
        <v>24</v>
      </c>
      <c r="T5336">
        <f t="shared" si="2411"/>
        <v>87</v>
      </c>
      <c r="U5336">
        <f t="shared" si="2411"/>
        <v>53</v>
      </c>
      <c r="V5336">
        <f t="shared" si="2411"/>
        <v>74</v>
      </c>
      <c r="W5336">
        <f t="shared" si="2411"/>
        <v>17</v>
      </c>
      <c r="X5336">
        <f t="shared" si="2411"/>
        <v>46</v>
      </c>
      <c r="Y5336">
        <f t="shared" si="2411"/>
        <v>0</v>
      </c>
      <c r="Z5336">
        <f t="shared" si="2411"/>
        <v>0</v>
      </c>
      <c r="AA5336">
        <f t="shared" si="2399"/>
        <v>5646</v>
      </c>
      <c r="AC5336">
        <f t="shared" si="2400"/>
        <v>5060</v>
      </c>
      <c r="AD5336">
        <v>5333</v>
      </c>
      <c r="AE5336" t="s">
        <v>30977</v>
      </c>
      <c r="AF5336" s="21">
        <v>6.8387100766529319E-6</v>
      </c>
      <c r="AG5336" s="54">
        <f t="shared" ca="1" si="2401"/>
        <v>3.6108389204727483E-3</v>
      </c>
      <c r="AH5336" s="136">
        <f t="shared" ca="1" si="2401"/>
        <v>0.41451473387616417</v>
      </c>
      <c r="AI5336" s="37">
        <f t="shared" ca="1" si="2408"/>
        <v>2.1883872245289382E-4</v>
      </c>
      <c r="AJ5336" s="37">
        <f t="shared" ca="1" si="2408"/>
        <v>6.8387100766529324E-5</v>
      </c>
      <c r="AK5336" s="37">
        <f t="shared" ca="1" si="2408"/>
        <v>1.7780646199297624E-4</v>
      </c>
      <c r="AL5336" s="37">
        <f t="shared" ca="1" si="2408"/>
        <v>2.0516130229958796E-4</v>
      </c>
      <c r="AM5336" s="37">
        <f t="shared" ca="1" si="2408"/>
        <v>2.3935485268285263E-4</v>
      </c>
      <c r="AN5336" s="37">
        <f t="shared" ca="1" si="2408"/>
        <v>2.1200001237624088E-4</v>
      </c>
      <c r="AO5336" s="37">
        <f t="shared" ca="1" si="2408"/>
        <v>8.2064520919835187E-5</v>
      </c>
      <c r="AP5336" s="37">
        <f t="shared" ca="1" si="2408"/>
        <v>1.3677420153305865E-4</v>
      </c>
      <c r="AQ5336" s="37">
        <f t="shared" ca="1" si="2408"/>
        <v>1.5045162168636451E-4</v>
      </c>
      <c r="AR5336" s="37">
        <f t="shared" ca="1" si="2408"/>
        <v>3.6929034413925831E-4</v>
      </c>
      <c r="AS5336" s="37">
        <f t="shared" ca="1" si="2409"/>
        <v>6.1548390689876393E-5</v>
      </c>
      <c r="AT5336" s="37">
        <f t="shared" ca="1" si="2409"/>
        <v>1.5045162168636451E-4</v>
      </c>
      <c r="AU5336" s="37">
        <f t="shared" ca="1" si="2409"/>
        <v>1.9832259222293502E-4</v>
      </c>
      <c r="AV5336" s="37">
        <f t="shared" ca="1" si="2409"/>
        <v>1.3677420153305865E-4</v>
      </c>
      <c r="AW5336" s="37">
        <f t="shared" ca="1" si="2409"/>
        <v>1.914838821462821E-4</v>
      </c>
      <c r="AX5336" s="37">
        <f t="shared" ca="1" si="2409"/>
        <v>2.5303227283615849E-4</v>
      </c>
      <c r="AY5336" s="37">
        <f t="shared" ca="1" si="2409"/>
        <v>2.2567743252954677E-4</v>
      </c>
      <c r="AZ5336" s="37">
        <f t="shared" ca="1" si="2409"/>
        <v>2.5987098291281141E-4</v>
      </c>
      <c r="BA5336" s="37">
        <f t="shared" ca="1" si="2409"/>
        <v>1.0941936122644691E-4</v>
      </c>
      <c r="BB5336" s="37">
        <f t="shared" ca="1" si="2409"/>
        <v>1.6412904183967037E-4</v>
      </c>
      <c r="BC5336" s="37">
        <f t="shared" ca="1" si="2409"/>
        <v>0</v>
      </c>
      <c r="BD5336" s="37">
        <f t="shared" ca="1" si="2409"/>
        <v>0</v>
      </c>
    </row>
    <row r="5337" spans="1:56" x14ac:dyDescent="0.2">
      <c r="A5337" t="s">
        <v>32629</v>
      </c>
      <c r="B5337">
        <v>692</v>
      </c>
      <c r="C5337" s="38">
        <v>81909</v>
      </c>
      <c r="D5337" t="s">
        <v>40612</v>
      </c>
      <c r="E5337">
        <f t="shared" si="2410"/>
        <v>38</v>
      </c>
      <c r="F5337">
        <f t="shared" si="2410"/>
        <v>4</v>
      </c>
      <c r="G5337">
        <f t="shared" si="2410"/>
        <v>21</v>
      </c>
      <c r="H5337">
        <f t="shared" si="2410"/>
        <v>115</v>
      </c>
      <c r="I5337">
        <f t="shared" si="2410"/>
        <v>11</v>
      </c>
      <c r="J5337">
        <f t="shared" si="2410"/>
        <v>9</v>
      </c>
      <c r="K5337">
        <f t="shared" si="2410"/>
        <v>21</v>
      </c>
      <c r="L5337">
        <f t="shared" si="2410"/>
        <v>21</v>
      </c>
      <c r="M5337">
        <f t="shared" si="2410"/>
        <v>74</v>
      </c>
      <c r="N5337">
        <f t="shared" si="2410"/>
        <v>93</v>
      </c>
      <c r="O5337">
        <f t="shared" si="2411"/>
        <v>11</v>
      </c>
      <c r="P5337">
        <f t="shared" si="2411"/>
        <v>29</v>
      </c>
      <c r="Q5337">
        <f t="shared" si="2411"/>
        <v>17</v>
      </c>
      <c r="R5337">
        <f t="shared" si="2411"/>
        <v>63</v>
      </c>
      <c r="S5337">
        <f t="shared" si="2411"/>
        <v>52</v>
      </c>
      <c r="T5337">
        <f t="shared" si="2411"/>
        <v>40</v>
      </c>
      <c r="U5337">
        <f t="shared" si="2411"/>
        <v>24</v>
      </c>
      <c r="V5337">
        <f t="shared" si="2411"/>
        <v>38</v>
      </c>
      <c r="W5337">
        <f t="shared" si="2411"/>
        <v>2</v>
      </c>
      <c r="X5337">
        <f t="shared" si="2411"/>
        <v>9</v>
      </c>
      <c r="Y5337">
        <f t="shared" si="2411"/>
        <v>0</v>
      </c>
      <c r="Z5337">
        <f t="shared" si="2411"/>
        <v>0</v>
      </c>
      <c r="AA5337">
        <f t="shared" si="2399"/>
        <v>5647</v>
      </c>
      <c r="AC5337">
        <f t="shared" si="2400"/>
        <v>5061</v>
      </c>
      <c r="AD5337">
        <v>5334</v>
      </c>
      <c r="AE5337" t="s">
        <v>30983</v>
      </c>
      <c r="AF5337" s="21">
        <v>6.8141893196315306E-6</v>
      </c>
      <c r="AG5337" s="54">
        <f t="shared" ca="1" si="2401"/>
        <v>5.1583413149610688E-3</v>
      </c>
      <c r="AH5337" s="136">
        <f t="shared" ca="1" si="2401"/>
        <v>0.61194827184950962</v>
      </c>
      <c r="AI5337" s="37">
        <f t="shared" ca="1" si="2408"/>
        <v>2.5212500482636664E-4</v>
      </c>
      <c r="AJ5337" s="37">
        <f t="shared" ca="1" si="2408"/>
        <v>3.4070946598157651E-5</v>
      </c>
      <c r="AK5337" s="37">
        <f t="shared" ca="1" si="2408"/>
        <v>2.4531081550673511E-4</v>
      </c>
      <c r="AL5337" s="37">
        <f t="shared" ca="1" si="2408"/>
        <v>7.427466358398368E-4</v>
      </c>
      <c r="AM5337" s="37">
        <f t="shared" ca="1" si="2408"/>
        <v>6.8141893196315301E-5</v>
      </c>
      <c r="AN5337" s="37">
        <f t="shared" ca="1" si="2408"/>
        <v>3.4070946598157651E-5</v>
      </c>
      <c r="AO5337" s="37">
        <f t="shared" ca="1" si="2408"/>
        <v>1.1584121843373601E-4</v>
      </c>
      <c r="AP5337" s="37">
        <f t="shared" ca="1" si="2408"/>
        <v>2.2486824754784052E-4</v>
      </c>
      <c r="AQ5337" s="37">
        <f t="shared" ca="1" si="2408"/>
        <v>5.246925776116279E-4</v>
      </c>
      <c r="AR5337" s="37">
        <f t="shared" ca="1" si="2408"/>
        <v>7.0186149992204768E-4</v>
      </c>
      <c r="AS5337" s="37">
        <f t="shared" ca="1" si="2409"/>
        <v>1.0221283979447297E-4</v>
      </c>
      <c r="AT5337" s="37">
        <f t="shared" ca="1" si="2409"/>
        <v>2.4531081550673511E-4</v>
      </c>
      <c r="AU5337" s="37">
        <f t="shared" ca="1" si="2409"/>
        <v>7.495608251594684E-5</v>
      </c>
      <c r="AV5337" s="37">
        <f t="shared" ca="1" si="2409"/>
        <v>4.3610811645641796E-4</v>
      </c>
      <c r="AW5337" s="37">
        <f t="shared" ca="1" si="2409"/>
        <v>3.5433784462083961E-4</v>
      </c>
      <c r="AX5337" s="37">
        <f t="shared" ca="1" si="2409"/>
        <v>3.4070946598157653E-4</v>
      </c>
      <c r="AY5337" s="37">
        <f t="shared" ca="1" si="2409"/>
        <v>2.7938176210489274E-4</v>
      </c>
      <c r="AZ5337" s="37">
        <f t="shared" ca="1" si="2409"/>
        <v>2.1805405822820898E-4</v>
      </c>
      <c r="BA5337" s="37">
        <f t="shared" ca="1" si="2409"/>
        <v>6.8141893196315306E-6</v>
      </c>
      <c r="BB5337" s="37">
        <f t="shared" ca="1" si="2409"/>
        <v>1.5672635435152522E-4</v>
      </c>
      <c r="BC5337" s="37">
        <f t="shared" ca="1" si="2409"/>
        <v>0</v>
      </c>
      <c r="BD5337" s="37">
        <f t="shared" ca="1" si="2409"/>
        <v>0</v>
      </c>
    </row>
    <row r="5338" spans="1:56" x14ac:dyDescent="0.2">
      <c r="A5338" t="s">
        <v>32635</v>
      </c>
      <c r="B5338">
        <v>5890</v>
      </c>
      <c r="C5338" s="38">
        <v>629101</v>
      </c>
      <c r="D5338" t="s">
        <v>40613</v>
      </c>
      <c r="E5338">
        <f t="shared" si="2410"/>
        <v>211</v>
      </c>
      <c r="F5338">
        <f t="shared" si="2410"/>
        <v>9</v>
      </c>
      <c r="G5338">
        <f t="shared" si="2410"/>
        <v>608</v>
      </c>
      <c r="H5338">
        <f t="shared" si="2410"/>
        <v>348</v>
      </c>
      <c r="I5338">
        <f t="shared" si="2410"/>
        <v>152</v>
      </c>
      <c r="J5338">
        <f t="shared" si="2410"/>
        <v>641</v>
      </c>
      <c r="K5338">
        <f t="shared" si="2410"/>
        <v>99</v>
      </c>
      <c r="L5338">
        <f t="shared" si="2410"/>
        <v>288</v>
      </c>
      <c r="M5338">
        <f t="shared" si="2410"/>
        <v>827</v>
      </c>
      <c r="N5338">
        <f t="shared" si="2410"/>
        <v>401</v>
      </c>
      <c r="O5338">
        <f t="shared" si="2411"/>
        <v>256</v>
      </c>
      <c r="P5338">
        <f t="shared" si="2411"/>
        <v>146</v>
      </c>
      <c r="Q5338">
        <f t="shared" si="2411"/>
        <v>718</v>
      </c>
      <c r="R5338">
        <f t="shared" si="2411"/>
        <v>68</v>
      </c>
      <c r="S5338">
        <f t="shared" si="2411"/>
        <v>44</v>
      </c>
      <c r="T5338">
        <f t="shared" si="2411"/>
        <v>323</v>
      </c>
      <c r="U5338">
        <f t="shared" si="2411"/>
        <v>104</v>
      </c>
      <c r="V5338">
        <f t="shared" si="2411"/>
        <v>605</v>
      </c>
      <c r="W5338">
        <f t="shared" si="2411"/>
        <v>32</v>
      </c>
      <c r="X5338">
        <f t="shared" si="2411"/>
        <v>10</v>
      </c>
      <c r="Y5338">
        <f t="shared" si="2411"/>
        <v>0</v>
      </c>
      <c r="Z5338">
        <f t="shared" si="2411"/>
        <v>0</v>
      </c>
      <c r="AA5338">
        <f t="shared" si="2399"/>
        <v>5648</v>
      </c>
      <c r="AC5338">
        <f t="shared" si="2400"/>
        <v>5062</v>
      </c>
      <c r="AD5338">
        <v>5335</v>
      </c>
      <c r="AE5338" t="s">
        <v>30989</v>
      </c>
      <c r="AF5338" s="21">
        <v>6.8096915048991008E-6</v>
      </c>
      <c r="AG5338" s="54">
        <f t="shared" ca="1" si="2401"/>
        <v>4.1266730519688554E-3</v>
      </c>
      <c r="AH5338" s="136">
        <f t="shared" ca="1" si="2401"/>
        <v>0.4575840303632</v>
      </c>
      <c r="AI5338" s="37">
        <f t="shared" ca="1" si="2408"/>
        <v>2.9281673471066134E-4</v>
      </c>
      <c r="AJ5338" s="37">
        <f t="shared" ca="1" si="2408"/>
        <v>8.8525989563688313E-5</v>
      </c>
      <c r="AK5338" s="37">
        <f t="shared" ca="1" si="2408"/>
        <v>1.7024228762247751E-4</v>
      </c>
      <c r="AL5338" s="37">
        <f t="shared" ca="1" si="2408"/>
        <v>3.0643611772045951E-4</v>
      </c>
      <c r="AM5338" s="37">
        <f t="shared" ca="1" si="2408"/>
        <v>8.1716298058789213E-5</v>
      </c>
      <c r="AN5338" s="37">
        <f t="shared" ca="1" si="2408"/>
        <v>2.3152951116656943E-4</v>
      </c>
      <c r="AO5338" s="37">
        <f t="shared" ca="1" si="2408"/>
        <v>8.8525989563688313E-5</v>
      </c>
      <c r="AP5338" s="37">
        <f t="shared" ca="1" si="2408"/>
        <v>2.1110043665187211E-4</v>
      </c>
      <c r="AQ5338" s="37">
        <f t="shared" ca="1" si="2408"/>
        <v>2.5876827718616583E-4</v>
      </c>
      <c r="AR5338" s="37">
        <f t="shared" ca="1" si="2408"/>
        <v>3.0643611772045951E-4</v>
      </c>
      <c r="AS5338" s="37">
        <f t="shared" ca="1" si="2409"/>
        <v>1.4300352160288111E-4</v>
      </c>
      <c r="AT5338" s="37">
        <f t="shared" ca="1" si="2409"/>
        <v>1.6343259611757843E-4</v>
      </c>
      <c r="AU5338" s="37">
        <f t="shared" ca="1" si="2409"/>
        <v>2.4514889417636765E-4</v>
      </c>
      <c r="AV5338" s="37">
        <f t="shared" ca="1" si="2409"/>
        <v>2.4514889417636765E-4</v>
      </c>
      <c r="AW5338" s="37">
        <f t="shared" ca="1" si="2409"/>
        <v>2.0429074514697303E-4</v>
      </c>
      <c r="AX5338" s="37">
        <f t="shared" ca="1" si="2409"/>
        <v>4.5624933082823974E-4</v>
      </c>
      <c r="AY5338" s="37">
        <f t="shared" ca="1" si="2409"/>
        <v>2.4514889417636765E-4</v>
      </c>
      <c r="AZ5338" s="37">
        <f t="shared" ca="1" si="2409"/>
        <v>2.2471981966167034E-4</v>
      </c>
      <c r="BA5338" s="37">
        <f t="shared" ca="1" si="2409"/>
        <v>5.4477532039192806E-5</v>
      </c>
      <c r="BB5338" s="37">
        <f t="shared" ca="1" si="2409"/>
        <v>1.0895506407838561E-4</v>
      </c>
      <c r="BC5338" s="37">
        <f t="shared" ca="1" si="2409"/>
        <v>0</v>
      </c>
      <c r="BD5338" s="37">
        <f t="shared" ca="1" si="2409"/>
        <v>0</v>
      </c>
    </row>
    <row r="5339" spans="1:56" x14ac:dyDescent="0.2">
      <c r="A5339" t="s">
        <v>32641</v>
      </c>
      <c r="B5339">
        <v>1734</v>
      </c>
      <c r="C5339" s="38">
        <v>190534</v>
      </c>
      <c r="D5339" t="s">
        <v>40614</v>
      </c>
      <c r="E5339">
        <f t="shared" si="2410"/>
        <v>98</v>
      </c>
      <c r="F5339">
        <f t="shared" si="2410"/>
        <v>23</v>
      </c>
      <c r="G5339">
        <f t="shared" si="2410"/>
        <v>77</v>
      </c>
      <c r="H5339">
        <f t="shared" si="2410"/>
        <v>130</v>
      </c>
      <c r="I5339">
        <f t="shared" si="2410"/>
        <v>46</v>
      </c>
      <c r="J5339">
        <f t="shared" si="2410"/>
        <v>113</v>
      </c>
      <c r="K5339">
        <f t="shared" si="2410"/>
        <v>60</v>
      </c>
      <c r="L5339">
        <f t="shared" si="2410"/>
        <v>57</v>
      </c>
      <c r="M5339">
        <f t="shared" si="2410"/>
        <v>87</v>
      </c>
      <c r="N5339">
        <f t="shared" si="2410"/>
        <v>183</v>
      </c>
      <c r="O5339">
        <f t="shared" si="2411"/>
        <v>25</v>
      </c>
      <c r="P5339">
        <f t="shared" si="2411"/>
        <v>38</v>
      </c>
      <c r="Q5339">
        <f t="shared" si="2411"/>
        <v>154</v>
      </c>
      <c r="R5339">
        <f t="shared" si="2411"/>
        <v>73</v>
      </c>
      <c r="S5339">
        <f t="shared" si="2411"/>
        <v>121</v>
      </c>
      <c r="T5339">
        <f t="shared" si="2411"/>
        <v>226</v>
      </c>
      <c r="U5339">
        <f t="shared" si="2411"/>
        <v>99</v>
      </c>
      <c r="V5339">
        <f t="shared" si="2411"/>
        <v>83</v>
      </c>
      <c r="W5339">
        <f t="shared" si="2411"/>
        <v>15</v>
      </c>
      <c r="X5339">
        <f t="shared" si="2411"/>
        <v>26</v>
      </c>
      <c r="Y5339">
        <f t="shared" si="2411"/>
        <v>0</v>
      </c>
      <c r="Z5339">
        <f t="shared" si="2411"/>
        <v>0</v>
      </c>
      <c r="AA5339">
        <f t="shared" si="2399"/>
        <v>5649</v>
      </c>
      <c r="AC5339">
        <f t="shared" si="2400"/>
        <v>5063</v>
      </c>
      <c r="AD5339">
        <v>5336</v>
      </c>
      <c r="AE5339" t="s">
        <v>30994</v>
      </c>
      <c r="AF5339" s="21">
        <v>6.8000732965588478E-6</v>
      </c>
      <c r="AG5339" s="54">
        <f t="shared" ca="1" si="2401"/>
        <v>3.6108389204727483E-3</v>
      </c>
      <c r="AH5339" s="136">
        <f t="shared" ca="1" si="2401"/>
        <v>0.39135781836355482</v>
      </c>
      <c r="AI5339" s="37">
        <f t="shared" ca="1" si="2408"/>
        <v>2.5840278526923622E-4</v>
      </c>
      <c r="AJ5339" s="37">
        <f t="shared" ca="1" si="2408"/>
        <v>3.4000366482794239E-5</v>
      </c>
      <c r="AK5339" s="37">
        <f t="shared" ca="1" si="2408"/>
        <v>1.7680190571053004E-4</v>
      </c>
      <c r="AL5339" s="37">
        <f t="shared" ca="1" si="2408"/>
        <v>2.5840278526923622E-4</v>
      </c>
      <c r="AM5339" s="37">
        <f t="shared" ca="1" si="2408"/>
        <v>1.0880117274494156E-4</v>
      </c>
      <c r="AN5339" s="37">
        <f t="shared" ca="1" si="2408"/>
        <v>3.8760417790385435E-4</v>
      </c>
      <c r="AO5339" s="37">
        <f t="shared" ca="1" si="2408"/>
        <v>2.0400219889676543E-5</v>
      </c>
      <c r="AP5339" s="37">
        <f t="shared" ca="1" si="2408"/>
        <v>1.2240131933805926E-4</v>
      </c>
      <c r="AQ5339" s="37">
        <f t="shared" ca="1" si="2408"/>
        <v>2.1760234548988313E-4</v>
      </c>
      <c r="AR5339" s="37">
        <f t="shared" ca="1" si="2408"/>
        <v>3.4680373812450121E-4</v>
      </c>
      <c r="AS5339" s="37">
        <f t="shared" ca="1" si="2409"/>
        <v>8.8400952855265021E-5</v>
      </c>
      <c r="AT5339" s="37">
        <f t="shared" ca="1" si="2409"/>
        <v>1.6320175911741235E-4</v>
      </c>
      <c r="AU5339" s="37">
        <f t="shared" ca="1" si="2409"/>
        <v>4.7600513075911935E-5</v>
      </c>
      <c r="AV5339" s="37">
        <f t="shared" ca="1" si="2409"/>
        <v>2.3120249208300083E-4</v>
      </c>
      <c r="AW5339" s="37">
        <f t="shared" ca="1" si="2409"/>
        <v>2.2440241878644198E-4</v>
      </c>
      <c r="AX5339" s="37">
        <f t="shared" ca="1" si="2409"/>
        <v>3.9440425120041317E-4</v>
      </c>
      <c r="AY5339" s="37">
        <f t="shared" ca="1" si="2409"/>
        <v>2.3120249208300083E-4</v>
      </c>
      <c r="AZ5339" s="37">
        <f t="shared" ca="1" si="2409"/>
        <v>1.9720212560020659E-4</v>
      </c>
      <c r="BA5339" s="37">
        <f t="shared" ca="1" si="2409"/>
        <v>1.3600146593117696E-5</v>
      </c>
      <c r="BB5339" s="37">
        <f t="shared" ca="1" si="2409"/>
        <v>8.8400952855265021E-5</v>
      </c>
      <c r="BC5339" s="37">
        <f t="shared" ca="1" si="2409"/>
        <v>0</v>
      </c>
      <c r="BD5339" s="37">
        <f t="shared" ca="1" si="2409"/>
        <v>0</v>
      </c>
    </row>
    <row r="5340" spans="1:56" x14ac:dyDescent="0.2">
      <c r="A5340" t="s">
        <v>32647</v>
      </c>
      <c r="B5340">
        <v>810</v>
      </c>
      <c r="C5340" s="38">
        <v>94130</v>
      </c>
      <c r="D5340" t="s">
        <v>40615</v>
      </c>
      <c r="E5340">
        <f t="shared" si="2410"/>
        <v>41</v>
      </c>
      <c r="F5340">
        <f t="shared" si="2410"/>
        <v>13</v>
      </c>
      <c r="G5340">
        <f t="shared" si="2410"/>
        <v>53</v>
      </c>
      <c r="H5340">
        <f t="shared" si="2410"/>
        <v>66</v>
      </c>
      <c r="I5340">
        <f t="shared" si="2410"/>
        <v>36</v>
      </c>
      <c r="J5340">
        <f t="shared" si="2410"/>
        <v>26</v>
      </c>
      <c r="K5340">
        <f t="shared" si="2410"/>
        <v>23</v>
      </c>
      <c r="L5340">
        <f t="shared" si="2410"/>
        <v>43</v>
      </c>
      <c r="M5340">
        <f t="shared" si="2410"/>
        <v>60</v>
      </c>
      <c r="N5340">
        <f t="shared" si="2410"/>
        <v>95</v>
      </c>
      <c r="O5340">
        <f t="shared" si="2411"/>
        <v>20</v>
      </c>
      <c r="P5340">
        <f t="shared" si="2411"/>
        <v>34</v>
      </c>
      <c r="Q5340">
        <f t="shared" si="2411"/>
        <v>26</v>
      </c>
      <c r="R5340">
        <f t="shared" si="2411"/>
        <v>48</v>
      </c>
      <c r="S5340">
        <f t="shared" si="2411"/>
        <v>45</v>
      </c>
      <c r="T5340">
        <f t="shared" si="2411"/>
        <v>46</v>
      </c>
      <c r="U5340">
        <f t="shared" si="2411"/>
        <v>53</v>
      </c>
      <c r="V5340">
        <f t="shared" si="2411"/>
        <v>48</v>
      </c>
      <c r="W5340">
        <f t="shared" si="2411"/>
        <v>5</v>
      </c>
      <c r="X5340">
        <f t="shared" si="2411"/>
        <v>29</v>
      </c>
      <c r="Y5340">
        <f t="shared" si="2411"/>
        <v>0</v>
      </c>
      <c r="Z5340">
        <f t="shared" si="2411"/>
        <v>0</v>
      </c>
      <c r="AA5340">
        <f t="shared" si="2399"/>
        <v>5650</v>
      </c>
      <c r="AC5340">
        <f t="shared" si="2400"/>
        <v>5064</v>
      </c>
      <c r="AD5340">
        <v>5337</v>
      </c>
      <c r="AE5340" t="s">
        <v>31000</v>
      </c>
      <c r="AF5340" s="21">
        <v>6.7941678920459872E-6</v>
      </c>
      <c r="AG5340" s="54">
        <f t="shared" ca="1" si="2401"/>
        <v>6.7058437094493894E-3</v>
      </c>
      <c r="AH5340" s="136">
        <f t="shared" ca="1" si="2401"/>
        <v>0.73950441004185341</v>
      </c>
      <c r="AI5340" s="37">
        <f t="shared" ca="1" si="2408"/>
        <v>3.804734019545753E-4</v>
      </c>
      <c r="AJ5340" s="37">
        <f t="shared" ca="1" si="2408"/>
        <v>9.5118350488643824E-5</v>
      </c>
      <c r="AK5340" s="37">
        <f t="shared" ca="1" si="2408"/>
        <v>3.4650256249434537E-4</v>
      </c>
      <c r="AL5340" s="37">
        <f t="shared" ca="1" si="2408"/>
        <v>4.4162091298298917E-4</v>
      </c>
      <c r="AM5340" s="37">
        <f t="shared" ca="1" si="2408"/>
        <v>1.6985419730114969E-4</v>
      </c>
      <c r="AN5340" s="37">
        <f t="shared" ca="1" si="2408"/>
        <v>4.3482674509094318E-4</v>
      </c>
      <c r="AO5340" s="37">
        <f t="shared" ca="1" si="2408"/>
        <v>1.2908918994887375E-4</v>
      </c>
      <c r="AP5340" s="37">
        <f t="shared" ca="1" si="2408"/>
        <v>1.7664836519319568E-4</v>
      </c>
      <c r="AQ5340" s="37">
        <f t="shared" ca="1" si="2408"/>
        <v>3.6009089827843734E-4</v>
      </c>
      <c r="AR5340" s="37">
        <f t="shared" ca="1" si="2408"/>
        <v>7.4056430023301258E-4</v>
      </c>
      <c r="AS5340" s="37">
        <f t="shared" ca="1" si="2409"/>
        <v>9.5118350488643824E-5</v>
      </c>
      <c r="AT5340" s="37">
        <f t="shared" ca="1" si="2409"/>
        <v>1.9703086886933363E-4</v>
      </c>
      <c r="AU5340" s="37">
        <f t="shared" ca="1" si="2409"/>
        <v>4.8238592033526508E-4</v>
      </c>
      <c r="AV5340" s="37">
        <f t="shared" ca="1" si="2409"/>
        <v>4.0765007352275924E-4</v>
      </c>
      <c r="AW5340" s="37">
        <f t="shared" ca="1" si="2409"/>
        <v>4.7559175244321909E-4</v>
      </c>
      <c r="AX5340" s="37">
        <f t="shared" ca="1" si="2409"/>
        <v>9.6477184067053016E-4</v>
      </c>
      <c r="AY5340" s="37">
        <f t="shared" ca="1" si="2409"/>
        <v>3.057375551420694E-4</v>
      </c>
      <c r="AZ5340" s="37">
        <f t="shared" ca="1" si="2409"/>
        <v>2.9894338725002342E-4</v>
      </c>
      <c r="BA5340" s="37">
        <f t="shared" ca="1" si="2409"/>
        <v>8.8324182596597839E-5</v>
      </c>
      <c r="BB5340" s="37">
        <f t="shared" ca="1" si="2409"/>
        <v>1.1550085416478178E-4</v>
      </c>
      <c r="BC5340" s="37">
        <f t="shared" ca="1" si="2409"/>
        <v>0</v>
      </c>
      <c r="BD5340" s="37">
        <f t="shared" ca="1" si="2409"/>
        <v>0</v>
      </c>
    </row>
    <row r="5341" spans="1:56" x14ac:dyDescent="0.2">
      <c r="A5341" t="s">
        <v>32652</v>
      </c>
      <c r="B5341">
        <v>695</v>
      </c>
      <c r="C5341" s="38">
        <v>76542</v>
      </c>
      <c r="D5341" t="s">
        <v>40616</v>
      </c>
      <c r="E5341">
        <f t="shared" si="2410"/>
        <v>52</v>
      </c>
      <c r="F5341">
        <f t="shared" si="2410"/>
        <v>16</v>
      </c>
      <c r="G5341">
        <f t="shared" si="2410"/>
        <v>45</v>
      </c>
      <c r="H5341">
        <f t="shared" si="2410"/>
        <v>68</v>
      </c>
      <c r="I5341">
        <f t="shared" si="2410"/>
        <v>15</v>
      </c>
      <c r="J5341">
        <f t="shared" si="2410"/>
        <v>40</v>
      </c>
      <c r="K5341">
        <f t="shared" si="2410"/>
        <v>21</v>
      </c>
      <c r="L5341">
        <f t="shared" si="2410"/>
        <v>19</v>
      </c>
      <c r="M5341">
        <f t="shared" si="2410"/>
        <v>54</v>
      </c>
      <c r="N5341">
        <f t="shared" si="2410"/>
        <v>59</v>
      </c>
      <c r="O5341">
        <f t="shared" si="2411"/>
        <v>15</v>
      </c>
      <c r="P5341">
        <f t="shared" si="2411"/>
        <v>21</v>
      </c>
      <c r="Q5341">
        <f t="shared" si="2411"/>
        <v>26</v>
      </c>
      <c r="R5341">
        <f t="shared" si="2411"/>
        <v>36</v>
      </c>
      <c r="S5341">
        <f t="shared" si="2411"/>
        <v>34</v>
      </c>
      <c r="T5341">
        <f t="shared" si="2411"/>
        <v>94</v>
      </c>
      <c r="U5341">
        <f t="shared" si="2411"/>
        <v>40</v>
      </c>
      <c r="V5341">
        <f t="shared" si="2411"/>
        <v>24</v>
      </c>
      <c r="W5341">
        <f t="shared" si="2411"/>
        <v>3</v>
      </c>
      <c r="X5341">
        <f t="shared" si="2411"/>
        <v>13</v>
      </c>
      <c r="Y5341">
        <f t="shared" si="2411"/>
        <v>0</v>
      </c>
      <c r="Z5341">
        <f t="shared" si="2411"/>
        <v>0</v>
      </c>
      <c r="AA5341">
        <f t="shared" si="2399"/>
        <v>5651</v>
      </c>
      <c r="AC5341">
        <f t="shared" si="2400"/>
        <v>5065</v>
      </c>
      <c r="AD5341">
        <v>5338</v>
      </c>
      <c r="AE5341" t="s">
        <v>31006</v>
      </c>
      <c r="AF5341" s="21">
        <v>6.7872912038961428E-6</v>
      </c>
      <c r="AG5341" s="54">
        <f t="shared" ca="1" si="2401"/>
        <v>3.0950047889766411E-3</v>
      </c>
      <c r="AH5341" s="136">
        <f t="shared" ca="1" si="2401"/>
        <v>0.35416764231050463</v>
      </c>
      <c r="AI5341" s="37">
        <f t="shared" ca="1" si="2408"/>
        <v>1.6968228009740357E-4</v>
      </c>
      <c r="AJ5341" s="37">
        <f t="shared" ca="1" si="2408"/>
        <v>5.4298329631169143E-5</v>
      </c>
      <c r="AK5341" s="37">
        <f t="shared" ca="1" si="2408"/>
        <v>1.2217124167013057E-4</v>
      </c>
      <c r="AL5341" s="37">
        <f t="shared" ca="1" si="2408"/>
        <v>1.6968228009740357E-4</v>
      </c>
      <c r="AM5341" s="37">
        <f t="shared" ca="1" si="2408"/>
        <v>1.6289498889350743E-4</v>
      </c>
      <c r="AN5341" s="37">
        <f t="shared" ca="1" si="2408"/>
        <v>2.1040602732078044E-4</v>
      </c>
      <c r="AO5341" s="37">
        <f t="shared" ca="1" si="2408"/>
        <v>6.7872912038961433E-5</v>
      </c>
      <c r="AP5341" s="37">
        <f t="shared" ca="1" si="2408"/>
        <v>2.3076790093246887E-4</v>
      </c>
      <c r="AQ5341" s="37">
        <f t="shared" ca="1" si="2408"/>
        <v>2.1040602732078044E-4</v>
      </c>
      <c r="AR5341" s="37">
        <f t="shared" ca="1" si="2408"/>
        <v>3.4615185139870327E-4</v>
      </c>
      <c r="AS5341" s="37">
        <f t="shared" ca="1" si="2409"/>
        <v>1.1538395046623443E-4</v>
      </c>
      <c r="AT5341" s="37">
        <f t="shared" ca="1" si="2409"/>
        <v>1.0859665926233829E-4</v>
      </c>
      <c r="AU5341" s="37">
        <f t="shared" ca="1" si="2409"/>
        <v>1.0859665926233829E-4</v>
      </c>
      <c r="AV5341" s="37">
        <f t="shared" ca="1" si="2409"/>
        <v>6.7872912038961433E-5</v>
      </c>
      <c r="AW5341" s="37">
        <f t="shared" ca="1" si="2409"/>
        <v>1.9683144491298814E-4</v>
      </c>
      <c r="AX5341" s="37">
        <f t="shared" ca="1" si="2409"/>
        <v>1.8325686250519587E-4</v>
      </c>
      <c r="AY5341" s="37">
        <f t="shared" ca="1" si="2409"/>
        <v>1.6968228009740357E-4</v>
      </c>
      <c r="AZ5341" s="37">
        <f t="shared" ca="1" si="2409"/>
        <v>2.2398060972857271E-4</v>
      </c>
      <c r="BA5341" s="37">
        <f t="shared" ca="1" si="2409"/>
        <v>5.4298329631169143E-5</v>
      </c>
      <c r="BB5341" s="37">
        <f t="shared" ca="1" si="2409"/>
        <v>1.2217124167013057E-4</v>
      </c>
      <c r="BC5341" s="37">
        <f t="shared" ca="1" si="2409"/>
        <v>0</v>
      </c>
      <c r="BD5341" s="37">
        <f t="shared" ca="1" si="2409"/>
        <v>0</v>
      </c>
    </row>
    <row r="5342" spans="1:56" x14ac:dyDescent="0.2">
      <c r="A5342" t="s">
        <v>32658</v>
      </c>
      <c r="B5342">
        <v>812</v>
      </c>
      <c r="C5342" s="38">
        <v>90536</v>
      </c>
      <c r="D5342" t="s">
        <v>40617</v>
      </c>
      <c r="E5342">
        <f t="shared" si="2410"/>
        <v>38</v>
      </c>
      <c r="F5342">
        <f t="shared" si="2410"/>
        <v>48</v>
      </c>
      <c r="G5342">
        <f t="shared" si="2410"/>
        <v>37</v>
      </c>
      <c r="H5342">
        <f t="shared" si="2410"/>
        <v>55</v>
      </c>
      <c r="I5342">
        <f t="shared" si="2410"/>
        <v>16</v>
      </c>
      <c r="J5342">
        <f t="shared" si="2410"/>
        <v>66</v>
      </c>
      <c r="K5342">
        <f t="shared" si="2410"/>
        <v>18</v>
      </c>
      <c r="L5342">
        <f t="shared" si="2410"/>
        <v>30</v>
      </c>
      <c r="M5342">
        <f t="shared" si="2410"/>
        <v>47</v>
      </c>
      <c r="N5342">
        <f t="shared" si="2410"/>
        <v>46</v>
      </c>
      <c r="O5342">
        <f t="shared" si="2411"/>
        <v>12</v>
      </c>
      <c r="P5342">
        <f t="shared" si="2411"/>
        <v>40</v>
      </c>
      <c r="Q5342">
        <f t="shared" si="2411"/>
        <v>66</v>
      </c>
      <c r="R5342">
        <f t="shared" si="2411"/>
        <v>33</v>
      </c>
      <c r="S5342">
        <f t="shared" si="2411"/>
        <v>43</v>
      </c>
      <c r="T5342">
        <f t="shared" si="2411"/>
        <v>65</v>
      </c>
      <c r="U5342">
        <f t="shared" si="2411"/>
        <v>57</v>
      </c>
      <c r="V5342">
        <f t="shared" si="2411"/>
        <v>40</v>
      </c>
      <c r="W5342">
        <f t="shared" si="2411"/>
        <v>19</v>
      </c>
      <c r="X5342">
        <f t="shared" si="2411"/>
        <v>36</v>
      </c>
      <c r="Y5342">
        <f t="shared" si="2411"/>
        <v>0</v>
      </c>
      <c r="Z5342">
        <f t="shared" si="2411"/>
        <v>0</v>
      </c>
      <c r="AA5342">
        <f t="shared" si="2399"/>
        <v>5652</v>
      </c>
      <c r="AC5342">
        <f t="shared" si="2400"/>
        <v>4073</v>
      </c>
      <c r="AD5342">
        <v>5339</v>
      </c>
      <c r="AE5342" t="s">
        <v>25262</v>
      </c>
      <c r="AF5342" s="21">
        <v>6.7872912038961428E-6</v>
      </c>
      <c r="AG5342" s="54">
        <f t="shared" ca="1" si="2401"/>
        <v>4.6425071834649617E-3</v>
      </c>
      <c r="AH5342" s="136">
        <f t="shared" ca="1" si="2401"/>
        <v>0.50735680478244061</v>
      </c>
      <c r="AI5342" s="37">
        <f t="shared" ca="1" si="2408"/>
        <v>4.6153580186493774E-4</v>
      </c>
      <c r="AJ5342" s="37">
        <f t="shared" ca="1" si="2408"/>
        <v>8.1447494446753717E-5</v>
      </c>
      <c r="AK5342" s="37">
        <f t="shared" ca="1" si="2408"/>
        <v>1.90044153709092E-4</v>
      </c>
      <c r="AL5342" s="37">
        <f t="shared" ca="1" si="2408"/>
        <v>2.9185352176753414E-4</v>
      </c>
      <c r="AM5342" s="37">
        <f t="shared" ca="1" si="2408"/>
        <v>1.4932040648571514E-4</v>
      </c>
      <c r="AN5342" s="37">
        <f t="shared" ca="1" si="2408"/>
        <v>2.5112977454415727E-4</v>
      </c>
      <c r="AO5342" s="37">
        <f t="shared" ca="1" si="2408"/>
        <v>1.6968228009740357E-4</v>
      </c>
      <c r="AP5342" s="37">
        <f t="shared" ca="1" si="2408"/>
        <v>1.5610769768961127E-4</v>
      </c>
      <c r="AQ5342" s="37">
        <f t="shared" ca="1" si="2408"/>
        <v>2.3076790093246887E-4</v>
      </c>
      <c r="AR5342" s="37">
        <f t="shared" ca="1" si="2408"/>
        <v>6.5157995557402974E-4</v>
      </c>
      <c r="AS5342" s="37">
        <f t="shared" ca="1" si="2409"/>
        <v>1.289585328740267E-4</v>
      </c>
      <c r="AT5342" s="37">
        <f t="shared" ca="1" si="2409"/>
        <v>1.6968228009740357E-4</v>
      </c>
      <c r="AU5342" s="37">
        <f t="shared" ca="1" si="2409"/>
        <v>2.5791706574805341E-4</v>
      </c>
      <c r="AV5342" s="37">
        <f t="shared" ca="1" si="2409"/>
        <v>1.90044153709092E-4</v>
      </c>
      <c r="AW5342" s="37">
        <f t="shared" ca="1" si="2409"/>
        <v>1.9683144491298814E-4</v>
      </c>
      <c r="AX5342" s="37">
        <f t="shared" ca="1" si="2409"/>
        <v>3.32577268990911E-4</v>
      </c>
      <c r="AY5342" s="37">
        <f t="shared" ca="1" si="2409"/>
        <v>2.1040602732078044E-4</v>
      </c>
      <c r="AZ5342" s="37">
        <f t="shared" ca="1" si="2409"/>
        <v>4.2081205464156087E-4</v>
      </c>
      <c r="BA5342" s="37">
        <f t="shared" ca="1" si="2409"/>
        <v>4.0723747223376859E-5</v>
      </c>
      <c r="BB5342" s="37">
        <f t="shared" ca="1" si="2409"/>
        <v>6.1085620835065285E-5</v>
      </c>
      <c r="BC5342" s="37">
        <f t="shared" ca="1" si="2409"/>
        <v>0</v>
      </c>
      <c r="BD5342" s="37">
        <f t="shared" ca="1" si="2409"/>
        <v>0</v>
      </c>
    </row>
    <row r="5343" spans="1:56" x14ac:dyDescent="0.2">
      <c r="A5343" t="s">
        <v>32664</v>
      </c>
      <c r="B5343">
        <v>1856</v>
      </c>
      <c r="C5343" s="38">
        <v>200805</v>
      </c>
      <c r="D5343" t="s">
        <v>40618</v>
      </c>
      <c r="E5343">
        <f t="shared" si="2410"/>
        <v>163</v>
      </c>
      <c r="F5343">
        <f t="shared" si="2410"/>
        <v>38</v>
      </c>
      <c r="G5343">
        <f t="shared" si="2410"/>
        <v>73</v>
      </c>
      <c r="H5343">
        <f t="shared" si="2410"/>
        <v>113</v>
      </c>
      <c r="I5343">
        <f t="shared" si="2410"/>
        <v>45</v>
      </c>
      <c r="J5343">
        <f t="shared" si="2410"/>
        <v>127</v>
      </c>
      <c r="K5343">
        <f t="shared" si="2410"/>
        <v>49</v>
      </c>
      <c r="L5343">
        <f t="shared" si="2410"/>
        <v>67</v>
      </c>
      <c r="M5343">
        <f t="shared" si="2410"/>
        <v>103</v>
      </c>
      <c r="N5343">
        <f t="shared" si="2410"/>
        <v>200</v>
      </c>
      <c r="O5343">
        <f t="shared" si="2411"/>
        <v>33</v>
      </c>
      <c r="P5343">
        <f t="shared" si="2411"/>
        <v>66</v>
      </c>
      <c r="Q5343">
        <f t="shared" si="2411"/>
        <v>121</v>
      </c>
      <c r="R5343">
        <f t="shared" si="2411"/>
        <v>90</v>
      </c>
      <c r="S5343">
        <f t="shared" si="2411"/>
        <v>102</v>
      </c>
      <c r="T5343">
        <f t="shared" si="2411"/>
        <v>218</v>
      </c>
      <c r="U5343">
        <f t="shared" si="2411"/>
        <v>93</v>
      </c>
      <c r="V5343">
        <f t="shared" si="2411"/>
        <v>106</v>
      </c>
      <c r="W5343">
        <f t="shared" si="2411"/>
        <v>14</v>
      </c>
      <c r="X5343">
        <f t="shared" si="2411"/>
        <v>35</v>
      </c>
      <c r="Y5343">
        <f t="shared" si="2411"/>
        <v>0</v>
      </c>
      <c r="Z5343">
        <f t="shared" si="2411"/>
        <v>0</v>
      </c>
      <c r="AA5343">
        <f t="shared" si="2399"/>
        <v>5653</v>
      </c>
      <c r="AC5343">
        <f t="shared" si="2400"/>
        <v>5066</v>
      </c>
      <c r="AD5343">
        <v>5340</v>
      </c>
      <c r="AE5343" t="s">
        <v>31015</v>
      </c>
      <c r="AF5343" s="21">
        <v>6.7576523776782558E-6</v>
      </c>
      <c r="AG5343" s="54">
        <f t="shared" ca="1" si="2401"/>
        <v>3.0950047889766411E-3</v>
      </c>
      <c r="AH5343" s="136">
        <f t="shared" ca="1" si="2401"/>
        <v>0.3392206340546931</v>
      </c>
      <c r="AI5343" s="37">
        <f t="shared" ca="1" si="2408"/>
        <v>2.7030609510713023E-4</v>
      </c>
      <c r="AJ5343" s="37">
        <f t="shared" ca="1" si="2408"/>
        <v>1.1488009042053034E-4</v>
      </c>
      <c r="AK5343" s="37">
        <f t="shared" ca="1" si="2408"/>
        <v>1.0812243804285209E-4</v>
      </c>
      <c r="AL5343" s="37">
        <f t="shared" ca="1" si="2408"/>
        <v>2.3651783321873896E-4</v>
      </c>
      <c r="AM5343" s="37">
        <f t="shared" ca="1" si="2408"/>
        <v>1.1488009042053034E-4</v>
      </c>
      <c r="AN5343" s="37">
        <f t="shared" ca="1" si="2408"/>
        <v>2.2976018084106068E-4</v>
      </c>
      <c r="AO5343" s="37">
        <f t="shared" ca="1" si="2408"/>
        <v>7.433417615446082E-5</v>
      </c>
      <c r="AP5343" s="37">
        <f t="shared" ca="1" si="2408"/>
        <v>1.216377427982086E-4</v>
      </c>
      <c r="AQ5343" s="37">
        <f t="shared" ca="1" si="2408"/>
        <v>1.6218365706427814E-4</v>
      </c>
      <c r="AR5343" s="37">
        <f t="shared" ca="1" si="2408"/>
        <v>3.6491322839462582E-4</v>
      </c>
      <c r="AS5343" s="37">
        <f t="shared" ca="1" si="2409"/>
        <v>8.7849480909817318E-5</v>
      </c>
      <c r="AT5343" s="37">
        <f t="shared" ca="1" si="2409"/>
        <v>1.0136478566517384E-4</v>
      </c>
      <c r="AU5343" s="37">
        <f t="shared" ca="1" si="2409"/>
        <v>1.3515304755356512E-4</v>
      </c>
      <c r="AV5343" s="37">
        <f t="shared" ca="1" si="2409"/>
        <v>1.2839539517588687E-4</v>
      </c>
      <c r="AW5343" s="37">
        <f t="shared" ca="1" si="2409"/>
        <v>1.4191069993124336E-4</v>
      </c>
      <c r="AX5343" s="37">
        <f t="shared" ca="1" si="2409"/>
        <v>2.2976018084106068E-4</v>
      </c>
      <c r="AY5343" s="37">
        <f t="shared" ca="1" si="2409"/>
        <v>1.5542600468659989E-4</v>
      </c>
      <c r="AZ5343" s="37">
        <f t="shared" ca="1" si="2409"/>
        <v>2.1624487608570418E-4</v>
      </c>
      <c r="BA5343" s="37">
        <f t="shared" ca="1" si="2409"/>
        <v>2.0272957133034767E-5</v>
      </c>
      <c r="BB5343" s="37">
        <f t="shared" ca="1" si="2409"/>
        <v>8.1091828532139069E-5</v>
      </c>
      <c r="BC5343" s="37">
        <f t="shared" ca="1" si="2409"/>
        <v>0</v>
      </c>
      <c r="BD5343" s="37">
        <f t="shared" ca="1" si="2409"/>
        <v>0</v>
      </c>
    </row>
    <row r="5344" spans="1:56" x14ac:dyDescent="0.2">
      <c r="A5344" t="s">
        <v>32669</v>
      </c>
      <c r="B5344">
        <v>814</v>
      </c>
      <c r="C5344" s="38">
        <v>93630</v>
      </c>
      <c r="D5344" t="s">
        <v>40619</v>
      </c>
      <c r="E5344">
        <f t="shared" si="2410"/>
        <v>52</v>
      </c>
      <c r="F5344">
        <f t="shared" si="2410"/>
        <v>19</v>
      </c>
      <c r="G5344">
        <f t="shared" si="2410"/>
        <v>48</v>
      </c>
      <c r="H5344">
        <f t="shared" si="2410"/>
        <v>96</v>
      </c>
      <c r="I5344">
        <f t="shared" si="2410"/>
        <v>27</v>
      </c>
      <c r="J5344">
        <f t="shared" si="2410"/>
        <v>26</v>
      </c>
      <c r="K5344">
        <f t="shared" si="2410"/>
        <v>23</v>
      </c>
      <c r="L5344">
        <f t="shared" si="2410"/>
        <v>21</v>
      </c>
      <c r="M5344">
        <f t="shared" si="2410"/>
        <v>74</v>
      </c>
      <c r="N5344">
        <f t="shared" si="2410"/>
        <v>84</v>
      </c>
      <c r="O5344">
        <f t="shared" si="2411"/>
        <v>15</v>
      </c>
      <c r="P5344">
        <f t="shared" si="2411"/>
        <v>35</v>
      </c>
      <c r="Q5344">
        <f t="shared" si="2411"/>
        <v>32</v>
      </c>
      <c r="R5344">
        <f t="shared" si="2411"/>
        <v>57</v>
      </c>
      <c r="S5344">
        <f t="shared" si="2411"/>
        <v>33</v>
      </c>
      <c r="T5344">
        <f t="shared" si="2411"/>
        <v>50</v>
      </c>
      <c r="U5344">
        <f t="shared" si="2411"/>
        <v>45</v>
      </c>
      <c r="V5344">
        <f t="shared" si="2411"/>
        <v>48</v>
      </c>
      <c r="W5344">
        <f t="shared" si="2411"/>
        <v>6</v>
      </c>
      <c r="X5344">
        <f t="shared" si="2411"/>
        <v>23</v>
      </c>
      <c r="Y5344">
        <f t="shared" si="2411"/>
        <v>0</v>
      </c>
      <c r="Z5344">
        <f t="shared" si="2411"/>
        <v>0</v>
      </c>
      <c r="AA5344">
        <f t="shared" si="2399"/>
        <v>5654</v>
      </c>
      <c r="AC5344">
        <f t="shared" si="2400"/>
        <v>5067</v>
      </c>
      <c r="AD5344">
        <v>5341</v>
      </c>
      <c r="AE5344" t="s">
        <v>31021</v>
      </c>
      <c r="AF5344" s="21">
        <v>6.7576523776782558E-6</v>
      </c>
      <c r="AG5344" s="54">
        <f t="shared" ca="1" si="2401"/>
        <v>3.0950047889766411E-3</v>
      </c>
      <c r="AH5344" s="136">
        <f t="shared" ca="1" si="2401"/>
        <v>0.33165206339169345</v>
      </c>
      <c r="AI5344" s="37">
        <f t="shared" ca="1" si="2408"/>
        <v>1.8921426657499116E-4</v>
      </c>
      <c r="AJ5344" s="37">
        <f t="shared" ca="1" si="2408"/>
        <v>9.4607133287495581E-5</v>
      </c>
      <c r="AK5344" s="37">
        <f t="shared" ca="1" si="2408"/>
        <v>1.8921426657499116E-4</v>
      </c>
      <c r="AL5344" s="37">
        <f t="shared" ca="1" si="2408"/>
        <v>1.6218365706427814E-4</v>
      </c>
      <c r="AM5344" s="37">
        <f t="shared" ca="1" si="2408"/>
        <v>9.4607133287495581E-5</v>
      </c>
      <c r="AN5344" s="37">
        <f t="shared" ca="1" si="2408"/>
        <v>3.5139792363926927E-4</v>
      </c>
      <c r="AO5344" s="37">
        <f t="shared" ca="1" si="2408"/>
        <v>6.7576523776782558E-5</v>
      </c>
      <c r="AP5344" s="37">
        <f t="shared" ca="1" si="2408"/>
        <v>1.2839539517588687E-4</v>
      </c>
      <c r="AQ5344" s="37">
        <f t="shared" ca="1" si="2408"/>
        <v>1.6218365706427814E-4</v>
      </c>
      <c r="AR5344" s="37">
        <f t="shared" ca="1" si="2408"/>
        <v>2.8382139986248673E-4</v>
      </c>
      <c r="AS5344" s="37">
        <f t="shared" ca="1" si="2409"/>
        <v>6.7576523776782558E-5</v>
      </c>
      <c r="AT5344" s="37">
        <f t="shared" ca="1" si="2409"/>
        <v>6.7576523776782558E-5</v>
      </c>
      <c r="AU5344" s="37">
        <f t="shared" ca="1" si="2409"/>
        <v>3.4464027126159105E-4</v>
      </c>
      <c r="AV5344" s="37">
        <f t="shared" ca="1" si="2409"/>
        <v>1.0812243804285209E-4</v>
      </c>
      <c r="AW5344" s="37">
        <f t="shared" ca="1" si="2409"/>
        <v>2.0272957133034769E-4</v>
      </c>
      <c r="AX5344" s="37">
        <f t="shared" ca="1" si="2409"/>
        <v>2.5679079035177373E-4</v>
      </c>
      <c r="AY5344" s="37">
        <f t="shared" ca="1" si="2409"/>
        <v>1.0812243804285209E-4</v>
      </c>
      <c r="AZ5344" s="37">
        <f t="shared" ca="1" si="2409"/>
        <v>1.4866835230892164E-4</v>
      </c>
      <c r="BA5344" s="37">
        <f t="shared" ca="1" si="2409"/>
        <v>1.3515304755356512E-5</v>
      </c>
      <c r="BB5344" s="37">
        <f t="shared" ca="1" si="2409"/>
        <v>5.4061219021426046E-5</v>
      </c>
      <c r="BC5344" s="37">
        <f t="shared" ca="1" si="2409"/>
        <v>0</v>
      </c>
      <c r="BD5344" s="37">
        <f t="shared" ca="1" si="2409"/>
        <v>0</v>
      </c>
    </row>
    <row r="5345" spans="1:56" x14ac:dyDescent="0.2">
      <c r="A5345" t="s">
        <v>32676</v>
      </c>
      <c r="B5345">
        <v>931</v>
      </c>
      <c r="C5345" s="38">
        <v>104198</v>
      </c>
      <c r="D5345" t="s">
        <v>40620</v>
      </c>
      <c r="E5345">
        <f t="shared" si="2410"/>
        <v>57</v>
      </c>
      <c r="F5345">
        <f t="shared" si="2410"/>
        <v>16</v>
      </c>
      <c r="G5345">
        <f t="shared" si="2410"/>
        <v>35</v>
      </c>
      <c r="H5345">
        <f t="shared" si="2410"/>
        <v>66</v>
      </c>
      <c r="I5345">
        <f t="shared" si="2410"/>
        <v>33</v>
      </c>
      <c r="J5345">
        <f t="shared" si="2410"/>
        <v>44</v>
      </c>
      <c r="K5345">
        <f t="shared" si="2410"/>
        <v>23</v>
      </c>
      <c r="L5345">
        <f t="shared" si="2410"/>
        <v>31</v>
      </c>
      <c r="M5345">
        <f t="shared" si="2410"/>
        <v>34</v>
      </c>
      <c r="N5345">
        <f t="shared" si="2410"/>
        <v>101</v>
      </c>
      <c r="O5345">
        <f t="shared" si="2411"/>
        <v>29</v>
      </c>
      <c r="P5345">
        <f t="shared" si="2411"/>
        <v>31</v>
      </c>
      <c r="Q5345">
        <f t="shared" si="2411"/>
        <v>86</v>
      </c>
      <c r="R5345">
        <f t="shared" si="2411"/>
        <v>85</v>
      </c>
      <c r="S5345">
        <f t="shared" si="2411"/>
        <v>49</v>
      </c>
      <c r="T5345">
        <f t="shared" si="2411"/>
        <v>89</v>
      </c>
      <c r="U5345">
        <f t="shared" si="2411"/>
        <v>41</v>
      </c>
      <c r="V5345">
        <f t="shared" si="2411"/>
        <v>52</v>
      </c>
      <c r="W5345">
        <f t="shared" si="2411"/>
        <v>4</v>
      </c>
      <c r="X5345">
        <f t="shared" si="2411"/>
        <v>25</v>
      </c>
      <c r="Y5345">
        <f t="shared" si="2411"/>
        <v>0</v>
      </c>
      <c r="Z5345">
        <f t="shared" si="2411"/>
        <v>0</v>
      </c>
      <c r="AA5345">
        <f t="shared" si="2399"/>
        <v>5656</v>
      </c>
      <c r="AC5345">
        <f t="shared" si="2400"/>
        <v>5068</v>
      </c>
      <c r="AD5345">
        <v>5342</v>
      </c>
      <c r="AE5345" t="s">
        <v>31027</v>
      </c>
      <c r="AF5345" s="21">
        <v>6.7450291166987827E-6</v>
      </c>
      <c r="AG5345" s="54">
        <f t="shared" ca="1" si="2401"/>
        <v>1.0832516761418245E-2</v>
      </c>
      <c r="AH5345" s="136">
        <f t="shared" ca="1" si="2401"/>
        <v>1.2317907073497651</v>
      </c>
      <c r="AI5345" s="37">
        <f t="shared" ref="AI5345:AR5354" ca="1" si="2412">$AF5345*INDIRECT(CONCATENATE(AI$1,$AC5345+3))</f>
        <v>6.2054267873628795E-4</v>
      </c>
      <c r="AJ5345" s="37">
        <f t="shared" ca="1" si="2412"/>
        <v>3.1027133936814398E-4</v>
      </c>
      <c r="AK5345" s="37">
        <f t="shared" ca="1" si="2412"/>
        <v>5.5983741668599895E-4</v>
      </c>
      <c r="AL5345" s="37">
        <f t="shared" ca="1" si="2412"/>
        <v>8.7010875605414298E-4</v>
      </c>
      <c r="AM5345" s="37">
        <f t="shared" ca="1" si="2412"/>
        <v>4.5191695081881844E-4</v>
      </c>
      <c r="AN5345" s="37">
        <f t="shared" ca="1" si="2412"/>
        <v>5.5983741668599895E-4</v>
      </c>
      <c r="AO5345" s="37">
        <f t="shared" ca="1" si="2412"/>
        <v>3.4399648495163793E-4</v>
      </c>
      <c r="AP5345" s="37">
        <f t="shared" ca="1" si="2412"/>
        <v>5.1936724198580625E-4</v>
      </c>
      <c r="AQ5345" s="37">
        <f t="shared" ca="1" si="2412"/>
        <v>8.2963858135395028E-4</v>
      </c>
      <c r="AR5345" s="37">
        <f t="shared" ca="1" si="2412"/>
        <v>1.0792046586718053E-3</v>
      </c>
      <c r="AS5345" s="37">
        <f t="shared" ref="AS5345:BD5354" ca="1" si="2413">$AF5345*INDIRECT(CONCATENATE(AS$1,$AC5345+3))</f>
        <v>2.9678128113474643E-4</v>
      </c>
      <c r="AT5345" s="37">
        <f t="shared" ca="1" si="2413"/>
        <v>4.9238712551901115E-4</v>
      </c>
      <c r="AU5345" s="37">
        <f t="shared" ca="1" si="2413"/>
        <v>3.7772163053513184E-4</v>
      </c>
      <c r="AV5345" s="37">
        <f t="shared" ca="1" si="2413"/>
        <v>4.7215203816891479E-4</v>
      </c>
      <c r="AW5345" s="37">
        <f t="shared" ca="1" si="2413"/>
        <v>5.9356256226949285E-4</v>
      </c>
      <c r="AX5345" s="37">
        <f t="shared" ca="1" si="2413"/>
        <v>8.7010875605414298E-4</v>
      </c>
      <c r="AY5345" s="37">
        <f t="shared" ca="1" si="2413"/>
        <v>4.7889706728561354E-4</v>
      </c>
      <c r="AZ5345" s="37">
        <f t="shared" ca="1" si="2413"/>
        <v>7.1497308637007097E-4</v>
      </c>
      <c r="BA5345" s="37">
        <f t="shared" ca="1" si="2413"/>
        <v>8.768537851708417E-5</v>
      </c>
      <c r="BB5345" s="37">
        <f t="shared" ca="1" si="2413"/>
        <v>3.0352631025144523E-4</v>
      </c>
      <c r="BC5345" s="37">
        <f t="shared" ca="1" si="2413"/>
        <v>0</v>
      </c>
      <c r="BD5345" s="37">
        <f t="shared" ca="1" si="2413"/>
        <v>0</v>
      </c>
    </row>
    <row r="5346" spans="1:56" x14ac:dyDescent="0.2">
      <c r="A5346" t="s">
        <v>32682</v>
      </c>
      <c r="B5346">
        <v>1400</v>
      </c>
      <c r="C5346" s="38">
        <v>158287</v>
      </c>
      <c r="D5346" t="s">
        <v>40621</v>
      </c>
      <c r="E5346">
        <f t="shared" ref="E5346:N5355" si="2414">LEN($D5346)-LEN(SUBSTITUTE($D5346,E$3,""))</f>
        <v>116</v>
      </c>
      <c r="F5346">
        <f t="shared" si="2414"/>
        <v>29</v>
      </c>
      <c r="G5346">
        <f t="shared" si="2414"/>
        <v>72</v>
      </c>
      <c r="H5346">
        <f t="shared" si="2414"/>
        <v>129</v>
      </c>
      <c r="I5346">
        <f t="shared" si="2414"/>
        <v>38</v>
      </c>
      <c r="J5346">
        <f t="shared" si="2414"/>
        <v>55</v>
      </c>
      <c r="K5346">
        <f t="shared" si="2414"/>
        <v>36</v>
      </c>
      <c r="L5346">
        <f t="shared" si="2414"/>
        <v>66</v>
      </c>
      <c r="M5346">
        <f t="shared" si="2414"/>
        <v>111</v>
      </c>
      <c r="N5346">
        <f t="shared" si="2414"/>
        <v>122</v>
      </c>
      <c r="O5346">
        <f t="shared" ref="O5346:Z5355" si="2415">LEN($D5346)-LEN(SUBSTITUTE($D5346,O$3,""))</f>
        <v>30</v>
      </c>
      <c r="P5346">
        <f t="shared" si="2415"/>
        <v>67</v>
      </c>
      <c r="Q5346">
        <f t="shared" si="2415"/>
        <v>56</v>
      </c>
      <c r="R5346">
        <f t="shared" si="2415"/>
        <v>87</v>
      </c>
      <c r="S5346">
        <f t="shared" si="2415"/>
        <v>89</v>
      </c>
      <c r="T5346">
        <f t="shared" si="2415"/>
        <v>104</v>
      </c>
      <c r="U5346">
        <f t="shared" si="2415"/>
        <v>75</v>
      </c>
      <c r="V5346">
        <f t="shared" si="2415"/>
        <v>83</v>
      </c>
      <c r="W5346">
        <f t="shared" si="2415"/>
        <v>12</v>
      </c>
      <c r="X5346">
        <f t="shared" si="2415"/>
        <v>23</v>
      </c>
      <c r="Y5346">
        <f t="shared" si="2415"/>
        <v>0</v>
      </c>
      <c r="Z5346">
        <f t="shared" si="2415"/>
        <v>0</v>
      </c>
      <c r="AA5346">
        <f t="shared" si="2399"/>
        <v>5657</v>
      </c>
      <c r="AC5346">
        <f t="shared" si="2400"/>
        <v>5069</v>
      </c>
      <c r="AD5346">
        <v>5343</v>
      </c>
      <c r="AE5346" t="s">
        <v>31032</v>
      </c>
      <c r="AF5346" s="21">
        <v>6.7429298234785217E-6</v>
      </c>
      <c r="AG5346" s="54">
        <f t="shared" ca="1" si="2401"/>
        <v>3.0950047889766416E-3</v>
      </c>
      <c r="AH5346" s="136">
        <f t="shared" ca="1" si="2401"/>
        <v>0.35564909060955113</v>
      </c>
      <c r="AI5346" s="37">
        <f t="shared" ca="1" si="2412"/>
        <v>1.5508738594000599E-4</v>
      </c>
      <c r="AJ5346" s="37">
        <f t="shared" ca="1" si="2412"/>
        <v>5.3943438587828173E-5</v>
      </c>
      <c r="AK5346" s="37">
        <f t="shared" ca="1" si="2412"/>
        <v>1.5508738594000599E-4</v>
      </c>
      <c r="AL5346" s="37">
        <f t="shared" ca="1" si="2412"/>
        <v>2.2251668417479123E-4</v>
      </c>
      <c r="AM5346" s="37">
        <f t="shared" ca="1" si="2412"/>
        <v>1.2137273682261338E-4</v>
      </c>
      <c r="AN5346" s="37">
        <f t="shared" ca="1" si="2412"/>
        <v>2.1577375435131269E-4</v>
      </c>
      <c r="AO5346" s="37">
        <f t="shared" ca="1" si="2412"/>
        <v>1.2137273682261338E-4</v>
      </c>
      <c r="AP5346" s="37">
        <f t="shared" ca="1" si="2412"/>
        <v>1.2137273682261338E-4</v>
      </c>
      <c r="AQ5346" s="37">
        <f t="shared" ca="1" si="2412"/>
        <v>2.0903082452783416E-4</v>
      </c>
      <c r="AR5346" s="37">
        <f t="shared" ca="1" si="2412"/>
        <v>2.6971719293914084E-4</v>
      </c>
      <c r="AS5346" s="37">
        <f t="shared" ca="1" si="2413"/>
        <v>6.742929823478521E-5</v>
      </c>
      <c r="AT5346" s="37">
        <f t="shared" ca="1" si="2413"/>
        <v>1.2137273682261338E-4</v>
      </c>
      <c r="AU5346" s="37">
        <f t="shared" ca="1" si="2413"/>
        <v>1.4834445611652748E-4</v>
      </c>
      <c r="AV5346" s="37">
        <f t="shared" ca="1" si="2413"/>
        <v>1.2137273682261338E-4</v>
      </c>
      <c r="AW5346" s="37">
        <f t="shared" ca="1" si="2413"/>
        <v>2.494884034687053E-4</v>
      </c>
      <c r="AX5346" s="37">
        <f t="shared" ca="1" si="2413"/>
        <v>1.9554496488087712E-4</v>
      </c>
      <c r="AY5346" s="37">
        <f t="shared" ca="1" si="2413"/>
        <v>2.2251668417479123E-4</v>
      </c>
      <c r="AZ5346" s="37">
        <f t="shared" ca="1" si="2413"/>
        <v>1.5508738594000599E-4</v>
      </c>
      <c r="BA5346" s="37">
        <f t="shared" ca="1" si="2413"/>
        <v>2.0228789470435565E-5</v>
      </c>
      <c r="BB5346" s="37">
        <f t="shared" ca="1" si="2413"/>
        <v>1.4834445611652748E-4</v>
      </c>
      <c r="BC5346" s="37">
        <f t="shared" ca="1" si="2413"/>
        <v>0</v>
      </c>
      <c r="BD5346" s="37">
        <f t="shared" ca="1" si="2413"/>
        <v>0</v>
      </c>
    </row>
    <row r="5347" spans="1:56" x14ac:dyDescent="0.2">
      <c r="A5347" t="s">
        <v>32690</v>
      </c>
      <c r="B5347">
        <v>1051</v>
      </c>
      <c r="C5347" s="38">
        <v>116657</v>
      </c>
      <c r="D5347" t="s">
        <v>40622</v>
      </c>
      <c r="E5347">
        <f t="shared" si="2414"/>
        <v>68</v>
      </c>
      <c r="F5347">
        <f t="shared" si="2414"/>
        <v>36</v>
      </c>
      <c r="G5347">
        <f t="shared" si="2414"/>
        <v>50</v>
      </c>
      <c r="H5347">
        <f t="shared" si="2414"/>
        <v>69</v>
      </c>
      <c r="I5347">
        <f t="shared" si="2414"/>
        <v>33</v>
      </c>
      <c r="J5347">
        <f t="shared" si="2414"/>
        <v>44</v>
      </c>
      <c r="K5347">
        <f t="shared" si="2414"/>
        <v>29</v>
      </c>
      <c r="L5347">
        <f t="shared" si="2414"/>
        <v>47</v>
      </c>
      <c r="M5347">
        <f t="shared" si="2414"/>
        <v>65</v>
      </c>
      <c r="N5347">
        <f t="shared" si="2414"/>
        <v>80</v>
      </c>
      <c r="O5347">
        <f t="shared" si="2415"/>
        <v>18</v>
      </c>
      <c r="P5347">
        <f t="shared" si="2415"/>
        <v>43</v>
      </c>
      <c r="Q5347">
        <f t="shared" si="2415"/>
        <v>97</v>
      </c>
      <c r="R5347">
        <f t="shared" si="2415"/>
        <v>76</v>
      </c>
      <c r="S5347">
        <f t="shared" si="2415"/>
        <v>49</v>
      </c>
      <c r="T5347">
        <f t="shared" si="2415"/>
        <v>103</v>
      </c>
      <c r="U5347">
        <f t="shared" si="2415"/>
        <v>53</v>
      </c>
      <c r="V5347">
        <f t="shared" si="2415"/>
        <v>63</v>
      </c>
      <c r="W5347">
        <f t="shared" si="2415"/>
        <v>7</v>
      </c>
      <c r="X5347">
        <f t="shared" si="2415"/>
        <v>21</v>
      </c>
      <c r="Y5347">
        <f t="shared" si="2415"/>
        <v>0</v>
      </c>
      <c r="Z5347">
        <f t="shared" si="2415"/>
        <v>0</v>
      </c>
      <c r="AA5347">
        <f t="shared" si="2399"/>
        <v>5658</v>
      </c>
      <c r="AC5347">
        <f t="shared" si="2400"/>
        <v>5069</v>
      </c>
      <c r="AD5347">
        <v>5344</v>
      </c>
      <c r="AE5347" t="s">
        <v>31032</v>
      </c>
      <c r="AF5347" s="21">
        <v>6.7429298234785217E-6</v>
      </c>
      <c r="AG5347" s="54">
        <f t="shared" ca="1" si="2401"/>
        <v>3.0950047889766416E-3</v>
      </c>
      <c r="AH5347" s="136">
        <f t="shared" ca="1" si="2401"/>
        <v>0.35564909060955113</v>
      </c>
      <c r="AI5347" s="37">
        <f t="shared" ca="1" si="2412"/>
        <v>1.5508738594000599E-4</v>
      </c>
      <c r="AJ5347" s="37">
        <f t="shared" ca="1" si="2412"/>
        <v>5.3943438587828173E-5</v>
      </c>
      <c r="AK5347" s="37">
        <f t="shared" ca="1" si="2412"/>
        <v>1.5508738594000599E-4</v>
      </c>
      <c r="AL5347" s="37">
        <f t="shared" ca="1" si="2412"/>
        <v>2.2251668417479123E-4</v>
      </c>
      <c r="AM5347" s="37">
        <f t="shared" ca="1" si="2412"/>
        <v>1.2137273682261338E-4</v>
      </c>
      <c r="AN5347" s="37">
        <f t="shared" ca="1" si="2412"/>
        <v>2.1577375435131269E-4</v>
      </c>
      <c r="AO5347" s="37">
        <f t="shared" ca="1" si="2412"/>
        <v>1.2137273682261338E-4</v>
      </c>
      <c r="AP5347" s="37">
        <f t="shared" ca="1" si="2412"/>
        <v>1.2137273682261338E-4</v>
      </c>
      <c r="AQ5347" s="37">
        <f t="shared" ca="1" si="2412"/>
        <v>2.0903082452783416E-4</v>
      </c>
      <c r="AR5347" s="37">
        <f t="shared" ca="1" si="2412"/>
        <v>2.6971719293914084E-4</v>
      </c>
      <c r="AS5347" s="37">
        <f t="shared" ca="1" si="2413"/>
        <v>6.742929823478521E-5</v>
      </c>
      <c r="AT5347" s="37">
        <f t="shared" ca="1" si="2413"/>
        <v>1.2137273682261338E-4</v>
      </c>
      <c r="AU5347" s="37">
        <f t="shared" ca="1" si="2413"/>
        <v>1.4834445611652748E-4</v>
      </c>
      <c r="AV5347" s="37">
        <f t="shared" ca="1" si="2413"/>
        <v>1.2137273682261338E-4</v>
      </c>
      <c r="AW5347" s="37">
        <f t="shared" ca="1" si="2413"/>
        <v>2.494884034687053E-4</v>
      </c>
      <c r="AX5347" s="37">
        <f t="shared" ca="1" si="2413"/>
        <v>1.9554496488087712E-4</v>
      </c>
      <c r="AY5347" s="37">
        <f t="shared" ca="1" si="2413"/>
        <v>2.2251668417479123E-4</v>
      </c>
      <c r="AZ5347" s="37">
        <f t="shared" ca="1" si="2413"/>
        <v>1.5508738594000599E-4</v>
      </c>
      <c r="BA5347" s="37">
        <f t="shared" ca="1" si="2413"/>
        <v>2.0228789470435565E-5</v>
      </c>
      <c r="BB5347" s="37">
        <f t="shared" ca="1" si="2413"/>
        <v>1.4834445611652748E-4</v>
      </c>
      <c r="BC5347" s="37">
        <f t="shared" ca="1" si="2413"/>
        <v>0</v>
      </c>
      <c r="BD5347" s="37">
        <f t="shared" ca="1" si="2413"/>
        <v>0</v>
      </c>
    </row>
    <row r="5348" spans="1:56" x14ac:dyDescent="0.2">
      <c r="A5348" t="s">
        <v>32696</v>
      </c>
      <c r="B5348">
        <v>3046</v>
      </c>
      <c r="C5348" s="38">
        <v>338262</v>
      </c>
      <c r="D5348" t="s">
        <v>40623</v>
      </c>
      <c r="E5348">
        <f t="shared" si="2414"/>
        <v>163</v>
      </c>
      <c r="F5348">
        <f t="shared" si="2414"/>
        <v>48</v>
      </c>
      <c r="G5348">
        <f t="shared" si="2414"/>
        <v>150</v>
      </c>
      <c r="H5348">
        <f t="shared" si="2414"/>
        <v>273</v>
      </c>
      <c r="I5348">
        <f t="shared" si="2414"/>
        <v>55</v>
      </c>
      <c r="J5348">
        <f t="shared" si="2414"/>
        <v>152</v>
      </c>
      <c r="K5348">
        <f t="shared" si="2414"/>
        <v>51</v>
      </c>
      <c r="L5348">
        <f t="shared" si="2414"/>
        <v>140</v>
      </c>
      <c r="M5348">
        <f t="shared" si="2414"/>
        <v>250</v>
      </c>
      <c r="N5348">
        <f t="shared" si="2414"/>
        <v>185</v>
      </c>
      <c r="O5348">
        <f t="shared" si="2415"/>
        <v>54</v>
      </c>
      <c r="P5348">
        <f t="shared" si="2415"/>
        <v>124</v>
      </c>
      <c r="Q5348">
        <f t="shared" si="2415"/>
        <v>208</v>
      </c>
      <c r="R5348">
        <f t="shared" si="2415"/>
        <v>219</v>
      </c>
      <c r="S5348">
        <f t="shared" si="2415"/>
        <v>146</v>
      </c>
      <c r="T5348">
        <f t="shared" si="2415"/>
        <v>308</v>
      </c>
      <c r="U5348">
        <f t="shared" si="2415"/>
        <v>247</v>
      </c>
      <c r="V5348">
        <f t="shared" si="2415"/>
        <v>196</v>
      </c>
      <c r="W5348">
        <f t="shared" si="2415"/>
        <v>23</v>
      </c>
      <c r="X5348">
        <f t="shared" si="2415"/>
        <v>54</v>
      </c>
      <c r="Y5348">
        <f t="shared" si="2415"/>
        <v>0</v>
      </c>
      <c r="Z5348">
        <f t="shared" si="2415"/>
        <v>0</v>
      </c>
      <c r="AA5348">
        <f t="shared" si="2399"/>
        <v>5660</v>
      </c>
      <c r="AC5348">
        <f t="shared" si="2400"/>
        <v>5070</v>
      </c>
      <c r="AD5348">
        <v>5345</v>
      </c>
      <c r="AE5348" t="s">
        <v>31039</v>
      </c>
      <c r="AF5348" s="21">
        <v>6.7395414165320493E-6</v>
      </c>
      <c r="AG5348" s="54">
        <f t="shared" ca="1" si="2401"/>
        <v>6.7058437094493894E-3</v>
      </c>
      <c r="AH5348" s="136">
        <f t="shared" ca="1" si="2401"/>
        <v>0.76394723818815735</v>
      </c>
      <c r="AI5348" s="37">
        <f t="shared" ca="1" si="2412"/>
        <v>4.4480973349111523E-4</v>
      </c>
      <c r="AJ5348" s="37">
        <f t="shared" ca="1" si="2412"/>
        <v>1.8196761824636532E-4</v>
      </c>
      <c r="AK5348" s="37">
        <f t="shared" ca="1" si="2412"/>
        <v>3.1001890516047426E-4</v>
      </c>
      <c r="AL5348" s="37">
        <f t="shared" ca="1" si="2412"/>
        <v>4.6502835774071138E-4</v>
      </c>
      <c r="AM5348" s="37">
        <f t="shared" ca="1" si="2412"/>
        <v>2.4262349099515377E-4</v>
      </c>
      <c r="AN5348" s="37">
        <f t="shared" ca="1" si="2412"/>
        <v>2.0218624249596147E-4</v>
      </c>
      <c r="AO5348" s="37">
        <f t="shared" ca="1" si="2412"/>
        <v>1.4826991116370509E-4</v>
      </c>
      <c r="AP5348" s="37">
        <f t="shared" ca="1" si="2412"/>
        <v>4.0437248499192293E-4</v>
      </c>
      <c r="AQ5348" s="37">
        <f t="shared" ca="1" si="2412"/>
        <v>3.9763294357539092E-4</v>
      </c>
      <c r="AR5348" s="37">
        <f t="shared" ca="1" si="2412"/>
        <v>8.5592175989957029E-4</v>
      </c>
      <c r="AS5348" s="37">
        <f t="shared" ca="1" si="2413"/>
        <v>1.4153036974717305E-4</v>
      </c>
      <c r="AT5348" s="37">
        <f t="shared" ca="1" si="2413"/>
        <v>3.1675844657700632E-4</v>
      </c>
      <c r="AU5348" s="37">
        <f t="shared" ca="1" si="2413"/>
        <v>3.1001890516047426E-4</v>
      </c>
      <c r="AV5348" s="37">
        <f t="shared" ca="1" si="2413"/>
        <v>4.11112026408455E-4</v>
      </c>
      <c r="AW5348" s="37">
        <f t="shared" ca="1" si="2413"/>
        <v>3.4371661224313449E-4</v>
      </c>
      <c r="AX5348" s="37">
        <f t="shared" ca="1" si="2413"/>
        <v>4.515492749076473E-4</v>
      </c>
      <c r="AY5348" s="37">
        <f t="shared" ca="1" si="2413"/>
        <v>3.1675844657700632E-4</v>
      </c>
      <c r="AZ5348" s="37">
        <f t="shared" ca="1" si="2413"/>
        <v>4.9872606482337161E-4</v>
      </c>
      <c r="BA5348" s="37">
        <f t="shared" ca="1" si="2413"/>
        <v>7.4134955581852543E-5</v>
      </c>
      <c r="BB5348" s="37">
        <f t="shared" ca="1" si="2413"/>
        <v>1.8870715966289739E-4</v>
      </c>
      <c r="BC5348" s="37">
        <f t="shared" ca="1" si="2413"/>
        <v>0</v>
      </c>
      <c r="BD5348" s="37">
        <f t="shared" ca="1" si="2413"/>
        <v>0</v>
      </c>
    </row>
    <row r="5349" spans="1:56" x14ac:dyDescent="0.2">
      <c r="A5349" t="s">
        <v>32702</v>
      </c>
      <c r="B5349">
        <v>352</v>
      </c>
      <c r="C5349" s="38">
        <v>38735</v>
      </c>
      <c r="D5349" t="s">
        <v>40624</v>
      </c>
      <c r="E5349">
        <f t="shared" si="2414"/>
        <v>32</v>
      </c>
      <c r="F5349">
        <f t="shared" si="2414"/>
        <v>10</v>
      </c>
      <c r="G5349">
        <f t="shared" si="2414"/>
        <v>7</v>
      </c>
      <c r="H5349">
        <f t="shared" si="2414"/>
        <v>12</v>
      </c>
      <c r="I5349">
        <f t="shared" si="2414"/>
        <v>15</v>
      </c>
      <c r="J5349">
        <f t="shared" si="2414"/>
        <v>21</v>
      </c>
      <c r="K5349">
        <f t="shared" si="2414"/>
        <v>8</v>
      </c>
      <c r="L5349">
        <f t="shared" si="2414"/>
        <v>22</v>
      </c>
      <c r="M5349">
        <f t="shared" si="2414"/>
        <v>11</v>
      </c>
      <c r="N5349">
        <f t="shared" si="2414"/>
        <v>58</v>
      </c>
      <c r="O5349">
        <f t="shared" si="2415"/>
        <v>6</v>
      </c>
      <c r="P5349">
        <f t="shared" si="2415"/>
        <v>11</v>
      </c>
      <c r="Q5349">
        <f t="shared" si="2415"/>
        <v>16</v>
      </c>
      <c r="R5349">
        <f t="shared" si="2415"/>
        <v>6</v>
      </c>
      <c r="S5349">
        <f t="shared" si="2415"/>
        <v>19</v>
      </c>
      <c r="T5349">
        <f t="shared" si="2415"/>
        <v>29</v>
      </c>
      <c r="U5349">
        <f t="shared" si="2415"/>
        <v>19</v>
      </c>
      <c r="V5349">
        <f t="shared" si="2415"/>
        <v>31</v>
      </c>
      <c r="W5349">
        <f t="shared" si="2415"/>
        <v>6</v>
      </c>
      <c r="X5349">
        <f t="shared" si="2415"/>
        <v>13</v>
      </c>
      <c r="Y5349">
        <f t="shared" si="2415"/>
        <v>0</v>
      </c>
      <c r="Z5349">
        <f t="shared" si="2415"/>
        <v>0</v>
      </c>
      <c r="AA5349">
        <f t="shared" si="2399"/>
        <v>5661</v>
      </c>
      <c r="AC5349">
        <f t="shared" si="2400"/>
        <v>5071</v>
      </c>
      <c r="AD5349">
        <v>5346</v>
      </c>
      <c r="AE5349" t="s">
        <v>31045</v>
      </c>
      <c r="AF5349" s="21">
        <v>6.738925708381444E-6</v>
      </c>
      <c r="AG5349" s="54">
        <f t="shared" ca="1" si="2401"/>
        <v>5.674175446457176E-3</v>
      </c>
      <c r="AH5349" s="136">
        <f t="shared" ca="1" si="2401"/>
        <v>0.643109158202258</v>
      </c>
      <c r="AI5349" s="37">
        <f t="shared" ca="1" si="2412"/>
        <v>3.5042413683583509E-4</v>
      </c>
      <c r="AJ5349" s="37">
        <f t="shared" ca="1" si="2412"/>
        <v>1.2130066275086599E-4</v>
      </c>
      <c r="AK5349" s="37">
        <f t="shared" ca="1" si="2412"/>
        <v>2.5607917691849487E-4</v>
      </c>
      <c r="AL5349" s="37">
        <f t="shared" ca="1" si="2412"/>
        <v>4.4476909675317532E-4</v>
      </c>
      <c r="AM5349" s="37">
        <f t="shared" ca="1" si="2412"/>
        <v>1.6847314270953609E-4</v>
      </c>
      <c r="AN5349" s="37">
        <f t="shared" ca="1" si="2412"/>
        <v>3.5716306254421652E-4</v>
      </c>
      <c r="AO5349" s="37">
        <f t="shared" ca="1" si="2412"/>
        <v>2.0890669695982475E-4</v>
      </c>
      <c r="AP5349" s="37">
        <f t="shared" ca="1" si="2412"/>
        <v>1.81950994126299E-4</v>
      </c>
      <c r="AQ5349" s="37">
        <f t="shared" ca="1" si="2412"/>
        <v>2.6281810262687629E-4</v>
      </c>
      <c r="AR5349" s="37">
        <f t="shared" ca="1" si="2412"/>
        <v>5.5933083379565982E-4</v>
      </c>
      <c r="AS5349" s="37">
        <f t="shared" ca="1" si="2413"/>
        <v>1.1456173704248454E-4</v>
      </c>
      <c r="AT5349" s="37">
        <f t="shared" ca="1" si="2413"/>
        <v>1.81950994126299E-4</v>
      </c>
      <c r="AU5349" s="37">
        <f t="shared" ca="1" si="2413"/>
        <v>3.0999058258554643E-4</v>
      </c>
      <c r="AV5349" s="37">
        <f t="shared" ca="1" si="2413"/>
        <v>2.8303487975202062E-4</v>
      </c>
      <c r="AW5349" s="37">
        <f t="shared" ca="1" si="2413"/>
        <v>4.7172479958670108E-4</v>
      </c>
      <c r="AX5349" s="37">
        <f t="shared" ca="1" si="2413"/>
        <v>5.9302546233756706E-4</v>
      </c>
      <c r="AY5349" s="37">
        <f t="shared" ca="1" si="2413"/>
        <v>2.8303487975202062E-4</v>
      </c>
      <c r="AZ5349" s="37">
        <f t="shared" ca="1" si="2413"/>
        <v>2.762959540436392E-4</v>
      </c>
      <c r="BA5349" s="37">
        <f t="shared" ca="1" si="2413"/>
        <v>1.3477851416762889E-4</v>
      </c>
      <c r="BB5349" s="37">
        <f t="shared" ca="1" si="2413"/>
        <v>1.1456173704248454E-4</v>
      </c>
      <c r="BC5349" s="37">
        <f t="shared" ca="1" si="2413"/>
        <v>0</v>
      </c>
      <c r="BD5349" s="37">
        <f t="shared" ca="1" si="2413"/>
        <v>0</v>
      </c>
    </row>
    <row r="5350" spans="1:56" x14ac:dyDescent="0.2">
      <c r="A5350" t="s">
        <v>32708</v>
      </c>
      <c r="B5350">
        <v>1057</v>
      </c>
      <c r="C5350" s="38">
        <v>111228</v>
      </c>
      <c r="D5350" t="s">
        <v>40625</v>
      </c>
      <c r="E5350">
        <f t="shared" si="2414"/>
        <v>118</v>
      </c>
      <c r="F5350">
        <f t="shared" si="2414"/>
        <v>3</v>
      </c>
      <c r="G5350">
        <f t="shared" si="2414"/>
        <v>26</v>
      </c>
      <c r="H5350">
        <f t="shared" si="2414"/>
        <v>35</v>
      </c>
      <c r="I5350">
        <f t="shared" si="2414"/>
        <v>7</v>
      </c>
      <c r="J5350">
        <f t="shared" si="2414"/>
        <v>45</v>
      </c>
      <c r="K5350">
        <f t="shared" si="2414"/>
        <v>35</v>
      </c>
      <c r="L5350">
        <f t="shared" si="2414"/>
        <v>60</v>
      </c>
      <c r="M5350">
        <f t="shared" si="2414"/>
        <v>45</v>
      </c>
      <c r="N5350">
        <f t="shared" si="2414"/>
        <v>63</v>
      </c>
      <c r="O5350">
        <f t="shared" si="2415"/>
        <v>26</v>
      </c>
      <c r="P5350">
        <f t="shared" si="2415"/>
        <v>31</v>
      </c>
      <c r="Q5350">
        <f t="shared" si="2415"/>
        <v>142</v>
      </c>
      <c r="R5350">
        <f t="shared" si="2415"/>
        <v>66</v>
      </c>
      <c r="S5350">
        <f t="shared" si="2415"/>
        <v>46</v>
      </c>
      <c r="T5350">
        <f t="shared" si="2415"/>
        <v>108</v>
      </c>
      <c r="U5350">
        <f t="shared" si="2415"/>
        <v>102</v>
      </c>
      <c r="V5350">
        <f t="shared" si="2415"/>
        <v>84</v>
      </c>
      <c r="W5350">
        <f t="shared" si="2415"/>
        <v>2</v>
      </c>
      <c r="X5350">
        <f t="shared" si="2415"/>
        <v>13</v>
      </c>
      <c r="Y5350">
        <f t="shared" si="2415"/>
        <v>0</v>
      </c>
      <c r="Z5350">
        <f t="shared" si="2415"/>
        <v>0</v>
      </c>
      <c r="AA5350">
        <f t="shared" si="2399"/>
        <v>5662</v>
      </c>
      <c r="AC5350">
        <f t="shared" si="2400"/>
        <v>5072</v>
      </c>
      <c r="AD5350">
        <v>5347</v>
      </c>
      <c r="AE5350" t="s">
        <v>31051</v>
      </c>
      <c r="AF5350" s="21">
        <v>6.728271280384002E-6</v>
      </c>
      <c r="AG5350" s="54">
        <f t="shared" ca="1" si="2401"/>
        <v>3.0950047889766411E-3</v>
      </c>
      <c r="AH5350" s="136">
        <f t="shared" ca="1" si="2401"/>
        <v>0.34281215000684528</v>
      </c>
      <c r="AI5350" s="37">
        <f t="shared" ca="1" si="2412"/>
        <v>2.5567430865459207E-4</v>
      </c>
      <c r="AJ5350" s="37">
        <f t="shared" ca="1" si="2412"/>
        <v>8.7467526644992028E-5</v>
      </c>
      <c r="AK5350" s="37">
        <f t="shared" ca="1" si="2412"/>
        <v>1.4802196816844805E-4</v>
      </c>
      <c r="AL5350" s="37">
        <f t="shared" ca="1" si="2412"/>
        <v>2.7585912249574406E-4</v>
      </c>
      <c r="AM5350" s="37">
        <f t="shared" ca="1" si="2412"/>
        <v>1.0765234048614403E-4</v>
      </c>
      <c r="AN5350" s="37">
        <f t="shared" ca="1" si="2412"/>
        <v>1.4129369688806404E-4</v>
      </c>
      <c r="AO5350" s="37">
        <f t="shared" ca="1" si="2412"/>
        <v>5.3826170243072016E-5</v>
      </c>
      <c r="AP5350" s="37">
        <f t="shared" ca="1" si="2412"/>
        <v>1.2110888304691203E-4</v>
      </c>
      <c r="AQ5350" s="37">
        <f t="shared" ca="1" si="2412"/>
        <v>2.0184813841152006E-4</v>
      </c>
      <c r="AR5350" s="37">
        <f t="shared" ca="1" si="2412"/>
        <v>3.0277220761728006E-4</v>
      </c>
      <c r="AS5350" s="37">
        <f t="shared" ca="1" si="2413"/>
        <v>4.7097898962688015E-5</v>
      </c>
      <c r="AT5350" s="37">
        <f t="shared" ca="1" si="2413"/>
        <v>9.419579792537603E-5</v>
      </c>
      <c r="AU5350" s="37">
        <f t="shared" ca="1" si="2413"/>
        <v>1.6820678200960004E-4</v>
      </c>
      <c r="AV5350" s="37">
        <f t="shared" ca="1" si="2413"/>
        <v>1.6147851072921605E-4</v>
      </c>
      <c r="AW5350" s="37">
        <f t="shared" ca="1" si="2413"/>
        <v>1.5475023944883204E-4</v>
      </c>
      <c r="AX5350" s="37">
        <f t="shared" ca="1" si="2413"/>
        <v>3.1622875017804809E-4</v>
      </c>
      <c r="AY5350" s="37">
        <f t="shared" ca="1" si="2413"/>
        <v>1.8166332457036804E-4</v>
      </c>
      <c r="AZ5350" s="37">
        <f t="shared" ca="1" si="2413"/>
        <v>1.8166332457036804E-4</v>
      </c>
      <c r="BA5350" s="37">
        <f t="shared" ca="1" si="2413"/>
        <v>1.3456542560768004E-5</v>
      </c>
      <c r="BB5350" s="37">
        <f t="shared" ca="1" si="2413"/>
        <v>8.0739255364608027E-5</v>
      </c>
      <c r="BC5350" s="37">
        <f t="shared" ca="1" si="2413"/>
        <v>0</v>
      </c>
      <c r="BD5350" s="37">
        <f t="shared" ca="1" si="2413"/>
        <v>0</v>
      </c>
    </row>
    <row r="5351" spans="1:56" x14ac:dyDescent="0.2">
      <c r="A5351" t="s">
        <v>32714</v>
      </c>
      <c r="B5351">
        <v>2472</v>
      </c>
      <c r="C5351" s="38">
        <v>269807</v>
      </c>
      <c r="D5351" t="s">
        <v>40626</v>
      </c>
      <c r="E5351">
        <f t="shared" si="2414"/>
        <v>207</v>
      </c>
      <c r="F5351">
        <f t="shared" si="2414"/>
        <v>12</v>
      </c>
      <c r="G5351">
        <f t="shared" si="2414"/>
        <v>92</v>
      </c>
      <c r="H5351">
        <f t="shared" si="2414"/>
        <v>227</v>
      </c>
      <c r="I5351">
        <f t="shared" si="2414"/>
        <v>32</v>
      </c>
      <c r="J5351">
        <f t="shared" si="2414"/>
        <v>160</v>
      </c>
      <c r="K5351">
        <f t="shared" si="2414"/>
        <v>82</v>
      </c>
      <c r="L5351">
        <f t="shared" si="2414"/>
        <v>82</v>
      </c>
      <c r="M5351">
        <f t="shared" si="2414"/>
        <v>144</v>
      </c>
      <c r="N5351">
        <f t="shared" si="2414"/>
        <v>187</v>
      </c>
      <c r="O5351">
        <f t="shared" si="2415"/>
        <v>46</v>
      </c>
      <c r="P5351">
        <f t="shared" si="2415"/>
        <v>52</v>
      </c>
      <c r="Q5351">
        <f t="shared" si="2415"/>
        <v>306</v>
      </c>
      <c r="R5351">
        <f t="shared" si="2415"/>
        <v>115</v>
      </c>
      <c r="S5351">
        <f t="shared" si="2415"/>
        <v>168</v>
      </c>
      <c r="T5351">
        <f t="shared" si="2415"/>
        <v>254</v>
      </c>
      <c r="U5351">
        <f t="shared" si="2415"/>
        <v>142</v>
      </c>
      <c r="V5351">
        <f t="shared" si="2415"/>
        <v>97</v>
      </c>
      <c r="W5351">
        <f t="shared" si="2415"/>
        <v>12</v>
      </c>
      <c r="X5351">
        <f t="shared" si="2415"/>
        <v>55</v>
      </c>
      <c r="Y5351">
        <f t="shared" si="2415"/>
        <v>0</v>
      </c>
      <c r="Z5351">
        <f t="shared" si="2415"/>
        <v>0</v>
      </c>
      <c r="AA5351">
        <f t="shared" si="2399"/>
        <v>5663</v>
      </c>
      <c r="AC5351">
        <f t="shared" si="2400"/>
        <v>5073</v>
      </c>
      <c r="AD5351">
        <v>5348</v>
      </c>
      <c r="AE5351" t="s">
        <v>31057</v>
      </c>
      <c r="AF5351" s="21">
        <v>6.7221183116776615E-6</v>
      </c>
      <c r="AG5351" s="54">
        <f t="shared" ca="1" si="2401"/>
        <v>9.8008484984260305E-3</v>
      </c>
      <c r="AH5351" s="136">
        <f t="shared" ca="1" si="2401"/>
        <v>1.10857141925201</v>
      </c>
      <c r="AI5351" s="37">
        <f t="shared" ca="1" si="2412"/>
        <v>6.1843488467434491E-4</v>
      </c>
      <c r="AJ5351" s="37">
        <f t="shared" ca="1" si="2412"/>
        <v>1.8149719441529685E-4</v>
      </c>
      <c r="AK5351" s="37">
        <f t="shared" ca="1" si="2412"/>
        <v>6.0499064805098952E-4</v>
      </c>
      <c r="AL5351" s="37">
        <f t="shared" ca="1" si="2412"/>
        <v>9.2765232701151731E-4</v>
      </c>
      <c r="AM5351" s="37">
        <f t="shared" ca="1" si="2412"/>
        <v>3.2938379727220544E-4</v>
      </c>
      <c r="AN5351" s="37">
        <f t="shared" ca="1" si="2412"/>
        <v>4.9071463675246928E-4</v>
      </c>
      <c r="AO5351" s="37">
        <f t="shared" ca="1" si="2412"/>
        <v>2.7560685077878414E-4</v>
      </c>
      <c r="AP5351" s="37">
        <f t="shared" ca="1" si="2412"/>
        <v>4.7727040012911399E-4</v>
      </c>
      <c r="AQ5351" s="37">
        <f t="shared" ca="1" si="2412"/>
        <v>6.5876759454441087E-4</v>
      </c>
      <c r="AR5351" s="37">
        <f t="shared" ca="1" si="2412"/>
        <v>9.4781868194655024E-4</v>
      </c>
      <c r="AS5351" s="37">
        <f t="shared" ca="1" si="2413"/>
        <v>1.8149719441529685E-4</v>
      </c>
      <c r="AT5351" s="37">
        <f t="shared" ca="1" si="2413"/>
        <v>4.0332709870065972E-4</v>
      </c>
      <c r="AU5351" s="37">
        <f t="shared" ca="1" si="2413"/>
        <v>4.8399251844079164E-4</v>
      </c>
      <c r="AV5351" s="37">
        <f t="shared" ca="1" si="2413"/>
        <v>3.4955015220723842E-4</v>
      </c>
      <c r="AW5351" s="37">
        <f t="shared" ca="1" si="2413"/>
        <v>7.7976572415460875E-4</v>
      </c>
      <c r="AX5351" s="37">
        <f t="shared" ca="1" si="2413"/>
        <v>9.4781868194655024E-4</v>
      </c>
      <c r="AY5351" s="37">
        <f t="shared" ca="1" si="2413"/>
        <v>4.3693769025904798E-4</v>
      </c>
      <c r="AZ5351" s="37">
        <f t="shared" ca="1" si="2413"/>
        <v>4.705482818174363E-4</v>
      </c>
      <c r="BA5351" s="37">
        <f t="shared" ca="1" si="2413"/>
        <v>5.3776946493421292E-5</v>
      </c>
      <c r="BB5351" s="37">
        <f t="shared" ca="1" si="2413"/>
        <v>1.8149719441529685E-4</v>
      </c>
      <c r="BC5351" s="37">
        <f t="shared" ca="1" si="2413"/>
        <v>0</v>
      </c>
      <c r="BD5351" s="37">
        <f t="shared" ca="1" si="2413"/>
        <v>0</v>
      </c>
    </row>
    <row r="5352" spans="1:56" x14ac:dyDescent="0.2">
      <c r="A5352" t="s">
        <v>32720</v>
      </c>
      <c r="B5352">
        <v>2715</v>
      </c>
      <c r="C5352" s="38">
        <v>305412</v>
      </c>
      <c r="D5352" t="s">
        <v>40627</v>
      </c>
      <c r="E5352">
        <f t="shared" si="2414"/>
        <v>176</v>
      </c>
      <c r="F5352">
        <f t="shared" si="2414"/>
        <v>50</v>
      </c>
      <c r="G5352">
        <f t="shared" si="2414"/>
        <v>161</v>
      </c>
      <c r="H5352">
        <f t="shared" si="2414"/>
        <v>256</v>
      </c>
      <c r="I5352">
        <f t="shared" si="2414"/>
        <v>87</v>
      </c>
      <c r="J5352">
        <f t="shared" si="2414"/>
        <v>172</v>
      </c>
      <c r="K5352">
        <f t="shared" si="2414"/>
        <v>61</v>
      </c>
      <c r="L5352">
        <f t="shared" si="2414"/>
        <v>120</v>
      </c>
      <c r="M5352">
        <f t="shared" si="2414"/>
        <v>218</v>
      </c>
      <c r="N5352">
        <f t="shared" si="2414"/>
        <v>246</v>
      </c>
      <c r="O5352">
        <f t="shared" si="2415"/>
        <v>66</v>
      </c>
      <c r="P5352">
        <f t="shared" si="2415"/>
        <v>104</v>
      </c>
      <c r="Q5352">
        <f t="shared" si="2415"/>
        <v>165</v>
      </c>
      <c r="R5352">
        <f t="shared" si="2415"/>
        <v>118</v>
      </c>
      <c r="S5352">
        <f t="shared" si="2415"/>
        <v>155</v>
      </c>
      <c r="T5352">
        <f t="shared" si="2415"/>
        <v>214</v>
      </c>
      <c r="U5352">
        <f t="shared" si="2415"/>
        <v>139</v>
      </c>
      <c r="V5352">
        <f t="shared" si="2415"/>
        <v>114</v>
      </c>
      <c r="W5352">
        <f t="shared" si="2415"/>
        <v>33</v>
      </c>
      <c r="X5352">
        <f t="shared" si="2415"/>
        <v>60</v>
      </c>
      <c r="Y5352">
        <f t="shared" si="2415"/>
        <v>0</v>
      </c>
      <c r="Z5352">
        <f t="shared" si="2415"/>
        <v>0</v>
      </c>
      <c r="AA5352">
        <f t="shared" si="2399"/>
        <v>5664</v>
      </c>
      <c r="AC5352">
        <f t="shared" si="2400"/>
        <v>5074</v>
      </c>
      <c r="AD5352">
        <v>5349</v>
      </c>
      <c r="AE5352" t="s">
        <v>31069</v>
      </c>
      <c r="AF5352" s="21">
        <v>6.7136763318365319E-6</v>
      </c>
      <c r="AG5352" s="54">
        <f t="shared" ca="1" si="2401"/>
        <v>6.1900095779532822E-3</v>
      </c>
      <c r="AH5352" s="136">
        <f t="shared" ca="1" si="2401"/>
        <v>0.6999678943572768</v>
      </c>
      <c r="AI5352" s="37">
        <f t="shared" ca="1" si="2412"/>
        <v>6.3779925152447051E-4</v>
      </c>
      <c r="AJ5352" s="37">
        <f t="shared" ca="1" si="2412"/>
        <v>1.0741882130938451E-4</v>
      </c>
      <c r="AK5352" s="37">
        <f t="shared" ca="1" si="2412"/>
        <v>2.8197440593713432E-4</v>
      </c>
      <c r="AL5352" s="37">
        <f t="shared" ca="1" si="2412"/>
        <v>5.7737616453794175E-4</v>
      </c>
      <c r="AM5352" s="37">
        <f t="shared" ca="1" si="2412"/>
        <v>1.9469661362325942E-4</v>
      </c>
      <c r="AN5352" s="37">
        <f t="shared" ca="1" si="2412"/>
        <v>2.6854705327346127E-4</v>
      </c>
      <c r="AO5352" s="37">
        <f t="shared" ca="1" si="2412"/>
        <v>1.6112823196407676E-4</v>
      </c>
      <c r="AP5352" s="37">
        <f t="shared" ca="1" si="2412"/>
        <v>1.9469661362325942E-4</v>
      </c>
      <c r="AQ5352" s="37">
        <f t="shared" ca="1" si="2412"/>
        <v>3.4239749292366313E-4</v>
      </c>
      <c r="AR5352" s="37">
        <f t="shared" ca="1" si="2412"/>
        <v>7.9221380715671077E-4</v>
      </c>
      <c r="AS5352" s="37">
        <f t="shared" ca="1" si="2413"/>
        <v>8.0564115982038382E-5</v>
      </c>
      <c r="AT5352" s="37">
        <f t="shared" ca="1" si="2413"/>
        <v>1.4770087930040371E-4</v>
      </c>
      <c r="AU5352" s="37">
        <f t="shared" ca="1" si="2413"/>
        <v>3.6253852191917273E-4</v>
      </c>
      <c r="AV5352" s="37">
        <f t="shared" ca="1" si="2413"/>
        <v>4.2967528523753804E-4</v>
      </c>
      <c r="AW5352" s="37">
        <f t="shared" ca="1" si="2413"/>
        <v>4.2296160890570149E-4</v>
      </c>
      <c r="AX5352" s="37">
        <f t="shared" ca="1" si="2413"/>
        <v>3.6253852191917273E-4</v>
      </c>
      <c r="AY5352" s="37">
        <f t="shared" ca="1" si="2413"/>
        <v>2.8197440593713432E-4</v>
      </c>
      <c r="AZ5352" s="37">
        <f t="shared" ca="1" si="2413"/>
        <v>3.0882911126448048E-4</v>
      </c>
      <c r="BA5352" s="37">
        <f t="shared" ca="1" si="2413"/>
        <v>8.7277792313874907E-5</v>
      </c>
      <c r="BB5352" s="37">
        <f t="shared" ca="1" si="2413"/>
        <v>1.4770087930040371E-4</v>
      </c>
      <c r="BC5352" s="37">
        <f t="shared" ca="1" si="2413"/>
        <v>0</v>
      </c>
      <c r="BD5352" s="37">
        <f t="shared" ca="1" si="2413"/>
        <v>0</v>
      </c>
    </row>
    <row r="5353" spans="1:56" x14ac:dyDescent="0.2">
      <c r="A5353" t="s">
        <v>32726</v>
      </c>
      <c r="B5353">
        <v>1300</v>
      </c>
      <c r="C5353" s="38">
        <v>146752</v>
      </c>
      <c r="D5353" t="s">
        <v>40628</v>
      </c>
      <c r="E5353">
        <f t="shared" si="2414"/>
        <v>97</v>
      </c>
      <c r="F5353">
        <f t="shared" si="2414"/>
        <v>28</v>
      </c>
      <c r="G5353">
        <f t="shared" si="2414"/>
        <v>60</v>
      </c>
      <c r="H5353">
        <f t="shared" si="2414"/>
        <v>78</v>
      </c>
      <c r="I5353">
        <f t="shared" si="2414"/>
        <v>68</v>
      </c>
      <c r="J5353">
        <f t="shared" si="2414"/>
        <v>76</v>
      </c>
      <c r="K5353">
        <f t="shared" si="2414"/>
        <v>23</v>
      </c>
      <c r="L5353">
        <f t="shared" si="2414"/>
        <v>68</v>
      </c>
      <c r="M5353">
        <f t="shared" si="2414"/>
        <v>63</v>
      </c>
      <c r="N5353">
        <f t="shared" si="2414"/>
        <v>148</v>
      </c>
      <c r="O5353">
        <f t="shared" si="2415"/>
        <v>32</v>
      </c>
      <c r="P5353">
        <f t="shared" si="2415"/>
        <v>47</v>
      </c>
      <c r="Q5353">
        <f t="shared" si="2415"/>
        <v>53</v>
      </c>
      <c r="R5353">
        <f t="shared" si="2415"/>
        <v>57</v>
      </c>
      <c r="S5353">
        <f t="shared" si="2415"/>
        <v>81</v>
      </c>
      <c r="T5353">
        <f t="shared" si="2415"/>
        <v>93</v>
      </c>
      <c r="U5353">
        <f t="shared" si="2415"/>
        <v>72</v>
      </c>
      <c r="V5353">
        <f t="shared" si="2415"/>
        <v>94</v>
      </c>
      <c r="W5353">
        <f t="shared" si="2415"/>
        <v>21</v>
      </c>
      <c r="X5353">
        <f t="shared" si="2415"/>
        <v>41</v>
      </c>
      <c r="Y5353">
        <f t="shared" si="2415"/>
        <v>0</v>
      </c>
      <c r="Z5353">
        <f t="shared" si="2415"/>
        <v>0</v>
      </c>
      <c r="AA5353">
        <f t="shared" si="2399"/>
        <v>5665</v>
      </c>
      <c r="AC5353">
        <f t="shared" si="2400"/>
        <v>5075</v>
      </c>
      <c r="AD5353">
        <v>5350</v>
      </c>
      <c r="AE5353" t="s">
        <v>31063</v>
      </c>
      <c r="AF5353" s="21">
        <v>6.7136763318365319E-6</v>
      </c>
      <c r="AG5353" s="54">
        <f t="shared" ca="1" si="2401"/>
        <v>3.0950047889766411E-3</v>
      </c>
      <c r="AH5353" s="136">
        <f t="shared" ca="1" si="2401"/>
        <v>0.33565024821016742</v>
      </c>
      <c r="AI5353" s="37">
        <f t="shared" ca="1" si="2412"/>
        <v>2.1483764261876902E-4</v>
      </c>
      <c r="AJ5353" s="37">
        <f t="shared" ca="1" si="2412"/>
        <v>8.7277792313874907E-5</v>
      </c>
      <c r="AK5353" s="37">
        <f t="shared" ca="1" si="2412"/>
        <v>1.4098720296856716E-4</v>
      </c>
      <c r="AL5353" s="37">
        <f t="shared" ca="1" si="2412"/>
        <v>1.5441455563224024E-4</v>
      </c>
      <c r="AM5353" s="37">
        <f t="shared" ca="1" si="2412"/>
        <v>1.2755985030489411E-4</v>
      </c>
      <c r="AN5353" s="37">
        <f t="shared" ca="1" si="2412"/>
        <v>3.6925219825100923E-4</v>
      </c>
      <c r="AO5353" s="37">
        <f t="shared" ca="1" si="2412"/>
        <v>8.0564115982038382E-5</v>
      </c>
      <c r="AP5353" s="37">
        <f t="shared" ca="1" si="2412"/>
        <v>6.7136763318365319E-5</v>
      </c>
      <c r="AQ5353" s="37">
        <f t="shared" ca="1" si="2412"/>
        <v>1.2755985030489411E-4</v>
      </c>
      <c r="AR5353" s="37">
        <f t="shared" ca="1" si="2412"/>
        <v>2.5511970060978822E-4</v>
      </c>
      <c r="AS5353" s="37">
        <f t="shared" ca="1" si="2413"/>
        <v>4.6995734322855723E-5</v>
      </c>
      <c r="AT5353" s="37">
        <f t="shared" ca="1" si="2413"/>
        <v>6.7136763318365319E-5</v>
      </c>
      <c r="AU5353" s="37">
        <f t="shared" ca="1" si="2413"/>
        <v>1.9469661362325942E-4</v>
      </c>
      <c r="AV5353" s="37">
        <f t="shared" ca="1" si="2413"/>
        <v>1.2084617397305757E-4</v>
      </c>
      <c r="AW5353" s="37">
        <f t="shared" ca="1" si="2413"/>
        <v>2.0812396628693249E-4</v>
      </c>
      <c r="AX5353" s="37">
        <f t="shared" ca="1" si="2413"/>
        <v>2.1483764261876902E-4</v>
      </c>
      <c r="AY5353" s="37">
        <f t="shared" ca="1" si="2413"/>
        <v>1.5441455563224024E-4</v>
      </c>
      <c r="AZ5353" s="37">
        <f t="shared" ca="1" si="2413"/>
        <v>3.2225646392815353E-4</v>
      </c>
      <c r="BA5353" s="37">
        <f t="shared" ca="1" si="2413"/>
        <v>6.0423086986528787E-5</v>
      </c>
      <c r="BB5353" s="37">
        <f t="shared" ca="1" si="2413"/>
        <v>8.0564115982038382E-5</v>
      </c>
      <c r="BC5353" s="37">
        <f t="shared" ca="1" si="2413"/>
        <v>0</v>
      </c>
      <c r="BD5353" s="37">
        <f t="shared" ca="1" si="2413"/>
        <v>0</v>
      </c>
    </row>
    <row r="5354" spans="1:56" x14ac:dyDescent="0.2">
      <c r="A5354" t="s">
        <v>32732</v>
      </c>
      <c r="B5354">
        <v>710</v>
      </c>
      <c r="C5354" s="38">
        <v>79854</v>
      </c>
      <c r="D5354" t="s">
        <v>40629</v>
      </c>
      <c r="E5354">
        <f t="shared" si="2414"/>
        <v>56</v>
      </c>
      <c r="F5354">
        <f t="shared" si="2414"/>
        <v>14</v>
      </c>
      <c r="G5354">
        <f t="shared" si="2414"/>
        <v>36</v>
      </c>
      <c r="H5354">
        <f t="shared" si="2414"/>
        <v>61</v>
      </c>
      <c r="I5354">
        <f t="shared" si="2414"/>
        <v>20</v>
      </c>
      <c r="J5354">
        <f t="shared" si="2414"/>
        <v>34</v>
      </c>
      <c r="K5354">
        <f t="shared" si="2414"/>
        <v>17</v>
      </c>
      <c r="L5354">
        <f t="shared" si="2414"/>
        <v>19</v>
      </c>
      <c r="M5354">
        <f t="shared" si="2414"/>
        <v>49</v>
      </c>
      <c r="N5354">
        <f t="shared" si="2414"/>
        <v>73</v>
      </c>
      <c r="O5354">
        <f t="shared" si="2415"/>
        <v>23</v>
      </c>
      <c r="P5354">
        <f t="shared" si="2415"/>
        <v>20</v>
      </c>
      <c r="Q5354">
        <f t="shared" si="2415"/>
        <v>41</v>
      </c>
      <c r="R5354">
        <f t="shared" si="2415"/>
        <v>45</v>
      </c>
      <c r="S5354">
        <f t="shared" si="2415"/>
        <v>37</v>
      </c>
      <c r="T5354">
        <f t="shared" si="2415"/>
        <v>55</v>
      </c>
      <c r="U5354">
        <f t="shared" si="2415"/>
        <v>27</v>
      </c>
      <c r="V5354">
        <f t="shared" si="2415"/>
        <v>56</v>
      </c>
      <c r="W5354">
        <f t="shared" si="2415"/>
        <v>8</v>
      </c>
      <c r="X5354">
        <f t="shared" si="2415"/>
        <v>19</v>
      </c>
      <c r="Y5354">
        <f t="shared" si="2415"/>
        <v>0</v>
      </c>
      <c r="Z5354">
        <f t="shared" si="2415"/>
        <v>0</v>
      </c>
      <c r="AA5354">
        <f t="shared" si="2399"/>
        <v>5666</v>
      </c>
      <c r="AC5354">
        <f t="shared" si="2400"/>
        <v>5076</v>
      </c>
      <c r="AD5354">
        <v>5351</v>
      </c>
      <c r="AE5354" t="s">
        <v>31075</v>
      </c>
      <c r="AF5354" s="21">
        <v>6.7093957424895314E-6</v>
      </c>
      <c r="AG5354" s="54">
        <f t="shared" ca="1" si="2401"/>
        <v>8.769180235433818E-3</v>
      </c>
      <c r="AH5354" s="136">
        <f t="shared" ca="1" si="2401"/>
        <v>0.98930711162582385</v>
      </c>
      <c r="AI5354" s="37">
        <f t="shared" ca="1" si="2412"/>
        <v>5.770080338540997E-4</v>
      </c>
      <c r="AJ5354" s="37">
        <f t="shared" ca="1" si="2412"/>
        <v>1.8786308078970687E-4</v>
      </c>
      <c r="AK5354" s="37">
        <f t="shared" ca="1" si="2412"/>
        <v>4.2940132751933001E-4</v>
      </c>
      <c r="AL5354" s="37">
        <f t="shared" ca="1" si="2412"/>
        <v>7.0448655296140078E-4</v>
      </c>
      <c r="AM5354" s="37">
        <f t="shared" ca="1" si="2412"/>
        <v>3.5559797435194519E-4</v>
      </c>
      <c r="AN5354" s="37">
        <f t="shared" ca="1" si="2412"/>
        <v>4.0256374454937191E-4</v>
      </c>
      <c r="AO5354" s="37">
        <f t="shared" ca="1" si="2412"/>
        <v>2.5495703821460221E-4</v>
      </c>
      <c r="AP5354" s="37">
        <f t="shared" ca="1" si="2412"/>
        <v>3.7572616157941375E-4</v>
      </c>
      <c r="AQ5354" s="37">
        <f t="shared" ca="1" si="2412"/>
        <v>5.770080338540997E-4</v>
      </c>
      <c r="AR5354" s="37">
        <f t="shared" ca="1" si="2412"/>
        <v>9.5944359117600294E-4</v>
      </c>
      <c r="AS5354" s="37">
        <f t="shared" ca="1" si="2413"/>
        <v>2.0799126801717546E-4</v>
      </c>
      <c r="AT5354" s="37">
        <f t="shared" ca="1" si="2413"/>
        <v>2.9521341266953939E-4</v>
      </c>
      <c r="AU5354" s="37">
        <f t="shared" ca="1" si="2413"/>
        <v>5.5017045088414155E-4</v>
      </c>
      <c r="AV5354" s="37">
        <f t="shared" ca="1" si="2413"/>
        <v>5.0991407642920442E-4</v>
      </c>
      <c r="AW5354" s="37">
        <f t="shared" ca="1" si="2413"/>
        <v>5.3675165939916247E-4</v>
      </c>
      <c r="AX5354" s="37">
        <f t="shared" ca="1" si="2413"/>
        <v>8.5880265503866001E-4</v>
      </c>
      <c r="AY5354" s="37">
        <f t="shared" ca="1" si="2413"/>
        <v>3.5559797435194519E-4</v>
      </c>
      <c r="AZ5354" s="37">
        <f t="shared" ca="1" si="2413"/>
        <v>3.9585434880688237E-4</v>
      </c>
      <c r="BA5354" s="37">
        <f t="shared" ca="1" si="2413"/>
        <v>5.3675165939916251E-5</v>
      </c>
      <c r="BB5354" s="37">
        <f t="shared" ca="1" si="2413"/>
        <v>1.8115368504721734E-4</v>
      </c>
      <c r="BC5354" s="37">
        <f t="shared" ca="1" si="2413"/>
        <v>0</v>
      </c>
      <c r="BD5354" s="37">
        <f t="shared" ca="1" si="2413"/>
        <v>0</v>
      </c>
    </row>
    <row r="5355" spans="1:56" x14ac:dyDescent="0.2">
      <c r="A5355" t="s">
        <v>32738</v>
      </c>
      <c r="B5355">
        <v>1782</v>
      </c>
      <c r="C5355" s="38">
        <v>197031</v>
      </c>
      <c r="D5355" t="s">
        <v>40630</v>
      </c>
      <c r="E5355">
        <f t="shared" si="2414"/>
        <v>106</v>
      </c>
      <c r="F5355">
        <f t="shared" si="2414"/>
        <v>21</v>
      </c>
      <c r="G5355">
        <f t="shared" si="2414"/>
        <v>96</v>
      </c>
      <c r="H5355">
        <f t="shared" si="2414"/>
        <v>120</v>
      </c>
      <c r="I5355">
        <f t="shared" si="2414"/>
        <v>64</v>
      </c>
      <c r="J5355">
        <f t="shared" si="2414"/>
        <v>108</v>
      </c>
      <c r="K5355">
        <f t="shared" si="2414"/>
        <v>45</v>
      </c>
      <c r="L5355">
        <f t="shared" si="2414"/>
        <v>66</v>
      </c>
      <c r="M5355">
        <f t="shared" si="2414"/>
        <v>108</v>
      </c>
      <c r="N5355">
        <f t="shared" si="2414"/>
        <v>137</v>
      </c>
      <c r="O5355">
        <f t="shared" si="2415"/>
        <v>42</v>
      </c>
      <c r="P5355">
        <f t="shared" si="2415"/>
        <v>69</v>
      </c>
      <c r="Q5355">
        <f t="shared" si="2415"/>
        <v>108</v>
      </c>
      <c r="R5355">
        <f t="shared" si="2415"/>
        <v>65</v>
      </c>
      <c r="S5355">
        <f t="shared" si="2415"/>
        <v>116</v>
      </c>
      <c r="T5355">
        <f t="shared" si="2415"/>
        <v>263</v>
      </c>
      <c r="U5355">
        <f t="shared" si="2415"/>
        <v>98</v>
      </c>
      <c r="V5355">
        <f t="shared" si="2415"/>
        <v>89</v>
      </c>
      <c r="W5355">
        <f t="shared" si="2415"/>
        <v>13</v>
      </c>
      <c r="X5355">
        <f t="shared" si="2415"/>
        <v>48</v>
      </c>
      <c r="Y5355">
        <f t="shared" si="2415"/>
        <v>0</v>
      </c>
      <c r="Z5355">
        <f t="shared" si="2415"/>
        <v>0</v>
      </c>
      <c r="AA5355">
        <f t="shared" si="2399"/>
        <v>5667</v>
      </c>
      <c r="AC5355">
        <f t="shared" si="2400"/>
        <v>5077</v>
      </c>
      <c r="AD5355">
        <v>5352</v>
      </c>
      <c r="AE5355" t="s">
        <v>31081</v>
      </c>
      <c r="AF5355" s="21">
        <v>6.6991445648845051E-6</v>
      </c>
      <c r="AG5355" s="54">
        <f t="shared" ca="1" si="2401"/>
        <v>3.6108389204727483E-3</v>
      </c>
      <c r="AH5355" s="136">
        <f t="shared" ca="1" si="2401"/>
        <v>0.39465330546191107</v>
      </c>
      <c r="AI5355" s="37">
        <f t="shared" ref="AI5355:AR5364" ca="1" si="2416">$AF5355*INDIRECT(CONCATENATE(AI$1,$AC5355+3))</f>
        <v>2.9476236085491822E-4</v>
      </c>
      <c r="AJ5355" s="37">
        <f t="shared" ca="1" si="2416"/>
        <v>7.3690590213729555E-5</v>
      </c>
      <c r="AK5355" s="37">
        <f t="shared" ca="1" si="2416"/>
        <v>1.6747861412211263E-4</v>
      </c>
      <c r="AL5355" s="37">
        <f t="shared" ca="1" si="2416"/>
        <v>2.880632162900337E-4</v>
      </c>
      <c r="AM5355" s="37">
        <f t="shared" ca="1" si="2416"/>
        <v>1.0718631303815208E-4</v>
      </c>
      <c r="AN5355" s="37">
        <f t="shared" ca="1" si="2416"/>
        <v>3.1485979454957171E-4</v>
      </c>
      <c r="AO5355" s="37">
        <f t="shared" ca="1" si="2416"/>
        <v>5.3593156519076041E-5</v>
      </c>
      <c r="AP5355" s="37">
        <f t="shared" ca="1" si="2416"/>
        <v>1.4738118042745911E-4</v>
      </c>
      <c r="AQ5355" s="37">
        <f t="shared" ca="1" si="2416"/>
        <v>2.2777091520607317E-4</v>
      </c>
      <c r="AR5355" s="37">
        <f t="shared" ca="1" si="2416"/>
        <v>3.6845295106864779E-4</v>
      </c>
      <c r="AS5355" s="37">
        <f t="shared" ref="AS5355:BD5364" ca="1" si="2417">$AF5355*INDIRECT(CONCATENATE(AS$1,$AC5355+3))</f>
        <v>8.0389734778614058E-5</v>
      </c>
      <c r="AT5355" s="37">
        <f t="shared" ca="1" si="2417"/>
        <v>1.4068203586257459E-4</v>
      </c>
      <c r="AU5355" s="37">
        <f t="shared" ca="1" si="2417"/>
        <v>7.3690590213729555E-5</v>
      </c>
      <c r="AV5355" s="37">
        <f t="shared" ca="1" si="2417"/>
        <v>1.7417775868699712E-4</v>
      </c>
      <c r="AW5355" s="37">
        <f t="shared" ca="1" si="2417"/>
        <v>2.5456749346561118E-4</v>
      </c>
      <c r="AX5355" s="37">
        <f t="shared" ca="1" si="2417"/>
        <v>4.2204610758772381E-4</v>
      </c>
      <c r="AY5355" s="37">
        <f t="shared" ca="1" si="2417"/>
        <v>1.4068203586257459E-4</v>
      </c>
      <c r="AZ5355" s="37">
        <f t="shared" ca="1" si="2417"/>
        <v>1.8757604781676615E-4</v>
      </c>
      <c r="BA5355" s="37">
        <f t="shared" ca="1" si="2417"/>
        <v>6.6991445648845051E-6</v>
      </c>
      <c r="BB5355" s="37">
        <f t="shared" ca="1" si="2417"/>
        <v>8.708887934349856E-5</v>
      </c>
      <c r="BC5355" s="37">
        <f t="shared" ca="1" si="2417"/>
        <v>0</v>
      </c>
      <c r="BD5355" s="37">
        <f t="shared" ca="1" si="2417"/>
        <v>0</v>
      </c>
    </row>
    <row r="5356" spans="1:56" x14ac:dyDescent="0.2">
      <c r="A5356" t="s">
        <v>32744</v>
      </c>
      <c r="B5356">
        <v>1905</v>
      </c>
      <c r="C5356" s="38">
        <v>211880</v>
      </c>
      <c r="D5356" t="s">
        <v>40631</v>
      </c>
      <c r="E5356">
        <f t="shared" ref="E5356:N5370" si="2418">LEN($D5356)-LEN(SUBSTITUTE($D5356,E$3,""))</f>
        <v>112</v>
      </c>
      <c r="F5356">
        <f t="shared" si="2418"/>
        <v>93</v>
      </c>
      <c r="G5356">
        <f t="shared" si="2418"/>
        <v>170</v>
      </c>
      <c r="H5356">
        <f t="shared" si="2418"/>
        <v>97</v>
      </c>
      <c r="I5356">
        <f t="shared" si="2418"/>
        <v>39</v>
      </c>
      <c r="J5356">
        <f t="shared" si="2418"/>
        <v>154</v>
      </c>
      <c r="K5356">
        <f t="shared" si="2418"/>
        <v>58</v>
      </c>
      <c r="L5356">
        <f t="shared" si="2418"/>
        <v>87</v>
      </c>
      <c r="M5356">
        <f t="shared" si="2418"/>
        <v>62</v>
      </c>
      <c r="N5356">
        <f t="shared" si="2418"/>
        <v>163</v>
      </c>
      <c r="O5356">
        <f t="shared" ref="O5356:Z5370" si="2419">LEN($D5356)-LEN(SUBSTITUTE($D5356,O$3,""))</f>
        <v>32</v>
      </c>
      <c r="P5356">
        <f t="shared" si="2419"/>
        <v>94</v>
      </c>
      <c r="Q5356">
        <f t="shared" si="2419"/>
        <v>86</v>
      </c>
      <c r="R5356">
        <f t="shared" si="2419"/>
        <v>62</v>
      </c>
      <c r="S5356">
        <f t="shared" si="2419"/>
        <v>125</v>
      </c>
      <c r="T5356">
        <f t="shared" si="2419"/>
        <v>149</v>
      </c>
      <c r="U5356">
        <f t="shared" si="2419"/>
        <v>121</v>
      </c>
      <c r="V5356">
        <f t="shared" si="2419"/>
        <v>101</v>
      </c>
      <c r="W5356">
        <f t="shared" si="2419"/>
        <v>53</v>
      </c>
      <c r="X5356">
        <f t="shared" si="2419"/>
        <v>47</v>
      </c>
      <c r="Y5356">
        <f t="shared" si="2419"/>
        <v>0</v>
      </c>
      <c r="Z5356">
        <f t="shared" si="2419"/>
        <v>0</v>
      </c>
      <c r="AA5356">
        <f t="shared" si="2399"/>
        <v>5668</v>
      </c>
      <c r="AC5356">
        <f t="shared" si="2400"/>
        <v>5078</v>
      </c>
      <c r="AD5356">
        <v>5353</v>
      </c>
      <c r="AE5356" t="s">
        <v>31087</v>
      </c>
      <c r="AF5356" s="21">
        <v>6.6991445648845051E-6</v>
      </c>
      <c r="AG5356" s="54">
        <f t="shared" ca="1" si="2401"/>
        <v>5.674175446457176E-3</v>
      </c>
      <c r="AH5356" s="136">
        <f t="shared" ca="1" si="2401"/>
        <v>0.64562335829617934</v>
      </c>
      <c r="AI5356" s="37">
        <f t="shared" ca="1" si="2416"/>
        <v>3.0146150541980274E-4</v>
      </c>
      <c r="AJ5356" s="37">
        <f t="shared" ca="1" si="2416"/>
        <v>1.6077946955722812E-4</v>
      </c>
      <c r="AK5356" s="37">
        <f t="shared" ca="1" si="2416"/>
        <v>2.7466492716026473E-4</v>
      </c>
      <c r="AL5356" s="37">
        <f t="shared" ca="1" si="2416"/>
        <v>4.4214354128237736E-4</v>
      </c>
      <c r="AM5356" s="37">
        <f t="shared" ca="1" si="2416"/>
        <v>2.3447005977095768E-4</v>
      </c>
      <c r="AN5356" s="37">
        <f t="shared" ca="1" si="2416"/>
        <v>2.4786834890072666E-4</v>
      </c>
      <c r="AO5356" s="37">
        <f t="shared" ca="1" si="2416"/>
        <v>1.2058460216792109E-4</v>
      </c>
      <c r="AP5356" s="37">
        <f t="shared" ca="1" si="2416"/>
        <v>3.1485979454957171E-4</v>
      </c>
      <c r="AQ5356" s="37">
        <f t="shared" ca="1" si="2416"/>
        <v>4.8233840867168435E-4</v>
      </c>
      <c r="AR5356" s="37">
        <f t="shared" ca="1" si="2416"/>
        <v>5.1583413149610693E-4</v>
      </c>
      <c r="AS5356" s="37">
        <f t="shared" ca="1" si="2417"/>
        <v>8.0389734778614058E-5</v>
      </c>
      <c r="AT5356" s="37">
        <f t="shared" ca="1" si="2417"/>
        <v>2.6126663803049569E-4</v>
      </c>
      <c r="AU5356" s="37">
        <f t="shared" ca="1" si="2417"/>
        <v>2.6796578259538021E-4</v>
      </c>
      <c r="AV5356" s="37">
        <f t="shared" ca="1" si="2417"/>
        <v>2.6126663803049569E-4</v>
      </c>
      <c r="AW5356" s="37">
        <f t="shared" ca="1" si="2417"/>
        <v>2.5456749346561118E-4</v>
      </c>
      <c r="AX5356" s="37">
        <f t="shared" ca="1" si="2417"/>
        <v>4.6894011954191537E-4</v>
      </c>
      <c r="AY5356" s="37">
        <f t="shared" ca="1" si="2417"/>
        <v>3.0816064998468725E-4</v>
      </c>
      <c r="AZ5356" s="37">
        <f t="shared" ca="1" si="2417"/>
        <v>3.952495293281858E-4</v>
      </c>
      <c r="BA5356" s="37">
        <f t="shared" ca="1" si="2417"/>
        <v>4.6894011954191538E-5</v>
      </c>
      <c r="BB5356" s="37">
        <f t="shared" ca="1" si="2417"/>
        <v>2.3447005977095768E-4</v>
      </c>
      <c r="BC5356" s="37">
        <f t="shared" ca="1" si="2417"/>
        <v>0</v>
      </c>
      <c r="BD5356" s="37">
        <f t="shared" ca="1" si="2417"/>
        <v>0</v>
      </c>
    </row>
    <row r="5357" spans="1:56" x14ac:dyDescent="0.2">
      <c r="A5357" t="s">
        <v>2069</v>
      </c>
      <c r="B5357">
        <v>834</v>
      </c>
      <c r="C5357" s="38">
        <v>92557</v>
      </c>
      <c r="D5357" t="s">
        <v>40632</v>
      </c>
      <c r="E5357">
        <f t="shared" si="2418"/>
        <v>60</v>
      </c>
      <c r="F5357">
        <f t="shared" si="2418"/>
        <v>20</v>
      </c>
      <c r="G5357">
        <f t="shared" si="2418"/>
        <v>34</v>
      </c>
      <c r="H5357">
        <f t="shared" si="2418"/>
        <v>50</v>
      </c>
      <c r="I5357">
        <f t="shared" si="2418"/>
        <v>34</v>
      </c>
      <c r="J5357">
        <f t="shared" si="2418"/>
        <v>69</v>
      </c>
      <c r="K5357">
        <f t="shared" si="2418"/>
        <v>21</v>
      </c>
      <c r="L5357">
        <f t="shared" si="2418"/>
        <v>19</v>
      </c>
      <c r="M5357">
        <f t="shared" si="2418"/>
        <v>38</v>
      </c>
      <c r="N5357">
        <f t="shared" si="2418"/>
        <v>95</v>
      </c>
      <c r="O5357">
        <f t="shared" si="2419"/>
        <v>10</v>
      </c>
      <c r="P5357">
        <f t="shared" si="2419"/>
        <v>28</v>
      </c>
      <c r="Q5357">
        <f t="shared" si="2419"/>
        <v>54</v>
      </c>
      <c r="R5357">
        <f t="shared" si="2419"/>
        <v>36</v>
      </c>
      <c r="S5357">
        <f t="shared" si="2419"/>
        <v>44</v>
      </c>
      <c r="T5357">
        <f t="shared" si="2419"/>
        <v>60</v>
      </c>
      <c r="U5357">
        <f t="shared" si="2419"/>
        <v>46</v>
      </c>
      <c r="V5357">
        <f t="shared" si="2419"/>
        <v>66</v>
      </c>
      <c r="W5357">
        <f t="shared" si="2419"/>
        <v>19</v>
      </c>
      <c r="X5357">
        <f t="shared" si="2419"/>
        <v>31</v>
      </c>
      <c r="Y5357">
        <f t="shared" si="2419"/>
        <v>0</v>
      </c>
      <c r="Z5357">
        <f t="shared" si="2419"/>
        <v>0</v>
      </c>
      <c r="AA5357">
        <f t="shared" si="2399"/>
        <v>5669</v>
      </c>
      <c r="AC5357">
        <f t="shared" si="2400"/>
        <v>5079</v>
      </c>
      <c r="AD5357">
        <v>5354</v>
      </c>
      <c r="AE5357" t="s">
        <v>31093</v>
      </c>
      <c r="AF5357" s="21">
        <v>6.6736531472099055E-6</v>
      </c>
      <c r="AG5357" s="54">
        <f t="shared" ca="1" si="2401"/>
        <v>8.7691802354338162E-3</v>
      </c>
      <c r="AH5357" s="136">
        <f t="shared" ca="1" si="2401"/>
        <v>0.99205188763904684</v>
      </c>
      <c r="AI5357" s="37">
        <f t="shared" ca="1" si="2416"/>
        <v>6.2732339583773113E-4</v>
      </c>
      <c r="AJ5357" s="37">
        <f t="shared" ca="1" si="2416"/>
        <v>1.7351498182745754E-4</v>
      </c>
      <c r="AK5357" s="37">
        <f t="shared" ca="1" si="2416"/>
        <v>4.4046110771585377E-4</v>
      </c>
      <c r="AL5357" s="37">
        <f t="shared" ca="1" si="2416"/>
        <v>6.006287832488915E-4</v>
      </c>
      <c r="AM5357" s="37">
        <f t="shared" ca="1" si="2416"/>
        <v>3.4702996365491509E-4</v>
      </c>
      <c r="AN5357" s="37">
        <f t="shared" ca="1" si="2416"/>
        <v>4.6715572030469341E-4</v>
      </c>
      <c r="AO5357" s="37">
        <f t="shared" ca="1" si="2416"/>
        <v>2.0020959441629716E-4</v>
      </c>
      <c r="AP5357" s="37">
        <f t="shared" ca="1" si="2416"/>
        <v>3.2700900421328539E-4</v>
      </c>
      <c r="AQ5357" s="37">
        <f t="shared" ca="1" si="2416"/>
        <v>3.4035631050770521E-4</v>
      </c>
      <c r="AR5357" s="37">
        <f t="shared" ca="1" si="2416"/>
        <v>1.1879102602033631E-3</v>
      </c>
      <c r="AS5357" s="37">
        <f t="shared" ca="1" si="2417"/>
        <v>2.0688324756350707E-4</v>
      </c>
      <c r="AT5357" s="37">
        <f t="shared" ca="1" si="2417"/>
        <v>2.9364073847723587E-4</v>
      </c>
      <c r="AU5357" s="37">
        <f t="shared" ca="1" si="2417"/>
        <v>4.6715572030469341E-4</v>
      </c>
      <c r="AV5357" s="37">
        <f t="shared" ca="1" si="2417"/>
        <v>4.0041918883259431E-4</v>
      </c>
      <c r="AW5357" s="37">
        <f t="shared" ca="1" si="2417"/>
        <v>6.206497426905212E-4</v>
      </c>
      <c r="AX5357" s="37">
        <f t="shared" ca="1" si="2417"/>
        <v>6.4734435527936084E-4</v>
      </c>
      <c r="AY5357" s="37">
        <f t="shared" ca="1" si="2417"/>
        <v>4.3378745456864383E-4</v>
      </c>
      <c r="AZ5357" s="37">
        <f t="shared" ca="1" si="2417"/>
        <v>5.8728147695447173E-4</v>
      </c>
      <c r="BA5357" s="37">
        <f t="shared" ca="1" si="2417"/>
        <v>1.267994097969882E-4</v>
      </c>
      <c r="BB5357" s="37">
        <f t="shared" ca="1" si="2417"/>
        <v>2.7361977903560611E-4</v>
      </c>
      <c r="BC5357" s="37">
        <f t="shared" ca="1" si="2417"/>
        <v>0</v>
      </c>
      <c r="BD5357" s="37">
        <f t="shared" ca="1" si="2417"/>
        <v>0</v>
      </c>
    </row>
    <row r="5358" spans="1:56" x14ac:dyDescent="0.2">
      <c r="A5358" t="s">
        <v>32750</v>
      </c>
      <c r="B5358">
        <v>1668</v>
      </c>
      <c r="C5358" s="38">
        <v>196635</v>
      </c>
      <c r="D5358" t="s">
        <v>40633</v>
      </c>
      <c r="E5358">
        <f t="shared" si="2418"/>
        <v>59</v>
      </c>
      <c r="F5358">
        <f t="shared" si="2418"/>
        <v>12</v>
      </c>
      <c r="G5358">
        <f t="shared" si="2418"/>
        <v>155</v>
      </c>
      <c r="H5358">
        <f t="shared" si="2418"/>
        <v>213</v>
      </c>
      <c r="I5358">
        <f t="shared" si="2418"/>
        <v>16</v>
      </c>
      <c r="J5358">
        <f t="shared" si="2418"/>
        <v>69</v>
      </c>
      <c r="K5358">
        <f t="shared" si="2418"/>
        <v>47</v>
      </c>
      <c r="L5358">
        <f t="shared" si="2418"/>
        <v>44</v>
      </c>
      <c r="M5358">
        <f t="shared" si="2418"/>
        <v>133</v>
      </c>
      <c r="N5358">
        <f t="shared" si="2418"/>
        <v>78</v>
      </c>
      <c r="O5358">
        <f t="shared" si="2419"/>
        <v>18</v>
      </c>
      <c r="P5358">
        <f t="shared" si="2419"/>
        <v>46</v>
      </c>
      <c r="Q5358">
        <f t="shared" si="2419"/>
        <v>88</v>
      </c>
      <c r="R5358">
        <f t="shared" si="2419"/>
        <v>57</v>
      </c>
      <c r="S5358">
        <f t="shared" si="2419"/>
        <v>280</v>
      </c>
      <c r="T5358">
        <f t="shared" si="2419"/>
        <v>195</v>
      </c>
      <c r="U5358">
        <f t="shared" si="2419"/>
        <v>83</v>
      </c>
      <c r="V5358">
        <f t="shared" si="2419"/>
        <v>43</v>
      </c>
      <c r="W5358">
        <f t="shared" si="2419"/>
        <v>9</v>
      </c>
      <c r="X5358">
        <f t="shared" si="2419"/>
        <v>23</v>
      </c>
      <c r="Y5358">
        <f t="shared" si="2419"/>
        <v>0</v>
      </c>
      <c r="Z5358">
        <f t="shared" si="2419"/>
        <v>0</v>
      </c>
      <c r="AA5358">
        <f t="shared" si="2399"/>
        <v>5670</v>
      </c>
      <c r="AC5358">
        <f t="shared" si="2400"/>
        <v>5080</v>
      </c>
      <c r="AD5358">
        <v>5355</v>
      </c>
      <c r="AE5358" t="s">
        <v>31099</v>
      </c>
      <c r="AF5358" s="21">
        <v>6.666676982179088E-6</v>
      </c>
      <c r="AG5358" s="54">
        <f t="shared" ca="1" si="2401"/>
        <v>4.1266730519688554E-3</v>
      </c>
      <c r="AH5358" s="136">
        <f t="shared" ca="1" si="2401"/>
        <v>0.46386071774303878</v>
      </c>
      <c r="AI5358" s="37">
        <f t="shared" ca="1" si="2416"/>
        <v>4.5333403478817799E-4</v>
      </c>
      <c r="AJ5358" s="37">
        <f t="shared" ca="1" si="2416"/>
        <v>1.2666686266140268E-4</v>
      </c>
      <c r="AK5358" s="37">
        <f t="shared" ca="1" si="2416"/>
        <v>1.2000018567922359E-4</v>
      </c>
      <c r="AL5358" s="37">
        <f t="shared" ca="1" si="2416"/>
        <v>2.3333369437626808E-4</v>
      </c>
      <c r="AM5358" s="37">
        <f t="shared" ca="1" si="2416"/>
        <v>1.600002475722981E-4</v>
      </c>
      <c r="AN5358" s="37">
        <f t="shared" ca="1" si="2416"/>
        <v>1.3333353964358177E-4</v>
      </c>
      <c r="AO5358" s="37">
        <f t="shared" ca="1" si="2416"/>
        <v>1.8666695550101446E-4</v>
      </c>
      <c r="AP5358" s="37">
        <f t="shared" ca="1" si="2416"/>
        <v>1.5333357059011903E-4</v>
      </c>
      <c r="AQ5358" s="37">
        <f t="shared" ca="1" si="2416"/>
        <v>1.6666692455447719E-4</v>
      </c>
      <c r="AR5358" s="37">
        <f t="shared" ca="1" si="2416"/>
        <v>6.0000092839611796E-4</v>
      </c>
      <c r="AS5358" s="37">
        <f t="shared" ca="1" si="2417"/>
        <v>1.0666683171486541E-4</v>
      </c>
      <c r="AT5358" s="37">
        <f t="shared" ca="1" si="2417"/>
        <v>1.600002475722981E-4</v>
      </c>
      <c r="AU5358" s="37">
        <f t="shared" ca="1" si="2417"/>
        <v>1.6666692455447719E-4</v>
      </c>
      <c r="AV5358" s="37">
        <f t="shared" ca="1" si="2417"/>
        <v>3.4666720307331255E-4</v>
      </c>
      <c r="AW5358" s="37">
        <f t="shared" ca="1" si="2417"/>
        <v>1.6666692455447719E-4</v>
      </c>
      <c r="AX5358" s="37">
        <f t="shared" ca="1" si="2417"/>
        <v>2.866671102337008E-4</v>
      </c>
      <c r="AY5358" s="37">
        <f t="shared" ca="1" si="2417"/>
        <v>1.600002475722981E-4</v>
      </c>
      <c r="AZ5358" s="37">
        <f t="shared" ca="1" si="2417"/>
        <v>2.4000037135844717E-4</v>
      </c>
      <c r="BA5358" s="37">
        <f t="shared" ca="1" si="2417"/>
        <v>5.3333415857432704E-5</v>
      </c>
      <c r="BB5358" s="37">
        <f t="shared" ca="1" si="2417"/>
        <v>1.0666683171486541E-4</v>
      </c>
      <c r="BC5358" s="37">
        <f t="shared" ca="1" si="2417"/>
        <v>0</v>
      </c>
      <c r="BD5358" s="37">
        <f t="shared" ca="1" si="2417"/>
        <v>0</v>
      </c>
    </row>
    <row r="5359" spans="1:56" x14ac:dyDescent="0.2">
      <c r="A5359" t="s">
        <v>32755</v>
      </c>
      <c r="B5359">
        <v>2265</v>
      </c>
      <c r="C5359" s="38">
        <v>246323</v>
      </c>
      <c r="D5359" t="s">
        <v>40634</v>
      </c>
      <c r="E5359">
        <f t="shared" si="2418"/>
        <v>157</v>
      </c>
      <c r="F5359">
        <f t="shared" si="2418"/>
        <v>31</v>
      </c>
      <c r="G5359">
        <f t="shared" si="2418"/>
        <v>143</v>
      </c>
      <c r="H5359">
        <f t="shared" si="2418"/>
        <v>143</v>
      </c>
      <c r="I5359">
        <f t="shared" si="2418"/>
        <v>101</v>
      </c>
      <c r="J5359">
        <f t="shared" si="2418"/>
        <v>239</v>
      </c>
      <c r="K5359">
        <f t="shared" si="2418"/>
        <v>53</v>
      </c>
      <c r="L5359">
        <f t="shared" si="2418"/>
        <v>117</v>
      </c>
      <c r="M5359">
        <f t="shared" si="2418"/>
        <v>141</v>
      </c>
      <c r="N5359">
        <f t="shared" si="2418"/>
        <v>193</v>
      </c>
      <c r="O5359">
        <f t="shared" si="2419"/>
        <v>45</v>
      </c>
      <c r="P5359">
        <f t="shared" si="2419"/>
        <v>84</v>
      </c>
      <c r="Q5359">
        <f t="shared" si="2419"/>
        <v>102</v>
      </c>
      <c r="R5359">
        <f t="shared" si="2419"/>
        <v>97</v>
      </c>
      <c r="S5359">
        <f t="shared" si="2419"/>
        <v>128</v>
      </c>
      <c r="T5359">
        <f t="shared" si="2419"/>
        <v>173</v>
      </c>
      <c r="U5359">
        <f t="shared" si="2419"/>
        <v>107</v>
      </c>
      <c r="V5359">
        <f t="shared" si="2419"/>
        <v>159</v>
      </c>
      <c r="W5359">
        <f t="shared" si="2419"/>
        <v>7</v>
      </c>
      <c r="X5359">
        <f t="shared" si="2419"/>
        <v>45</v>
      </c>
      <c r="Y5359">
        <f t="shared" si="2419"/>
        <v>0</v>
      </c>
      <c r="Z5359">
        <f t="shared" si="2419"/>
        <v>0</v>
      </c>
      <c r="AA5359">
        <f t="shared" si="2399"/>
        <v>5671</v>
      </c>
      <c r="AC5359">
        <f t="shared" si="2400"/>
        <v>5081</v>
      </c>
      <c r="AD5359">
        <v>5356</v>
      </c>
      <c r="AE5359" t="s">
        <v>31105</v>
      </c>
      <c r="AF5359" s="21">
        <v>6.6452062028483973E-6</v>
      </c>
      <c r="AG5359" s="54">
        <f t="shared" ca="1" si="2401"/>
        <v>4.1266730519688545E-3</v>
      </c>
      <c r="AH5359" s="136">
        <f t="shared" ca="1" si="2401"/>
        <v>0.46701844672998249</v>
      </c>
      <c r="AI5359" s="37">
        <f t="shared" ca="1" si="2416"/>
        <v>2.7909866051963267E-4</v>
      </c>
      <c r="AJ5359" s="37">
        <f t="shared" ca="1" si="2416"/>
        <v>1.0632329924557436E-4</v>
      </c>
      <c r="AK5359" s="37">
        <f t="shared" ca="1" si="2416"/>
        <v>2.5251783570823911E-4</v>
      </c>
      <c r="AL5359" s="37">
        <f t="shared" ca="1" si="2416"/>
        <v>2.7909866051963267E-4</v>
      </c>
      <c r="AM5359" s="37">
        <f t="shared" ca="1" si="2416"/>
        <v>2.192918046939971E-4</v>
      </c>
      <c r="AN5359" s="37">
        <f t="shared" ca="1" si="2416"/>
        <v>2.3258221709969391E-4</v>
      </c>
      <c r="AO5359" s="37">
        <f t="shared" ca="1" si="2416"/>
        <v>5.9806855825635575E-5</v>
      </c>
      <c r="AP5359" s="37">
        <f t="shared" ca="1" si="2416"/>
        <v>1.8606577367975512E-4</v>
      </c>
      <c r="AQ5359" s="37">
        <f t="shared" ca="1" si="2416"/>
        <v>3.3890551634526827E-4</v>
      </c>
      <c r="AR5359" s="37">
        <f t="shared" ca="1" si="2416"/>
        <v>3.8542195976520703E-4</v>
      </c>
      <c r="AS5359" s="37">
        <f t="shared" ca="1" si="2417"/>
        <v>9.3032886839877562E-5</v>
      </c>
      <c r="AT5359" s="37">
        <f t="shared" ca="1" si="2417"/>
        <v>1.8606577367975512E-4</v>
      </c>
      <c r="AU5359" s="37">
        <f t="shared" ca="1" si="2417"/>
        <v>2.0600139228830032E-4</v>
      </c>
      <c r="AV5359" s="37">
        <f t="shared" ca="1" si="2417"/>
        <v>1.3290412405696795E-4</v>
      </c>
      <c r="AW5359" s="37">
        <f t="shared" ca="1" si="2417"/>
        <v>1.5948494886836153E-4</v>
      </c>
      <c r="AX5359" s="37">
        <f t="shared" ca="1" si="2417"/>
        <v>2.5251783570823911E-4</v>
      </c>
      <c r="AY5359" s="37">
        <f t="shared" ca="1" si="2417"/>
        <v>2.6580824811393589E-4</v>
      </c>
      <c r="AZ5359" s="37">
        <f t="shared" ca="1" si="2417"/>
        <v>2.6580824811393589E-4</v>
      </c>
      <c r="BA5359" s="37">
        <f t="shared" ca="1" si="2417"/>
        <v>7.3097268231332377E-5</v>
      </c>
      <c r="BB5359" s="37">
        <f t="shared" ca="1" si="2417"/>
        <v>1.5283974266551314E-4</v>
      </c>
      <c r="BC5359" s="37">
        <f t="shared" ca="1" si="2417"/>
        <v>0</v>
      </c>
      <c r="BD5359" s="37">
        <f t="shared" ca="1" si="2417"/>
        <v>0</v>
      </c>
    </row>
    <row r="5360" spans="1:56" x14ac:dyDescent="0.2">
      <c r="A5360" t="s">
        <v>32761</v>
      </c>
      <c r="B5360">
        <v>717</v>
      </c>
      <c r="C5360" s="38">
        <v>77833</v>
      </c>
      <c r="D5360" t="s">
        <v>40635</v>
      </c>
      <c r="E5360">
        <f t="shared" si="2418"/>
        <v>47</v>
      </c>
      <c r="F5360">
        <f t="shared" si="2418"/>
        <v>14</v>
      </c>
      <c r="G5360">
        <f t="shared" si="2418"/>
        <v>23</v>
      </c>
      <c r="H5360">
        <f t="shared" si="2418"/>
        <v>42</v>
      </c>
      <c r="I5360">
        <f t="shared" si="2418"/>
        <v>19</v>
      </c>
      <c r="J5360">
        <f t="shared" si="2418"/>
        <v>48</v>
      </c>
      <c r="K5360">
        <f t="shared" si="2418"/>
        <v>28</v>
      </c>
      <c r="L5360">
        <f t="shared" si="2418"/>
        <v>25</v>
      </c>
      <c r="M5360">
        <f t="shared" si="2418"/>
        <v>28</v>
      </c>
      <c r="N5360">
        <f t="shared" si="2418"/>
        <v>62</v>
      </c>
      <c r="O5360">
        <f t="shared" si="2419"/>
        <v>6</v>
      </c>
      <c r="P5360">
        <f t="shared" si="2419"/>
        <v>24</v>
      </c>
      <c r="Q5360">
        <f t="shared" si="2419"/>
        <v>75</v>
      </c>
      <c r="R5360">
        <f t="shared" si="2419"/>
        <v>25</v>
      </c>
      <c r="S5360">
        <f t="shared" si="2419"/>
        <v>38</v>
      </c>
      <c r="T5360">
        <f t="shared" si="2419"/>
        <v>94</v>
      </c>
      <c r="U5360">
        <f t="shared" si="2419"/>
        <v>50</v>
      </c>
      <c r="V5360">
        <f t="shared" si="2419"/>
        <v>38</v>
      </c>
      <c r="W5360">
        <f t="shared" si="2419"/>
        <v>6</v>
      </c>
      <c r="X5360">
        <f t="shared" si="2419"/>
        <v>25</v>
      </c>
      <c r="Y5360">
        <f t="shared" si="2419"/>
        <v>0</v>
      </c>
      <c r="Z5360">
        <f t="shared" si="2419"/>
        <v>0</v>
      </c>
      <c r="AA5360">
        <f t="shared" si="2399"/>
        <v>5672</v>
      </c>
      <c r="AC5360">
        <f t="shared" si="2400"/>
        <v>5082</v>
      </c>
      <c r="AD5360">
        <v>5357</v>
      </c>
      <c r="AE5360" t="s">
        <v>31111</v>
      </c>
      <c r="AF5360" s="21">
        <v>6.6421243470690321E-6</v>
      </c>
      <c r="AG5360" s="54">
        <f t="shared" ca="1" si="2401"/>
        <v>3.0434213758270306E-2</v>
      </c>
      <c r="AH5360" s="136">
        <f t="shared" ca="1" si="2401"/>
        <v>3.458454515653639</v>
      </c>
      <c r="AI5360" s="37">
        <f t="shared" ca="1" si="2416"/>
        <v>1.7070259571967412E-3</v>
      </c>
      <c r="AJ5360" s="37">
        <f t="shared" ca="1" si="2416"/>
        <v>6.5092818601276514E-4</v>
      </c>
      <c r="AK5360" s="37">
        <f t="shared" ca="1" si="2416"/>
        <v>1.7402365789320863E-3</v>
      </c>
      <c r="AL5360" s="37">
        <f t="shared" ca="1" si="2416"/>
        <v>2.0059215528148476E-3</v>
      </c>
      <c r="AM5360" s="37">
        <f t="shared" ca="1" si="2416"/>
        <v>1.5276885998258775E-3</v>
      </c>
      <c r="AN5360" s="37">
        <f t="shared" ca="1" si="2416"/>
        <v>1.3151406207196684E-3</v>
      </c>
      <c r="AO5360" s="37">
        <f t="shared" ca="1" si="2416"/>
        <v>7.5056005121880063E-4</v>
      </c>
      <c r="AP5360" s="37">
        <f t="shared" ca="1" si="2416"/>
        <v>1.8132999467498458E-3</v>
      </c>
      <c r="AQ5360" s="37">
        <f t="shared" ca="1" si="2416"/>
        <v>2.3313856458212303E-3</v>
      </c>
      <c r="AR5360" s="37">
        <f t="shared" ca="1" si="2416"/>
        <v>3.5933892717643465E-3</v>
      </c>
      <c r="AS5360" s="37">
        <f t="shared" ca="1" si="2417"/>
        <v>5.313699477655226E-4</v>
      </c>
      <c r="AT5360" s="37">
        <f t="shared" ca="1" si="2417"/>
        <v>1.3350669937608754E-3</v>
      </c>
      <c r="AU5360" s="37">
        <f t="shared" ca="1" si="2417"/>
        <v>1.5808255946024297E-3</v>
      </c>
      <c r="AV5360" s="37">
        <f t="shared" ca="1" si="2417"/>
        <v>1.2420772529019091E-3</v>
      </c>
      <c r="AW5360" s="37">
        <f t="shared" ca="1" si="2417"/>
        <v>1.2885721233313922E-3</v>
      </c>
      <c r="AX5360" s="37">
        <f t="shared" ca="1" si="2417"/>
        <v>2.3513120188624376E-3</v>
      </c>
      <c r="AY5360" s="37">
        <f t="shared" ca="1" si="2417"/>
        <v>1.5077622267846702E-3</v>
      </c>
      <c r="AZ5360" s="37">
        <f t="shared" ca="1" si="2417"/>
        <v>1.8863633145676051E-3</v>
      </c>
      <c r="BA5360" s="37">
        <f t="shared" ca="1" si="2417"/>
        <v>3.8524321213000384E-4</v>
      </c>
      <c r="BB5360" s="37">
        <f t="shared" ca="1" si="2417"/>
        <v>8.9004466250725033E-4</v>
      </c>
      <c r="BC5360" s="37">
        <f t="shared" ca="1" si="2417"/>
        <v>0</v>
      </c>
      <c r="BD5360" s="37">
        <f t="shared" ca="1" si="2417"/>
        <v>0</v>
      </c>
    </row>
    <row r="5361" spans="1:56" x14ac:dyDescent="0.2">
      <c r="A5361" t="s">
        <v>32767</v>
      </c>
      <c r="B5361">
        <v>838</v>
      </c>
      <c r="C5361" s="38">
        <v>93144</v>
      </c>
      <c r="D5361" t="s">
        <v>40636</v>
      </c>
      <c r="E5361">
        <f t="shared" si="2418"/>
        <v>41</v>
      </c>
      <c r="F5361">
        <f t="shared" si="2418"/>
        <v>12</v>
      </c>
      <c r="G5361">
        <f t="shared" si="2418"/>
        <v>42</v>
      </c>
      <c r="H5361">
        <f t="shared" si="2418"/>
        <v>58</v>
      </c>
      <c r="I5361">
        <f t="shared" si="2418"/>
        <v>25</v>
      </c>
      <c r="J5361">
        <f t="shared" si="2418"/>
        <v>70</v>
      </c>
      <c r="K5361">
        <f t="shared" si="2418"/>
        <v>19</v>
      </c>
      <c r="L5361">
        <f t="shared" si="2418"/>
        <v>74</v>
      </c>
      <c r="M5361">
        <f t="shared" si="2418"/>
        <v>65</v>
      </c>
      <c r="N5361">
        <f t="shared" si="2418"/>
        <v>87</v>
      </c>
      <c r="O5361">
        <f t="shared" si="2419"/>
        <v>19</v>
      </c>
      <c r="P5361">
        <f t="shared" si="2419"/>
        <v>41</v>
      </c>
      <c r="Q5361">
        <f t="shared" si="2419"/>
        <v>33</v>
      </c>
      <c r="R5361">
        <f t="shared" si="2419"/>
        <v>34</v>
      </c>
      <c r="S5361">
        <f t="shared" si="2419"/>
        <v>35</v>
      </c>
      <c r="T5361">
        <f t="shared" si="2419"/>
        <v>41</v>
      </c>
      <c r="U5361">
        <f t="shared" si="2419"/>
        <v>58</v>
      </c>
      <c r="V5361">
        <f t="shared" si="2419"/>
        <v>56</v>
      </c>
      <c r="W5361">
        <f t="shared" si="2419"/>
        <v>3</v>
      </c>
      <c r="X5361">
        <f t="shared" si="2419"/>
        <v>25</v>
      </c>
      <c r="Y5361">
        <f t="shared" si="2419"/>
        <v>0</v>
      </c>
      <c r="Z5361">
        <f t="shared" si="2419"/>
        <v>0</v>
      </c>
      <c r="AA5361">
        <f t="shared" si="2399"/>
        <v>5673</v>
      </c>
      <c r="AC5361">
        <f t="shared" si="2400"/>
        <v>5083</v>
      </c>
      <c r="AD5361">
        <v>5358</v>
      </c>
      <c r="AE5361" t="s">
        <v>31117</v>
      </c>
      <c r="AF5361" s="21">
        <v>6.6387919111468059E-6</v>
      </c>
      <c r="AG5361" s="54">
        <f t="shared" ca="1" si="2401"/>
        <v>1.0316682629922136E-2</v>
      </c>
      <c r="AH5361" s="136">
        <f t="shared" ca="1" si="2401"/>
        <v>1.1638665263188799</v>
      </c>
      <c r="AI5361" s="37">
        <f t="shared" ca="1" si="2416"/>
        <v>7.5018348595958905E-4</v>
      </c>
      <c r="AJ5361" s="37">
        <f t="shared" ca="1" si="2416"/>
        <v>3.1202321982389989E-4</v>
      </c>
      <c r="AK5361" s="37">
        <f t="shared" ca="1" si="2416"/>
        <v>4.7135422569142323E-4</v>
      </c>
      <c r="AL5361" s="37">
        <f t="shared" ca="1" si="2416"/>
        <v>1.1020394572503697E-3</v>
      </c>
      <c r="AM5361" s="37">
        <f t="shared" ca="1" si="2416"/>
        <v>2.7219046835701903E-4</v>
      </c>
      <c r="AN5361" s="37">
        <f t="shared" ca="1" si="2416"/>
        <v>5.974912720032125E-4</v>
      </c>
      <c r="AO5361" s="37">
        <f t="shared" ca="1" si="2416"/>
        <v>2.05802549245551E-4</v>
      </c>
      <c r="AP5361" s="37">
        <f t="shared" ca="1" si="2416"/>
        <v>3.3857838746848711E-4</v>
      </c>
      <c r="AQ5361" s="37">
        <f t="shared" ca="1" si="2416"/>
        <v>5.3110335289174447E-4</v>
      </c>
      <c r="AR5361" s="37">
        <f t="shared" ca="1" si="2416"/>
        <v>1.2414540873844527E-3</v>
      </c>
      <c r="AS5361" s="37">
        <f t="shared" ca="1" si="2417"/>
        <v>2.1908013306784458E-4</v>
      </c>
      <c r="AT5361" s="37">
        <f t="shared" ca="1" si="2417"/>
        <v>2.7882926026816582E-4</v>
      </c>
      <c r="AU5361" s="37">
        <f t="shared" ca="1" si="2417"/>
        <v>7.037119425815614E-4</v>
      </c>
      <c r="AV5361" s="37">
        <f t="shared" ca="1" si="2417"/>
        <v>4.8463180951371682E-4</v>
      </c>
      <c r="AW5361" s="37">
        <f t="shared" ca="1" si="2417"/>
        <v>7.2362831831500188E-4</v>
      </c>
      <c r="AX5361" s="37">
        <f t="shared" ca="1" si="2417"/>
        <v>6.9043435875926781E-4</v>
      </c>
      <c r="AY5361" s="37">
        <f t="shared" ca="1" si="2417"/>
        <v>3.9832751466880835E-4</v>
      </c>
      <c r="AZ5361" s="37">
        <f t="shared" ca="1" si="2417"/>
        <v>5.974912720032125E-4</v>
      </c>
      <c r="BA5361" s="37">
        <f t="shared" ca="1" si="2417"/>
        <v>1.6596979777867013E-4</v>
      </c>
      <c r="BB5361" s="37">
        <f t="shared" ca="1" si="2417"/>
        <v>2.3235771689013822E-4</v>
      </c>
      <c r="BC5361" s="37">
        <f t="shared" ca="1" si="2417"/>
        <v>0</v>
      </c>
      <c r="BD5361" s="37">
        <f t="shared" ca="1" si="2417"/>
        <v>0</v>
      </c>
    </row>
    <row r="5362" spans="1:56" x14ac:dyDescent="0.2">
      <c r="A5362" t="s">
        <v>32775</v>
      </c>
      <c r="B5362">
        <v>1200</v>
      </c>
      <c r="C5362" s="38">
        <v>121022</v>
      </c>
      <c r="D5362" t="s">
        <v>40637</v>
      </c>
      <c r="E5362">
        <f t="shared" si="2418"/>
        <v>159</v>
      </c>
      <c r="F5362">
        <f t="shared" si="2418"/>
        <v>8</v>
      </c>
      <c r="G5362">
        <f t="shared" si="2418"/>
        <v>27</v>
      </c>
      <c r="H5362">
        <f t="shared" si="2418"/>
        <v>32</v>
      </c>
      <c r="I5362">
        <f t="shared" si="2418"/>
        <v>55</v>
      </c>
      <c r="J5362">
        <f t="shared" si="2418"/>
        <v>104</v>
      </c>
      <c r="K5362">
        <f t="shared" si="2418"/>
        <v>10</v>
      </c>
      <c r="L5362">
        <f t="shared" si="2418"/>
        <v>15</v>
      </c>
      <c r="M5362">
        <f t="shared" si="2418"/>
        <v>45</v>
      </c>
      <c r="N5362">
        <f t="shared" si="2418"/>
        <v>86</v>
      </c>
      <c r="O5362">
        <f t="shared" si="2419"/>
        <v>12</v>
      </c>
      <c r="P5362">
        <f t="shared" si="2419"/>
        <v>18</v>
      </c>
      <c r="Q5362">
        <f t="shared" si="2419"/>
        <v>151</v>
      </c>
      <c r="R5362">
        <f t="shared" si="2419"/>
        <v>40</v>
      </c>
      <c r="S5362">
        <f t="shared" si="2419"/>
        <v>57</v>
      </c>
      <c r="T5362">
        <f t="shared" si="2419"/>
        <v>205</v>
      </c>
      <c r="U5362">
        <f t="shared" si="2419"/>
        <v>120</v>
      </c>
      <c r="V5362">
        <f t="shared" si="2419"/>
        <v>40</v>
      </c>
      <c r="W5362">
        <f t="shared" si="2419"/>
        <v>7</v>
      </c>
      <c r="X5362">
        <f t="shared" si="2419"/>
        <v>9</v>
      </c>
      <c r="Y5362">
        <f t="shared" si="2419"/>
        <v>0</v>
      </c>
      <c r="Z5362">
        <f t="shared" si="2419"/>
        <v>0</v>
      </c>
      <c r="AA5362">
        <f t="shared" si="2399"/>
        <v>5675</v>
      </c>
      <c r="AC5362">
        <f t="shared" si="2400"/>
        <v>5084</v>
      </c>
      <c r="AD5362">
        <v>5359</v>
      </c>
      <c r="AE5362" t="s">
        <v>31123</v>
      </c>
      <c r="AF5362" s="21">
        <v>6.6312919124937777E-6</v>
      </c>
      <c r="AG5362" s="54">
        <f t="shared" ca="1" si="2401"/>
        <v>1.7022526339371527E-2</v>
      </c>
      <c r="AH5362" s="136">
        <f t="shared" ca="1" si="2401"/>
        <v>1.891144984064538</v>
      </c>
      <c r="AI5362" s="37">
        <f t="shared" ca="1" si="2416"/>
        <v>1.2931019229362867E-3</v>
      </c>
      <c r="AJ5362" s="37">
        <f t="shared" ca="1" si="2416"/>
        <v>2.5198909267476358E-4</v>
      </c>
      <c r="AK5362" s="37">
        <f t="shared" ca="1" si="2416"/>
        <v>8.6206794862419113E-4</v>
      </c>
      <c r="AL5362" s="37">
        <f t="shared" ca="1" si="2416"/>
        <v>1.6644542700359382E-3</v>
      </c>
      <c r="AM5362" s="37">
        <f t="shared" ca="1" si="2416"/>
        <v>4.0450880666212044E-4</v>
      </c>
      <c r="AN5362" s="37">
        <f t="shared" ca="1" si="2416"/>
        <v>1.2334202957238426E-3</v>
      </c>
      <c r="AO5362" s="37">
        <f t="shared" ca="1" si="2416"/>
        <v>3.2493330371219511E-4</v>
      </c>
      <c r="AP5362" s="37">
        <f t="shared" ca="1" si="2416"/>
        <v>4.8408430961204577E-4</v>
      </c>
      <c r="AQ5362" s="37">
        <f t="shared" ca="1" si="2416"/>
        <v>1.2002638361613737E-3</v>
      </c>
      <c r="AR5362" s="37">
        <f t="shared" ca="1" si="2416"/>
        <v>1.8103426921108013E-3</v>
      </c>
      <c r="AS5362" s="37">
        <f t="shared" ca="1" si="2417"/>
        <v>3.3819588753718265E-4</v>
      </c>
      <c r="AT5362" s="37">
        <f t="shared" ca="1" si="2417"/>
        <v>2.9840813606221998E-4</v>
      </c>
      <c r="AU5362" s="37">
        <f t="shared" ca="1" si="2417"/>
        <v>8.2228019714922847E-4</v>
      </c>
      <c r="AV5362" s="37">
        <f t="shared" ca="1" si="2417"/>
        <v>1.2665767552863115E-3</v>
      </c>
      <c r="AW5362" s="37">
        <f t="shared" ca="1" si="2417"/>
        <v>1.2334202957238426E-3</v>
      </c>
      <c r="AX5362" s="37">
        <f t="shared" ca="1" si="2417"/>
        <v>1.5251971398735689E-3</v>
      </c>
      <c r="AY5362" s="37">
        <f t="shared" ca="1" si="2417"/>
        <v>8.3554278097421595E-4</v>
      </c>
      <c r="AZ5362" s="37">
        <f t="shared" ca="1" si="2417"/>
        <v>8.5543665671169728E-4</v>
      </c>
      <c r="BA5362" s="37">
        <f t="shared" ca="1" si="2417"/>
        <v>1.6578229781234445E-4</v>
      </c>
      <c r="BB5362" s="37">
        <f t="shared" ca="1" si="2417"/>
        <v>1.5251971398735689E-4</v>
      </c>
      <c r="BC5362" s="37">
        <f t="shared" ca="1" si="2417"/>
        <v>0</v>
      </c>
      <c r="BD5362" s="37">
        <f t="shared" ca="1" si="2417"/>
        <v>0</v>
      </c>
    </row>
    <row r="5363" spans="1:56" x14ac:dyDescent="0.2">
      <c r="A5363" t="s">
        <v>32781</v>
      </c>
      <c r="B5363">
        <v>962</v>
      </c>
      <c r="C5363" s="38">
        <v>107584</v>
      </c>
      <c r="D5363" t="s">
        <v>40638</v>
      </c>
      <c r="E5363">
        <f t="shared" si="2418"/>
        <v>51</v>
      </c>
      <c r="F5363">
        <f t="shared" si="2418"/>
        <v>13</v>
      </c>
      <c r="G5363">
        <f t="shared" si="2418"/>
        <v>57</v>
      </c>
      <c r="H5363">
        <f t="shared" si="2418"/>
        <v>50</v>
      </c>
      <c r="I5363">
        <f t="shared" si="2418"/>
        <v>41</v>
      </c>
      <c r="J5363">
        <f t="shared" si="2418"/>
        <v>53</v>
      </c>
      <c r="K5363">
        <f t="shared" si="2418"/>
        <v>17</v>
      </c>
      <c r="L5363">
        <f t="shared" si="2418"/>
        <v>41</v>
      </c>
      <c r="M5363">
        <f t="shared" si="2418"/>
        <v>61</v>
      </c>
      <c r="N5363">
        <f t="shared" si="2418"/>
        <v>103</v>
      </c>
      <c r="O5363">
        <f t="shared" si="2419"/>
        <v>15</v>
      </c>
      <c r="P5363">
        <f t="shared" si="2419"/>
        <v>45</v>
      </c>
      <c r="Q5363">
        <f t="shared" si="2419"/>
        <v>61</v>
      </c>
      <c r="R5363">
        <f t="shared" si="2419"/>
        <v>45</v>
      </c>
      <c r="S5363">
        <f t="shared" si="2419"/>
        <v>45</v>
      </c>
      <c r="T5363">
        <f t="shared" si="2419"/>
        <v>88</v>
      </c>
      <c r="U5363">
        <f t="shared" si="2419"/>
        <v>58</v>
      </c>
      <c r="V5363">
        <f t="shared" si="2419"/>
        <v>76</v>
      </c>
      <c r="W5363">
        <f t="shared" si="2419"/>
        <v>15</v>
      </c>
      <c r="X5363">
        <f t="shared" si="2419"/>
        <v>27</v>
      </c>
      <c r="Y5363">
        <f t="shared" si="2419"/>
        <v>0</v>
      </c>
      <c r="Z5363">
        <f t="shared" si="2419"/>
        <v>0</v>
      </c>
      <c r="AA5363">
        <f t="shared" si="2399"/>
        <v>5676</v>
      </c>
      <c r="AC5363">
        <f t="shared" si="2400"/>
        <v>5085</v>
      </c>
      <c r="AD5363">
        <v>5360</v>
      </c>
      <c r="AE5363" t="s">
        <v>31135</v>
      </c>
      <c r="AF5363" s="21">
        <v>6.6132580961039338E-6</v>
      </c>
      <c r="AG5363" s="54">
        <f t="shared" ca="1" si="2401"/>
        <v>4.1266730519688545E-3</v>
      </c>
      <c r="AH5363" s="136">
        <f t="shared" ca="1" si="2401"/>
        <v>0.46653890564774814</v>
      </c>
      <c r="AI5363" s="37">
        <f t="shared" ca="1" si="2416"/>
        <v>2.4469054955584554E-4</v>
      </c>
      <c r="AJ5363" s="37">
        <f t="shared" ca="1" si="2416"/>
        <v>1.0581212953766294E-4</v>
      </c>
      <c r="AK5363" s="37">
        <f t="shared" ca="1" si="2416"/>
        <v>2.3146403336363769E-4</v>
      </c>
      <c r="AL5363" s="37">
        <f t="shared" ca="1" si="2416"/>
        <v>2.5791706574805341E-4</v>
      </c>
      <c r="AM5363" s="37">
        <f t="shared" ca="1" si="2416"/>
        <v>1.1242538763376688E-4</v>
      </c>
      <c r="AN5363" s="37">
        <f t="shared" ca="1" si="2416"/>
        <v>2.9098335622857309E-4</v>
      </c>
      <c r="AO5363" s="37">
        <f t="shared" ca="1" si="2416"/>
        <v>1.4549167811428655E-4</v>
      </c>
      <c r="AP5363" s="37">
        <f t="shared" ca="1" si="2416"/>
        <v>2.1823751717142982E-4</v>
      </c>
      <c r="AQ5363" s="37">
        <f t="shared" ca="1" si="2416"/>
        <v>2.5791706574805341E-4</v>
      </c>
      <c r="AR5363" s="37">
        <f t="shared" ca="1" si="2416"/>
        <v>4.1663526005454783E-4</v>
      </c>
      <c r="AS5363" s="37">
        <f t="shared" ca="1" si="2417"/>
        <v>1.1903864572987081E-4</v>
      </c>
      <c r="AT5363" s="37">
        <f t="shared" ca="1" si="2417"/>
        <v>1.2565190382597474E-4</v>
      </c>
      <c r="AU5363" s="37">
        <f t="shared" ca="1" si="2417"/>
        <v>2.0501100097922195E-4</v>
      </c>
      <c r="AV5363" s="37">
        <f t="shared" ca="1" si="2417"/>
        <v>2.7775684003636522E-4</v>
      </c>
      <c r="AW5363" s="37">
        <f t="shared" ca="1" si="2417"/>
        <v>2.4469054955584554E-4</v>
      </c>
      <c r="AX5363" s="37">
        <f t="shared" ca="1" si="2417"/>
        <v>2.7775684003636522E-4</v>
      </c>
      <c r="AY5363" s="37">
        <f t="shared" ca="1" si="2417"/>
        <v>1.785579685948062E-4</v>
      </c>
      <c r="AZ5363" s="37">
        <f t="shared" ca="1" si="2417"/>
        <v>2.3807729145974163E-4</v>
      </c>
      <c r="BA5363" s="37">
        <f t="shared" ca="1" si="2417"/>
        <v>6.6132580961039336E-5</v>
      </c>
      <c r="BB5363" s="37">
        <f t="shared" ca="1" si="2417"/>
        <v>1.1242538763376688E-4</v>
      </c>
      <c r="BC5363" s="37">
        <f t="shared" ca="1" si="2417"/>
        <v>0</v>
      </c>
      <c r="BD5363" s="37">
        <f t="shared" ca="1" si="2417"/>
        <v>0</v>
      </c>
    </row>
    <row r="5364" spans="1:56" x14ac:dyDescent="0.2">
      <c r="A5364" t="s">
        <v>32787</v>
      </c>
      <c r="B5364">
        <v>722</v>
      </c>
      <c r="C5364" s="38">
        <v>79958</v>
      </c>
      <c r="D5364" t="s">
        <v>40639</v>
      </c>
      <c r="E5364">
        <f t="shared" si="2418"/>
        <v>43</v>
      </c>
      <c r="F5364">
        <f t="shared" si="2418"/>
        <v>23</v>
      </c>
      <c r="G5364">
        <f t="shared" si="2418"/>
        <v>40</v>
      </c>
      <c r="H5364">
        <f t="shared" si="2418"/>
        <v>67</v>
      </c>
      <c r="I5364">
        <f t="shared" si="2418"/>
        <v>19</v>
      </c>
      <c r="J5364">
        <f t="shared" si="2418"/>
        <v>33</v>
      </c>
      <c r="K5364">
        <f t="shared" si="2418"/>
        <v>15</v>
      </c>
      <c r="L5364">
        <f t="shared" si="2418"/>
        <v>20</v>
      </c>
      <c r="M5364">
        <f t="shared" si="2418"/>
        <v>62</v>
      </c>
      <c r="N5364">
        <f t="shared" si="2418"/>
        <v>69</v>
      </c>
      <c r="O5364">
        <f t="shared" si="2419"/>
        <v>11</v>
      </c>
      <c r="P5364">
        <f t="shared" si="2419"/>
        <v>39</v>
      </c>
      <c r="Q5364">
        <f t="shared" si="2419"/>
        <v>44</v>
      </c>
      <c r="R5364">
        <f t="shared" si="2419"/>
        <v>29</v>
      </c>
      <c r="S5364">
        <f t="shared" si="2419"/>
        <v>35</v>
      </c>
      <c r="T5364">
        <f t="shared" si="2419"/>
        <v>101</v>
      </c>
      <c r="U5364">
        <f t="shared" si="2419"/>
        <v>30</v>
      </c>
      <c r="V5364">
        <f t="shared" si="2419"/>
        <v>26</v>
      </c>
      <c r="W5364">
        <f t="shared" si="2419"/>
        <v>6</v>
      </c>
      <c r="X5364">
        <f t="shared" si="2419"/>
        <v>10</v>
      </c>
      <c r="Y5364">
        <f t="shared" si="2419"/>
        <v>0</v>
      </c>
      <c r="Z5364">
        <f t="shared" si="2419"/>
        <v>0</v>
      </c>
      <c r="AA5364">
        <f t="shared" si="2399"/>
        <v>5677</v>
      </c>
      <c r="AC5364">
        <f t="shared" si="2400"/>
        <v>5086</v>
      </c>
      <c r="AD5364">
        <v>5361</v>
      </c>
      <c r="AE5364" t="s">
        <v>31129</v>
      </c>
      <c r="AF5364" s="21">
        <v>6.6132580961039338E-6</v>
      </c>
      <c r="AG5364" s="54">
        <f t="shared" ca="1" si="2401"/>
        <v>4.1266730519688545E-3</v>
      </c>
      <c r="AH5364" s="136">
        <f t="shared" ca="1" si="2401"/>
        <v>0.46388698915121046</v>
      </c>
      <c r="AI5364" s="37">
        <f t="shared" ca="1" si="2416"/>
        <v>1.3226516192207868E-5</v>
      </c>
      <c r="AJ5364" s="37">
        <f t="shared" ca="1" si="2416"/>
        <v>1.3226516192207868E-5</v>
      </c>
      <c r="AK5364" s="37">
        <f t="shared" ca="1" si="2416"/>
        <v>4.6292806672727534E-5</v>
      </c>
      <c r="AL5364" s="37">
        <f t="shared" ca="1" si="2416"/>
        <v>1.9839774288311802E-5</v>
      </c>
      <c r="AM5364" s="37">
        <f t="shared" ca="1" si="2416"/>
        <v>6.6132580961039338E-6</v>
      </c>
      <c r="AN5364" s="37">
        <f t="shared" ca="1" si="2416"/>
        <v>3.3066290480519668E-5</v>
      </c>
      <c r="AO5364" s="37">
        <f t="shared" ca="1" si="2416"/>
        <v>1.3226516192207868E-5</v>
      </c>
      <c r="AP5364" s="37">
        <f t="shared" ca="1" si="2416"/>
        <v>3.9679548576623604E-5</v>
      </c>
      <c r="AQ5364" s="37">
        <f t="shared" ca="1" si="2416"/>
        <v>5.9519322864935407E-5</v>
      </c>
      <c r="AR5364" s="37">
        <f t="shared" ca="1" si="2416"/>
        <v>4.6292806672727534E-5</v>
      </c>
      <c r="AS5364" s="37">
        <f t="shared" ca="1" si="2417"/>
        <v>1.3226516192207868E-5</v>
      </c>
      <c r="AT5364" s="37">
        <f t="shared" ca="1" si="2417"/>
        <v>2.6453032384415735E-5</v>
      </c>
      <c r="AU5364" s="37">
        <f t="shared" ca="1" si="2417"/>
        <v>0</v>
      </c>
      <c r="AV5364" s="37">
        <f t="shared" ca="1" si="2417"/>
        <v>1.3226516192207868E-5</v>
      </c>
      <c r="AW5364" s="37">
        <f t="shared" ca="1" si="2417"/>
        <v>1.9839774288311802E-5</v>
      </c>
      <c r="AX5364" s="37">
        <f t="shared" ca="1" si="2417"/>
        <v>6.6132580961039338E-6</v>
      </c>
      <c r="AY5364" s="37">
        <f t="shared" ca="1" si="2417"/>
        <v>3.3066290480519668E-5</v>
      </c>
      <c r="AZ5364" s="37">
        <f t="shared" ca="1" si="2417"/>
        <v>3.9679548576623604E-5</v>
      </c>
      <c r="BA5364" s="37">
        <f t="shared" ca="1" si="2417"/>
        <v>1.3226516192207868E-5</v>
      </c>
      <c r="BB5364" s="37">
        <f t="shared" ca="1" si="2417"/>
        <v>2.6453032384415735E-5</v>
      </c>
      <c r="BC5364" s="37">
        <f t="shared" ca="1" si="2417"/>
        <v>0</v>
      </c>
      <c r="BD5364" s="37">
        <f t="shared" ca="1" si="2417"/>
        <v>0</v>
      </c>
    </row>
    <row r="5365" spans="1:56" x14ac:dyDescent="0.2">
      <c r="A5365" t="s">
        <v>32793</v>
      </c>
      <c r="B5365">
        <v>8799</v>
      </c>
      <c r="C5365" s="38">
        <v>1009926</v>
      </c>
      <c r="D5365" t="s">
        <v>40640</v>
      </c>
      <c r="E5365">
        <f t="shared" si="2418"/>
        <v>601</v>
      </c>
      <c r="F5365">
        <f t="shared" si="2418"/>
        <v>129</v>
      </c>
      <c r="G5365">
        <f t="shared" si="2418"/>
        <v>455</v>
      </c>
      <c r="H5365">
        <f t="shared" si="2418"/>
        <v>968</v>
      </c>
      <c r="I5365">
        <f t="shared" si="2418"/>
        <v>210</v>
      </c>
      <c r="J5365">
        <f t="shared" si="2418"/>
        <v>297</v>
      </c>
      <c r="K5365">
        <f t="shared" si="2418"/>
        <v>242</v>
      </c>
      <c r="L5365">
        <f t="shared" si="2418"/>
        <v>358</v>
      </c>
      <c r="M5365">
        <f t="shared" si="2418"/>
        <v>671</v>
      </c>
      <c r="N5365">
        <f t="shared" si="2418"/>
        <v>1154</v>
      </c>
      <c r="O5365">
        <f t="shared" si="2419"/>
        <v>213</v>
      </c>
      <c r="P5365">
        <f t="shared" si="2419"/>
        <v>244</v>
      </c>
      <c r="Q5365">
        <f t="shared" si="2419"/>
        <v>177</v>
      </c>
      <c r="R5365">
        <f t="shared" si="2419"/>
        <v>773</v>
      </c>
      <c r="S5365">
        <f t="shared" si="2419"/>
        <v>452</v>
      </c>
      <c r="T5365">
        <f t="shared" si="2419"/>
        <v>738</v>
      </c>
      <c r="U5365">
        <f t="shared" si="2419"/>
        <v>402</v>
      </c>
      <c r="V5365">
        <f t="shared" si="2419"/>
        <v>450</v>
      </c>
      <c r="W5365">
        <f t="shared" si="2419"/>
        <v>131</v>
      </c>
      <c r="X5365">
        <f t="shared" si="2419"/>
        <v>134</v>
      </c>
      <c r="Y5365">
        <f t="shared" si="2419"/>
        <v>0</v>
      </c>
      <c r="Z5365">
        <f t="shared" si="2419"/>
        <v>0</v>
      </c>
      <c r="AA5365">
        <f t="shared" si="2399"/>
        <v>5678</v>
      </c>
      <c r="AC5365">
        <f t="shared" si="2400"/>
        <v>5087</v>
      </c>
      <c r="AD5365">
        <v>5362</v>
      </c>
      <c r="AE5365" t="s">
        <v>31141</v>
      </c>
      <c r="AF5365" s="21">
        <v>6.5991573325727959E-6</v>
      </c>
      <c r="AG5365" s="54">
        <f t="shared" ca="1" si="2401"/>
        <v>3.0950047889766411E-3</v>
      </c>
      <c r="AH5365" s="136">
        <f t="shared" ca="1" si="2401"/>
        <v>0.34343334590175345</v>
      </c>
      <c r="AI5365" s="37">
        <f t="shared" ref="AI5365:AR5374" ca="1" si="2420">$AF5365*INDIRECT(CONCATENATE(AI$1,$AC5365+3))</f>
        <v>1.5837977598174712E-4</v>
      </c>
      <c r="AJ5365" s="37">
        <f t="shared" ca="1" si="2420"/>
        <v>3.9594943995436779E-5</v>
      </c>
      <c r="AK5365" s="37">
        <f t="shared" ca="1" si="2420"/>
        <v>1.4518146131660151E-4</v>
      </c>
      <c r="AL5365" s="37">
        <f t="shared" ca="1" si="2420"/>
        <v>2.1117303464232947E-4</v>
      </c>
      <c r="AM5365" s="37">
        <f t="shared" ca="1" si="2420"/>
        <v>1.7817724797946548E-4</v>
      </c>
      <c r="AN5365" s="37">
        <f t="shared" ca="1" si="2420"/>
        <v>3.4975533862635817E-4</v>
      </c>
      <c r="AO5365" s="37">
        <f t="shared" ca="1" si="2420"/>
        <v>7.2590730658300757E-5</v>
      </c>
      <c r="AP5365" s="37">
        <f t="shared" ca="1" si="2420"/>
        <v>1.1218567465373754E-4</v>
      </c>
      <c r="AQ5365" s="37">
        <f t="shared" ca="1" si="2420"/>
        <v>1.517806186491743E-4</v>
      </c>
      <c r="AR5365" s="37">
        <f t="shared" ca="1" si="2420"/>
        <v>3.4315618129378538E-4</v>
      </c>
      <c r="AS5365" s="37">
        <f t="shared" ref="AS5365:BD5374" ca="1" si="2421">$AF5365*INDIRECT(CONCATENATE(AS$1,$AC5365+3))</f>
        <v>6.5991573325727956E-5</v>
      </c>
      <c r="AT5365" s="37">
        <f t="shared" ca="1" si="2421"/>
        <v>1.2538398931888312E-4</v>
      </c>
      <c r="AU5365" s="37">
        <f t="shared" ca="1" si="2421"/>
        <v>1.3198314665145591E-4</v>
      </c>
      <c r="AV5365" s="37">
        <f t="shared" ca="1" si="2421"/>
        <v>9.2388202656019147E-5</v>
      </c>
      <c r="AW5365" s="37">
        <f t="shared" ca="1" si="2421"/>
        <v>1.9137556264461108E-4</v>
      </c>
      <c r="AX5365" s="37">
        <f t="shared" ca="1" si="2421"/>
        <v>2.3097050664004786E-4</v>
      </c>
      <c r="AY5365" s="37">
        <f t="shared" ca="1" si="2421"/>
        <v>1.3198314665145591E-4</v>
      </c>
      <c r="AZ5365" s="37">
        <f t="shared" ca="1" si="2421"/>
        <v>2.2437134930747507E-4</v>
      </c>
      <c r="BA5365" s="37">
        <f t="shared" ca="1" si="2421"/>
        <v>4.6194101328009573E-5</v>
      </c>
      <c r="BB5365" s="37">
        <f t="shared" ca="1" si="2421"/>
        <v>9.2388202656019147E-5</v>
      </c>
      <c r="BC5365" s="37">
        <f t="shared" ca="1" si="2421"/>
        <v>0</v>
      </c>
      <c r="BD5365" s="37">
        <f t="shared" ca="1" si="2421"/>
        <v>0</v>
      </c>
    </row>
    <row r="5366" spans="1:56" x14ac:dyDescent="0.2">
      <c r="A5366" t="s">
        <v>32799</v>
      </c>
      <c r="B5366">
        <v>725</v>
      </c>
      <c r="C5366" s="38">
        <v>81652</v>
      </c>
      <c r="D5366" t="s">
        <v>40641</v>
      </c>
      <c r="E5366">
        <f t="shared" si="2418"/>
        <v>53</v>
      </c>
      <c r="F5366">
        <f t="shared" si="2418"/>
        <v>20</v>
      </c>
      <c r="G5366">
        <f t="shared" si="2418"/>
        <v>41</v>
      </c>
      <c r="H5366">
        <f t="shared" si="2418"/>
        <v>42</v>
      </c>
      <c r="I5366">
        <f t="shared" si="2418"/>
        <v>25</v>
      </c>
      <c r="J5366">
        <f t="shared" si="2418"/>
        <v>42</v>
      </c>
      <c r="K5366">
        <f t="shared" si="2418"/>
        <v>15</v>
      </c>
      <c r="L5366">
        <f t="shared" si="2418"/>
        <v>32</v>
      </c>
      <c r="M5366">
        <f t="shared" si="2418"/>
        <v>30</v>
      </c>
      <c r="N5366">
        <f t="shared" si="2418"/>
        <v>84</v>
      </c>
      <c r="O5366">
        <f t="shared" si="2419"/>
        <v>21</v>
      </c>
      <c r="P5366">
        <f t="shared" si="2419"/>
        <v>26</v>
      </c>
      <c r="Q5366">
        <f t="shared" si="2419"/>
        <v>33</v>
      </c>
      <c r="R5366">
        <f t="shared" si="2419"/>
        <v>34</v>
      </c>
      <c r="S5366">
        <f t="shared" si="2419"/>
        <v>45</v>
      </c>
      <c r="T5366">
        <f t="shared" si="2419"/>
        <v>56</v>
      </c>
      <c r="U5366">
        <f t="shared" si="2419"/>
        <v>42</v>
      </c>
      <c r="V5366">
        <f t="shared" si="2419"/>
        <v>45</v>
      </c>
      <c r="W5366">
        <f t="shared" si="2419"/>
        <v>13</v>
      </c>
      <c r="X5366">
        <f t="shared" si="2419"/>
        <v>26</v>
      </c>
      <c r="Y5366">
        <f t="shared" si="2419"/>
        <v>0</v>
      </c>
      <c r="Z5366">
        <f t="shared" si="2419"/>
        <v>0</v>
      </c>
      <c r="AA5366">
        <f t="shared" si="2399"/>
        <v>5679</v>
      </c>
      <c r="AC5366">
        <f t="shared" si="2400"/>
        <v>5088</v>
      </c>
      <c r="AD5366">
        <v>5363</v>
      </c>
      <c r="AE5366" t="s">
        <v>31146</v>
      </c>
      <c r="AF5366" s="21">
        <v>6.5963443925333359E-6</v>
      </c>
      <c r="AG5366" s="54">
        <f t="shared" ca="1" si="2401"/>
        <v>5.1583413149610688E-3</v>
      </c>
      <c r="AH5366" s="136">
        <f t="shared" ca="1" si="2401"/>
        <v>0.57181071001114481</v>
      </c>
      <c r="AI5366" s="37">
        <f t="shared" ca="1" si="2420"/>
        <v>2.3087205373866675E-4</v>
      </c>
      <c r="AJ5366" s="37">
        <f t="shared" ca="1" si="2420"/>
        <v>8.5752477102933361E-5</v>
      </c>
      <c r="AK5366" s="37">
        <f t="shared" ca="1" si="2420"/>
        <v>3.825879747669335E-4</v>
      </c>
      <c r="AL5366" s="37">
        <f t="shared" ca="1" si="2420"/>
        <v>3.4300990841173344E-4</v>
      </c>
      <c r="AM5366" s="37">
        <f t="shared" ca="1" si="2420"/>
        <v>1.7810129859840008E-4</v>
      </c>
      <c r="AN5366" s="37">
        <f t="shared" ca="1" si="2420"/>
        <v>5.409002401877335E-4</v>
      </c>
      <c r="AO5366" s="37">
        <f t="shared" ca="1" si="2420"/>
        <v>7.9156132710400028E-5</v>
      </c>
      <c r="AP5366" s="37">
        <f t="shared" ca="1" si="2420"/>
        <v>1.9789033177600008E-4</v>
      </c>
      <c r="AQ5366" s="37">
        <f t="shared" ca="1" si="2420"/>
        <v>2.9683549766400014E-4</v>
      </c>
      <c r="AR5366" s="37">
        <f t="shared" ca="1" si="2420"/>
        <v>3.6939528598186683E-4</v>
      </c>
      <c r="AS5366" s="37">
        <f t="shared" ca="1" si="2421"/>
        <v>1.1213785467306671E-4</v>
      </c>
      <c r="AT5366" s="37">
        <f t="shared" ca="1" si="2421"/>
        <v>2.3087205373866675E-4</v>
      </c>
      <c r="AU5366" s="37">
        <f t="shared" ca="1" si="2421"/>
        <v>2.0448667616853342E-4</v>
      </c>
      <c r="AV5366" s="37">
        <f t="shared" ca="1" si="2421"/>
        <v>2.1767936495360008E-4</v>
      </c>
      <c r="AW5366" s="37">
        <f t="shared" ca="1" si="2421"/>
        <v>3.2981721962666678E-4</v>
      </c>
      <c r="AX5366" s="37">
        <f t="shared" ca="1" si="2421"/>
        <v>5.6068927336533358E-4</v>
      </c>
      <c r="AY5366" s="37">
        <f t="shared" ca="1" si="2421"/>
        <v>3.1662453084160011E-4</v>
      </c>
      <c r="AZ5366" s="37">
        <f t="shared" ca="1" si="2421"/>
        <v>2.2427570934613342E-4</v>
      </c>
      <c r="BA5366" s="37">
        <f t="shared" ca="1" si="2421"/>
        <v>1.1213785467306671E-4</v>
      </c>
      <c r="BB5366" s="37">
        <f t="shared" ca="1" si="2421"/>
        <v>1.4511957663573339E-4</v>
      </c>
      <c r="BC5366" s="37">
        <f t="shared" ca="1" si="2421"/>
        <v>0</v>
      </c>
      <c r="BD5366" s="37">
        <f t="shared" ca="1" si="2421"/>
        <v>0</v>
      </c>
    </row>
    <row r="5367" spans="1:56" x14ac:dyDescent="0.2">
      <c r="A5367" t="s">
        <v>32805</v>
      </c>
      <c r="B5367">
        <v>727</v>
      </c>
      <c r="C5367" s="38">
        <v>82199</v>
      </c>
      <c r="D5367" t="s">
        <v>40642</v>
      </c>
      <c r="E5367">
        <f t="shared" si="2418"/>
        <v>25</v>
      </c>
      <c r="F5367">
        <f t="shared" si="2418"/>
        <v>30</v>
      </c>
      <c r="G5367">
        <f t="shared" si="2418"/>
        <v>45</v>
      </c>
      <c r="H5367">
        <f t="shared" si="2418"/>
        <v>47</v>
      </c>
      <c r="I5367">
        <f t="shared" si="2418"/>
        <v>27</v>
      </c>
      <c r="J5367">
        <f t="shared" si="2418"/>
        <v>54</v>
      </c>
      <c r="K5367">
        <f t="shared" si="2418"/>
        <v>21</v>
      </c>
      <c r="L5367">
        <f t="shared" si="2418"/>
        <v>45</v>
      </c>
      <c r="M5367">
        <f t="shared" si="2418"/>
        <v>49</v>
      </c>
      <c r="N5367">
        <f t="shared" si="2418"/>
        <v>73</v>
      </c>
      <c r="O5367">
        <f t="shared" si="2419"/>
        <v>22</v>
      </c>
      <c r="P5367">
        <f t="shared" si="2419"/>
        <v>22</v>
      </c>
      <c r="Q5367">
        <f t="shared" si="2419"/>
        <v>39</v>
      </c>
      <c r="R5367">
        <f t="shared" si="2419"/>
        <v>28</v>
      </c>
      <c r="S5367">
        <f t="shared" si="2419"/>
        <v>31</v>
      </c>
      <c r="T5367">
        <f t="shared" si="2419"/>
        <v>49</v>
      </c>
      <c r="U5367">
        <f t="shared" si="2419"/>
        <v>34</v>
      </c>
      <c r="V5367">
        <f t="shared" si="2419"/>
        <v>50</v>
      </c>
      <c r="W5367">
        <f t="shared" si="2419"/>
        <v>15</v>
      </c>
      <c r="X5367">
        <f t="shared" si="2419"/>
        <v>21</v>
      </c>
      <c r="Y5367">
        <f t="shared" si="2419"/>
        <v>0</v>
      </c>
      <c r="Z5367">
        <f t="shared" si="2419"/>
        <v>0</v>
      </c>
      <c r="AA5367">
        <f t="shared" si="2399"/>
        <v>5680</v>
      </c>
      <c r="AC5367">
        <f t="shared" si="2400"/>
        <v>5089</v>
      </c>
      <c r="AD5367">
        <v>5364</v>
      </c>
      <c r="AE5367" t="s">
        <v>31152</v>
      </c>
      <c r="AF5367" s="21">
        <v>6.592129475988586E-6</v>
      </c>
      <c r="AG5367" s="54">
        <f t="shared" ca="1" si="2401"/>
        <v>4.1266730519688545E-3</v>
      </c>
      <c r="AH5367" s="136">
        <f t="shared" ca="1" si="2401"/>
        <v>0.45288588712989186</v>
      </c>
      <c r="AI5367" s="37">
        <f t="shared" ca="1" si="2420"/>
        <v>2.3731666113558909E-4</v>
      </c>
      <c r="AJ5367" s="37">
        <f t="shared" ca="1" si="2420"/>
        <v>9.2289812663840203E-5</v>
      </c>
      <c r="AK5367" s="37">
        <f t="shared" ca="1" si="2420"/>
        <v>3.0323795589547495E-4</v>
      </c>
      <c r="AL5367" s="37">
        <f t="shared" ca="1" si="2420"/>
        <v>2.1094814323163475E-4</v>
      </c>
      <c r="AM5367" s="37">
        <f t="shared" ca="1" si="2420"/>
        <v>1.3843471899576031E-4</v>
      </c>
      <c r="AN5367" s="37">
        <f t="shared" ca="1" si="2420"/>
        <v>3.2301434432344068E-4</v>
      </c>
      <c r="AO5367" s="37">
        <f t="shared" ca="1" si="2420"/>
        <v>1.1206620109180596E-4</v>
      </c>
      <c r="AP5367" s="37">
        <f t="shared" ca="1" si="2420"/>
        <v>2.3731666113558909E-4</v>
      </c>
      <c r="AQ5367" s="37">
        <f t="shared" ca="1" si="2420"/>
        <v>2.5050092008756627E-4</v>
      </c>
      <c r="AR5367" s="37">
        <f t="shared" ca="1" si="2420"/>
        <v>3.296064737994293E-4</v>
      </c>
      <c r="AS5367" s="37">
        <f t="shared" ca="1" si="2421"/>
        <v>1.2525046004378313E-4</v>
      </c>
      <c r="AT5367" s="37">
        <f t="shared" ca="1" si="2421"/>
        <v>1.4502684847174889E-4</v>
      </c>
      <c r="AU5367" s="37">
        <f t="shared" ca="1" si="2421"/>
        <v>2.8346156746750922E-4</v>
      </c>
      <c r="AV5367" s="37">
        <f t="shared" ca="1" si="2421"/>
        <v>1.1865833056779455E-4</v>
      </c>
      <c r="AW5367" s="37">
        <f t="shared" ca="1" si="2421"/>
        <v>2.3072453165960051E-4</v>
      </c>
      <c r="AX5367" s="37">
        <f t="shared" ca="1" si="2421"/>
        <v>4.218962864632695E-4</v>
      </c>
      <c r="AY5367" s="37">
        <f t="shared" ca="1" si="2421"/>
        <v>2.5050092008756627E-4</v>
      </c>
      <c r="AZ5367" s="37">
        <f t="shared" ca="1" si="2421"/>
        <v>1.9117175480366899E-4</v>
      </c>
      <c r="BA5367" s="37">
        <f t="shared" ca="1" si="2421"/>
        <v>2.6368517903954344E-5</v>
      </c>
      <c r="BB5367" s="37">
        <f t="shared" ca="1" si="2421"/>
        <v>9.8881942139828789E-5</v>
      </c>
      <c r="BC5367" s="37">
        <f t="shared" ca="1" si="2421"/>
        <v>0</v>
      </c>
      <c r="BD5367" s="37">
        <f t="shared" ca="1" si="2421"/>
        <v>0</v>
      </c>
    </row>
    <row r="5368" spans="1:56" x14ac:dyDescent="0.2">
      <c r="A5368" t="s">
        <v>32811</v>
      </c>
      <c r="B5368">
        <v>486</v>
      </c>
      <c r="C5368" s="38">
        <v>52638</v>
      </c>
      <c r="D5368" t="s">
        <v>40643</v>
      </c>
      <c r="E5368">
        <f t="shared" si="2418"/>
        <v>51</v>
      </c>
      <c r="F5368">
        <f t="shared" si="2418"/>
        <v>16</v>
      </c>
      <c r="G5368">
        <f t="shared" si="2418"/>
        <v>28</v>
      </c>
      <c r="H5368">
        <f t="shared" si="2418"/>
        <v>24</v>
      </c>
      <c r="I5368">
        <f t="shared" si="2418"/>
        <v>12</v>
      </c>
      <c r="J5368">
        <f t="shared" si="2418"/>
        <v>46</v>
      </c>
      <c r="K5368">
        <f t="shared" si="2418"/>
        <v>11</v>
      </c>
      <c r="L5368">
        <f t="shared" si="2418"/>
        <v>17</v>
      </c>
      <c r="M5368">
        <f t="shared" si="2418"/>
        <v>20</v>
      </c>
      <c r="N5368">
        <f t="shared" si="2418"/>
        <v>50</v>
      </c>
      <c r="O5368">
        <f t="shared" si="2419"/>
        <v>14</v>
      </c>
      <c r="P5368">
        <f t="shared" si="2419"/>
        <v>10</v>
      </c>
      <c r="Q5368">
        <f t="shared" si="2419"/>
        <v>32</v>
      </c>
      <c r="R5368">
        <f t="shared" si="2419"/>
        <v>22</v>
      </c>
      <c r="S5368">
        <f t="shared" si="2419"/>
        <v>28</v>
      </c>
      <c r="T5368">
        <f t="shared" si="2419"/>
        <v>39</v>
      </c>
      <c r="U5368">
        <f t="shared" si="2419"/>
        <v>16</v>
      </c>
      <c r="V5368">
        <f t="shared" si="2419"/>
        <v>28</v>
      </c>
      <c r="W5368">
        <f t="shared" si="2419"/>
        <v>14</v>
      </c>
      <c r="X5368">
        <f t="shared" si="2419"/>
        <v>8</v>
      </c>
      <c r="Y5368">
        <f t="shared" si="2419"/>
        <v>0</v>
      </c>
      <c r="Z5368">
        <f t="shared" si="2419"/>
        <v>0</v>
      </c>
      <c r="AA5368">
        <f t="shared" si="2399"/>
        <v>5681</v>
      </c>
      <c r="AC5368">
        <f t="shared" si="2400"/>
        <v>5090</v>
      </c>
      <c r="AD5368">
        <v>5365</v>
      </c>
      <c r="AE5368" t="s">
        <v>31158</v>
      </c>
      <c r="AF5368" s="21">
        <v>6.5711354330714258E-6</v>
      </c>
      <c r="AG5368" s="54">
        <f t="shared" ca="1" si="2401"/>
        <v>3.0950047889766416E-3</v>
      </c>
      <c r="AH5368" s="136">
        <f t="shared" ca="1" si="2401"/>
        <v>0.33960285031656434</v>
      </c>
      <c r="AI5368" s="37">
        <f t="shared" ca="1" si="2420"/>
        <v>1.8399179212599993E-4</v>
      </c>
      <c r="AJ5368" s="37">
        <f t="shared" ca="1" si="2420"/>
        <v>3.9426812598428553E-5</v>
      </c>
      <c r="AK5368" s="37">
        <f t="shared" ca="1" si="2420"/>
        <v>1.511361149606428E-4</v>
      </c>
      <c r="AL5368" s="37">
        <f t="shared" ca="1" si="2420"/>
        <v>1.4456497952757138E-4</v>
      </c>
      <c r="AM5368" s="37">
        <f t="shared" ca="1" si="2420"/>
        <v>9.8567031496071383E-5</v>
      </c>
      <c r="AN5368" s="37">
        <f t="shared" ca="1" si="2420"/>
        <v>2.2341860472442849E-4</v>
      </c>
      <c r="AO5368" s="37">
        <f t="shared" ca="1" si="2420"/>
        <v>7.228248976378569E-5</v>
      </c>
      <c r="AP5368" s="37">
        <f t="shared" ca="1" si="2420"/>
        <v>2.0370519842521421E-4</v>
      </c>
      <c r="AQ5368" s="37">
        <f t="shared" ca="1" si="2420"/>
        <v>1.9713406299214277E-4</v>
      </c>
      <c r="AR5368" s="37">
        <f t="shared" ca="1" si="2420"/>
        <v>3.3512790708664273E-4</v>
      </c>
      <c r="AS5368" s="37">
        <f t="shared" ca="1" si="2421"/>
        <v>5.914021889764283E-5</v>
      </c>
      <c r="AT5368" s="37">
        <f t="shared" ca="1" si="2421"/>
        <v>1.248515732283571E-4</v>
      </c>
      <c r="AU5368" s="37">
        <f t="shared" ca="1" si="2421"/>
        <v>1.1170930236221424E-4</v>
      </c>
      <c r="AV5368" s="37">
        <f t="shared" ca="1" si="2421"/>
        <v>1.3799384409449994E-4</v>
      </c>
      <c r="AW5368" s="37">
        <f t="shared" ca="1" si="2421"/>
        <v>9.1995896062999966E-5</v>
      </c>
      <c r="AX5368" s="37">
        <f t="shared" ca="1" si="2421"/>
        <v>3.2198563622049984E-4</v>
      </c>
      <c r="AY5368" s="37">
        <f t="shared" ca="1" si="2421"/>
        <v>1.7084952125985707E-4</v>
      </c>
      <c r="AZ5368" s="37">
        <f t="shared" ca="1" si="2421"/>
        <v>2.8255882362207129E-4</v>
      </c>
      <c r="BA5368" s="37">
        <f t="shared" ca="1" si="2421"/>
        <v>4.5997948031499983E-5</v>
      </c>
      <c r="BB5368" s="37">
        <f t="shared" ca="1" si="2421"/>
        <v>9.8567031496071383E-5</v>
      </c>
      <c r="BC5368" s="37">
        <f t="shared" ca="1" si="2421"/>
        <v>0</v>
      </c>
      <c r="BD5368" s="37">
        <f t="shared" ca="1" si="2421"/>
        <v>0</v>
      </c>
    </row>
    <row r="5369" spans="1:56" x14ac:dyDescent="0.2">
      <c r="A5369" t="s">
        <v>32817</v>
      </c>
      <c r="B5369">
        <v>853</v>
      </c>
      <c r="C5369" s="38">
        <v>97682</v>
      </c>
      <c r="D5369" t="s">
        <v>40644</v>
      </c>
      <c r="E5369">
        <f t="shared" si="2418"/>
        <v>52</v>
      </c>
      <c r="F5369">
        <f t="shared" si="2418"/>
        <v>31</v>
      </c>
      <c r="G5369">
        <f t="shared" si="2418"/>
        <v>51</v>
      </c>
      <c r="H5369">
        <f t="shared" si="2418"/>
        <v>98</v>
      </c>
      <c r="I5369">
        <f t="shared" si="2418"/>
        <v>39</v>
      </c>
      <c r="J5369">
        <f t="shared" si="2418"/>
        <v>41</v>
      </c>
      <c r="K5369">
        <f t="shared" si="2418"/>
        <v>25</v>
      </c>
      <c r="L5369">
        <f t="shared" si="2418"/>
        <v>37</v>
      </c>
      <c r="M5369">
        <f t="shared" si="2418"/>
        <v>53</v>
      </c>
      <c r="N5369">
        <f t="shared" si="2418"/>
        <v>71</v>
      </c>
      <c r="O5369">
        <f t="shared" si="2419"/>
        <v>20</v>
      </c>
      <c r="P5369">
        <f t="shared" si="2419"/>
        <v>33</v>
      </c>
      <c r="Q5369">
        <f t="shared" si="2419"/>
        <v>77</v>
      </c>
      <c r="R5369">
        <f t="shared" si="2419"/>
        <v>48</v>
      </c>
      <c r="S5369">
        <f t="shared" si="2419"/>
        <v>42</v>
      </c>
      <c r="T5369">
        <f t="shared" si="2419"/>
        <v>46</v>
      </c>
      <c r="U5369">
        <f t="shared" si="2419"/>
        <v>23</v>
      </c>
      <c r="V5369">
        <f t="shared" si="2419"/>
        <v>33</v>
      </c>
      <c r="W5369">
        <f t="shared" si="2419"/>
        <v>7</v>
      </c>
      <c r="X5369">
        <f t="shared" si="2419"/>
        <v>26</v>
      </c>
      <c r="Y5369">
        <f t="shared" si="2419"/>
        <v>0</v>
      </c>
      <c r="Z5369">
        <f t="shared" si="2419"/>
        <v>0</v>
      </c>
      <c r="AA5369">
        <f t="shared" si="2399"/>
        <v>5682</v>
      </c>
      <c r="AC5369">
        <f t="shared" si="2400"/>
        <v>5091</v>
      </c>
      <c r="AD5369">
        <v>5366</v>
      </c>
      <c r="AE5369" t="s">
        <v>31164</v>
      </c>
      <c r="AF5369" s="21">
        <v>6.550274685664849E-6</v>
      </c>
      <c r="AG5369" s="54">
        <f t="shared" ca="1" si="2401"/>
        <v>4.1266730519688545E-3</v>
      </c>
      <c r="AH5369" s="136">
        <f t="shared" ca="1" si="2401"/>
        <v>0.43850813883183332</v>
      </c>
      <c r="AI5369" s="37">
        <f t="shared" ca="1" si="2420"/>
        <v>2.8821208616925336E-4</v>
      </c>
      <c r="AJ5369" s="37">
        <f t="shared" ca="1" si="2420"/>
        <v>1.3100549371329698E-5</v>
      </c>
      <c r="AK5369" s="37">
        <f t="shared" ca="1" si="2420"/>
        <v>1.9650824056994547E-4</v>
      </c>
      <c r="AL5369" s="37">
        <f t="shared" ca="1" si="2420"/>
        <v>1.5065631777029151E-4</v>
      </c>
      <c r="AM5369" s="37">
        <f t="shared" ca="1" si="2420"/>
        <v>1.0480439497063758E-4</v>
      </c>
      <c r="AN5369" s="37">
        <f t="shared" ca="1" si="2420"/>
        <v>3.2096345959757762E-4</v>
      </c>
      <c r="AO5369" s="37">
        <f t="shared" ca="1" si="2420"/>
        <v>1.0480439497063758E-4</v>
      </c>
      <c r="AP5369" s="37">
        <f t="shared" ca="1" si="2420"/>
        <v>8.5153570913643037E-5</v>
      </c>
      <c r="AQ5369" s="37">
        <f t="shared" ca="1" si="2420"/>
        <v>9.1703845599307886E-5</v>
      </c>
      <c r="AR5369" s="37">
        <f t="shared" ca="1" si="2420"/>
        <v>4.0611703051122061E-4</v>
      </c>
      <c r="AS5369" s="37">
        <f t="shared" ca="1" si="2421"/>
        <v>9.8254120284972736E-5</v>
      </c>
      <c r="AT5369" s="37">
        <f t="shared" ca="1" si="2421"/>
        <v>1.3100549371329698E-4</v>
      </c>
      <c r="AU5369" s="37">
        <f t="shared" ca="1" si="2421"/>
        <v>4.7817005205353399E-4</v>
      </c>
      <c r="AV5369" s="37">
        <f t="shared" ca="1" si="2421"/>
        <v>3.4716455834023701E-4</v>
      </c>
      <c r="AW5369" s="37">
        <f t="shared" ca="1" si="2421"/>
        <v>1.7030714182728607E-4</v>
      </c>
      <c r="AX5369" s="37">
        <f t="shared" ca="1" si="2421"/>
        <v>5.4367279891018251E-4</v>
      </c>
      <c r="AY5369" s="37">
        <f t="shared" ca="1" si="2421"/>
        <v>3.2751373428324248E-4</v>
      </c>
      <c r="AZ5369" s="37">
        <f t="shared" ca="1" si="2421"/>
        <v>1.7030714182728607E-4</v>
      </c>
      <c r="BA5369" s="37">
        <f t="shared" ca="1" si="2421"/>
        <v>1.3100549371329698E-5</v>
      </c>
      <c r="BB5369" s="37">
        <f t="shared" ca="1" si="2421"/>
        <v>8.5153570913643037E-5</v>
      </c>
      <c r="BC5369" s="37">
        <f t="shared" ca="1" si="2421"/>
        <v>0</v>
      </c>
      <c r="BD5369" s="37">
        <f t="shared" ca="1" si="2421"/>
        <v>0</v>
      </c>
    </row>
    <row r="5370" spans="1:56" x14ac:dyDescent="0.2">
      <c r="A5370" t="s">
        <v>32831</v>
      </c>
      <c r="B5370">
        <v>734</v>
      </c>
      <c r="C5370" s="38">
        <v>82945</v>
      </c>
      <c r="D5370" t="s">
        <v>40645</v>
      </c>
      <c r="E5370">
        <f t="shared" si="2418"/>
        <v>46</v>
      </c>
      <c r="F5370">
        <f t="shared" si="2418"/>
        <v>20</v>
      </c>
      <c r="G5370">
        <f t="shared" si="2418"/>
        <v>33</v>
      </c>
      <c r="H5370">
        <f t="shared" si="2418"/>
        <v>47</v>
      </c>
      <c r="I5370">
        <f t="shared" si="2418"/>
        <v>42</v>
      </c>
      <c r="J5370">
        <f t="shared" si="2418"/>
        <v>53</v>
      </c>
      <c r="K5370">
        <f t="shared" si="2418"/>
        <v>19</v>
      </c>
      <c r="L5370">
        <f t="shared" si="2418"/>
        <v>21</v>
      </c>
      <c r="M5370">
        <f t="shared" si="2418"/>
        <v>15</v>
      </c>
      <c r="N5370">
        <f t="shared" si="2418"/>
        <v>82</v>
      </c>
      <c r="O5370">
        <f t="shared" si="2419"/>
        <v>7</v>
      </c>
      <c r="P5370">
        <f t="shared" si="2419"/>
        <v>17</v>
      </c>
      <c r="Q5370">
        <f t="shared" si="2419"/>
        <v>47</v>
      </c>
      <c r="R5370">
        <f t="shared" si="2419"/>
        <v>39</v>
      </c>
      <c r="S5370">
        <f t="shared" si="2419"/>
        <v>57</v>
      </c>
      <c r="T5370">
        <f t="shared" si="2419"/>
        <v>55</v>
      </c>
      <c r="U5370">
        <f t="shared" si="2419"/>
        <v>37</v>
      </c>
      <c r="V5370">
        <f t="shared" si="2419"/>
        <v>59</v>
      </c>
      <c r="W5370">
        <f t="shared" si="2419"/>
        <v>19</v>
      </c>
      <c r="X5370">
        <f t="shared" si="2419"/>
        <v>19</v>
      </c>
      <c r="Y5370">
        <f t="shared" si="2419"/>
        <v>0</v>
      </c>
      <c r="Z5370">
        <f t="shared" si="2419"/>
        <v>0</v>
      </c>
      <c r="AA5370">
        <f t="shared" si="2399"/>
        <v>5684</v>
      </c>
      <c r="AC5370">
        <f t="shared" si="2400"/>
        <v>5092</v>
      </c>
      <c r="AD5370">
        <v>5367</v>
      </c>
      <c r="AE5370" t="s">
        <v>31170</v>
      </c>
      <c r="AF5370" s="21">
        <v>6.5433505052360277E-6</v>
      </c>
      <c r="AG5370" s="54">
        <f t="shared" ca="1" si="2401"/>
        <v>3.0950047889766411E-3</v>
      </c>
      <c r="AH5370" s="136">
        <f t="shared" ca="1" si="2401"/>
        <v>0.34653584275730004</v>
      </c>
      <c r="AI5370" s="37">
        <f t="shared" ca="1" si="2420"/>
        <v>2.8790742223038521E-4</v>
      </c>
      <c r="AJ5370" s="37">
        <f t="shared" ca="1" si="2420"/>
        <v>4.5803453536652192E-5</v>
      </c>
      <c r="AK5370" s="37">
        <f t="shared" ca="1" si="2420"/>
        <v>1.3741036060995658E-4</v>
      </c>
      <c r="AL5370" s="37">
        <f t="shared" ca="1" si="2420"/>
        <v>3.2062417475656538E-4</v>
      </c>
      <c r="AM5370" s="37">
        <f t="shared" ca="1" si="2420"/>
        <v>7.8520206062832325E-5</v>
      </c>
      <c r="AN5370" s="37">
        <f t="shared" ca="1" si="2420"/>
        <v>1.8321381414660877E-4</v>
      </c>
      <c r="AO5370" s="37">
        <f t="shared" ca="1" si="2420"/>
        <v>5.8890154547124251E-5</v>
      </c>
      <c r="AP5370" s="37">
        <f t="shared" ca="1" si="2420"/>
        <v>8.5063556568068361E-5</v>
      </c>
      <c r="AQ5370" s="37">
        <f t="shared" ca="1" si="2420"/>
        <v>9.815025757854042E-5</v>
      </c>
      <c r="AR5370" s="37">
        <f t="shared" ca="1" si="2420"/>
        <v>4.1223108182986975E-4</v>
      </c>
      <c r="AS5370" s="37">
        <f t="shared" ca="1" si="2421"/>
        <v>8.5063556568068361E-5</v>
      </c>
      <c r="AT5370" s="37">
        <f t="shared" ca="1" si="2421"/>
        <v>8.5063556568068361E-5</v>
      </c>
      <c r="AU5370" s="37">
        <f t="shared" ca="1" si="2421"/>
        <v>2.0284386566231686E-4</v>
      </c>
      <c r="AV5370" s="37">
        <f t="shared" ca="1" si="2421"/>
        <v>1.2432365959948454E-4</v>
      </c>
      <c r="AW5370" s="37">
        <f t="shared" ca="1" si="2421"/>
        <v>1.8321381414660877E-4</v>
      </c>
      <c r="AX5370" s="37">
        <f t="shared" ca="1" si="2421"/>
        <v>1.9630051515708084E-4</v>
      </c>
      <c r="AY5370" s="37">
        <f t="shared" ca="1" si="2421"/>
        <v>1.5049706162042863E-4</v>
      </c>
      <c r="AZ5370" s="37">
        <f t="shared" ca="1" si="2421"/>
        <v>1.9630051515708084E-4</v>
      </c>
      <c r="BA5370" s="37">
        <f t="shared" ca="1" si="2421"/>
        <v>6.543350505236028E-5</v>
      </c>
      <c r="BB5370" s="37">
        <f t="shared" ca="1" si="2421"/>
        <v>9.815025757854042E-5</v>
      </c>
      <c r="BC5370" s="37">
        <f t="shared" ca="1" si="2421"/>
        <v>0</v>
      </c>
      <c r="BD5370" s="37">
        <f t="shared" ca="1" si="2421"/>
        <v>0</v>
      </c>
    </row>
    <row r="5371" spans="1:56" x14ac:dyDescent="0.2">
      <c r="A5371" t="s">
        <v>32825</v>
      </c>
      <c r="B5371">
        <v>734</v>
      </c>
      <c r="C5371" s="38">
        <v>79513</v>
      </c>
      <c r="D5371" t="s">
        <v>40646</v>
      </c>
      <c r="E5371">
        <v>16</v>
      </c>
      <c r="F5371">
        <v>5</v>
      </c>
      <c r="G5371">
        <v>15</v>
      </c>
      <c r="H5371">
        <v>20</v>
      </c>
      <c r="I5371">
        <v>14</v>
      </c>
      <c r="J5371">
        <v>15</v>
      </c>
      <c r="K5371">
        <v>9</v>
      </c>
      <c r="L5371">
        <v>12</v>
      </c>
      <c r="M5371">
        <v>19</v>
      </c>
      <c r="N5371">
        <v>28</v>
      </c>
      <c r="O5371">
        <v>5</v>
      </c>
      <c r="P5371">
        <v>4</v>
      </c>
      <c r="Q5371">
        <v>9</v>
      </c>
      <c r="R5371">
        <v>8</v>
      </c>
      <c r="S5371">
        <v>12</v>
      </c>
      <c r="T5371">
        <v>15</v>
      </c>
      <c r="U5371">
        <v>8</v>
      </c>
      <c r="V5371">
        <v>13</v>
      </c>
      <c r="W5371">
        <v>5</v>
      </c>
      <c r="X5371">
        <v>8</v>
      </c>
      <c r="Y5371">
        <v>0</v>
      </c>
      <c r="Z5371">
        <v>0</v>
      </c>
      <c r="AA5371">
        <f t="shared" si="2399"/>
        <v>5685</v>
      </c>
      <c r="AC5371">
        <f t="shared" si="2400"/>
        <v>5093</v>
      </c>
      <c r="AD5371">
        <v>5368</v>
      </c>
      <c r="AE5371" t="s">
        <v>31176</v>
      </c>
      <c r="AF5371" s="21">
        <v>6.5413748559288916E-6</v>
      </c>
      <c r="AG5371" s="54">
        <f t="shared" ca="1" si="2401"/>
        <v>3.6108389204727483E-3</v>
      </c>
      <c r="AH5371" s="136">
        <f t="shared" ca="1" si="2401"/>
        <v>0.39664934713896022</v>
      </c>
      <c r="AI5371" s="37">
        <f t="shared" ca="1" si="2420"/>
        <v>2.2894811995751121E-4</v>
      </c>
      <c r="AJ5371" s="37">
        <f t="shared" ca="1" si="2420"/>
        <v>6.5413748559288914E-5</v>
      </c>
      <c r="AK5371" s="37">
        <f t="shared" ca="1" si="2420"/>
        <v>2.8127911880494234E-4</v>
      </c>
      <c r="AL5371" s="37">
        <f t="shared" ca="1" si="2420"/>
        <v>1.3736887197450672E-4</v>
      </c>
      <c r="AM5371" s="37">
        <f t="shared" ca="1" si="2420"/>
        <v>1.4391024683043562E-4</v>
      </c>
      <c r="AN5371" s="37">
        <f t="shared" ca="1" si="2420"/>
        <v>2.5511361938122676E-4</v>
      </c>
      <c r="AO5371" s="37">
        <f t="shared" ca="1" si="2420"/>
        <v>1.0466199769486227E-4</v>
      </c>
      <c r="AP5371" s="37">
        <f t="shared" ca="1" si="2420"/>
        <v>1.0466199769486227E-4</v>
      </c>
      <c r="AQ5371" s="37">
        <f t="shared" ca="1" si="2420"/>
        <v>1.2428612226264893E-4</v>
      </c>
      <c r="AR5371" s="37">
        <f t="shared" ca="1" si="2420"/>
        <v>4.6443761477095132E-4</v>
      </c>
      <c r="AS5371" s="37">
        <f t="shared" ca="1" si="2421"/>
        <v>7.1955123415217808E-5</v>
      </c>
      <c r="AT5371" s="37">
        <f t="shared" ca="1" si="2421"/>
        <v>1.2428612226264893E-4</v>
      </c>
      <c r="AU5371" s="37">
        <f t="shared" ca="1" si="2421"/>
        <v>2.1586537024565343E-4</v>
      </c>
      <c r="AV5371" s="37">
        <f t="shared" ca="1" si="2421"/>
        <v>1.0466199769486227E-4</v>
      </c>
      <c r="AW5371" s="37">
        <f t="shared" ca="1" si="2421"/>
        <v>2.1586537024565343E-4</v>
      </c>
      <c r="AX5371" s="37">
        <f t="shared" ca="1" si="2421"/>
        <v>3.728583667879468E-4</v>
      </c>
      <c r="AY5371" s="37">
        <f t="shared" ca="1" si="2421"/>
        <v>1.8315849596600895E-4</v>
      </c>
      <c r="AZ5371" s="37">
        <f t="shared" ca="1" si="2421"/>
        <v>2.8127911880494234E-4</v>
      </c>
      <c r="BA5371" s="37">
        <f t="shared" ca="1" si="2421"/>
        <v>4.5789623991502239E-5</v>
      </c>
      <c r="BB5371" s="37">
        <f t="shared" ca="1" si="2421"/>
        <v>8.5037873127075597E-5</v>
      </c>
      <c r="BC5371" s="37">
        <f t="shared" ca="1" si="2421"/>
        <v>0</v>
      </c>
      <c r="BD5371" s="37">
        <f t="shared" ca="1" si="2421"/>
        <v>0</v>
      </c>
    </row>
    <row r="5372" spans="1:56" x14ac:dyDescent="0.2">
      <c r="A5372" t="s">
        <v>32837</v>
      </c>
      <c r="B5372">
        <v>3066</v>
      </c>
      <c r="C5372" s="38">
        <v>349418</v>
      </c>
      <c r="D5372" t="s">
        <v>40647</v>
      </c>
      <c r="E5372">
        <f t="shared" ref="E5372:N5381" si="2422">LEN($D5372)-LEN(SUBSTITUTE($D5372,E$3,""))</f>
        <v>166</v>
      </c>
      <c r="F5372">
        <f t="shared" si="2422"/>
        <v>84</v>
      </c>
      <c r="G5372">
        <f t="shared" si="2422"/>
        <v>169</v>
      </c>
      <c r="H5372">
        <f t="shared" si="2422"/>
        <v>218</v>
      </c>
      <c r="I5372">
        <f t="shared" si="2422"/>
        <v>118</v>
      </c>
      <c r="J5372">
        <f t="shared" si="2422"/>
        <v>132</v>
      </c>
      <c r="K5372">
        <f t="shared" si="2422"/>
        <v>74</v>
      </c>
      <c r="L5372">
        <f t="shared" si="2422"/>
        <v>163</v>
      </c>
      <c r="M5372">
        <f t="shared" si="2422"/>
        <v>207</v>
      </c>
      <c r="N5372">
        <f t="shared" si="2422"/>
        <v>393</v>
      </c>
      <c r="O5372">
        <f t="shared" ref="O5372:Z5381" si="2423">LEN($D5372)-LEN(SUBSTITUTE($D5372,O$3,""))</f>
        <v>68</v>
      </c>
      <c r="P5372">
        <f t="shared" si="2423"/>
        <v>110</v>
      </c>
      <c r="Q5372">
        <f t="shared" si="2423"/>
        <v>96</v>
      </c>
      <c r="R5372">
        <f t="shared" si="2423"/>
        <v>157</v>
      </c>
      <c r="S5372">
        <f t="shared" si="2423"/>
        <v>158</v>
      </c>
      <c r="T5372">
        <f t="shared" si="2423"/>
        <v>279</v>
      </c>
      <c r="U5372">
        <f t="shared" si="2423"/>
        <v>152</v>
      </c>
      <c r="V5372">
        <f t="shared" si="2423"/>
        <v>185</v>
      </c>
      <c r="W5372">
        <f t="shared" si="2423"/>
        <v>39</v>
      </c>
      <c r="X5372">
        <f t="shared" si="2423"/>
        <v>98</v>
      </c>
      <c r="Y5372">
        <f t="shared" si="2423"/>
        <v>0</v>
      </c>
      <c r="Z5372">
        <f t="shared" si="2423"/>
        <v>0</v>
      </c>
      <c r="AA5372">
        <f t="shared" si="2399"/>
        <v>5686</v>
      </c>
      <c r="AC5372">
        <f t="shared" si="2400"/>
        <v>5094</v>
      </c>
      <c r="AD5372">
        <v>5369</v>
      </c>
      <c r="AE5372" t="s">
        <v>31182</v>
      </c>
      <c r="AF5372" s="21">
        <v>6.5382578375090261E-6</v>
      </c>
      <c r="AG5372" s="54">
        <f t="shared" ca="1" si="2401"/>
        <v>9.8008484984260305E-3</v>
      </c>
      <c r="AH5372" s="136">
        <f t="shared" ca="1" si="2401"/>
        <v>1.1140733677066754</v>
      </c>
      <c r="AI5372" s="37">
        <f t="shared" ca="1" si="2420"/>
        <v>5.0998411132570408E-4</v>
      </c>
      <c r="AJ5372" s="37">
        <f t="shared" ca="1" si="2420"/>
        <v>1.7653296161274369E-4</v>
      </c>
      <c r="AK5372" s="37">
        <f t="shared" ca="1" si="2420"/>
        <v>5.819049475383033E-4</v>
      </c>
      <c r="AL5372" s="37">
        <f t="shared" ca="1" si="2420"/>
        <v>7.5843790915104702E-4</v>
      </c>
      <c r="AM5372" s="37">
        <f t="shared" ca="1" si="2420"/>
        <v>4.1191024376306863E-4</v>
      </c>
      <c r="AN5372" s="37">
        <f t="shared" ca="1" si="2420"/>
        <v>4.1191024376306863E-4</v>
      </c>
      <c r="AO5372" s="37">
        <f t="shared" ca="1" si="2420"/>
        <v>2.7460682917537912E-4</v>
      </c>
      <c r="AP5372" s="37">
        <f t="shared" ca="1" si="2420"/>
        <v>5.4921365835075824E-4</v>
      </c>
      <c r="AQ5372" s="37">
        <f t="shared" ca="1" si="2420"/>
        <v>6.9305533077595679E-4</v>
      </c>
      <c r="AR5372" s="37">
        <f t="shared" ca="1" si="2420"/>
        <v>9.6112390211382682E-4</v>
      </c>
      <c r="AS5372" s="37">
        <f t="shared" ca="1" si="2421"/>
        <v>2.1576250863779785E-4</v>
      </c>
      <c r="AT5372" s="37">
        <f t="shared" ca="1" si="2421"/>
        <v>4.3806327511310475E-4</v>
      </c>
      <c r="AU5372" s="37">
        <f t="shared" ca="1" si="2421"/>
        <v>5.819049475383033E-4</v>
      </c>
      <c r="AV5372" s="37">
        <f t="shared" ca="1" si="2421"/>
        <v>4.6421630646314088E-4</v>
      </c>
      <c r="AW5372" s="37">
        <f t="shared" ca="1" si="2421"/>
        <v>5.2306062700072206E-4</v>
      </c>
      <c r="AX5372" s="37">
        <f t="shared" ca="1" si="2421"/>
        <v>8.6958829238870051E-4</v>
      </c>
      <c r="AY5372" s="37">
        <f t="shared" ca="1" si="2421"/>
        <v>4.6421630646314088E-4</v>
      </c>
      <c r="AZ5372" s="37">
        <f t="shared" ca="1" si="2421"/>
        <v>5.6882843186328532E-4</v>
      </c>
      <c r="BA5372" s="37">
        <f t="shared" ca="1" si="2421"/>
        <v>6.5382578375090258E-5</v>
      </c>
      <c r="BB5372" s="37">
        <f t="shared" ca="1" si="2421"/>
        <v>2.8114508701288811E-4</v>
      </c>
      <c r="BC5372" s="37">
        <f t="shared" ca="1" si="2421"/>
        <v>0</v>
      </c>
      <c r="BD5372" s="37">
        <f t="shared" ca="1" si="2421"/>
        <v>0</v>
      </c>
    </row>
    <row r="5373" spans="1:56" x14ac:dyDescent="0.2">
      <c r="A5373" t="s">
        <v>32843</v>
      </c>
      <c r="B5373">
        <v>2699</v>
      </c>
      <c r="C5373" s="38">
        <v>300950</v>
      </c>
      <c r="D5373" t="s">
        <v>40648</v>
      </c>
      <c r="E5373">
        <f t="shared" si="2422"/>
        <v>146</v>
      </c>
      <c r="F5373">
        <f t="shared" si="2422"/>
        <v>76</v>
      </c>
      <c r="G5373">
        <f t="shared" si="2422"/>
        <v>161</v>
      </c>
      <c r="H5373">
        <f t="shared" si="2422"/>
        <v>136</v>
      </c>
      <c r="I5373">
        <f t="shared" si="2422"/>
        <v>99</v>
      </c>
      <c r="J5373">
        <f t="shared" si="2422"/>
        <v>217</v>
      </c>
      <c r="K5373">
        <f t="shared" si="2422"/>
        <v>60</v>
      </c>
      <c r="L5373">
        <f t="shared" si="2422"/>
        <v>147</v>
      </c>
      <c r="M5373">
        <f t="shared" si="2422"/>
        <v>104</v>
      </c>
      <c r="N5373">
        <f t="shared" si="2422"/>
        <v>225</v>
      </c>
      <c r="O5373">
        <f t="shared" si="2423"/>
        <v>50</v>
      </c>
      <c r="P5373">
        <f t="shared" si="2423"/>
        <v>138</v>
      </c>
      <c r="Q5373">
        <f t="shared" si="2423"/>
        <v>120</v>
      </c>
      <c r="R5373">
        <f t="shared" si="2423"/>
        <v>126</v>
      </c>
      <c r="S5373">
        <f t="shared" si="2423"/>
        <v>158</v>
      </c>
      <c r="T5373">
        <f t="shared" si="2423"/>
        <v>233</v>
      </c>
      <c r="U5373">
        <f t="shared" si="2423"/>
        <v>189</v>
      </c>
      <c r="V5373">
        <f t="shared" si="2423"/>
        <v>160</v>
      </c>
      <c r="W5373">
        <f t="shared" si="2423"/>
        <v>37</v>
      </c>
      <c r="X5373">
        <f t="shared" si="2423"/>
        <v>117</v>
      </c>
      <c r="Y5373">
        <f t="shared" si="2423"/>
        <v>0</v>
      </c>
      <c r="Z5373">
        <f t="shared" si="2423"/>
        <v>0</v>
      </c>
      <c r="AA5373">
        <f t="shared" si="2399"/>
        <v>5687</v>
      </c>
      <c r="AC5373">
        <f t="shared" si="2400"/>
        <v>5095</v>
      </c>
      <c r="AD5373">
        <v>5370</v>
      </c>
      <c r="AE5373" t="s">
        <v>31187</v>
      </c>
      <c r="AF5373" s="21">
        <v>6.5060160729238706E-6</v>
      </c>
      <c r="AG5373" s="54">
        <f t="shared" ca="1" si="2401"/>
        <v>3.6108389204727483E-3</v>
      </c>
      <c r="AH5373" s="136">
        <f t="shared" ca="1" si="2401"/>
        <v>0.3941084296334364</v>
      </c>
      <c r="AI5373" s="37">
        <f t="shared" ca="1" si="2420"/>
        <v>2.212045464794116E-4</v>
      </c>
      <c r="AJ5373" s="37">
        <f t="shared" ca="1" si="2420"/>
        <v>6.5060160729238706E-5</v>
      </c>
      <c r="AK5373" s="37">
        <f t="shared" ca="1" si="2420"/>
        <v>2.5373462684403093E-4</v>
      </c>
      <c r="AL5373" s="37">
        <f t="shared" ca="1" si="2420"/>
        <v>1.4963836967724902E-4</v>
      </c>
      <c r="AM5373" s="37">
        <f t="shared" ca="1" si="2420"/>
        <v>1.4313235360432515E-4</v>
      </c>
      <c r="AN5373" s="37">
        <f t="shared" ca="1" si="2420"/>
        <v>2.7975869113572641E-4</v>
      </c>
      <c r="AO5373" s="37">
        <f t="shared" ca="1" si="2420"/>
        <v>1.0409625716678193E-4</v>
      </c>
      <c r="AP5373" s="37">
        <f t="shared" ca="1" si="2420"/>
        <v>1.3662633753140128E-4</v>
      </c>
      <c r="AQ5373" s="37">
        <f t="shared" ca="1" si="2420"/>
        <v>1.1710828931262967E-4</v>
      </c>
      <c r="AR5373" s="37">
        <f t="shared" ca="1" si="2420"/>
        <v>4.6192714117759479E-4</v>
      </c>
      <c r="AS5373" s="37">
        <f t="shared" ca="1" si="2421"/>
        <v>6.5060160729238706E-5</v>
      </c>
      <c r="AT5373" s="37">
        <f t="shared" ca="1" si="2421"/>
        <v>1.4313235360432515E-4</v>
      </c>
      <c r="AU5373" s="37">
        <f t="shared" ca="1" si="2421"/>
        <v>2.212045464794116E-4</v>
      </c>
      <c r="AV5373" s="37">
        <f t="shared" ca="1" si="2421"/>
        <v>1.1710828931262967E-4</v>
      </c>
      <c r="AW5373" s="37">
        <f t="shared" ca="1" si="2421"/>
        <v>1.7566243396894451E-4</v>
      </c>
      <c r="AX5373" s="37">
        <f t="shared" ca="1" si="2421"/>
        <v>3.5783088401081286E-4</v>
      </c>
      <c r="AY5373" s="37">
        <f t="shared" ca="1" si="2421"/>
        <v>1.6265040182309677E-4</v>
      </c>
      <c r="AZ5373" s="37">
        <f t="shared" ca="1" si="2421"/>
        <v>3.0578275542742189E-4</v>
      </c>
      <c r="BA5373" s="37">
        <f t="shared" ca="1" si="2421"/>
        <v>4.5542112510467094E-5</v>
      </c>
      <c r="BB5373" s="37">
        <f t="shared" ca="1" si="2421"/>
        <v>8.4578208948010318E-5</v>
      </c>
      <c r="BC5373" s="37">
        <f t="shared" ca="1" si="2421"/>
        <v>0</v>
      </c>
      <c r="BD5373" s="37">
        <f t="shared" ca="1" si="2421"/>
        <v>0</v>
      </c>
    </row>
    <row r="5374" spans="1:56" x14ac:dyDescent="0.2">
      <c r="A5374" t="s">
        <v>32849</v>
      </c>
      <c r="B5374">
        <v>982</v>
      </c>
      <c r="C5374" s="38">
        <v>106366</v>
      </c>
      <c r="D5374" t="s">
        <v>40649</v>
      </c>
      <c r="E5374">
        <f t="shared" si="2422"/>
        <v>57</v>
      </c>
      <c r="F5374">
        <f t="shared" si="2422"/>
        <v>34</v>
      </c>
      <c r="G5374">
        <f t="shared" si="2422"/>
        <v>40</v>
      </c>
      <c r="H5374">
        <f t="shared" si="2422"/>
        <v>75</v>
      </c>
      <c r="I5374">
        <f t="shared" si="2422"/>
        <v>24</v>
      </c>
      <c r="J5374">
        <f t="shared" si="2422"/>
        <v>61</v>
      </c>
      <c r="K5374">
        <f t="shared" si="2422"/>
        <v>11</v>
      </c>
      <c r="L5374">
        <f t="shared" si="2422"/>
        <v>25</v>
      </c>
      <c r="M5374">
        <f t="shared" si="2422"/>
        <v>73</v>
      </c>
      <c r="N5374">
        <f t="shared" si="2422"/>
        <v>78</v>
      </c>
      <c r="O5374">
        <f t="shared" si="2423"/>
        <v>9</v>
      </c>
      <c r="P5374">
        <f t="shared" si="2423"/>
        <v>40</v>
      </c>
      <c r="Q5374">
        <f t="shared" si="2423"/>
        <v>81</v>
      </c>
      <c r="R5374">
        <f t="shared" si="2423"/>
        <v>44</v>
      </c>
      <c r="S5374">
        <f t="shared" si="2423"/>
        <v>66</v>
      </c>
      <c r="T5374">
        <f t="shared" si="2423"/>
        <v>137</v>
      </c>
      <c r="U5374">
        <f t="shared" si="2423"/>
        <v>72</v>
      </c>
      <c r="V5374">
        <f t="shared" si="2423"/>
        <v>44</v>
      </c>
      <c r="W5374">
        <f t="shared" si="2423"/>
        <v>2</v>
      </c>
      <c r="X5374">
        <f t="shared" si="2423"/>
        <v>9</v>
      </c>
      <c r="Y5374">
        <f t="shared" si="2423"/>
        <v>0</v>
      </c>
      <c r="Z5374">
        <f t="shared" si="2423"/>
        <v>0</v>
      </c>
      <c r="AA5374">
        <f t="shared" si="2399"/>
        <v>5688</v>
      </c>
      <c r="AC5374">
        <f t="shared" si="2400"/>
        <v>5096</v>
      </c>
      <c r="AD5374">
        <v>5371</v>
      </c>
      <c r="AE5374" t="s">
        <v>31192</v>
      </c>
      <c r="AF5374" s="21">
        <v>6.5048440289546891E-6</v>
      </c>
      <c r="AG5374" s="54">
        <f t="shared" ca="1" si="2401"/>
        <v>5.1583413149610688E-3</v>
      </c>
      <c r="AH5374" s="136">
        <f t="shared" ca="1" si="2401"/>
        <v>0.5636642496410107</v>
      </c>
      <c r="AI5374" s="37">
        <f t="shared" ca="1" si="2420"/>
        <v>4.7485361411369231E-4</v>
      </c>
      <c r="AJ5374" s="37">
        <f t="shared" ca="1" si="2420"/>
        <v>1.4961141266595784E-4</v>
      </c>
      <c r="AK5374" s="37">
        <f t="shared" ca="1" si="2420"/>
        <v>2.6019376115818757E-4</v>
      </c>
      <c r="AL5374" s="37">
        <f t="shared" ca="1" si="2420"/>
        <v>2.9922282533191569E-4</v>
      </c>
      <c r="AM5374" s="37">
        <f t="shared" ca="1" si="2420"/>
        <v>1.4310656863700315E-4</v>
      </c>
      <c r="AN5374" s="37">
        <f t="shared" ca="1" si="2420"/>
        <v>4.293197059110095E-4</v>
      </c>
      <c r="AO5374" s="37">
        <f t="shared" ca="1" si="2420"/>
        <v>1.756307887817766E-4</v>
      </c>
      <c r="AP5374" s="37">
        <f t="shared" ca="1" si="2420"/>
        <v>2.0165016489759536E-4</v>
      </c>
      <c r="AQ5374" s="37">
        <f t="shared" ca="1" si="2420"/>
        <v>1.6262110072386724E-4</v>
      </c>
      <c r="AR5374" s="37">
        <f t="shared" ca="1" si="2420"/>
        <v>4.1631001785310011E-4</v>
      </c>
      <c r="AS5374" s="37">
        <f t="shared" ca="1" si="2421"/>
        <v>5.2038752231637513E-5</v>
      </c>
      <c r="AT5374" s="37">
        <f t="shared" ca="1" si="2421"/>
        <v>2.0815500892655005E-4</v>
      </c>
      <c r="AU5374" s="37">
        <f t="shared" ca="1" si="2421"/>
        <v>2.9271798130296099E-4</v>
      </c>
      <c r="AV5374" s="37">
        <f t="shared" ca="1" si="2421"/>
        <v>2.4067922907132351E-4</v>
      </c>
      <c r="AW5374" s="37">
        <f t="shared" ca="1" si="2421"/>
        <v>3.1223251338982508E-4</v>
      </c>
      <c r="AX5374" s="37">
        <f t="shared" ca="1" si="2421"/>
        <v>4.228148618820548E-4</v>
      </c>
      <c r="AY5374" s="37">
        <f t="shared" ca="1" si="2421"/>
        <v>3.2524220144773447E-4</v>
      </c>
      <c r="AZ5374" s="37">
        <f t="shared" ca="1" si="2421"/>
        <v>3.447567335345985E-4</v>
      </c>
      <c r="BA5374" s="37">
        <f t="shared" ca="1" si="2421"/>
        <v>1.1058234849222972E-4</v>
      </c>
      <c r="BB5374" s="37">
        <f t="shared" ca="1" si="2421"/>
        <v>1.3660172460804848E-4</v>
      </c>
      <c r="BC5374" s="37">
        <f t="shared" ca="1" si="2421"/>
        <v>0</v>
      </c>
      <c r="BD5374" s="37">
        <f t="shared" ca="1" si="2421"/>
        <v>0</v>
      </c>
    </row>
    <row r="5375" spans="1:56" x14ac:dyDescent="0.2">
      <c r="A5375" t="s">
        <v>1811</v>
      </c>
      <c r="B5375">
        <v>4545</v>
      </c>
      <c r="C5375" s="38">
        <v>504742</v>
      </c>
      <c r="D5375" t="s">
        <v>40650</v>
      </c>
      <c r="E5375">
        <f t="shared" si="2422"/>
        <v>244</v>
      </c>
      <c r="F5375">
        <f t="shared" si="2422"/>
        <v>332</v>
      </c>
      <c r="G5375">
        <f t="shared" si="2422"/>
        <v>391</v>
      </c>
      <c r="H5375">
        <f t="shared" si="2422"/>
        <v>238</v>
      </c>
      <c r="I5375">
        <f t="shared" si="2422"/>
        <v>134</v>
      </c>
      <c r="J5375">
        <f t="shared" si="2422"/>
        <v>379</v>
      </c>
      <c r="K5375">
        <f t="shared" si="2422"/>
        <v>128</v>
      </c>
      <c r="L5375">
        <f t="shared" si="2422"/>
        <v>195</v>
      </c>
      <c r="M5375">
        <f t="shared" si="2422"/>
        <v>173</v>
      </c>
      <c r="N5375">
        <f t="shared" si="2422"/>
        <v>306</v>
      </c>
      <c r="O5375">
        <f t="shared" si="2423"/>
        <v>77</v>
      </c>
      <c r="P5375">
        <f t="shared" si="2423"/>
        <v>250</v>
      </c>
      <c r="Q5375">
        <f t="shared" si="2423"/>
        <v>232</v>
      </c>
      <c r="R5375">
        <f t="shared" si="2423"/>
        <v>158</v>
      </c>
      <c r="S5375">
        <f t="shared" si="2423"/>
        <v>275</v>
      </c>
      <c r="T5375">
        <f t="shared" si="2423"/>
        <v>306</v>
      </c>
      <c r="U5375">
        <f t="shared" si="2423"/>
        <v>264</v>
      </c>
      <c r="V5375">
        <f t="shared" si="2423"/>
        <v>244</v>
      </c>
      <c r="W5375">
        <f t="shared" si="2423"/>
        <v>88</v>
      </c>
      <c r="X5375">
        <f t="shared" si="2423"/>
        <v>131</v>
      </c>
      <c r="Y5375">
        <f t="shared" si="2423"/>
        <v>0</v>
      </c>
      <c r="Z5375">
        <f t="shared" si="2423"/>
        <v>0</v>
      </c>
      <c r="AA5375">
        <f t="shared" si="2399"/>
        <v>5689</v>
      </c>
      <c r="AC5375">
        <f t="shared" si="2400"/>
        <v>5097</v>
      </c>
      <c r="AD5375">
        <v>5372</v>
      </c>
      <c r="AE5375" t="s">
        <v>31198</v>
      </c>
      <c r="AF5375" s="21">
        <v>6.5021109012114309E-6</v>
      </c>
      <c r="AG5375" s="54">
        <f t="shared" ca="1" si="2401"/>
        <v>3.0950047889766411E-3</v>
      </c>
      <c r="AH5375" s="136">
        <f t="shared" ca="1" si="2401"/>
        <v>0.33277803592400101</v>
      </c>
      <c r="AI5375" s="37">
        <f t="shared" ref="AI5375:AR5384" ca="1" si="2424">$AF5375*INDIRECT(CONCATENATE(AI$1,$AC5375+3))</f>
        <v>3.1860343415936009E-4</v>
      </c>
      <c r="AJ5375" s="37">
        <f t="shared" ca="1" si="2424"/>
        <v>3.9012665407268584E-5</v>
      </c>
      <c r="AK5375" s="37">
        <f t="shared" ca="1" si="2424"/>
        <v>1.690548834314972E-4</v>
      </c>
      <c r="AL5375" s="37">
        <f t="shared" ca="1" si="2424"/>
        <v>3.381097668629944E-4</v>
      </c>
      <c r="AM5375" s="37">
        <f t="shared" ca="1" si="2424"/>
        <v>7.1523219913325735E-5</v>
      </c>
      <c r="AN5375" s="37">
        <f t="shared" ca="1" si="2424"/>
        <v>2.6658654694966869E-4</v>
      </c>
      <c r="AO5375" s="37">
        <f t="shared" ca="1" si="2424"/>
        <v>4.5514776308480015E-5</v>
      </c>
      <c r="AP5375" s="37">
        <f t="shared" ca="1" si="2424"/>
        <v>1.1053588532059433E-4</v>
      </c>
      <c r="AQ5375" s="37">
        <f t="shared" ca="1" si="2424"/>
        <v>2.1456965973997721E-4</v>
      </c>
      <c r="AR5375" s="37">
        <f t="shared" ca="1" si="2424"/>
        <v>2.0156543793755437E-4</v>
      </c>
      <c r="AS5375" s="37">
        <f t="shared" ref="AS5375:BD5384" ca="1" si="2425">$AF5375*INDIRECT(CONCATENATE(AS$1,$AC5375+3))</f>
        <v>5.8518998110902879E-5</v>
      </c>
      <c r="AT5375" s="37">
        <f t="shared" ca="1" si="2425"/>
        <v>9.1029552616960031E-5</v>
      </c>
      <c r="AU5375" s="37">
        <f t="shared" ca="1" si="2425"/>
        <v>2.4057810334482293E-4</v>
      </c>
      <c r="AV5375" s="37">
        <f t="shared" ca="1" si="2425"/>
        <v>1.2354010712301719E-4</v>
      </c>
      <c r="AW5375" s="37">
        <f t="shared" ca="1" si="2425"/>
        <v>1.2354010712301719E-4</v>
      </c>
      <c r="AX5375" s="37">
        <f t="shared" ca="1" si="2425"/>
        <v>2.9909710145572583E-4</v>
      </c>
      <c r="AY5375" s="37">
        <f t="shared" ca="1" si="2425"/>
        <v>9.7531663518171462E-5</v>
      </c>
      <c r="AZ5375" s="37">
        <f t="shared" ca="1" si="2425"/>
        <v>1.8205910523392006E-4</v>
      </c>
      <c r="BA5375" s="37">
        <f t="shared" ca="1" si="2425"/>
        <v>2.6008443604845724E-5</v>
      </c>
      <c r="BB5375" s="37">
        <f t="shared" ca="1" si="2425"/>
        <v>7.8025330814537167E-5</v>
      </c>
      <c r="BC5375" s="37">
        <f t="shared" ca="1" si="2425"/>
        <v>0</v>
      </c>
      <c r="BD5375" s="37">
        <f t="shared" ca="1" si="2425"/>
        <v>0</v>
      </c>
    </row>
    <row r="5376" spans="1:56" x14ac:dyDescent="0.2">
      <c r="A5376" t="s">
        <v>32854</v>
      </c>
      <c r="B5376">
        <v>983</v>
      </c>
      <c r="C5376" s="38">
        <v>109829</v>
      </c>
      <c r="D5376" t="s">
        <v>40651</v>
      </c>
      <c r="E5376">
        <f t="shared" si="2422"/>
        <v>60</v>
      </c>
      <c r="F5376">
        <f t="shared" si="2422"/>
        <v>19</v>
      </c>
      <c r="G5376">
        <f t="shared" si="2422"/>
        <v>45</v>
      </c>
      <c r="H5376">
        <f t="shared" si="2422"/>
        <v>101</v>
      </c>
      <c r="I5376">
        <f t="shared" si="2422"/>
        <v>28</v>
      </c>
      <c r="J5376">
        <f t="shared" si="2422"/>
        <v>47</v>
      </c>
      <c r="K5376">
        <f t="shared" si="2422"/>
        <v>30</v>
      </c>
      <c r="L5376">
        <f t="shared" si="2422"/>
        <v>39</v>
      </c>
      <c r="M5376">
        <f t="shared" si="2422"/>
        <v>55</v>
      </c>
      <c r="N5376">
        <f t="shared" si="2422"/>
        <v>96</v>
      </c>
      <c r="O5376">
        <f t="shared" si="2423"/>
        <v>16</v>
      </c>
      <c r="P5376">
        <f t="shared" si="2423"/>
        <v>30</v>
      </c>
      <c r="Q5376">
        <f t="shared" si="2423"/>
        <v>76</v>
      </c>
      <c r="R5376">
        <f t="shared" si="2423"/>
        <v>59</v>
      </c>
      <c r="S5376">
        <f t="shared" si="2423"/>
        <v>46</v>
      </c>
      <c r="T5376">
        <f t="shared" si="2423"/>
        <v>87</v>
      </c>
      <c r="U5376">
        <f t="shared" si="2423"/>
        <v>54</v>
      </c>
      <c r="V5376">
        <f t="shared" si="2423"/>
        <v>67</v>
      </c>
      <c r="W5376">
        <f t="shared" si="2423"/>
        <v>10</v>
      </c>
      <c r="X5376">
        <f t="shared" si="2423"/>
        <v>18</v>
      </c>
      <c r="Y5376">
        <f t="shared" si="2423"/>
        <v>0</v>
      </c>
      <c r="Z5376">
        <f t="shared" si="2423"/>
        <v>0</v>
      </c>
      <c r="AA5376">
        <f t="shared" si="2399"/>
        <v>5690</v>
      </c>
      <c r="AC5376">
        <f t="shared" si="2400"/>
        <v>5098</v>
      </c>
      <c r="AD5376">
        <v>5373</v>
      </c>
      <c r="AE5376" t="s">
        <v>31204</v>
      </c>
      <c r="AF5376" s="21">
        <v>6.5021109012114309E-6</v>
      </c>
      <c r="AG5376" s="54">
        <f t="shared" ca="1" si="2401"/>
        <v>3.0950047889766411E-3</v>
      </c>
      <c r="AH5376" s="136">
        <f t="shared" ca="1" si="2401"/>
        <v>0.32528110205490424</v>
      </c>
      <c r="AI5376" s="37">
        <f t="shared" ca="1" si="2424"/>
        <v>3.6411821046784012E-4</v>
      </c>
      <c r="AJ5376" s="37">
        <f t="shared" ca="1" si="2424"/>
        <v>2.6008443604845724E-5</v>
      </c>
      <c r="AK5376" s="37">
        <f t="shared" ca="1" si="2424"/>
        <v>1.0403377441938289E-4</v>
      </c>
      <c r="AL5376" s="37">
        <f t="shared" ca="1" si="2424"/>
        <v>1.6255277253028578E-4</v>
      </c>
      <c r="AM5376" s="37">
        <f t="shared" ca="1" si="2424"/>
        <v>1.1703799622180576E-4</v>
      </c>
      <c r="AN5376" s="37">
        <f t="shared" ca="1" si="2424"/>
        <v>2.4708021424603438E-4</v>
      </c>
      <c r="AO5376" s="37">
        <f t="shared" ca="1" si="2424"/>
        <v>8.4527441715748599E-5</v>
      </c>
      <c r="AP5376" s="37">
        <f t="shared" ca="1" si="2424"/>
        <v>6.5021109012114304E-5</v>
      </c>
      <c r="AQ5376" s="37">
        <f t="shared" ca="1" si="2424"/>
        <v>1.4304643982665147E-4</v>
      </c>
      <c r="AR5376" s="37">
        <f t="shared" ca="1" si="2424"/>
        <v>2.4708021424603438E-4</v>
      </c>
      <c r="AS5376" s="37">
        <f t="shared" ca="1" si="2425"/>
        <v>3.2510554506057152E-5</v>
      </c>
      <c r="AT5376" s="37">
        <f t="shared" ca="1" si="2425"/>
        <v>5.2016887209691447E-5</v>
      </c>
      <c r="AU5376" s="37">
        <f t="shared" ca="1" si="2425"/>
        <v>3.0559921235693725E-4</v>
      </c>
      <c r="AV5376" s="37">
        <f t="shared" ca="1" si="2425"/>
        <v>1.9506332703634292E-4</v>
      </c>
      <c r="AW5376" s="37">
        <f t="shared" ca="1" si="2425"/>
        <v>1.4954855072786292E-4</v>
      </c>
      <c r="AX5376" s="37">
        <f t="shared" ca="1" si="2425"/>
        <v>4.5514776308480014E-4</v>
      </c>
      <c r="AY5376" s="37">
        <f t="shared" ca="1" si="2425"/>
        <v>1.4304643982665147E-4</v>
      </c>
      <c r="AZ5376" s="37">
        <f t="shared" ca="1" si="2425"/>
        <v>1.3654432892544005E-4</v>
      </c>
      <c r="BA5376" s="37">
        <f t="shared" ca="1" si="2425"/>
        <v>2.6008443604845724E-5</v>
      </c>
      <c r="BB5376" s="37">
        <f t="shared" ca="1" si="2425"/>
        <v>3.9012665407268584E-5</v>
      </c>
      <c r="BC5376" s="37">
        <f t="shared" ca="1" si="2425"/>
        <v>0</v>
      </c>
      <c r="BD5376" s="37">
        <f t="shared" ca="1" si="2425"/>
        <v>0</v>
      </c>
    </row>
    <row r="5377" spans="1:56" x14ac:dyDescent="0.2">
      <c r="A5377" t="s">
        <v>32860</v>
      </c>
      <c r="B5377">
        <v>862</v>
      </c>
      <c r="C5377" s="38">
        <v>99524</v>
      </c>
      <c r="D5377" t="s">
        <v>40652</v>
      </c>
      <c r="E5377">
        <f t="shared" si="2422"/>
        <v>64</v>
      </c>
      <c r="F5377">
        <f t="shared" si="2422"/>
        <v>7</v>
      </c>
      <c r="G5377">
        <f t="shared" si="2422"/>
        <v>47</v>
      </c>
      <c r="H5377">
        <f t="shared" si="2422"/>
        <v>122</v>
      </c>
      <c r="I5377">
        <f t="shared" si="2422"/>
        <v>16</v>
      </c>
      <c r="J5377">
        <f t="shared" si="2422"/>
        <v>20</v>
      </c>
      <c r="K5377">
        <f t="shared" si="2422"/>
        <v>17</v>
      </c>
      <c r="L5377">
        <f t="shared" si="2422"/>
        <v>26</v>
      </c>
      <c r="M5377">
        <f t="shared" si="2422"/>
        <v>71</v>
      </c>
      <c r="N5377">
        <f t="shared" si="2422"/>
        <v>106</v>
      </c>
      <c r="O5377">
        <f t="shared" si="2423"/>
        <v>24</v>
      </c>
      <c r="P5377">
        <f t="shared" si="2423"/>
        <v>31</v>
      </c>
      <c r="Q5377">
        <f t="shared" si="2423"/>
        <v>15</v>
      </c>
      <c r="R5377">
        <f t="shared" si="2423"/>
        <v>87</v>
      </c>
      <c r="S5377">
        <f t="shared" si="2423"/>
        <v>48</v>
      </c>
      <c r="T5377">
        <f t="shared" si="2423"/>
        <v>62</v>
      </c>
      <c r="U5377">
        <f t="shared" si="2423"/>
        <v>35</v>
      </c>
      <c r="V5377">
        <f t="shared" si="2423"/>
        <v>48</v>
      </c>
      <c r="W5377">
        <f t="shared" si="2423"/>
        <v>5</v>
      </c>
      <c r="X5377">
        <f t="shared" si="2423"/>
        <v>11</v>
      </c>
      <c r="Y5377">
        <f t="shared" si="2423"/>
        <v>0</v>
      </c>
      <c r="Z5377">
        <f t="shared" si="2423"/>
        <v>0</v>
      </c>
      <c r="AA5377">
        <f t="shared" si="2399"/>
        <v>5691</v>
      </c>
      <c r="AC5377">
        <f t="shared" si="2400"/>
        <v>4912</v>
      </c>
      <c r="AD5377">
        <v>5374</v>
      </c>
      <c r="AE5377" t="s">
        <v>30102</v>
      </c>
      <c r="AF5377" s="21">
        <v>6.4932841432312602E-6</v>
      </c>
      <c r="AG5377" s="54">
        <f t="shared" ca="1" si="2401"/>
        <v>1.7538360470867632E-2</v>
      </c>
      <c r="AH5377" s="136">
        <f t="shared" ca="1" si="2401"/>
        <v>1.9965225419400316</v>
      </c>
      <c r="AI5377" s="37">
        <f t="shared" ca="1" si="2424"/>
        <v>9.6749933734145775E-4</v>
      </c>
      <c r="AJ5377" s="37">
        <f t="shared" ca="1" si="2424"/>
        <v>3.6362391202095055E-4</v>
      </c>
      <c r="AK5377" s="37">
        <f t="shared" ca="1" si="2424"/>
        <v>9.8048590562792022E-4</v>
      </c>
      <c r="AL5377" s="37">
        <f t="shared" ca="1" si="2424"/>
        <v>1.2791769762165583E-3</v>
      </c>
      <c r="AM5377" s="37">
        <f t="shared" ca="1" si="2424"/>
        <v>7.856873813309825E-4</v>
      </c>
      <c r="AN5377" s="37">
        <f t="shared" ca="1" si="2424"/>
        <v>9.1555306419560765E-4</v>
      </c>
      <c r="AO5377" s="37">
        <f t="shared" ca="1" si="2424"/>
        <v>4.5452989002618823E-4</v>
      </c>
      <c r="AP5377" s="37">
        <f t="shared" ca="1" si="2424"/>
        <v>1.0129523263440767E-3</v>
      </c>
      <c r="AQ5377" s="37">
        <f t="shared" ca="1" si="2424"/>
        <v>1.0713918836331578E-3</v>
      </c>
      <c r="AR5377" s="37">
        <f t="shared" ca="1" si="2424"/>
        <v>1.9414919588261468E-3</v>
      </c>
      <c r="AS5377" s="37">
        <f t="shared" ca="1" si="2425"/>
        <v>5.259560156017321E-4</v>
      </c>
      <c r="AT5377" s="37">
        <f t="shared" ca="1" si="2425"/>
        <v>9.8697918977115151E-4</v>
      </c>
      <c r="AU5377" s="37">
        <f t="shared" ca="1" si="2425"/>
        <v>6.2335527775020101E-4</v>
      </c>
      <c r="AV5377" s="37">
        <f t="shared" ca="1" si="2425"/>
        <v>7.7919409718775121E-4</v>
      </c>
      <c r="AW5377" s="37">
        <f t="shared" ca="1" si="2425"/>
        <v>9.2853963248207023E-4</v>
      </c>
      <c r="AX5377" s="37">
        <f t="shared" ca="1" si="2425"/>
        <v>1.1038583043493143E-3</v>
      </c>
      <c r="AY5377" s="37">
        <f t="shared" ca="1" si="2425"/>
        <v>9.0905978005237646E-4</v>
      </c>
      <c r="AZ5377" s="37">
        <f t="shared" ca="1" si="2425"/>
        <v>1.2402172713571707E-3</v>
      </c>
      <c r="BA5377" s="37">
        <f t="shared" ca="1" si="2425"/>
        <v>1.3635896700785646E-4</v>
      </c>
      <c r="BB5377" s="37">
        <f t="shared" ca="1" si="2425"/>
        <v>5.3244929974496339E-4</v>
      </c>
      <c r="BC5377" s="37">
        <f t="shared" ca="1" si="2425"/>
        <v>0</v>
      </c>
      <c r="BD5377" s="37">
        <f t="shared" ca="1" si="2425"/>
        <v>0</v>
      </c>
    </row>
    <row r="5378" spans="1:56" x14ac:dyDescent="0.2">
      <c r="A5378" t="s">
        <v>1847</v>
      </c>
      <c r="B5378">
        <v>740</v>
      </c>
      <c r="C5378" s="38">
        <v>84561</v>
      </c>
      <c r="D5378" t="s">
        <v>40653</v>
      </c>
      <c r="E5378">
        <f t="shared" si="2422"/>
        <v>38</v>
      </c>
      <c r="F5378">
        <f t="shared" si="2422"/>
        <v>20</v>
      </c>
      <c r="G5378">
        <f t="shared" si="2422"/>
        <v>33</v>
      </c>
      <c r="H5378">
        <f t="shared" si="2422"/>
        <v>45</v>
      </c>
      <c r="I5378">
        <f t="shared" si="2422"/>
        <v>37</v>
      </c>
      <c r="J5378">
        <f t="shared" si="2422"/>
        <v>44</v>
      </c>
      <c r="K5378">
        <f t="shared" si="2422"/>
        <v>23</v>
      </c>
      <c r="L5378">
        <f t="shared" si="2422"/>
        <v>45</v>
      </c>
      <c r="M5378">
        <f t="shared" si="2422"/>
        <v>57</v>
      </c>
      <c r="N5378">
        <f t="shared" si="2422"/>
        <v>76</v>
      </c>
      <c r="O5378">
        <f t="shared" si="2423"/>
        <v>19</v>
      </c>
      <c r="P5378">
        <f t="shared" si="2423"/>
        <v>33</v>
      </c>
      <c r="Q5378">
        <f t="shared" si="2423"/>
        <v>39</v>
      </c>
      <c r="R5378">
        <f t="shared" si="2423"/>
        <v>34</v>
      </c>
      <c r="S5378">
        <f t="shared" si="2423"/>
        <v>30</v>
      </c>
      <c r="T5378">
        <f t="shared" si="2423"/>
        <v>51</v>
      </c>
      <c r="U5378">
        <f t="shared" si="2423"/>
        <v>32</v>
      </c>
      <c r="V5378">
        <f t="shared" si="2423"/>
        <v>43</v>
      </c>
      <c r="W5378">
        <f t="shared" si="2423"/>
        <v>15</v>
      </c>
      <c r="X5378">
        <f t="shared" si="2423"/>
        <v>26</v>
      </c>
      <c r="Y5378">
        <f t="shared" si="2423"/>
        <v>0</v>
      </c>
      <c r="Z5378">
        <f t="shared" si="2423"/>
        <v>0</v>
      </c>
      <c r="AA5378">
        <f t="shared" si="2399"/>
        <v>5692</v>
      </c>
      <c r="AC5378">
        <f t="shared" si="2400"/>
        <v>5099</v>
      </c>
      <c r="AD5378">
        <v>5375</v>
      </c>
      <c r="AE5378" t="s">
        <v>31212</v>
      </c>
      <c r="AF5378" s="21">
        <v>6.488479641460464E-6</v>
      </c>
      <c r="AG5378" s="54">
        <f t="shared" ca="1" si="2401"/>
        <v>3.0950047889766411E-3</v>
      </c>
      <c r="AH5378" s="136">
        <f t="shared" ca="1" si="2401"/>
        <v>0.33007544784073528</v>
      </c>
      <c r="AI5378" s="37">
        <f t="shared" ca="1" si="2424"/>
        <v>2.8549310422426041E-4</v>
      </c>
      <c r="AJ5378" s="37">
        <f t="shared" ca="1" si="2424"/>
        <v>4.5419357490223249E-5</v>
      </c>
      <c r="AK5378" s="37">
        <f t="shared" ca="1" si="2424"/>
        <v>7.7861755697525571E-5</v>
      </c>
      <c r="AL5378" s="37">
        <f t="shared" ca="1" si="2424"/>
        <v>1.6221199103651161E-4</v>
      </c>
      <c r="AM5378" s="37">
        <f t="shared" ca="1" si="2424"/>
        <v>7.7861755697525571E-5</v>
      </c>
      <c r="AN5378" s="37">
        <f t="shared" ca="1" si="2424"/>
        <v>3.2442398207302323E-4</v>
      </c>
      <c r="AO5378" s="37">
        <f t="shared" ca="1" si="2424"/>
        <v>9.0838714980446498E-5</v>
      </c>
      <c r="AP5378" s="37">
        <f t="shared" ca="1" si="2424"/>
        <v>1.2976959282920929E-4</v>
      </c>
      <c r="AQ5378" s="37">
        <f t="shared" ca="1" si="2424"/>
        <v>9.0838714980446498E-5</v>
      </c>
      <c r="AR5378" s="37">
        <f t="shared" ca="1" si="2424"/>
        <v>4.4770509526077199E-4</v>
      </c>
      <c r="AS5378" s="37">
        <f t="shared" ca="1" si="2425"/>
        <v>2.5953918565841856E-5</v>
      </c>
      <c r="AT5378" s="37">
        <f t="shared" ca="1" si="2425"/>
        <v>5.1907837131683712E-5</v>
      </c>
      <c r="AU5378" s="37">
        <f t="shared" ca="1" si="2425"/>
        <v>2.335852670925767E-4</v>
      </c>
      <c r="AV5378" s="37">
        <f t="shared" ca="1" si="2425"/>
        <v>1.6870047067797206E-4</v>
      </c>
      <c r="AW5378" s="37">
        <f t="shared" ca="1" si="2425"/>
        <v>1.9465438924381391E-4</v>
      </c>
      <c r="AX5378" s="37">
        <f t="shared" ca="1" si="2425"/>
        <v>2.9847006350718135E-4</v>
      </c>
      <c r="AY5378" s="37">
        <f t="shared" ca="1" si="2425"/>
        <v>9.0838714980446498E-5</v>
      </c>
      <c r="AZ5378" s="37">
        <f t="shared" ca="1" si="2425"/>
        <v>2.0763134852673485E-4</v>
      </c>
      <c r="BA5378" s="37">
        <f t="shared" ca="1" si="2425"/>
        <v>4.5419357490223249E-5</v>
      </c>
      <c r="BB5378" s="37">
        <f t="shared" ca="1" si="2425"/>
        <v>4.5419357490223249E-5</v>
      </c>
      <c r="BC5378" s="37">
        <f t="shared" ca="1" si="2425"/>
        <v>0</v>
      </c>
      <c r="BD5378" s="37">
        <f t="shared" ca="1" si="2425"/>
        <v>0</v>
      </c>
    </row>
    <row r="5379" spans="1:56" x14ac:dyDescent="0.2">
      <c r="A5379" t="s">
        <v>32868</v>
      </c>
      <c r="B5379">
        <v>2715</v>
      </c>
      <c r="C5379" s="38">
        <v>303066</v>
      </c>
      <c r="D5379" t="s">
        <v>40654</v>
      </c>
      <c r="E5379">
        <f t="shared" si="2422"/>
        <v>147</v>
      </c>
      <c r="F5379">
        <f t="shared" si="2422"/>
        <v>76</v>
      </c>
      <c r="G5379">
        <f t="shared" si="2422"/>
        <v>162</v>
      </c>
      <c r="H5379">
        <f t="shared" si="2422"/>
        <v>138</v>
      </c>
      <c r="I5379">
        <f t="shared" si="2422"/>
        <v>99</v>
      </c>
      <c r="J5379">
        <f t="shared" si="2422"/>
        <v>215</v>
      </c>
      <c r="K5379">
        <f t="shared" si="2422"/>
        <v>64</v>
      </c>
      <c r="L5379">
        <f t="shared" si="2422"/>
        <v>139</v>
      </c>
      <c r="M5379">
        <f t="shared" si="2422"/>
        <v>107</v>
      </c>
      <c r="N5379">
        <f t="shared" si="2422"/>
        <v>227</v>
      </c>
      <c r="O5379">
        <f t="shared" si="2423"/>
        <v>49</v>
      </c>
      <c r="P5379">
        <f t="shared" si="2423"/>
        <v>141</v>
      </c>
      <c r="Q5379">
        <f t="shared" si="2423"/>
        <v>121</v>
      </c>
      <c r="R5379">
        <f t="shared" si="2423"/>
        <v>123</v>
      </c>
      <c r="S5379">
        <f t="shared" si="2423"/>
        <v>160</v>
      </c>
      <c r="T5379">
        <f t="shared" si="2423"/>
        <v>232</v>
      </c>
      <c r="U5379">
        <f t="shared" si="2423"/>
        <v>189</v>
      </c>
      <c r="V5379">
        <f t="shared" si="2423"/>
        <v>169</v>
      </c>
      <c r="W5379">
        <f t="shared" si="2423"/>
        <v>37</v>
      </c>
      <c r="X5379">
        <f t="shared" si="2423"/>
        <v>120</v>
      </c>
      <c r="Y5379">
        <f t="shared" si="2423"/>
        <v>0</v>
      </c>
      <c r="Z5379">
        <f t="shared" si="2423"/>
        <v>0</v>
      </c>
      <c r="AA5379">
        <f t="shared" si="2399"/>
        <v>5694</v>
      </c>
      <c r="AC5379">
        <f t="shared" si="2400"/>
        <v>5100</v>
      </c>
      <c r="AD5379">
        <v>5376</v>
      </c>
      <c r="AE5379" t="s">
        <v>31218</v>
      </c>
      <c r="AF5379" s="21">
        <v>6.4839485802583268E-6</v>
      </c>
      <c r="AG5379" s="54">
        <f t="shared" ca="1" si="2401"/>
        <v>4.6425071834649617E-3</v>
      </c>
      <c r="AH5379" s="136">
        <f t="shared" ca="1" si="2401"/>
        <v>0.50654551493552125</v>
      </c>
      <c r="AI5379" s="37">
        <f t="shared" ca="1" si="2424"/>
        <v>2.98261634691883E-4</v>
      </c>
      <c r="AJ5379" s="37">
        <f t="shared" ca="1" si="2424"/>
        <v>3.8903691481549961E-5</v>
      </c>
      <c r="AK5379" s="37">
        <f t="shared" ca="1" si="2424"/>
        <v>2.9177768611162472E-4</v>
      </c>
      <c r="AL5379" s="37">
        <f t="shared" ca="1" si="2424"/>
        <v>2.7232584037084975E-4</v>
      </c>
      <c r="AM5379" s="37">
        <f t="shared" ca="1" si="2424"/>
        <v>1.7506661166697481E-4</v>
      </c>
      <c r="AN5379" s="37">
        <f t="shared" ca="1" si="2424"/>
        <v>3.8903691481549961E-4</v>
      </c>
      <c r="AO5379" s="37">
        <f t="shared" ca="1" si="2424"/>
        <v>1.685826630867165E-4</v>
      </c>
      <c r="AP5379" s="37">
        <f t="shared" ca="1" si="2424"/>
        <v>1.945184574077498E-4</v>
      </c>
      <c r="AQ5379" s="37">
        <f t="shared" ca="1" si="2424"/>
        <v>1.5561476592619984E-4</v>
      </c>
      <c r="AR5379" s="37">
        <f t="shared" ca="1" si="2424"/>
        <v>2.8529373753136638E-4</v>
      </c>
      <c r="AS5379" s="37">
        <f t="shared" ca="1" si="2425"/>
        <v>1.5561476592619984E-4</v>
      </c>
      <c r="AT5379" s="37">
        <f t="shared" ca="1" si="2425"/>
        <v>1.491308173459415E-4</v>
      </c>
      <c r="AU5379" s="37">
        <f t="shared" ca="1" si="2425"/>
        <v>4.2794060629704959E-4</v>
      </c>
      <c r="AV5379" s="37">
        <f t="shared" ca="1" si="2425"/>
        <v>8.4291331543358248E-5</v>
      </c>
      <c r="AW5379" s="37">
        <f t="shared" ca="1" si="2425"/>
        <v>3.3716532617343299E-4</v>
      </c>
      <c r="AX5379" s="37">
        <f t="shared" ca="1" si="2425"/>
        <v>6.2245906370479937E-4</v>
      </c>
      <c r="AY5379" s="37">
        <f t="shared" ca="1" si="2425"/>
        <v>2.5287399463007473E-4</v>
      </c>
      <c r="AZ5379" s="37">
        <f t="shared" ca="1" si="2425"/>
        <v>1.8803450882749149E-4</v>
      </c>
      <c r="BA5379" s="37">
        <f t="shared" ca="1" si="2425"/>
        <v>3.8903691481549961E-5</v>
      </c>
      <c r="BB5379" s="37">
        <f t="shared" ca="1" si="2425"/>
        <v>1.1671107444464988E-4</v>
      </c>
      <c r="BC5379" s="37">
        <f t="shared" ca="1" si="2425"/>
        <v>0</v>
      </c>
      <c r="BD5379" s="37">
        <f t="shared" ca="1" si="2425"/>
        <v>0</v>
      </c>
    </row>
    <row r="5380" spans="1:56" x14ac:dyDescent="0.2">
      <c r="A5380" t="s">
        <v>32878</v>
      </c>
      <c r="B5380">
        <v>1235</v>
      </c>
      <c r="C5380" s="38">
        <v>135336</v>
      </c>
      <c r="D5380" t="s">
        <v>40655</v>
      </c>
      <c r="E5380">
        <f t="shared" si="2422"/>
        <v>96</v>
      </c>
      <c r="F5380">
        <f t="shared" si="2422"/>
        <v>14</v>
      </c>
      <c r="G5380">
        <f t="shared" si="2422"/>
        <v>80</v>
      </c>
      <c r="H5380">
        <f t="shared" si="2422"/>
        <v>146</v>
      </c>
      <c r="I5380">
        <f t="shared" si="2422"/>
        <v>28</v>
      </c>
      <c r="J5380">
        <f t="shared" si="2422"/>
        <v>69</v>
      </c>
      <c r="K5380">
        <f t="shared" si="2422"/>
        <v>27</v>
      </c>
      <c r="L5380">
        <f t="shared" si="2422"/>
        <v>53</v>
      </c>
      <c r="M5380">
        <f t="shared" si="2422"/>
        <v>62</v>
      </c>
      <c r="N5380">
        <f t="shared" si="2422"/>
        <v>96</v>
      </c>
      <c r="O5380">
        <f t="shared" si="2423"/>
        <v>38</v>
      </c>
      <c r="P5380">
        <f t="shared" si="2423"/>
        <v>31</v>
      </c>
      <c r="Q5380">
        <f t="shared" si="2423"/>
        <v>90</v>
      </c>
      <c r="R5380">
        <f t="shared" si="2423"/>
        <v>53</v>
      </c>
      <c r="S5380">
        <f t="shared" si="2423"/>
        <v>50</v>
      </c>
      <c r="T5380">
        <f t="shared" si="2423"/>
        <v>125</v>
      </c>
      <c r="U5380">
        <f t="shared" si="2423"/>
        <v>63</v>
      </c>
      <c r="V5380">
        <f t="shared" si="2423"/>
        <v>87</v>
      </c>
      <c r="W5380">
        <f t="shared" si="2423"/>
        <v>12</v>
      </c>
      <c r="X5380">
        <f t="shared" si="2423"/>
        <v>15</v>
      </c>
      <c r="Y5380">
        <f t="shared" si="2423"/>
        <v>0</v>
      </c>
      <c r="Z5380">
        <f t="shared" si="2423"/>
        <v>0</v>
      </c>
      <c r="AA5380">
        <f t="shared" ref="AA5380:AA5443" si="2426">MATCH(A5380,AE$4:AE$6135,0)</f>
        <v>5695</v>
      </c>
      <c r="AC5380">
        <f t="shared" ref="AC5380:AC5443" si="2427">MATCH(AE5380,A$4:A$5711,0)</f>
        <v>5101</v>
      </c>
      <c r="AD5380">
        <v>5377</v>
      </c>
      <c r="AE5380" t="s">
        <v>31224</v>
      </c>
      <c r="AF5380" s="21">
        <v>6.4826551534519717E-6</v>
      </c>
      <c r="AG5380" s="54">
        <f t="shared" ca="1" si="2401"/>
        <v>3.6108389204727483E-3</v>
      </c>
      <c r="AH5380" s="136">
        <f t="shared" ca="1" si="2401"/>
        <v>0.40076422424155433</v>
      </c>
      <c r="AI5380" s="37">
        <f t="shared" ca="1" si="2424"/>
        <v>3.2413275767259858E-4</v>
      </c>
      <c r="AJ5380" s="37">
        <f t="shared" ca="1" si="2424"/>
        <v>3.8895930920711827E-5</v>
      </c>
      <c r="AK5380" s="37">
        <f t="shared" ca="1" si="2424"/>
        <v>1.4261841337594338E-4</v>
      </c>
      <c r="AL5380" s="37">
        <f t="shared" ca="1" si="2424"/>
        <v>4.0192461951402223E-4</v>
      </c>
      <c r="AM5380" s="37">
        <f t="shared" ca="1" si="2424"/>
        <v>7.7791861841423654E-5</v>
      </c>
      <c r="AN5380" s="37">
        <f t="shared" ca="1" si="2424"/>
        <v>1.5558372368284731E-4</v>
      </c>
      <c r="AO5380" s="37">
        <f t="shared" ca="1" si="2424"/>
        <v>1.1668779276213549E-4</v>
      </c>
      <c r="AP5380" s="37">
        <f t="shared" ca="1" si="2424"/>
        <v>7.7791861841423654E-5</v>
      </c>
      <c r="AQ5380" s="37">
        <f t="shared" ca="1" si="2424"/>
        <v>1.4910106852939536E-4</v>
      </c>
      <c r="AR5380" s="37">
        <f t="shared" ca="1" si="2424"/>
        <v>4.1488992982092619E-4</v>
      </c>
      <c r="AS5380" s="37">
        <f t="shared" ca="1" si="2425"/>
        <v>3.8895930920711827E-5</v>
      </c>
      <c r="AT5380" s="37">
        <f t="shared" ca="1" si="2425"/>
        <v>1.2317044791558746E-4</v>
      </c>
      <c r="AU5380" s="37">
        <f t="shared" ca="1" si="2425"/>
        <v>4.0192461951402223E-4</v>
      </c>
      <c r="AV5380" s="37">
        <f t="shared" ca="1" si="2425"/>
        <v>1.5558372368284731E-4</v>
      </c>
      <c r="AW5380" s="37">
        <f t="shared" ca="1" si="2425"/>
        <v>2.9171948190533873E-4</v>
      </c>
      <c r="AX5380" s="37">
        <f t="shared" ca="1" si="2425"/>
        <v>3.3709806797950254E-4</v>
      </c>
      <c r="AY5380" s="37">
        <f t="shared" ca="1" si="2425"/>
        <v>1.6206637883629929E-4</v>
      </c>
      <c r="AZ5380" s="37">
        <f t="shared" ca="1" si="2425"/>
        <v>1.3613575822249139E-4</v>
      </c>
      <c r="BA5380" s="37">
        <f t="shared" ca="1" si="2425"/>
        <v>2.5930620613807887E-5</v>
      </c>
      <c r="BB5380" s="37">
        <f t="shared" ca="1" si="2425"/>
        <v>3.8895930920711827E-5</v>
      </c>
      <c r="BC5380" s="37">
        <f t="shared" ca="1" si="2425"/>
        <v>0</v>
      </c>
      <c r="BD5380" s="37">
        <f t="shared" ca="1" si="2425"/>
        <v>0</v>
      </c>
    </row>
    <row r="5381" spans="1:56" x14ac:dyDescent="0.2">
      <c r="A5381" t="s">
        <v>32873</v>
      </c>
      <c r="B5381">
        <v>988</v>
      </c>
      <c r="C5381" s="38">
        <v>109879</v>
      </c>
      <c r="D5381" t="s">
        <v>40656</v>
      </c>
      <c r="E5381">
        <f t="shared" si="2422"/>
        <v>66</v>
      </c>
      <c r="F5381">
        <f t="shared" si="2422"/>
        <v>21</v>
      </c>
      <c r="G5381">
        <f t="shared" si="2422"/>
        <v>41</v>
      </c>
      <c r="H5381">
        <f t="shared" si="2422"/>
        <v>83</v>
      </c>
      <c r="I5381">
        <f t="shared" si="2422"/>
        <v>30</v>
      </c>
      <c r="J5381">
        <f t="shared" si="2422"/>
        <v>41</v>
      </c>
      <c r="K5381">
        <f t="shared" si="2422"/>
        <v>20</v>
      </c>
      <c r="L5381">
        <f t="shared" si="2422"/>
        <v>36</v>
      </c>
      <c r="M5381">
        <f t="shared" si="2422"/>
        <v>77</v>
      </c>
      <c r="N5381">
        <f t="shared" si="2422"/>
        <v>91</v>
      </c>
      <c r="O5381">
        <f t="shared" si="2423"/>
        <v>27</v>
      </c>
      <c r="P5381">
        <f t="shared" si="2423"/>
        <v>40</v>
      </c>
      <c r="Q5381">
        <f t="shared" si="2423"/>
        <v>80</v>
      </c>
      <c r="R5381">
        <f t="shared" si="2423"/>
        <v>41</v>
      </c>
      <c r="S5381">
        <f t="shared" si="2423"/>
        <v>40</v>
      </c>
      <c r="T5381">
        <f t="shared" si="2423"/>
        <v>96</v>
      </c>
      <c r="U5381">
        <f t="shared" si="2423"/>
        <v>59</v>
      </c>
      <c r="V5381">
        <f t="shared" si="2423"/>
        <v>65</v>
      </c>
      <c r="W5381">
        <f t="shared" si="2423"/>
        <v>6</v>
      </c>
      <c r="X5381">
        <f t="shared" si="2423"/>
        <v>28</v>
      </c>
      <c r="Y5381">
        <f t="shared" si="2423"/>
        <v>0</v>
      </c>
      <c r="Z5381">
        <f t="shared" si="2423"/>
        <v>0</v>
      </c>
      <c r="AA5381">
        <f t="shared" si="2426"/>
        <v>5696</v>
      </c>
      <c r="AC5381">
        <f t="shared" si="2427"/>
        <v>5102</v>
      </c>
      <c r="AD5381">
        <v>5378</v>
      </c>
      <c r="AE5381" t="s">
        <v>31230</v>
      </c>
      <c r="AF5381" s="21">
        <v>6.4749054162691242E-6</v>
      </c>
      <c r="AG5381" s="54">
        <f t="shared" ref="AG5381:AH5444" ca="1" si="2428">$AF5381*INDIRECT(CONCATENATE(AG$1,$AC5381+3))</f>
        <v>3.0950047889766416E-3</v>
      </c>
      <c r="AH5381" s="136">
        <f t="shared" ca="1" si="2428"/>
        <v>0.35570540394816058</v>
      </c>
      <c r="AI5381" s="37">
        <f t="shared" ca="1" si="2424"/>
        <v>1.2949810832538249E-4</v>
      </c>
      <c r="AJ5381" s="37">
        <f t="shared" ca="1" si="2424"/>
        <v>5.1799243330152993E-5</v>
      </c>
      <c r="AK5381" s="37">
        <f t="shared" ca="1" si="2424"/>
        <v>2.5252131123449582E-4</v>
      </c>
      <c r="AL5381" s="37">
        <f t="shared" ca="1" si="2424"/>
        <v>2.7194602748330319E-4</v>
      </c>
      <c r="AM5381" s="37">
        <f t="shared" ca="1" si="2424"/>
        <v>1.359730137416516E-4</v>
      </c>
      <c r="AN5381" s="37">
        <f t="shared" ca="1" si="2424"/>
        <v>1.7482244623926636E-4</v>
      </c>
      <c r="AO5381" s="37">
        <f t="shared" ca="1" si="2424"/>
        <v>9.0648675827767735E-5</v>
      </c>
      <c r="AP5381" s="37">
        <f t="shared" ca="1" si="2424"/>
        <v>1.4244791915792073E-4</v>
      </c>
      <c r="AQ5381" s="37">
        <f t="shared" ca="1" si="2424"/>
        <v>2.0072206790434284E-4</v>
      </c>
      <c r="AR5381" s="37">
        <f t="shared" ca="1" si="2424"/>
        <v>2.3957150040195758E-4</v>
      </c>
      <c r="AS5381" s="37">
        <f t="shared" ca="1" si="2425"/>
        <v>6.4749054162691245E-5</v>
      </c>
      <c r="AT5381" s="37">
        <f t="shared" ca="1" si="2425"/>
        <v>9.0648675827767735E-5</v>
      </c>
      <c r="AU5381" s="37">
        <f t="shared" ca="1" si="2425"/>
        <v>2.0719697332061197E-4</v>
      </c>
      <c r="AV5381" s="37">
        <f t="shared" ca="1" si="2425"/>
        <v>1.4244791915792073E-4</v>
      </c>
      <c r="AW5381" s="37">
        <f t="shared" ca="1" si="2425"/>
        <v>2.3309659498568848E-4</v>
      </c>
      <c r="AX5381" s="37">
        <f t="shared" ca="1" si="2425"/>
        <v>1.9424716248807374E-4</v>
      </c>
      <c r="AY5381" s="37">
        <f t="shared" ca="1" si="2425"/>
        <v>1.5539772999045897E-4</v>
      </c>
      <c r="AZ5381" s="37">
        <f t="shared" ca="1" si="2425"/>
        <v>2.0719697332061197E-4</v>
      </c>
      <c r="BA5381" s="37">
        <f t="shared" ca="1" si="2425"/>
        <v>3.2374527081345623E-5</v>
      </c>
      <c r="BB5381" s="37">
        <f t="shared" ca="1" si="2425"/>
        <v>7.7698864995229483E-5</v>
      </c>
      <c r="BC5381" s="37">
        <f t="shared" ca="1" si="2425"/>
        <v>0</v>
      </c>
      <c r="BD5381" s="37">
        <f t="shared" ca="1" si="2425"/>
        <v>0</v>
      </c>
    </row>
    <row r="5382" spans="1:56" x14ac:dyDescent="0.2">
      <c r="A5382" t="s">
        <v>32884</v>
      </c>
      <c r="B5382">
        <v>1235</v>
      </c>
      <c r="C5382" s="38">
        <v>138492</v>
      </c>
      <c r="D5382" t="s">
        <v>40657</v>
      </c>
      <c r="E5382">
        <f t="shared" ref="E5382:N5387" si="2429">LEN($D5382)-LEN(SUBSTITUTE($D5382,E$3,""))</f>
        <v>71</v>
      </c>
      <c r="F5382">
        <f t="shared" si="2429"/>
        <v>20</v>
      </c>
      <c r="G5382">
        <f t="shared" si="2429"/>
        <v>73</v>
      </c>
      <c r="H5382">
        <f t="shared" si="2429"/>
        <v>75</v>
      </c>
      <c r="I5382">
        <f t="shared" si="2429"/>
        <v>42</v>
      </c>
      <c r="J5382">
        <f t="shared" si="2429"/>
        <v>81</v>
      </c>
      <c r="K5382">
        <f t="shared" si="2429"/>
        <v>43</v>
      </c>
      <c r="L5382">
        <f t="shared" si="2429"/>
        <v>72</v>
      </c>
      <c r="M5382">
        <f t="shared" si="2429"/>
        <v>61</v>
      </c>
      <c r="N5382">
        <f t="shared" si="2429"/>
        <v>146</v>
      </c>
      <c r="O5382">
        <f t="shared" ref="O5382:Z5387" si="2430">LEN($D5382)-LEN(SUBSTITUTE($D5382,O$3,""))</f>
        <v>31</v>
      </c>
      <c r="P5382">
        <f t="shared" si="2430"/>
        <v>34</v>
      </c>
      <c r="Q5382">
        <f t="shared" si="2430"/>
        <v>56</v>
      </c>
      <c r="R5382">
        <f t="shared" si="2430"/>
        <v>61</v>
      </c>
      <c r="S5382">
        <f t="shared" si="2430"/>
        <v>61</v>
      </c>
      <c r="T5382">
        <f t="shared" si="2430"/>
        <v>101</v>
      </c>
      <c r="U5382">
        <f t="shared" si="2430"/>
        <v>71</v>
      </c>
      <c r="V5382">
        <f t="shared" si="2430"/>
        <v>80</v>
      </c>
      <c r="W5382">
        <f t="shared" si="2430"/>
        <v>14</v>
      </c>
      <c r="X5382">
        <f t="shared" si="2430"/>
        <v>42</v>
      </c>
      <c r="Y5382">
        <f t="shared" si="2430"/>
        <v>0</v>
      </c>
      <c r="Z5382">
        <f t="shared" si="2430"/>
        <v>0</v>
      </c>
      <c r="AA5382">
        <f t="shared" si="2426"/>
        <v>5697</v>
      </c>
      <c r="AC5382">
        <f t="shared" si="2427"/>
        <v>5103</v>
      </c>
      <c r="AD5382">
        <v>5379</v>
      </c>
      <c r="AE5382" t="s">
        <v>31236</v>
      </c>
      <c r="AF5382" s="21">
        <v>6.4703932870591803E-6</v>
      </c>
      <c r="AG5382" s="54">
        <f t="shared" ca="1" si="2428"/>
        <v>9.2850143669299234E-3</v>
      </c>
      <c r="AH5382" s="136">
        <f t="shared" ca="1" si="2428"/>
        <v>1.0417139080366669</v>
      </c>
      <c r="AI5382" s="37">
        <f t="shared" ca="1" si="2424"/>
        <v>5.8880578912238546E-4</v>
      </c>
      <c r="AJ5382" s="37">
        <f t="shared" ca="1" si="2424"/>
        <v>1.8764140532471623E-4</v>
      </c>
      <c r="AK5382" s="37">
        <f t="shared" ca="1" si="2424"/>
        <v>4.0116438379766918E-4</v>
      </c>
      <c r="AL5382" s="37">
        <f t="shared" ca="1" si="2424"/>
        <v>6.4703932870591803E-4</v>
      </c>
      <c r="AM5382" s="37">
        <f t="shared" ca="1" si="2424"/>
        <v>3.8175320393649164E-4</v>
      </c>
      <c r="AN5382" s="37">
        <f t="shared" ca="1" si="2424"/>
        <v>4.3351635023296508E-4</v>
      </c>
      <c r="AO5382" s="37">
        <f t="shared" ca="1" si="2424"/>
        <v>3.1057887777884065E-4</v>
      </c>
      <c r="AP5382" s="37">
        <f t="shared" ca="1" si="2424"/>
        <v>4.917498898164977E-4</v>
      </c>
      <c r="AQ5382" s="37">
        <f t="shared" ca="1" si="2424"/>
        <v>5.6292421597414874E-4</v>
      </c>
      <c r="AR5382" s="37">
        <f t="shared" ca="1" si="2424"/>
        <v>9.8997017292005453E-4</v>
      </c>
      <c r="AS5382" s="37">
        <f t="shared" ca="1" si="2425"/>
        <v>1.4234865231530197E-4</v>
      </c>
      <c r="AT5382" s="37">
        <f t="shared" ca="1" si="2425"/>
        <v>4.2057556365884672E-4</v>
      </c>
      <c r="AU5382" s="37">
        <f t="shared" ca="1" si="2425"/>
        <v>4.917498898164977E-4</v>
      </c>
      <c r="AV5382" s="37">
        <f t="shared" ca="1" si="2425"/>
        <v>4.9822028310355683E-4</v>
      </c>
      <c r="AW5382" s="37">
        <f t="shared" ca="1" si="2425"/>
        <v>3.9469399051061E-4</v>
      </c>
      <c r="AX5382" s="37">
        <f t="shared" ca="1" si="2425"/>
        <v>9.0585506018828524E-4</v>
      </c>
      <c r="AY5382" s="37">
        <f t="shared" ca="1" si="2425"/>
        <v>4.593979233812018E-4</v>
      </c>
      <c r="AZ5382" s="37">
        <f t="shared" ca="1" si="2425"/>
        <v>6.0821696898356295E-4</v>
      </c>
      <c r="BA5382" s="37">
        <f t="shared" ca="1" si="2425"/>
        <v>7.1174326157650983E-5</v>
      </c>
      <c r="BB5382" s="37">
        <f t="shared" ca="1" si="2425"/>
        <v>2.9763809120472229E-4</v>
      </c>
      <c r="BC5382" s="37">
        <f t="shared" ca="1" si="2425"/>
        <v>0</v>
      </c>
      <c r="BD5382" s="37">
        <f t="shared" ca="1" si="2425"/>
        <v>0</v>
      </c>
    </row>
    <row r="5383" spans="1:56" x14ac:dyDescent="0.2">
      <c r="A5383" t="s">
        <v>32890</v>
      </c>
      <c r="B5383">
        <v>865</v>
      </c>
      <c r="C5383" s="38">
        <v>98407</v>
      </c>
      <c r="D5383" t="s">
        <v>40658</v>
      </c>
      <c r="E5383">
        <f t="shared" si="2429"/>
        <v>65</v>
      </c>
      <c r="F5383">
        <f t="shared" si="2429"/>
        <v>25</v>
      </c>
      <c r="G5383">
        <f t="shared" si="2429"/>
        <v>52</v>
      </c>
      <c r="H5383">
        <f t="shared" si="2429"/>
        <v>67</v>
      </c>
      <c r="I5383">
        <f t="shared" si="2429"/>
        <v>42</v>
      </c>
      <c r="J5383">
        <f t="shared" si="2429"/>
        <v>35</v>
      </c>
      <c r="K5383">
        <f t="shared" si="2429"/>
        <v>25</v>
      </c>
      <c r="L5383">
        <f t="shared" si="2429"/>
        <v>54</v>
      </c>
      <c r="M5383">
        <f t="shared" si="2429"/>
        <v>58</v>
      </c>
      <c r="N5383">
        <f t="shared" si="2429"/>
        <v>86</v>
      </c>
      <c r="O5383">
        <f t="shared" si="2430"/>
        <v>24</v>
      </c>
      <c r="P5383">
        <f t="shared" si="2430"/>
        <v>46</v>
      </c>
      <c r="Q5383">
        <f t="shared" si="2430"/>
        <v>31</v>
      </c>
      <c r="R5383">
        <f t="shared" si="2430"/>
        <v>47</v>
      </c>
      <c r="S5383">
        <f t="shared" si="2430"/>
        <v>40</v>
      </c>
      <c r="T5383">
        <f t="shared" si="2430"/>
        <v>56</v>
      </c>
      <c r="U5383">
        <f t="shared" si="2430"/>
        <v>40</v>
      </c>
      <c r="V5383">
        <f t="shared" si="2430"/>
        <v>45</v>
      </c>
      <c r="W5383">
        <f t="shared" si="2430"/>
        <v>9</v>
      </c>
      <c r="X5383">
        <f t="shared" si="2430"/>
        <v>18</v>
      </c>
      <c r="Y5383">
        <f t="shared" si="2430"/>
        <v>0</v>
      </c>
      <c r="Z5383">
        <f t="shared" si="2430"/>
        <v>0</v>
      </c>
      <c r="AA5383">
        <f t="shared" si="2426"/>
        <v>5698</v>
      </c>
      <c r="AC5383">
        <f t="shared" si="2427"/>
        <v>5104</v>
      </c>
      <c r="AD5383">
        <v>5380</v>
      </c>
      <c r="AE5383" t="s">
        <v>31242</v>
      </c>
      <c r="AF5383" s="21">
        <v>6.4640868608534694E-6</v>
      </c>
      <c r="AG5383" s="54">
        <f t="shared" ca="1" si="2428"/>
        <v>5.1583413149610688E-3</v>
      </c>
      <c r="AH5383" s="136">
        <f t="shared" ca="1" si="2428"/>
        <v>0.56415318078098653</v>
      </c>
      <c r="AI5383" s="37">
        <f t="shared" ca="1" si="2424"/>
        <v>4.9773468828571716E-4</v>
      </c>
      <c r="AJ5383" s="37">
        <f t="shared" ca="1" si="2424"/>
        <v>6.4640868608534699E-5</v>
      </c>
      <c r="AK5383" s="37">
        <f t="shared" ca="1" si="2424"/>
        <v>1.6806625838219021E-4</v>
      </c>
      <c r="AL5383" s="37">
        <f t="shared" ca="1" si="2424"/>
        <v>4.2662973281632898E-4</v>
      </c>
      <c r="AM5383" s="37">
        <f t="shared" ca="1" si="2424"/>
        <v>1.2281765035621593E-4</v>
      </c>
      <c r="AN5383" s="37">
        <f t="shared" ca="1" si="2424"/>
        <v>4.1370155909462204E-4</v>
      </c>
      <c r="AO5383" s="37">
        <f t="shared" ca="1" si="2424"/>
        <v>9.6961302912802042E-5</v>
      </c>
      <c r="AP5383" s="37">
        <f t="shared" ca="1" si="2424"/>
        <v>1.1635356349536245E-4</v>
      </c>
      <c r="AQ5383" s="37">
        <f t="shared" ca="1" si="2424"/>
        <v>2.520993875732853E-4</v>
      </c>
      <c r="AR5383" s="37">
        <f t="shared" ca="1" si="2424"/>
        <v>4.3955790653803592E-4</v>
      </c>
      <c r="AS5383" s="37">
        <f t="shared" ca="1" si="2425"/>
        <v>1.0342538977365551E-4</v>
      </c>
      <c r="AT5383" s="37">
        <f t="shared" ca="1" si="2425"/>
        <v>5.8176781747681224E-5</v>
      </c>
      <c r="AU5383" s="37">
        <f t="shared" ca="1" si="2425"/>
        <v>4.9773468828571716E-4</v>
      </c>
      <c r="AV5383" s="37">
        <f t="shared" ca="1" si="2425"/>
        <v>2.7795573501669917E-4</v>
      </c>
      <c r="AW5383" s="37">
        <f t="shared" ca="1" si="2425"/>
        <v>4.2016564595547554E-4</v>
      </c>
      <c r="AX5383" s="37">
        <f t="shared" ca="1" si="2425"/>
        <v>4.2662973281632898E-4</v>
      </c>
      <c r="AY5383" s="37">
        <f t="shared" ca="1" si="2425"/>
        <v>2.9088390873840611E-4</v>
      </c>
      <c r="AZ5383" s="37">
        <f t="shared" ca="1" si="2425"/>
        <v>3.1027616932096654E-4</v>
      </c>
      <c r="BA5383" s="37">
        <f t="shared" ca="1" si="2425"/>
        <v>7.7569042330241636E-5</v>
      </c>
      <c r="BB5383" s="37">
        <f t="shared" ca="1" si="2425"/>
        <v>9.6961302912802042E-5</v>
      </c>
      <c r="BC5383" s="37">
        <f t="shared" ca="1" si="2425"/>
        <v>0</v>
      </c>
      <c r="BD5383" s="37">
        <f t="shared" ca="1" si="2425"/>
        <v>0</v>
      </c>
    </row>
    <row r="5384" spans="1:56" x14ac:dyDescent="0.2">
      <c r="A5384" t="s">
        <v>32896</v>
      </c>
      <c r="B5384">
        <v>1114</v>
      </c>
      <c r="C5384" s="38">
        <v>123811</v>
      </c>
      <c r="D5384" t="s">
        <v>40659</v>
      </c>
      <c r="E5384">
        <f t="shared" si="2429"/>
        <v>57</v>
      </c>
      <c r="F5384">
        <f t="shared" si="2429"/>
        <v>100</v>
      </c>
      <c r="G5384">
        <f t="shared" si="2429"/>
        <v>49</v>
      </c>
      <c r="H5384">
        <f t="shared" si="2429"/>
        <v>68</v>
      </c>
      <c r="I5384">
        <f t="shared" si="2429"/>
        <v>23</v>
      </c>
      <c r="J5384">
        <f t="shared" si="2429"/>
        <v>64</v>
      </c>
      <c r="K5384">
        <f t="shared" si="2429"/>
        <v>50</v>
      </c>
      <c r="L5384">
        <f t="shared" si="2429"/>
        <v>37</v>
      </c>
      <c r="M5384">
        <f t="shared" si="2429"/>
        <v>80</v>
      </c>
      <c r="N5384">
        <f t="shared" si="2429"/>
        <v>60</v>
      </c>
      <c r="O5384">
        <f t="shared" si="2430"/>
        <v>16</v>
      </c>
      <c r="P5384">
        <f t="shared" si="2430"/>
        <v>43</v>
      </c>
      <c r="Q5384">
        <f t="shared" si="2430"/>
        <v>92</v>
      </c>
      <c r="R5384">
        <f t="shared" si="2430"/>
        <v>54</v>
      </c>
      <c r="S5384">
        <f t="shared" si="2430"/>
        <v>78</v>
      </c>
      <c r="T5384">
        <f t="shared" si="2430"/>
        <v>97</v>
      </c>
      <c r="U5384">
        <f t="shared" si="2430"/>
        <v>58</v>
      </c>
      <c r="V5384">
        <f t="shared" si="2430"/>
        <v>63</v>
      </c>
      <c r="W5384">
        <f t="shared" si="2430"/>
        <v>9</v>
      </c>
      <c r="X5384">
        <f t="shared" si="2430"/>
        <v>16</v>
      </c>
      <c r="Y5384">
        <f t="shared" si="2430"/>
        <v>0</v>
      </c>
      <c r="Z5384">
        <f t="shared" si="2430"/>
        <v>0</v>
      </c>
      <c r="AA5384">
        <f t="shared" si="2426"/>
        <v>5699</v>
      </c>
      <c r="AC5384">
        <f t="shared" si="2427"/>
        <v>5105</v>
      </c>
      <c r="AD5384">
        <v>5381</v>
      </c>
      <c r="AE5384" t="s">
        <v>31248</v>
      </c>
      <c r="AF5384" s="21">
        <v>6.4626144037097666E-6</v>
      </c>
      <c r="AG5384" s="54">
        <f t="shared" ca="1" si="2428"/>
        <v>5.6741754464571751E-3</v>
      </c>
      <c r="AH5384" s="136">
        <f t="shared" ca="1" si="2428"/>
        <v>0.64128522728012016</v>
      </c>
      <c r="AI5384" s="37">
        <f t="shared" ca="1" si="2424"/>
        <v>3.4898117780032741E-4</v>
      </c>
      <c r="AJ5384" s="37">
        <f t="shared" ca="1" si="2424"/>
        <v>1.0340183045935627E-4</v>
      </c>
      <c r="AK5384" s="37">
        <f t="shared" ca="1" si="2424"/>
        <v>2.9081764816693952E-4</v>
      </c>
      <c r="AL5384" s="37">
        <f t="shared" ca="1" si="2424"/>
        <v>3.6190640660774693E-4</v>
      </c>
      <c r="AM5384" s="37">
        <f t="shared" ca="1" si="2424"/>
        <v>2.2619150412984184E-4</v>
      </c>
      <c r="AN5384" s="37">
        <f t="shared" ca="1" si="2424"/>
        <v>4.2653255064484458E-4</v>
      </c>
      <c r="AO5384" s="37">
        <f t="shared" ca="1" si="2424"/>
        <v>1.551027456890344E-4</v>
      </c>
      <c r="AP5384" s="37">
        <f t="shared" ca="1" si="2424"/>
        <v>2.9081764816693952E-4</v>
      </c>
      <c r="AQ5384" s="37">
        <f t="shared" ca="1" si="2424"/>
        <v>2.7142980495581018E-4</v>
      </c>
      <c r="AR5384" s="37">
        <f t="shared" ca="1" si="2424"/>
        <v>5.9456052514129856E-4</v>
      </c>
      <c r="AS5384" s="37">
        <f t="shared" ca="1" si="2425"/>
        <v>1.4864013128532464E-4</v>
      </c>
      <c r="AT5384" s="37">
        <f t="shared" ca="1" si="2425"/>
        <v>1.9387843211129301E-4</v>
      </c>
      <c r="AU5384" s="37">
        <f t="shared" ca="1" si="2425"/>
        <v>2.520419617446809E-4</v>
      </c>
      <c r="AV5384" s="37">
        <f t="shared" ca="1" si="2425"/>
        <v>2.5850457614839066E-4</v>
      </c>
      <c r="AW5384" s="37">
        <f t="shared" ca="1" si="2425"/>
        <v>2.8435503376322976E-4</v>
      </c>
      <c r="AX5384" s="37">
        <f t="shared" ca="1" si="2425"/>
        <v>4.071447074337153E-4</v>
      </c>
      <c r="AY5384" s="37">
        <f t="shared" ca="1" si="2425"/>
        <v>3.2313072018548832E-4</v>
      </c>
      <c r="AZ5384" s="37">
        <f t="shared" ca="1" si="2425"/>
        <v>3.6190640660774693E-4</v>
      </c>
      <c r="BA5384" s="37">
        <f t="shared" ca="1" si="2425"/>
        <v>1.2278967367048557E-4</v>
      </c>
      <c r="BB5384" s="37">
        <f t="shared" ca="1" si="2425"/>
        <v>2.520419617446809E-4</v>
      </c>
      <c r="BC5384" s="37">
        <f t="shared" ca="1" si="2425"/>
        <v>0</v>
      </c>
      <c r="BD5384" s="37">
        <f t="shared" ca="1" si="2425"/>
        <v>0</v>
      </c>
    </row>
    <row r="5385" spans="1:56" x14ac:dyDescent="0.2">
      <c r="A5385" t="s">
        <v>32902</v>
      </c>
      <c r="B5385">
        <v>1735</v>
      </c>
      <c r="C5385" s="38">
        <v>189972</v>
      </c>
      <c r="D5385" t="s">
        <v>40660</v>
      </c>
      <c r="E5385">
        <f t="shared" si="2429"/>
        <v>100</v>
      </c>
      <c r="F5385">
        <f t="shared" si="2429"/>
        <v>13</v>
      </c>
      <c r="G5385">
        <f t="shared" si="2429"/>
        <v>73</v>
      </c>
      <c r="H5385">
        <f t="shared" si="2429"/>
        <v>103</v>
      </c>
      <c r="I5385">
        <f t="shared" si="2429"/>
        <v>49</v>
      </c>
      <c r="J5385">
        <f t="shared" si="2429"/>
        <v>75</v>
      </c>
      <c r="K5385">
        <f t="shared" si="2429"/>
        <v>45</v>
      </c>
      <c r="L5385">
        <f t="shared" si="2429"/>
        <v>63</v>
      </c>
      <c r="M5385">
        <f t="shared" si="2429"/>
        <v>118</v>
      </c>
      <c r="N5385">
        <f t="shared" si="2429"/>
        <v>146</v>
      </c>
      <c r="O5385">
        <f t="shared" si="2430"/>
        <v>24</v>
      </c>
      <c r="P5385">
        <f t="shared" si="2430"/>
        <v>81</v>
      </c>
      <c r="Q5385">
        <f t="shared" si="2430"/>
        <v>108</v>
      </c>
      <c r="R5385">
        <f t="shared" si="2430"/>
        <v>154</v>
      </c>
      <c r="S5385">
        <f t="shared" si="2430"/>
        <v>49</v>
      </c>
      <c r="T5385">
        <f t="shared" si="2430"/>
        <v>255</v>
      </c>
      <c r="U5385">
        <f t="shared" si="2430"/>
        <v>135</v>
      </c>
      <c r="V5385">
        <f t="shared" si="2430"/>
        <v>99</v>
      </c>
      <c r="W5385">
        <f t="shared" si="2430"/>
        <v>4</v>
      </c>
      <c r="X5385">
        <f t="shared" si="2430"/>
        <v>41</v>
      </c>
      <c r="Y5385">
        <f t="shared" si="2430"/>
        <v>0</v>
      </c>
      <c r="Z5385">
        <f t="shared" si="2430"/>
        <v>0</v>
      </c>
      <c r="AA5385">
        <f t="shared" si="2426"/>
        <v>5700</v>
      </c>
      <c r="AC5385">
        <f t="shared" si="2427"/>
        <v>5106</v>
      </c>
      <c r="AD5385">
        <v>5382</v>
      </c>
      <c r="AE5385" t="s">
        <v>31254</v>
      </c>
      <c r="AF5385" s="21">
        <v>6.4479266437013364E-6</v>
      </c>
      <c r="AG5385" s="54">
        <f t="shared" ca="1" si="2428"/>
        <v>4.1266730519688554E-3</v>
      </c>
      <c r="AH5385" s="136">
        <f t="shared" ca="1" si="2428"/>
        <v>0.46168444354230309</v>
      </c>
      <c r="AI5385" s="37">
        <f t="shared" ref="AI5385:AR5394" ca="1" si="2431">$AF5385*INDIRECT(CONCATENATE(AI$1,$AC5385+3))</f>
        <v>3.6108389204727486E-4</v>
      </c>
      <c r="AJ5385" s="37">
        <f t="shared" ca="1" si="2431"/>
        <v>8.3823046368117367E-5</v>
      </c>
      <c r="AK5385" s="37">
        <f t="shared" ca="1" si="2431"/>
        <v>1.611981660925334E-4</v>
      </c>
      <c r="AL5385" s="37">
        <f t="shared" ca="1" si="2431"/>
        <v>3.6753181869097617E-4</v>
      </c>
      <c r="AM5385" s="37">
        <f t="shared" ca="1" si="2431"/>
        <v>1.9988572595474143E-4</v>
      </c>
      <c r="AN5385" s="37">
        <f t="shared" ca="1" si="2431"/>
        <v>2.1922950588584543E-4</v>
      </c>
      <c r="AO5385" s="37">
        <f t="shared" ca="1" si="2431"/>
        <v>6.4479266437013366E-5</v>
      </c>
      <c r="AP5385" s="37">
        <f t="shared" ca="1" si="2431"/>
        <v>2.1922950588584543E-4</v>
      </c>
      <c r="AQ5385" s="37">
        <f t="shared" ca="1" si="2431"/>
        <v>9.0270973011818715E-5</v>
      </c>
      <c r="AR5385" s="37">
        <f t="shared" ca="1" si="2431"/>
        <v>5.0938620485240556E-4</v>
      </c>
      <c r="AS5385" s="37">
        <f t="shared" ref="AS5385:BD5394" ca="1" si="2432">$AF5385*INDIRECT(CONCATENATE(AS$1,$AC5385+3))</f>
        <v>7.7375119724416033E-5</v>
      </c>
      <c r="AT5385" s="37">
        <f t="shared" ca="1" si="2432"/>
        <v>1.0961475294292272E-4</v>
      </c>
      <c r="AU5385" s="37">
        <f t="shared" ca="1" si="2432"/>
        <v>2.9660462561026147E-4</v>
      </c>
      <c r="AV5385" s="37">
        <f t="shared" ca="1" si="2432"/>
        <v>2.514691391043521E-4</v>
      </c>
      <c r="AW5385" s="37">
        <f t="shared" ca="1" si="2432"/>
        <v>3.0305255225396283E-4</v>
      </c>
      <c r="AX5385" s="37">
        <f t="shared" ca="1" si="2432"/>
        <v>2.1922950588584543E-4</v>
      </c>
      <c r="AY5385" s="37">
        <f t="shared" ca="1" si="2432"/>
        <v>2.514691391043521E-4</v>
      </c>
      <c r="AZ5385" s="37">
        <f t="shared" ca="1" si="2432"/>
        <v>2.3857328581694943E-4</v>
      </c>
      <c r="BA5385" s="37">
        <f t="shared" ca="1" si="2432"/>
        <v>1.9343779931104008E-5</v>
      </c>
      <c r="BB5385" s="37">
        <f t="shared" ca="1" si="2432"/>
        <v>8.3823046368117367E-5</v>
      </c>
      <c r="BC5385" s="37">
        <f t="shared" ca="1" si="2432"/>
        <v>0</v>
      </c>
      <c r="BD5385" s="37">
        <f t="shared" ca="1" si="2432"/>
        <v>0</v>
      </c>
    </row>
    <row r="5386" spans="1:56" x14ac:dyDescent="0.2">
      <c r="A5386" t="s">
        <v>32908</v>
      </c>
      <c r="B5386">
        <v>744</v>
      </c>
      <c r="C5386" s="38">
        <v>82456</v>
      </c>
      <c r="D5386" t="s">
        <v>40661</v>
      </c>
      <c r="E5386">
        <f t="shared" si="2429"/>
        <v>60</v>
      </c>
      <c r="F5386">
        <f t="shared" si="2429"/>
        <v>16</v>
      </c>
      <c r="G5386">
        <f t="shared" si="2429"/>
        <v>35</v>
      </c>
      <c r="H5386">
        <f t="shared" si="2429"/>
        <v>58</v>
      </c>
      <c r="I5386">
        <f t="shared" si="2429"/>
        <v>27</v>
      </c>
      <c r="J5386">
        <f t="shared" si="2429"/>
        <v>42</v>
      </c>
      <c r="K5386">
        <f t="shared" si="2429"/>
        <v>28</v>
      </c>
      <c r="L5386">
        <f t="shared" si="2429"/>
        <v>32</v>
      </c>
      <c r="M5386">
        <f t="shared" si="2429"/>
        <v>34</v>
      </c>
      <c r="N5386">
        <f t="shared" si="2429"/>
        <v>109</v>
      </c>
      <c r="O5386">
        <f t="shared" si="2430"/>
        <v>9</v>
      </c>
      <c r="P5386">
        <f t="shared" si="2430"/>
        <v>10</v>
      </c>
      <c r="Q5386">
        <f t="shared" si="2430"/>
        <v>56</v>
      </c>
      <c r="R5386">
        <f t="shared" si="2430"/>
        <v>40</v>
      </c>
      <c r="S5386">
        <f t="shared" si="2430"/>
        <v>29</v>
      </c>
      <c r="T5386">
        <f t="shared" si="2430"/>
        <v>53</v>
      </c>
      <c r="U5386">
        <f t="shared" si="2430"/>
        <v>39</v>
      </c>
      <c r="V5386">
        <f t="shared" si="2430"/>
        <v>40</v>
      </c>
      <c r="W5386">
        <f t="shared" si="2430"/>
        <v>6</v>
      </c>
      <c r="X5386">
        <f t="shared" si="2430"/>
        <v>21</v>
      </c>
      <c r="Y5386">
        <f t="shared" si="2430"/>
        <v>0</v>
      </c>
      <c r="Z5386">
        <f t="shared" si="2430"/>
        <v>0</v>
      </c>
      <c r="AA5386">
        <f t="shared" si="2426"/>
        <v>5701</v>
      </c>
      <c r="AC5386">
        <f t="shared" si="2427"/>
        <v>5107</v>
      </c>
      <c r="AD5386">
        <v>5383</v>
      </c>
      <c r="AE5386" t="s">
        <v>31260</v>
      </c>
      <c r="AF5386" s="21">
        <v>6.4364330133204064E-6</v>
      </c>
      <c r="AG5386" s="54">
        <f t="shared" ca="1" si="2428"/>
        <v>3.6108389204727478E-3</v>
      </c>
      <c r="AH5386" s="136">
        <f t="shared" ca="1" si="2428"/>
        <v>0.34958198625247122</v>
      </c>
      <c r="AI5386" s="37">
        <f t="shared" ca="1" si="2431"/>
        <v>7.0800763146524476E-5</v>
      </c>
      <c r="AJ5386" s="37">
        <f t="shared" ca="1" si="2431"/>
        <v>9.0110062186485687E-5</v>
      </c>
      <c r="AK5386" s="37">
        <f t="shared" ca="1" si="2431"/>
        <v>5.1491464106563251E-5</v>
      </c>
      <c r="AL5386" s="37">
        <f t="shared" ca="1" si="2431"/>
        <v>3.8618598079922435E-5</v>
      </c>
      <c r="AM5386" s="37">
        <f t="shared" ca="1" si="2431"/>
        <v>4.5055031093242843E-5</v>
      </c>
      <c r="AN5386" s="37">
        <f t="shared" ca="1" si="2431"/>
        <v>6.8226189941196307E-4</v>
      </c>
      <c r="AO5386" s="37">
        <f t="shared" ca="1" si="2431"/>
        <v>3.8618598079922435E-5</v>
      </c>
      <c r="AP5386" s="37">
        <f t="shared" ca="1" si="2431"/>
        <v>1.2872866026640814E-4</v>
      </c>
      <c r="AQ5386" s="37">
        <f t="shared" ca="1" si="2431"/>
        <v>1.0941936122644691E-4</v>
      </c>
      <c r="AR5386" s="37">
        <f t="shared" ca="1" si="2431"/>
        <v>1.5447439231968974E-4</v>
      </c>
      <c r="AS5386" s="37">
        <f t="shared" ca="1" si="2432"/>
        <v>5.1491464106563251E-5</v>
      </c>
      <c r="AT5386" s="37">
        <f t="shared" ca="1" si="2432"/>
        <v>7.723719615984487E-5</v>
      </c>
      <c r="AU5386" s="37">
        <f t="shared" ca="1" si="2432"/>
        <v>3.5400381573262238E-4</v>
      </c>
      <c r="AV5386" s="37">
        <f t="shared" ca="1" si="2432"/>
        <v>1.9952942341293261E-4</v>
      </c>
      <c r="AW5386" s="37">
        <f t="shared" ca="1" si="2432"/>
        <v>9.6546495199806095E-5</v>
      </c>
      <c r="AX5386" s="37">
        <f t="shared" ca="1" si="2432"/>
        <v>9.8477425103802208E-4</v>
      </c>
      <c r="AY5386" s="37">
        <f t="shared" ca="1" si="2432"/>
        <v>1.3516509327972853E-4</v>
      </c>
      <c r="AZ5386" s="37">
        <f t="shared" ca="1" si="2432"/>
        <v>1.9309299039961219E-4</v>
      </c>
      <c r="BA5386" s="37">
        <f t="shared" ca="1" si="2432"/>
        <v>1.2872866026640813E-5</v>
      </c>
      <c r="BB5386" s="37">
        <f t="shared" ca="1" si="2432"/>
        <v>9.6546495199806095E-5</v>
      </c>
      <c r="BC5386" s="37">
        <f t="shared" ca="1" si="2432"/>
        <v>0</v>
      </c>
      <c r="BD5386" s="37">
        <f t="shared" ca="1" si="2432"/>
        <v>0</v>
      </c>
    </row>
    <row r="5387" spans="1:56" x14ac:dyDescent="0.2">
      <c r="A5387" t="s">
        <v>32914</v>
      </c>
      <c r="B5387">
        <v>1613</v>
      </c>
      <c r="C5387" s="38">
        <v>180429</v>
      </c>
      <c r="D5387" t="s">
        <v>40662</v>
      </c>
      <c r="E5387">
        <f t="shared" si="2429"/>
        <v>96</v>
      </c>
      <c r="F5387">
        <f t="shared" si="2429"/>
        <v>53</v>
      </c>
      <c r="G5387">
        <f t="shared" si="2429"/>
        <v>122</v>
      </c>
      <c r="H5387">
        <f t="shared" si="2429"/>
        <v>89</v>
      </c>
      <c r="I5387">
        <f t="shared" si="2429"/>
        <v>46</v>
      </c>
      <c r="J5387">
        <f t="shared" si="2429"/>
        <v>111</v>
      </c>
      <c r="K5387">
        <f t="shared" si="2429"/>
        <v>37</v>
      </c>
      <c r="L5387">
        <f t="shared" si="2429"/>
        <v>96</v>
      </c>
      <c r="M5387">
        <f t="shared" si="2429"/>
        <v>56</v>
      </c>
      <c r="N5387">
        <f t="shared" si="2429"/>
        <v>140</v>
      </c>
      <c r="O5387">
        <f t="shared" si="2430"/>
        <v>31</v>
      </c>
      <c r="P5387">
        <f t="shared" si="2430"/>
        <v>69</v>
      </c>
      <c r="Q5387">
        <f t="shared" si="2430"/>
        <v>91</v>
      </c>
      <c r="R5387">
        <f t="shared" si="2430"/>
        <v>54</v>
      </c>
      <c r="S5387">
        <f t="shared" si="2430"/>
        <v>97</v>
      </c>
      <c r="T5387">
        <f t="shared" si="2430"/>
        <v>137</v>
      </c>
      <c r="U5387">
        <f t="shared" si="2430"/>
        <v>93</v>
      </c>
      <c r="V5387">
        <f t="shared" si="2430"/>
        <v>98</v>
      </c>
      <c r="W5387">
        <f t="shared" si="2430"/>
        <v>35</v>
      </c>
      <c r="X5387">
        <f t="shared" si="2430"/>
        <v>62</v>
      </c>
      <c r="Y5387">
        <f t="shared" si="2430"/>
        <v>0</v>
      </c>
      <c r="Z5387">
        <f t="shared" si="2430"/>
        <v>0</v>
      </c>
      <c r="AA5387">
        <f t="shared" si="2426"/>
        <v>5702</v>
      </c>
      <c r="AC5387">
        <f t="shared" si="2427"/>
        <v>5108</v>
      </c>
      <c r="AD5387">
        <v>5384</v>
      </c>
      <c r="AE5387" t="s">
        <v>31266</v>
      </c>
      <c r="AF5387" s="21">
        <v>6.43555058488425E-6</v>
      </c>
      <c r="AG5387" s="54">
        <f t="shared" ca="1" si="2428"/>
        <v>6.7058437094493885E-3</v>
      </c>
      <c r="AH5387" s="136">
        <f t="shared" ca="1" si="2428"/>
        <v>0.7471802940062312</v>
      </c>
      <c r="AI5387" s="37">
        <f t="shared" ca="1" si="2431"/>
        <v>4.11875237432592E-4</v>
      </c>
      <c r="AJ5387" s="37">
        <f t="shared" ca="1" si="2431"/>
        <v>1.8019541637675899E-4</v>
      </c>
      <c r="AK5387" s="37">
        <f t="shared" ca="1" si="2431"/>
        <v>3.0890642807444402E-4</v>
      </c>
      <c r="AL5387" s="37">
        <f t="shared" ca="1" si="2431"/>
        <v>4.5692409152678175E-4</v>
      </c>
      <c r="AM5387" s="37">
        <f t="shared" ca="1" si="2431"/>
        <v>3.2177752924421251E-4</v>
      </c>
      <c r="AN5387" s="37">
        <f t="shared" ca="1" si="2431"/>
        <v>3.0247087748955974E-4</v>
      </c>
      <c r="AO5387" s="37">
        <f t="shared" ca="1" si="2431"/>
        <v>1.673243152069905E-4</v>
      </c>
      <c r="AP5387" s="37">
        <f t="shared" ca="1" si="2431"/>
        <v>2.445509222256015E-4</v>
      </c>
      <c r="AQ5387" s="37">
        <f t="shared" ca="1" si="2431"/>
        <v>3.0890642807444402E-4</v>
      </c>
      <c r="AR5387" s="37">
        <f t="shared" ca="1" si="2431"/>
        <v>8.2375047486518401E-4</v>
      </c>
      <c r="AS5387" s="37">
        <f t="shared" ca="1" si="2432"/>
        <v>1.28711011697685E-4</v>
      </c>
      <c r="AT5387" s="37">
        <f t="shared" ca="1" si="2432"/>
        <v>2.3167982105583301E-4</v>
      </c>
      <c r="AU5387" s="37">
        <f t="shared" ca="1" si="2432"/>
        <v>3.8613303509305502E-4</v>
      </c>
      <c r="AV5387" s="37">
        <f t="shared" ca="1" si="2432"/>
        <v>3.5395528216863376E-4</v>
      </c>
      <c r="AW5387" s="37">
        <f t="shared" ca="1" si="2432"/>
        <v>2.6385757398025427E-4</v>
      </c>
      <c r="AX5387" s="37">
        <f t="shared" ca="1" si="2432"/>
        <v>6.8860391258261471E-4</v>
      </c>
      <c r="AY5387" s="37">
        <f t="shared" ca="1" si="2432"/>
        <v>3.7326193392328653E-4</v>
      </c>
      <c r="AZ5387" s="37">
        <f t="shared" ca="1" si="2432"/>
        <v>5.1484404679073999E-4</v>
      </c>
      <c r="BA5387" s="37">
        <f t="shared" ca="1" si="2432"/>
        <v>7.0791056433726745E-5</v>
      </c>
      <c r="BB5387" s="37">
        <f t="shared" ca="1" si="2432"/>
        <v>1.673243152069905E-4</v>
      </c>
      <c r="BC5387" s="37">
        <f t="shared" ca="1" si="2432"/>
        <v>0</v>
      </c>
      <c r="BD5387" s="37">
        <f t="shared" ca="1" si="2432"/>
        <v>0</v>
      </c>
    </row>
    <row r="5388" spans="1:56" x14ac:dyDescent="0.2">
      <c r="A5388" t="s">
        <v>32920</v>
      </c>
      <c r="B5388">
        <v>3102</v>
      </c>
      <c r="C5388" s="38">
        <v>347861</v>
      </c>
      <c r="D5388" t="s">
        <v>40663</v>
      </c>
      <c r="E5388">
        <v>7</v>
      </c>
      <c r="F5388">
        <v>2</v>
      </c>
      <c r="G5388">
        <v>8</v>
      </c>
      <c r="H5388">
        <v>13</v>
      </c>
      <c r="I5388">
        <v>5</v>
      </c>
      <c r="J5388">
        <v>8</v>
      </c>
      <c r="K5388">
        <v>3</v>
      </c>
      <c r="L5388">
        <v>15</v>
      </c>
      <c r="M5388">
        <v>14</v>
      </c>
      <c r="N5388">
        <v>23</v>
      </c>
      <c r="O5388">
        <v>4</v>
      </c>
      <c r="P5388">
        <v>9</v>
      </c>
      <c r="Q5388">
        <v>7</v>
      </c>
      <c r="R5388">
        <v>10</v>
      </c>
      <c r="S5388">
        <v>7</v>
      </c>
      <c r="T5388">
        <v>15</v>
      </c>
      <c r="U5388">
        <v>9</v>
      </c>
      <c r="V5388">
        <v>14</v>
      </c>
      <c r="W5388">
        <v>0</v>
      </c>
      <c r="X5388">
        <v>2</v>
      </c>
      <c r="Y5388">
        <v>0</v>
      </c>
      <c r="Z5388">
        <v>0</v>
      </c>
      <c r="AA5388">
        <f t="shared" si="2426"/>
        <v>5703</v>
      </c>
      <c r="AC5388">
        <f t="shared" si="2427"/>
        <v>5109</v>
      </c>
      <c r="AD5388">
        <v>5385</v>
      </c>
      <c r="AE5388" t="s">
        <v>31272</v>
      </c>
      <c r="AF5388" s="21">
        <v>6.4345213908038282E-6</v>
      </c>
      <c r="AG5388" s="54">
        <f t="shared" ca="1" si="2428"/>
        <v>3.0950047889766416E-3</v>
      </c>
      <c r="AH5388" s="136">
        <f t="shared" ca="1" si="2428"/>
        <v>0.34914356518640655</v>
      </c>
      <c r="AI5388" s="37">
        <f t="shared" ca="1" si="2431"/>
        <v>2.1233920589652634E-4</v>
      </c>
      <c r="AJ5388" s="37">
        <f t="shared" ca="1" si="2431"/>
        <v>9.6517820862057429E-5</v>
      </c>
      <c r="AK5388" s="37">
        <f t="shared" ca="1" si="2431"/>
        <v>1.9303564172411486E-4</v>
      </c>
      <c r="AL5388" s="37">
        <f t="shared" ca="1" si="2431"/>
        <v>2.7668441980456461E-4</v>
      </c>
      <c r="AM5388" s="37">
        <f t="shared" ca="1" si="2431"/>
        <v>1.0938686364366507E-4</v>
      </c>
      <c r="AN5388" s="37">
        <f t="shared" ca="1" si="2431"/>
        <v>2.059046845057225E-4</v>
      </c>
      <c r="AO5388" s="37">
        <f t="shared" ca="1" si="2431"/>
        <v>1.3512494920688039E-4</v>
      </c>
      <c r="AP5388" s="37">
        <f t="shared" ca="1" si="2431"/>
        <v>1.3512494920688039E-4</v>
      </c>
      <c r="AQ5388" s="37">
        <f t="shared" ca="1" si="2431"/>
        <v>2.7668441980456461E-4</v>
      </c>
      <c r="AR5388" s="37">
        <f t="shared" ca="1" si="2431"/>
        <v>3.0885702675858374E-4</v>
      </c>
      <c r="AS5388" s="37">
        <f t="shared" ca="1" si="2432"/>
        <v>3.2172606954019138E-5</v>
      </c>
      <c r="AT5388" s="37">
        <f t="shared" ca="1" si="2432"/>
        <v>1.0295234225286125E-4</v>
      </c>
      <c r="AU5388" s="37">
        <f t="shared" ca="1" si="2432"/>
        <v>1.4799399198848806E-4</v>
      </c>
      <c r="AV5388" s="37">
        <f t="shared" ca="1" si="2432"/>
        <v>1.0938686364366507E-4</v>
      </c>
      <c r="AW5388" s="37">
        <f t="shared" ca="1" si="2432"/>
        <v>1.8016659894250719E-4</v>
      </c>
      <c r="AX5388" s="37">
        <f t="shared" ca="1" si="2432"/>
        <v>1.6086303477009571E-4</v>
      </c>
      <c r="AY5388" s="37">
        <f t="shared" ca="1" si="2432"/>
        <v>1.3512494920688039E-4</v>
      </c>
      <c r="AZ5388" s="37">
        <f t="shared" ca="1" si="2432"/>
        <v>1.8660112033331102E-4</v>
      </c>
      <c r="BA5388" s="37">
        <f t="shared" ca="1" si="2432"/>
        <v>2.5738085563215313E-5</v>
      </c>
      <c r="BB5388" s="37">
        <f t="shared" ca="1" si="2432"/>
        <v>6.4345213908038277E-5</v>
      </c>
      <c r="BC5388" s="37">
        <f t="shared" ca="1" si="2432"/>
        <v>0</v>
      </c>
      <c r="BD5388" s="37">
        <f t="shared" ca="1" si="2432"/>
        <v>0</v>
      </c>
    </row>
    <row r="5389" spans="1:56" x14ac:dyDescent="0.2">
      <c r="A5389" t="s">
        <v>32926</v>
      </c>
      <c r="B5389">
        <v>993</v>
      </c>
      <c r="C5389" s="38">
        <v>111578</v>
      </c>
      <c r="D5389" t="s">
        <v>40664</v>
      </c>
      <c r="E5389">
        <v>75</v>
      </c>
      <c r="F5389">
        <v>21</v>
      </c>
      <c r="G5389">
        <v>51</v>
      </c>
      <c r="H5389">
        <v>70</v>
      </c>
      <c r="I5389">
        <v>53</v>
      </c>
      <c r="J5389">
        <v>30</v>
      </c>
      <c r="K5389">
        <v>19</v>
      </c>
      <c r="L5389">
        <v>45</v>
      </c>
      <c r="M5389">
        <v>53</v>
      </c>
      <c r="N5389">
        <v>124</v>
      </c>
      <c r="O5389">
        <v>30</v>
      </c>
      <c r="P5389">
        <v>33</v>
      </c>
      <c r="Q5389">
        <v>37</v>
      </c>
      <c r="R5389">
        <v>70</v>
      </c>
      <c r="S5389">
        <v>35</v>
      </c>
      <c r="T5389">
        <v>62</v>
      </c>
      <c r="U5389">
        <v>39</v>
      </c>
      <c r="V5389">
        <v>77</v>
      </c>
      <c r="W5389">
        <v>9</v>
      </c>
      <c r="X5389">
        <v>30</v>
      </c>
      <c r="Y5389">
        <v>0</v>
      </c>
      <c r="Z5389">
        <v>0</v>
      </c>
      <c r="AA5389">
        <f t="shared" si="2426"/>
        <v>5704</v>
      </c>
      <c r="AC5389">
        <f t="shared" si="2427"/>
        <v>5110</v>
      </c>
      <c r="AD5389">
        <v>5386</v>
      </c>
      <c r="AE5389" t="s">
        <v>31278</v>
      </c>
      <c r="AF5389" s="21">
        <v>6.4278396448113008E-6</v>
      </c>
      <c r="AG5389" s="54">
        <f t="shared" ca="1" si="2428"/>
        <v>4.1266730519688554E-3</v>
      </c>
      <c r="AH5389" s="136">
        <f t="shared" ca="1" si="2428"/>
        <v>0.4592948539803467</v>
      </c>
      <c r="AI5389" s="37">
        <f t="shared" ca="1" si="2431"/>
        <v>2.6996926508207462E-4</v>
      </c>
      <c r="AJ5389" s="37">
        <f t="shared" ca="1" si="2431"/>
        <v>6.4278396448113009E-5</v>
      </c>
      <c r="AK5389" s="37">
        <f t="shared" ca="1" si="2431"/>
        <v>3.0210846330613113E-4</v>
      </c>
      <c r="AL5389" s="37">
        <f t="shared" ca="1" si="2431"/>
        <v>3.9852605797830067E-4</v>
      </c>
      <c r="AM5389" s="37">
        <f t="shared" ca="1" si="2431"/>
        <v>1.2212895325141473E-4</v>
      </c>
      <c r="AN5389" s="37">
        <f t="shared" ca="1" si="2431"/>
        <v>4.4994877513679105E-4</v>
      </c>
      <c r="AO5389" s="37">
        <f t="shared" ca="1" si="2431"/>
        <v>5.7850556803301704E-5</v>
      </c>
      <c r="AP5389" s="37">
        <f t="shared" ca="1" si="2431"/>
        <v>1.0284543431698081E-4</v>
      </c>
      <c r="AQ5389" s="37">
        <f t="shared" ca="1" si="2431"/>
        <v>2.5711358579245204E-4</v>
      </c>
      <c r="AR5389" s="37">
        <f t="shared" ca="1" si="2431"/>
        <v>2.1854654792358423E-4</v>
      </c>
      <c r="AS5389" s="37">
        <f t="shared" ca="1" si="2432"/>
        <v>1.7355167040990511E-4</v>
      </c>
      <c r="AT5389" s="37">
        <f t="shared" ca="1" si="2432"/>
        <v>1.2212895325141473E-4</v>
      </c>
      <c r="AU5389" s="37">
        <f t="shared" ca="1" si="2432"/>
        <v>2.2497438756839553E-4</v>
      </c>
      <c r="AV5389" s="37">
        <f t="shared" ca="1" si="2432"/>
        <v>2.1854654792358423E-4</v>
      </c>
      <c r="AW5389" s="37">
        <f t="shared" ca="1" si="2432"/>
        <v>2.5711358579245204E-4</v>
      </c>
      <c r="AX5389" s="37">
        <f t="shared" ca="1" si="2432"/>
        <v>3.1496414259575372E-4</v>
      </c>
      <c r="AY5389" s="37">
        <f t="shared" ca="1" si="2432"/>
        <v>2.5068574614764075E-4</v>
      </c>
      <c r="AZ5389" s="37">
        <f t="shared" ca="1" si="2432"/>
        <v>1.0284543431698081E-4</v>
      </c>
      <c r="BA5389" s="37">
        <f t="shared" ca="1" si="2432"/>
        <v>3.8567037868867803E-5</v>
      </c>
      <c r="BB5389" s="37">
        <f t="shared" ca="1" si="2432"/>
        <v>1.7997951005471643E-4</v>
      </c>
      <c r="BC5389" s="37">
        <f t="shared" ca="1" si="2432"/>
        <v>0</v>
      </c>
      <c r="BD5389" s="37">
        <f t="shared" ca="1" si="2432"/>
        <v>0</v>
      </c>
    </row>
    <row r="5390" spans="1:56" x14ac:dyDescent="0.2">
      <c r="A5390" t="s">
        <v>32932</v>
      </c>
      <c r="B5390">
        <v>2856</v>
      </c>
      <c r="C5390" s="38">
        <v>317064</v>
      </c>
      <c r="D5390" t="s">
        <v>40665</v>
      </c>
      <c r="E5390">
        <f t="shared" ref="E5390:N5391" si="2433">LEN($D5390)-LEN(SUBSTITUTE($D5390,E$3,""))</f>
        <v>205</v>
      </c>
      <c r="F5390">
        <f t="shared" si="2433"/>
        <v>52</v>
      </c>
      <c r="G5390">
        <f t="shared" si="2433"/>
        <v>156</v>
      </c>
      <c r="H5390">
        <f t="shared" si="2433"/>
        <v>193</v>
      </c>
      <c r="I5390">
        <f t="shared" si="2433"/>
        <v>115</v>
      </c>
      <c r="J5390">
        <f t="shared" si="2433"/>
        <v>170</v>
      </c>
      <c r="K5390">
        <f t="shared" si="2433"/>
        <v>72</v>
      </c>
      <c r="L5390">
        <f t="shared" si="2433"/>
        <v>148</v>
      </c>
      <c r="M5390">
        <f t="shared" si="2433"/>
        <v>136</v>
      </c>
      <c r="N5390">
        <f t="shared" si="2433"/>
        <v>301</v>
      </c>
      <c r="O5390">
        <f t="shared" ref="O5390:Z5391" si="2434">LEN($D5390)-LEN(SUBSTITUTE($D5390,O$3,""))</f>
        <v>70</v>
      </c>
      <c r="P5390">
        <f t="shared" si="2434"/>
        <v>116</v>
      </c>
      <c r="Q5390">
        <f t="shared" si="2434"/>
        <v>132</v>
      </c>
      <c r="R5390">
        <f t="shared" si="2434"/>
        <v>128</v>
      </c>
      <c r="S5390">
        <f t="shared" si="2434"/>
        <v>134</v>
      </c>
      <c r="T5390">
        <f t="shared" si="2434"/>
        <v>257</v>
      </c>
      <c r="U5390">
        <f t="shared" si="2434"/>
        <v>167</v>
      </c>
      <c r="V5390">
        <f t="shared" si="2434"/>
        <v>199</v>
      </c>
      <c r="W5390">
        <f t="shared" si="2434"/>
        <v>35</v>
      </c>
      <c r="X5390">
        <f t="shared" si="2434"/>
        <v>70</v>
      </c>
      <c r="Y5390">
        <f t="shared" si="2434"/>
        <v>0</v>
      </c>
      <c r="Z5390">
        <f t="shared" si="2434"/>
        <v>0</v>
      </c>
      <c r="AA5390">
        <f t="shared" si="2426"/>
        <v>5705</v>
      </c>
      <c r="AC5390">
        <f t="shared" si="2427"/>
        <v>4504</v>
      </c>
      <c r="AD5390">
        <v>5387</v>
      </c>
      <c r="AE5390" t="s">
        <v>27765</v>
      </c>
      <c r="AF5390" s="21">
        <v>6.4141678654620617E-6</v>
      </c>
      <c r="AG5390" s="54">
        <f t="shared" ca="1" si="2428"/>
        <v>9.8008484984260305E-3</v>
      </c>
      <c r="AH5390" s="136">
        <f t="shared" ca="1" si="2428"/>
        <v>1.098009326049123</v>
      </c>
      <c r="AI5390" s="37">
        <f t="shared" ca="1" si="2431"/>
        <v>7.1838680093175094E-4</v>
      </c>
      <c r="AJ5390" s="37">
        <f t="shared" ca="1" si="2431"/>
        <v>1.4752586090562741E-4</v>
      </c>
      <c r="AK5390" s="37">
        <f t="shared" ca="1" si="2431"/>
        <v>4.2333507912049607E-4</v>
      </c>
      <c r="AL5390" s="37">
        <f t="shared" ca="1" si="2431"/>
        <v>5.3879010069881315E-4</v>
      </c>
      <c r="AM5390" s="37">
        <f t="shared" ca="1" si="2431"/>
        <v>4.8747675777511667E-4</v>
      </c>
      <c r="AN5390" s="37">
        <f t="shared" ca="1" si="2431"/>
        <v>5.5803260429519936E-4</v>
      </c>
      <c r="AO5390" s="37">
        <f t="shared" ca="1" si="2431"/>
        <v>2.0525337169478597E-4</v>
      </c>
      <c r="AP5390" s="37">
        <f t="shared" ca="1" si="2431"/>
        <v>6.029317793534338E-4</v>
      </c>
      <c r="AQ5390" s="37">
        <f t="shared" ca="1" si="2431"/>
        <v>4.938909256405787E-4</v>
      </c>
      <c r="AR5390" s="37">
        <f t="shared" ca="1" si="2431"/>
        <v>1.1994493908414055E-3</v>
      </c>
      <c r="AS5390" s="37">
        <f t="shared" ca="1" si="2432"/>
        <v>2.5656671461848245E-4</v>
      </c>
      <c r="AT5390" s="37">
        <f t="shared" ca="1" si="2432"/>
        <v>3.656075683313375E-4</v>
      </c>
      <c r="AU5390" s="37">
        <f t="shared" ca="1" si="2432"/>
        <v>3.7202173619679959E-4</v>
      </c>
      <c r="AV5390" s="37">
        <f t="shared" ca="1" si="2432"/>
        <v>3.4636506473495135E-4</v>
      </c>
      <c r="AW5390" s="37">
        <f t="shared" ca="1" si="2432"/>
        <v>4.554059184478064E-4</v>
      </c>
      <c r="AX5390" s="37">
        <f t="shared" ca="1" si="2432"/>
        <v>8.4667015824099214E-4</v>
      </c>
      <c r="AY5390" s="37">
        <f t="shared" ca="1" si="2432"/>
        <v>4.6182008631326843E-4</v>
      </c>
      <c r="AZ5390" s="37">
        <f t="shared" ca="1" si="2432"/>
        <v>8.2742765464460593E-4</v>
      </c>
      <c r="BA5390" s="37">
        <f t="shared" ca="1" si="2432"/>
        <v>1.8601086809839979E-4</v>
      </c>
      <c r="BB5390" s="37">
        <f t="shared" ca="1" si="2432"/>
        <v>3.0788005754217899E-4</v>
      </c>
      <c r="BC5390" s="37">
        <f t="shared" ca="1" si="2432"/>
        <v>0</v>
      </c>
      <c r="BD5390" s="37">
        <f t="shared" ca="1" si="2432"/>
        <v>0</v>
      </c>
    </row>
    <row r="5391" spans="1:56" x14ac:dyDescent="0.2">
      <c r="A5391" t="s">
        <v>32938</v>
      </c>
      <c r="B5391">
        <v>747</v>
      </c>
      <c r="C5391" s="38">
        <v>83934</v>
      </c>
      <c r="D5391" t="s">
        <v>40666</v>
      </c>
      <c r="E5391">
        <f t="shared" si="2433"/>
        <v>58</v>
      </c>
      <c r="F5391">
        <f t="shared" si="2433"/>
        <v>24</v>
      </c>
      <c r="G5391">
        <f t="shared" si="2433"/>
        <v>30</v>
      </c>
      <c r="H5391">
        <f t="shared" si="2433"/>
        <v>66</v>
      </c>
      <c r="I5391">
        <f t="shared" si="2433"/>
        <v>26</v>
      </c>
      <c r="J5391">
        <f t="shared" si="2433"/>
        <v>40</v>
      </c>
      <c r="K5391">
        <f t="shared" si="2433"/>
        <v>24</v>
      </c>
      <c r="L5391">
        <f t="shared" si="2433"/>
        <v>33</v>
      </c>
      <c r="M5391">
        <f t="shared" si="2433"/>
        <v>44</v>
      </c>
      <c r="N5391">
        <f t="shared" si="2433"/>
        <v>79</v>
      </c>
      <c r="O5391">
        <f t="shared" si="2434"/>
        <v>19</v>
      </c>
      <c r="P5391">
        <f t="shared" si="2434"/>
        <v>23</v>
      </c>
      <c r="Q5391">
        <f t="shared" si="2434"/>
        <v>46</v>
      </c>
      <c r="R5391">
        <f t="shared" si="2434"/>
        <v>38</v>
      </c>
      <c r="S5391">
        <f t="shared" si="2434"/>
        <v>37</v>
      </c>
      <c r="T5391">
        <f t="shared" si="2434"/>
        <v>48</v>
      </c>
      <c r="U5391">
        <f t="shared" si="2434"/>
        <v>35</v>
      </c>
      <c r="V5391">
        <f t="shared" si="2434"/>
        <v>49</v>
      </c>
      <c r="W5391">
        <f t="shared" si="2434"/>
        <v>11</v>
      </c>
      <c r="X5391">
        <f t="shared" si="2434"/>
        <v>17</v>
      </c>
      <c r="Y5391">
        <f t="shared" si="2434"/>
        <v>0</v>
      </c>
      <c r="Z5391">
        <f t="shared" si="2434"/>
        <v>0</v>
      </c>
      <c r="AA5391">
        <f t="shared" si="2426"/>
        <v>5706</v>
      </c>
      <c r="AC5391">
        <f t="shared" si="2427"/>
        <v>5111</v>
      </c>
      <c r="AD5391">
        <v>5388</v>
      </c>
      <c r="AE5391" t="s">
        <v>31287</v>
      </c>
      <c r="AF5391" s="21">
        <v>6.4141678654620617E-6</v>
      </c>
      <c r="AG5391" s="54">
        <f t="shared" ca="1" si="2428"/>
        <v>9.8008484984260305E-3</v>
      </c>
      <c r="AH5391" s="136">
        <f t="shared" ca="1" si="2428"/>
        <v>1.0690493581365619</v>
      </c>
      <c r="AI5391" s="37">
        <f t="shared" ca="1" si="2431"/>
        <v>5.6444677216066139E-4</v>
      </c>
      <c r="AJ5391" s="37">
        <f t="shared" ca="1" si="2431"/>
        <v>3.2712256113856514E-4</v>
      </c>
      <c r="AK5391" s="37">
        <f t="shared" ca="1" si="2431"/>
        <v>6.7348762587351649E-4</v>
      </c>
      <c r="AL5391" s="37">
        <f t="shared" ca="1" si="2431"/>
        <v>7.9535681531729566E-4</v>
      </c>
      <c r="AM5391" s="37">
        <f t="shared" ca="1" si="2431"/>
        <v>3.2712256113856514E-4</v>
      </c>
      <c r="AN5391" s="37">
        <f t="shared" ca="1" si="2431"/>
        <v>5.9010344362250963E-4</v>
      </c>
      <c r="AO5391" s="37">
        <f t="shared" ca="1" si="2431"/>
        <v>1.6035419663655155E-4</v>
      </c>
      <c r="AP5391" s="37">
        <f t="shared" ca="1" si="2431"/>
        <v>5.1313342923696491E-4</v>
      </c>
      <c r="AQ5391" s="37">
        <f t="shared" ca="1" si="2431"/>
        <v>5.7727510789158556E-4</v>
      </c>
      <c r="AR5391" s="37">
        <f t="shared" ca="1" si="2431"/>
        <v>9.2364017262653686E-4</v>
      </c>
      <c r="AS5391" s="37">
        <f t="shared" ca="1" si="2432"/>
        <v>1.9883920382932391E-4</v>
      </c>
      <c r="AT5391" s="37">
        <f t="shared" ca="1" si="2432"/>
        <v>5.6444677216066139E-4</v>
      </c>
      <c r="AU5391" s="37">
        <f t="shared" ca="1" si="2432"/>
        <v>5.9010344362250963E-4</v>
      </c>
      <c r="AV5391" s="37">
        <f t="shared" ca="1" si="2432"/>
        <v>3.5277923260041338E-4</v>
      </c>
      <c r="AW5391" s="37">
        <f t="shared" ca="1" si="2432"/>
        <v>3.014658896767169E-4</v>
      </c>
      <c r="AX5391" s="37">
        <f t="shared" ca="1" si="2432"/>
        <v>1.0070243548775436E-3</v>
      </c>
      <c r="AY5391" s="37">
        <f t="shared" ca="1" si="2432"/>
        <v>5.0030509350604084E-4</v>
      </c>
      <c r="AZ5391" s="37">
        <f t="shared" ca="1" si="2432"/>
        <v>6.3500261868074408E-4</v>
      </c>
      <c r="BA5391" s="37">
        <f t="shared" ca="1" si="2432"/>
        <v>3.2070839327310307E-5</v>
      </c>
      <c r="BB5391" s="37">
        <f t="shared" ca="1" si="2432"/>
        <v>1.6676836450201361E-4</v>
      </c>
      <c r="BC5391" s="37">
        <f t="shared" ca="1" si="2432"/>
        <v>0</v>
      </c>
      <c r="BD5391" s="37">
        <f t="shared" ca="1" si="2432"/>
        <v>0</v>
      </c>
    </row>
    <row r="5392" spans="1:56" x14ac:dyDescent="0.2">
      <c r="A5392" t="s">
        <v>32946</v>
      </c>
      <c r="B5392">
        <v>1370</v>
      </c>
      <c r="C5392" s="38">
        <v>152879</v>
      </c>
      <c r="D5392" t="s">
        <v>40667</v>
      </c>
      <c r="E5392">
        <v>73</v>
      </c>
      <c r="F5392">
        <v>29</v>
      </c>
      <c r="G5392">
        <v>58</v>
      </c>
      <c r="H5392">
        <v>111</v>
      </c>
      <c r="I5392">
        <v>16</v>
      </c>
      <c r="J5392">
        <v>59</v>
      </c>
      <c r="K5392">
        <v>27</v>
      </c>
      <c r="L5392">
        <v>39</v>
      </c>
      <c r="M5392">
        <v>70</v>
      </c>
      <c r="N5392">
        <v>73</v>
      </c>
      <c r="O5392">
        <v>12</v>
      </c>
      <c r="P5392">
        <v>48</v>
      </c>
      <c r="Q5392">
        <v>84</v>
      </c>
      <c r="R5392">
        <v>72</v>
      </c>
      <c r="S5392">
        <v>34</v>
      </c>
      <c r="T5392">
        <v>111</v>
      </c>
      <c r="U5392">
        <v>45</v>
      </c>
      <c r="V5392">
        <v>54</v>
      </c>
      <c r="W5392">
        <v>2</v>
      </c>
      <c r="X5392">
        <v>26</v>
      </c>
      <c r="Y5392">
        <v>0</v>
      </c>
      <c r="Z5392">
        <v>0</v>
      </c>
      <c r="AA5392">
        <f t="shared" si="2426"/>
        <v>5708</v>
      </c>
      <c r="AC5392">
        <f t="shared" si="2427"/>
        <v>5111</v>
      </c>
      <c r="AD5392">
        <v>5389</v>
      </c>
      <c r="AE5392" t="s">
        <v>31287</v>
      </c>
      <c r="AF5392" s="21">
        <v>6.4141678654620617E-6</v>
      </c>
      <c r="AG5392" s="54">
        <f t="shared" ca="1" si="2428"/>
        <v>9.8008484984260305E-3</v>
      </c>
      <c r="AH5392" s="136">
        <f t="shared" ca="1" si="2428"/>
        <v>1.0690493581365619</v>
      </c>
      <c r="AI5392" s="37">
        <f t="shared" ca="1" si="2431"/>
        <v>5.6444677216066139E-4</v>
      </c>
      <c r="AJ5392" s="37">
        <f t="shared" ca="1" si="2431"/>
        <v>3.2712256113856514E-4</v>
      </c>
      <c r="AK5392" s="37">
        <f t="shared" ca="1" si="2431"/>
        <v>6.7348762587351649E-4</v>
      </c>
      <c r="AL5392" s="37">
        <f t="shared" ca="1" si="2431"/>
        <v>7.9535681531729566E-4</v>
      </c>
      <c r="AM5392" s="37">
        <f t="shared" ca="1" si="2431"/>
        <v>3.2712256113856514E-4</v>
      </c>
      <c r="AN5392" s="37">
        <f t="shared" ca="1" si="2431"/>
        <v>5.9010344362250963E-4</v>
      </c>
      <c r="AO5392" s="37">
        <f t="shared" ca="1" si="2431"/>
        <v>1.6035419663655155E-4</v>
      </c>
      <c r="AP5392" s="37">
        <f t="shared" ca="1" si="2431"/>
        <v>5.1313342923696491E-4</v>
      </c>
      <c r="AQ5392" s="37">
        <f t="shared" ca="1" si="2431"/>
        <v>5.7727510789158556E-4</v>
      </c>
      <c r="AR5392" s="37">
        <f t="shared" ca="1" si="2431"/>
        <v>9.2364017262653686E-4</v>
      </c>
      <c r="AS5392" s="37">
        <f t="shared" ca="1" si="2432"/>
        <v>1.9883920382932391E-4</v>
      </c>
      <c r="AT5392" s="37">
        <f t="shared" ca="1" si="2432"/>
        <v>5.6444677216066139E-4</v>
      </c>
      <c r="AU5392" s="37">
        <f t="shared" ca="1" si="2432"/>
        <v>5.9010344362250963E-4</v>
      </c>
      <c r="AV5392" s="37">
        <f t="shared" ca="1" si="2432"/>
        <v>3.5277923260041338E-4</v>
      </c>
      <c r="AW5392" s="37">
        <f t="shared" ca="1" si="2432"/>
        <v>3.014658896767169E-4</v>
      </c>
      <c r="AX5392" s="37">
        <f t="shared" ca="1" si="2432"/>
        <v>1.0070243548775436E-3</v>
      </c>
      <c r="AY5392" s="37">
        <f t="shared" ca="1" si="2432"/>
        <v>5.0030509350604084E-4</v>
      </c>
      <c r="AZ5392" s="37">
        <f t="shared" ca="1" si="2432"/>
        <v>6.3500261868074408E-4</v>
      </c>
      <c r="BA5392" s="37">
        <f t="shared" ca="1" si="2432"/>
        <v>3.2070839327310307E-5</v>
      </c>
      <c r="BB5392" s="37">
        <f t="shared" ca="1" si="2432"/>
        <v>1.6676836450201361E-4</v>
      </c>
      <c r="BC5392" s="37">
        <f t="shared" ca="1" si="2432"/>
        <v>0</v>
      </c>
      <c r="BD5392" s="37">
        <f t="shared" ca="1" si="2432"/>
        <v>0</v>
      </c>
    </row>
    <row r="5393" spans="1:56" x14ac:dyDescent="0.2">
      <c r="A5393" t="s">
        <v>32952</v>
      </c>
      <c r="B5393">
        <v>748</v>
      </c>
      <c r="C5393" s="38">
        <v>83044</v>
      </c>
      <c r="D5393" t="s">
        <v>40668</v>
      </c>
      <c r="E5393">
        <f t="shared" ref="E5393:Z5393" si="2435">LEN($D5393)-LEN(SUBSTITUTE($D5393,E$3,""))</f>
        <v>37</v>
      </c>
      <c r="F5393">
        <f t="shared" si="2435"/>
        <v>18</v>
      </c>
      <c r="G5393">
        <f t="shared" si="2435"/>
        <v>35</v>
      </c>
      <c r="H5393">
        <f t="shared" si="2435"/>
        <v>58</v>
      </c>
      <c r="I5393">
        <f t="shared" si="2435"/>
        <v>26</v>
      </c>
      <c r="J5393">
        <f t="shared" si="2435"/>
        <v>49</v>
      </c>
      <c r="K5393">
        <f t="shared" si="2435"/>
        <v>24</v>
      </c>
      <c r="L5393">
        <f t="shared" si="2435"/>
        <v>37</v>
      </c>
      <c r="M5393">
        <f t="shared" si="2435"/>
        <v>66</v>
      </c>
      <c r="N5393">
        <f t="shared" si="2435"/>
        <v>65</v>
      </c>
      <c r="O5393">
        <f t="shared" si="2435"/>
        <v>11</v>
      </c>
      <c r="P5393">
        <f t="shared" si="2435"/>
        <v>20</v>
      </c>
      <c r="Q5393">
        <f t="shared" si="2435"/>
        <v>51</v>
      </c>
      <c r="R5393">
        <f t="shared" si="2435"/>
        <v>38</v>
      </c>
      <c r="S5393">
        <f t="shared" si="2435"/>
        <v>33</v>
      </c>
      <c r="T5393">
        <f t="shared" si="2435"/>
        <v>66</v>
      </c>
      <c r="U5393">
        <f t="shared" si="2435"/>
        <v>48</v>
      </c>
      <c r="V5393">
        <f t="shared" si="2435"/>
        <v>47</v>
      </c>
      <c r="W5393">
        <f t="shared" si="2435"/>
        <v>2</v>
      </c>
      <c r="X5393">
        <f t="shared" si="2435"/>
        <v>17</v>
      </c>
      <c r="Y5393">
        <f t="shared" si="2435"/>
        <v>0</v>
      </c>
      <c r="Z5393">
        <f t="shared" si="2435"/>
        <v>0</v>
      </c>
      <c r="AA5393">
        <f t="shared" si="2426"/>
        <v>5709</v>
      </c>
      <c r="AC5393">
        <f t="shared" si="2427"/>
        <v>5112</v>
      </c>
      <c r="AD5393">
        <v>5390</v>
      </c>
      <c r="AE5393" t="s">
        <v>31295</v>
      </c>
      <c r="AF5393" s="21">
        <v>6.4078774098895258E-6</v>
      </c>
      <c r="AG5393" s="54">
        <f t="shared" ca="1" si="2428"/>
        <v>5.158341314961068E-3</v>
      </c>
      <c r="AH5393" s="136">
        <f t="shared" ca="1" si="2428"/>
        <v>0.59026162761197365</v>
      </c>
      <c r="AI5393" s="37">
        <f t="shared" ca="1" si="2431"/>
        <v>2.5631509639558104E-4</v>
      </c>
      <c r="AJ5393" s="37">
        <f t="shared" ca="1" si="2431"/>
        <v>1.2815754819779052E-5</v>
      </c>
      <c r="AK5393" s="37">
        <f t="shared" ca="1" si="2431"/>
        <v>3.2680174790436582E-4</v>
      </c>
      <c r="AL5393" s="37">
        <f t="shared" ca="1" si="2431"/>
        <v>4.6777505092193537E-4</v>
      </c>
      <c r="AM5393" s="37">
        <f t="shared" ca="1" si="2431"/>
        <v>1.0893391596812194E-4</v>
      </c>
      <c r="AN5393" s="37">
        <f t="shared" ca="1" si="2431"/>
        <v>3.0757811567469723E-4</v>
      </c>
      <c r="AO5393" s="37">
        <f t="shared" ca="1" si="2431"/>
        <v>1.2174967078790099E-4</v>
      </c>
      <c r="AP5393" s="37">
        <f t="shared" ca="1" si="2431"/>
        <v>1.0893391596812194E-4</v>
      </c>
      <c r="AQ5393" s="37">
        <f t="shared" ca="1" si="2431"/>
        <v>4.5495929610215631E-4</v>
      </c>
      <c r="AR5393" s="37">
        <f t="shared" ca="1" si="2431"/>
        <v>2.0505207711646483E-4</v>
      </c>
      <c r="AS5393" s="37">
        <f t="shared" ca="1" si="2432"/>
        <v>1.0893391596812194E-4</v>
      </c>
      <c r="AT5393" s="37">
        <f t="shared" ca="1" si="2432"/>
        <v>1.730126900670172E-4</v>
      </c>
      <c r="AU5393" s="37">
        <f t="shared" ca="1" si="2432"/>
        <v>3.78064767183482E-4</v>
      </c>
      <c r="AV5393" s="37">
        <f t="shared" ca="1" si="2432"/>
        <v>3.5884113495381347E-4</v>
      </c>
      <c r="AW5393" s="37">
        <f t="shared" ca="1" si="2432"/>
        <v>6.2156410875928404E-4</v>
      </c>
      <c r="AX5393" s="37">
        <f t="shared" ca="1" si="2432"/>
        <v>7.6894528918674307E-4</v>
      </c>
      <c r="AY5393" s="37">
        <f t="shared" ca="1" si="2432"/>
        <v>1.2815754819779052E-4</v>
      </c>
      <c r="AZ5393" s="37">
        <f t="shared" ca="1" si="2432"/>
        <v>1.2174967078790099E-4</v>
      </c>
      <c r="BA5393" s="37">
        <f t="shared" ca="1" si="2432"/>
        <v>7.6894528918674307E-5</v>
      </c>
      <c r="BB5393" s="37">
        <f t="shared" ca="1" si="2432"/>
        <v>5.1263019279116207E-5</v>
      </c>
      <c r="BC5393" s="37">
        <f t="shared" ca="1" si="2432"/>
        <v>0</v>
      </c>
      <c r="BD5393" s="37">
        <f t="shared" ca="1" si="2432"/>
        <v>0</v>
      </c>
    </row>
    <row r="5394" spans="1:56" x14ac:dyDescent="0.2">
      <c r="A5394" t="s">
        <v>32958</v>
      </c>
      <c r="B5394">
        <v>873</v>
      </c>
      <c r="C5394" s="38">
        <v>97570</v>
      </c>
      <c r="D5394" t="s">
        <v>40669</v>
      </c>
      <c r="E5394">
        <v>39</v>
      </c>
      <c r="F5394">
        <v>17</v>
      </c>
      <c r="G5394">
        <v>43</v>
      </c>
      <c r="H5394">
        <v>54</v>
      </c>
      <c r="I5394">
        <v>21</v>
      </c>
      <c r="J5394">
        <v>27</v>
      </c>
      <c r="K5394">
        <v>20</v>
      </c>
      <c r="L5394">
        <v>25</v>
      </c>
      <c r="M5394">
        <v>52</v>
      </c>
      <c r="N5394">
        <v>56</v>
      </c>
      <c r="O5394">
        <v>20</v>
      </c>
      <c r="P5394">
        <v>26</v>
      </c>
      <c r="Q5394">
        <v>64</v>
      </c>
      <c r="R5394">
        <v>38</v>
      </c>
      <c r="S5394">
        <v>44</v>
      </c>
      <c r="T5394">
        <v>81</v>
      </c>
      <c r="U5394">
        <v>42</v>
      </c>
      <c r="V5394">
        <v>46</v>
      </c>
      <c r="W5394">
        <v>3</v>
      </c>
      <c r="X5394">
        <v>17</v>
      </c>
      <c r="Y5394">
        <v>0</v>
      </c>
      <c r="Z5394">
        <v>0</v>
      </c>
      <c r="AA5394">
        <f t="shared" si="2426"/>
        <v>5710</v>
      </c>
      <c r="AC5394">
        <f t="shared" si="2427"/>
        <v>5113</v>
      </c>
      <c r="AD5394">
        <v>5391</v>
      </c>
      <c r="AE5394" t="s">
        <v>31301</v>
      </c>
      <c r="AF5394" s="21">
        <v>6.385214713479661E-6</v>
      </c>
      <c r="AG5394" s="54">
        <f t="shared" ca="1" si="2428"/>
        <v>7.2216778409454965E-3</v>
      </c>
      <c r="AH5394" s="136">
        <f t="shared" ca="1" si="2428"/>
        <v>0.82862208379768254</v>
      </c>
      <c r="AI5394" s="37">
        <f t="shared" ca="1" si="2431"/>
        <v>4.0226852694921864E-4</v>
      </c>
      <c r="AJ5394" s="37">
        <f t="shared" ca="1" si="2431"/>
        <v>6.3852147134796613E-5</v>
      </c>
      <c r="AK5394" s="37">
        <f t="shared" ca="1" si="2431"/>
        <v>3.7672766809529999E-4</v>
      </c>
      <c r="AL5394" s="37">
        <f t="shared" ca="1" si="2431"/>
        <v>8.8115963046019323E-4</v>
      </c>
      <c r="AM5394" s="37">
        <f t="shared" ca="1" si="2431"/>
        <v>1.2131907955611356E-4</v>
      </c>
      <c r="AN5394" s="37">
        <f t="shared" ca="1" si="2431"/>
        <v>1.9794165611786949E-4</v>
      </c>
      <c r="AO5394" s="37">
        <f t="shared" ca="1" si="2431"/>
        <v>1.787860119774305E-4</v>
      </c>
      <c r="AP5394" s="37">
        <f t="shared" ca="1" si="2431"/>
        <v>3.5118680924138134E-4</v>
      </c>
      <c r="AQ5394" s="37">
        <f t="shared" ca="1" si="2431"/>
        <v>7.4068490676364065E-4</v>
      </c>
      <c r="AR5394" s="37">
        <f t="shared" ca="1" si="2431"/>
        <v>7.5984055090407964E-4</v>
      </c>
      <c r="AS5394" s="37">
        <f t="shared" ca="1" si="2432"/>
        <v>1.8517122669091016E-4</v>
      </c>
      <c r="AT5394" s="37">
        <f t="shared" ca="1" si="2432"/>
        <v>2.9371987682006443E-4</v>
      </c>
      <c r="AU5394" s="37">
        <f t="shared" ca="1" si="2432"/>
        <v>2.7456423267962544E-4</v>
      </c>
      <c r="AV5394" s="37">
        <f t="shared" ca="1" si="2432"/>
        <v>4.9166153293793392E-4</v>
      </c>
      <c r="AW5394" s="37">
        <f t="shared" ca="1" si="2432"/>
        <v>4.0226852694921864E-4</v>
      </c>
      <c r="AX5394" s="37">
        <f t="shared" ca="1" si="2432"/>
        <v>6.1936582720752706E-4</v>
      </c>
      <c r="AY5394" s="37">
        <f t="shared" ca="1" si="2432"/>
        <v>4.9166153293793392E-4</v>
      </c>
      <c r="AZ5394" s="37">
        <f t="shared" ca="1" si="2432"/>
        <v>2.5540858853918645E-4</v>
      </c>
      <c r="BA5394" s="37">
        <f t="shared" ca="1" si="2432"/>
        <v>3.1926073567398307E-5</v>
      </c>
      <c r="BB5394" s="37">
        <f t="shared" ca="1" si="2432"/>
        <v>1.0216343541567458E-4</v>
      </c>
      <c r="BC5394" s="37">
        <f t="shared" ca="1" si="2432"/>
        <v>0</v>
      </c>
      <c r="BD5394" s="37">
        <f t="shared" ca="1" si="2432"/>
        <v>0</v>
      </c>
    </row>
    <row r="5395" spans="1:56" x14ac:dyDescent="0.2">
      <c r="A5395" t="s">
        <v>32964</v>
      </c>
      <c r="B5395">
        <v>499</v>
      </c>
      <c r="C5395" s="38">
        <v>57215</v>
      </c>
      <c r="D5395" t="s">
        <v>40670</v>
      </c>
      <c r="E5395">
        <v>96</v>
      </c>
      <c r="F5395">
        <v>26</v>
      </c>
      <c r="G5395">
        <v>68</v>
      </c>
      <c r="H5395">
        <v>84</v>
      </c>
      <c r="I5395">
        <v>36</v>
      </c>
      <c r="J5395">
        <v>89</v>
      </c>
      <c r="K5395">
        <v>38</v>
      </c>
      <c r="L5395">
        <v>72</v>
      </c>
      <c r="M5395">
        <v>81</v>
      </c>
      <c r="N5395">
        <v>112</v>
      </c>
      <c r="O5395">
        <v>19</v>
      </c>
      <c r="P5395">
        <v>60</v>
      </c>
      <c r="Q5395">
        <v>68</v>
      </c>
      <c r="R5395">
        <v>38</v>
      </c>
      <c r="S5395">
        <v>48</v>
      </c>
      <c r="T5395">
        <v>91</v>
      </c>
      <c r="U5395">
        <v>77</v>
      </c>
      <c r="V5395">
        <v>78</v>
      </c>
      <c r="W5395">
        <v>20</v>
      </c>
      <c r="X5395">
        <v>48</v>
      </c>
      <c r="Y5395">
        <v>0</v>
      </c>
      <c r="Z5395">
        <v>0</v>
      </c>
      <c r="AA5395">
        <f t="shared" si="2426"/>
        <v>5711</v>
      </c>
      <c r="AC5395">
        <f t="shared" si="2427"/>
        <v>5114</v>
      </c>
      <c r="AD5395">
        <v>5392</v>
      </c>
      <c r="AE5395" t="s">
        <v>31307</v>
      </c>
      <c r="AF5395" s="21">
        <v>6.3739433724143832E-6</v>
      </c>
      <c r="AG5395" s="54">
        <f t="shared" ca="1" si="2428"/>
        <v>7.2216778409454965E-3</v>
      </c>
      <c r="AH5395" s="136">
        <f t="shared" ca="1" si="2428"/>
        <v>0.81838883324451717</v>
      </c>
      <c r="AI5395" s="37">
        <f t="shared" ref="AI5395:AR5404" ca="1" si="2436">$AF5395*INDIRECT(CONCATENATE(AI$1,$AC5395+3))</f>
        <v>5.6090701677246572E-4</v>
      </c>
      <c r="AJ5395" s="37">
        <f t="shared" ca="1" si="2436"/>
        <v>1.8484435780001711E-4</v>
      </c>
      <c r="AK5395" s="37">
        <f t="shared" ca="1" si="2436"/>
        <v>3.4419294211037669E-4</v>
      </c>
      <c r="AL5395" s="37">
        <f t="shared" ca="1" si="2436"/>
        <v>4.525499794414212E-4</v>
      </c>
      <c r="AM5395" s="37">
        <f t="shared" ca="1" si="2436"/>
        <v>3.314450553655479E-4</v>
      </c>
      <c r="AN5395" s="37">
        <f t="shared" ca="1" si="2436"/>
        <v>3.0594928187589038E-4</v>
      </c>
      <c r="AO5395" s="37">
        <f t="shared" ca="1" si="2436"/>
        <v>2.2308801803450342E-4</v>
      </c>
      <c r="AP5395" s="37">
        <f t="shared" ca="1" si="2436"/>
        <v>3.8881054571727737E-4</v>
      </c>
      <c r="AQ5395" s="37">
        <f t="shared" ca="1" si="2436"/>
        <v>4.7167180955866436E-4</v>
      </c>
      <c r="AR5395" s="37">
        <f t="shared" ca="1" si="2436"/>
        <v>7.3937743120006843E-4</v>
      </c>
      <c r="AS5395" s="37">
        <f t="shared" ref="AS5395:BD5404" ca="1" si="2437">$AF5395*INDIRECT(CONCATENATE(AS$1,$AC5395+3))</f>
        <v>1.5297464093794519E-4</v>
      </c>
      <c r="AT5395" s="37">
        <f t="shared" ca="1" si="2437"/>
        <v>2.4858379152416097E-4</v>
      </c>
      <c r="AU5395" s="37">
        <f t="shared" ca="1" si="2437"/>
        <v>3.5694082885520548E-4</v>
      </c>
      <c r="AV5395" s="37">
        <f t="shared" ca="1" si="2437"/>
        <v>3.5056688548279106E-4</v>
      </c>
      <c r="AW5395" s="37">
        <f t="shared" ca="1" si="2437"/>
        <v>3.314450553655479E-4</v>
      </c>
      <c r="AX5395" s="37">
        <f t="shared" ca="1" si="2437"/>
        <v>4.5892392281383557E-4</v>
      </c>
      <c r="AY5395" s="37">
        <f t="shared" ca="1" si="2437"/>
        <v>3.7606265897244864E-4</v>
      </c>
      <c r="AZ5395" s="37">
        <f t="shared" ca="1" si="2437"/>
        <v>5.8640279026212329E-4</v>
      </c>
      <c r="BA5395" s="37">
        <f t="shared" ca="1" si="2437"/>
        <v>9.5609150586215751E-5</v>
      </c>
      <c r="BB5395" s="37">
        <f t="shared" ca="1" si="2437"/>
        <v>2.613316782689897E-4</v>
      </c>
      <c r="BC5395" s="37">
        <f t="shared" ca="1" si="2437"/>
        <v>0</v>
      </c>
      <c r="BD5395" s="37">
        <f t="shared" ca="1" si="2437"/>
        <v>0</v>
      </c>
    </row>
    <row r="5396" spans="1:56" x14ac:dyDescent="0.2">
      <c r="A5396" t="s">
        <v>32970</v>
      </c>
      <c r="B5396">
        <v>1254</v>
      </c>
      <c r="C5396" s="38">
        <v>138253</v>
      </c>
      <c r="D5396" t="s">
        <v>40671</v>
      </c>
      <c r="E5396">
        <f t="shared" ref="E5396:N5399" si="2438">LEN($D5396)-LEN(SUBSTITUTE($D5396,E$3,""))</f>
        <v>79</v>
      </c>
      <c r="F5396">
        <f t="shared" si="2438"/>
        <v>56</v>
      </c>
      <c r="G5396">
        <f t="shared" si="2438"/>
        <v>62</v>
      </c>
      <c r="H5396">
        <f t="shared" si="2438"/>
        <v>82</v>
      </c>
      <c r="I5396">
        <f t="shared" si="2438"/>
        <v>34</v>
      </c>
      <c r="J5396">
        <f t="shared" si="2438"/>
        <v>101</v>
      </c>
      <c r="K5396">
        <f t="shared" si="2438"/>
        <v>34</v>
      </c>
      <c r="L5396">
        <f t="shared" si="2438"/>
        <v>48</v>
      </c>
      <c r="M5396">
        <f t="shared" si="2438"/>
        <v>41</v>
      </c>
      <c r="N5396">
        <f t="shared" si="2438"/>
        <v>134</v>
      </c>
      <c r="O5396">
        <f t="shared" ref="O5396:Z5399" si="2439">LEN($D5396)-LEN(SUBSTITUTE($D5396,O$3,""))</f>
        <v>21</v>
      </c>
      <c r="P5396">
        <f t="shared" si="2439"/>
        <v>39</v>
      </c>
      <c r="Q5396">
        <f t="shared" si="2439"/>
        <v>108</v>
      </c>
      <c r="R5396">
        <f t="shared" si="2439"/>
        <v>53</v>
      </c>
      <c r="S5396">
        <f t="shared" si="2439"/>
        <v>77</v>
      </c>
      <c r="T5396">
        <f t="shared" si="2439"/>
        <v>76</v>
      </c>
      <c r="U5396">
        <f t="shared" si="2439"/>
        <v>73</v>
      </c>
      <c r="V5396">
        <f t="shared" si="2439"/>
        <v>82</v>
      </c>
      <c r="W5396">
        <f t="shared" si="2439"/>
        <v>17</v>
      </c>
      <c r="X5396">
        <f t="shared" si="2439"/>
        <v>37</v>
      </c>
      <c r="Y5396">
        <f t="shared" si="2439"/>
        <v>0</v>
      </c>
      <c r="Z5396">
        <f t="shared" si="2439"/>
        <v>0</v>
      </c>
      <c r="AA5396">
        <f t="shared" si="2426"/>
        <v>5712</v>
      </c>
      <c r="AC5396">
        <f t="shared" si="2427"/>
        <v>5115</v>
      </c>
      <c r="AD5396">
        <v>5393</v>
      </c>
      <c r="AE5396" t="s">
        <v>31313</v>
      </c>
      <c r="AF5396" s="21">
        <v>6.3729507524955057E-6</v>
      </c>
      <c r="AG5396" s="54">
        <f t="shared" ca="1" si="2428"/>
        <v>8.7691802354338162E-3</v>
      </c>
      <c r="AH5396" s="136">
        <f t="shared" ca="1" si="2428"/>
        <v>0.98552585026741002</v>
      </c>
      <c r="AI5396" s="37">
        <f t="shared" ca="1" si="2436"/>
        <v>3.2502048837727078E-4</v>
      </c>
      <c r="AJ5396" s="37">
        <f t="shared" ca="1" si="2436"/>
        <v>7.0102458277450562E-5</v>
      </c>
      <c r="AK5396" s="37">
        <f t="shared" ca="1" si="2436"/>
        <v>2.5491803009982023E-4</v>
      </c>
      <c r="AL5396" s="37">
        <f t="shared" ca="1" si="2436"/>
        <v>4.6522540493217193E-4</v>
      </c>
      <c r="AM5396" s="37">
        <f t="shared" ca="1" si="2436"/>
        <v>1.7206967031737865E-4</v>
      </c>
      <c r="AN5396" s="37">
        <f t="shared" ca="1" si="2436"/>
        <v>2.9952868536728877E-4</v>
      </c>
      <c r="AO5396" s="37">
        <f t="shared" ca="1" si="2436"/>
        <v>5.7356556772459549E-5</v>
      </c>
      <c r="AP5396" s="37">
        <f t="shared" ca="1" si="2436"/>
        <v>1.4020491655490112E-4</v>
      </c>
      <c r="AQ5396" s="37">
        <f t="shared" ca="1" si="2436"/>
        <v>2.5491803009982023E-4</v>
      </c>
      <c r="AR5396" s="37">
        <f t="shared" ca="1" si="2436"/>
        <v>3.5051229138725279E-4</v>
      </c>
      <c r="AS5396" s="37">
        <f t="shared" ca="1" si="2437"/>
        <v>1.2108606429741461E-4</v>
      </c>
      <c r="AT5396" s="37">
        <f t="shared" ca="1" si="2437"/>
        <v>2.3579917784233371E-4</v>
      </c>
      <c r="AU5396" s="37">
        <f t="shared" ca="1" si="2437"/>
        <v>4.5885245417967639E-4</v>
      </c>
      <c r="AV5396" s="37">
        <f t="shared" ca="1" si="2437"/>
        <v>2.8678278386229774E-4</v>
      </c>
      <c r="AW5396" s="37">
        <f t="shared" ca="1" si="2437"/>
        <v>1.7844262106987417E-4</v>
      </c>
      <c r="AX5396" s="37">
        <f t="shared" ca="1" si="2437"/>
        <v>3.7600409439723486E-4</v>
      </c>
      <c r="AY5396" s="37">
        <f t="shared" ca="1" si="2437"/>
        <v>1.7206967031737865E-4</v>
      </c>
      <c r="AZ5396" s="37">
        <f t="shared" ca="1" si="2437"/>
        <v>1.9756147332736067E-4</v>
      </c>
      <c r="BA5396" s="37">
        <f t="shared" ca="1" si="2437"/>
        <v>2.5491803009982023E-5</v>
      </c>
      <c r="BB5396" s="37">
        <f t="shared" ca="1" si="2437"/>
        <v>7.6475409029946065E-5</v>
      </c>
      <c r="BC5396" s="37">
        <f t="shared" ca="1" si="2437"/>
        <v>0</v>
      </c>
      <c r="BD5396" s="37">
        <f t="shared" ca="1" si="2437"/>
        <v>0</v>
      </c>
    </row>
    <row r="5397" spans="1:56" x14ac:dyDescent="0.2">
      <c r="A5397" t="s">
        <v>32976</v>
      </c>
      <c r="B5397">
        <v>1506</v>
      </c>
      <c r="C5397" s="38">
        <v>171580</v>
      </c>
      <c r="D5397" t="s">
        <v>40672</v>
      </c>
      <c r="E5397">
        <f t="shared" si="2438"/>
        <v>64</v>
      </c>
      <c r="F5397">
        <f t="shared" si="2438"/>
        <v>37</v>
      </c>
      <c r="G5397">
        <f t="shared" si="2438"/>
        <v>67</v>
      </c>
      <c r="H5397">
        <f t="shared" si="2438"/>
        <v>109</v>
      </c>
      <c r="I5397">
        <f t="shared" si="2438"/>
        <v>67</v>
      </c>
      <c r="J5397">
        <f t="shared" si="2438"/>
        <v>69</v>
      </c>
      <c r="K5397">
        <f t="shared" si="2438"/>
        <v>66</v>
      </c>
      <c r="L5397">
        <f t="shared" si="2438"/>
        <v>81</v>
      </c>
      <c r="M5397">
        <f t="shared" si="2438"/>
        <v>97</v>
      </c>
      <c r="N5397">
        <f t="shared" si="2438"/>
        <v>177</v>
      </c>
      <c r="O5397">
        <f t="shared" si="2439"/>
        <v>25</v>
      </c>
      <c r="P5397">
        <f t="shared" si="2439"/>
        <v>70</v>
      </c>
      <c r="Q5397">
        <f t="shared" si="2439"/>
        <v>87</v>
      </c>
      <c r="R5397">
        <f t="shared" si="2439"/>
        <v>73</v>
      </c>
      <c r="S5397">
        <f t="shared" si="2439"/>
        <v>60</v>
      </c>
      <c r="T5397">
        <f t="shared" si="2439"/>
        <v>140</v>
      </c>
      <c r="U5397">
        <f t="shared" si="2439"/>
        <v>71</v>
      </c>
      <c r="V5397">
        <f t="shared" si="2439"/>
        <v>82</v>
      </c>
      <c r="W5397">
        <f t="shared" si="2439"/>
        <v>24</v>
      </c>
      <c r="X5397">
        <f t="shared" si="2439"/>
        <v>40</v>
      </c>
      <c r="Y5397">
        <f t="shared" si="2439"/>
        <v>0</v>
      </c>
      <c r="Z5397">
        <f t="shared" si="2439"/>
        <v>0</v>
      </c>
      <c r="AA5397">
        <f t="shared" si="2426"/>
        <v>5713</v>
      </c>
      <c r="AC5397">
        <f t="shared" si="2427"/>
        <v>5116</v>
      </c>
      <c r="AD5397">
        <v>5394</v>
      </c>
      <c r="AE5397" t="s">
        <v>31319</v>
      </c>
      <c r="AF5397" s="21">
        <v>6.3683226110630477E-6</v>
      </c>
      <c r="AG5397" s="54">
        <f t="shared" ca="1" si="2428"/>
        <v>5.1583413149610688E-3</v>
      </c>
      <c r="AH5397" s="136">
        <f t="shared" ca="1" si="2428"/>
        <v>0.599386524153254</v>
      </c>
      <c r="AI5397" s="37">
        <f t="shared" ca="1" si="2436"/>
        <v>2.292596139982697E-4</v>
      </c>
      <c r="AJ5397" s="37">
        <f t="shared" ca="1" si="2436"/>
        <v>1.0189316177700876E-4</v>
      </c>
      <c r="AK5397" s="37">
        <f t="shared" ca="1" si="2436"/>
        <v>2.5473290444252188E-4</v>
      </c>
      <c r="AL5397" s="37">
        <f t="shared" ca="1" si="2436"/>
        <v>3.566260662195307E-4</v>
      </c>
      <c r="AM5397" s="37">
        <f t="shared" ca="1" si="2436"/>
        <v>2.2289129138720667E-4</v>
      </c>
      <c r="AN5397" s="37">
        <f t="shared" ca="1" si="2436"/>
        <v>1.592080652765762E-4</v>
      </c>
      <c r="AO5397" s="37">
        <f t="shared" ca="1" si="2436"/>
        <v>1.2736645222126094E-4</v>
      </c>
      <c r="AP5397" s="37">
        <f t="shared" ca="1" si="2436"/>
        <v>3.5025774360846764E-4</v>
      </c>
      <c r="AQ5397" s="37">
        <f t="shared" ca="1" si="2436"/>
        <v>3.566260662195307E-4</v>
      </c>
      <c r="AR5397" s="37">
        <f t="shared" ca="1" si="2436"/>
        <v>7.7056703593862881E-4</v>
      </c>
      <c r="AS5397" s="37">
        <f t="shared" ca="1" si="2437"/>
        <v>8.2788193943819616E-5</v>
      </c>
      <c r="AT5397" s="37">
        <f t="shared" ca="1" si="2437"/>
        <v>2.4836458183145888E-4</v>
      </c>
      <c r="AU5397" s="37">
        <f t="shared" ca="1" si="2437"/>
        <v>2.3562793660933276E-4</v>
      </c>
      <c r="AV5397" s="37">
        <f t="shared" ca="1" si="2437"/>
        <v>1.592080652765762E-4</v>
      </c>
      <c r="AW5397" s="37">
        <f t="shared" ca="1" si="2437"/>
        <v>2.8020619488677411E-4</v>
      </c>
      <c r="AX5397" s="37">
        <f t="shared" ca="1" si="2437"/>
        <v>3.0567948533102629E-4</v>
      </c>
      <c r="AY5397" s="37">
        <f t="shared" ca="1" si="2437"/>
        <v>3.1204780794208935E-4</v>
      </c>
      <c r="AZ5397" s="37">
        <f t="shared" ca="1" si="2437"/>
        <v>3.1204780794208935E-4</v>
      </c>
      <c r="BA5397" s="37">
        <f t="shared" ca="1" si="2437"/>
        <v>8.9156516554882674E-5</v>
      </c>
      <c r="BB5397" s="37">
        <f t="shared" ca="1" si="2437"/>
        <v>2.0378632355401753E-4</v>
      </c>
      <c r="BC5397" s="37">
        <f t="shared" ca="1" si="2437"/>
        <v>0</v>
      </c>
      <c r="BD5397" s="37">
        <f t="shared" ca="1" si="2437"/>
        <v>0</v>
      </c>
    </row>
    <row r="5398" spans="1:56" x14ac:dyDescent="0.2">
      <c r="A5398" t="s">
        <v>32984</v>
      </c>
      <c r="B5398">
        <v>879</v>
      </c>
      <c r="C5398" s="38">
        <v>94281</v>
      </c>
      <c r="D5398" t="s">
        <v>40673</v>
      </c>
      <c r="E5398">
        <f t="shared" si="2438"/>
        <v>89</v>
      </c>
      <c r="F5398">
        <f t="shared" si="2438"/>
        <v>40</v>
      </c>
      <c r="G5398">
        <f t="shared" si="2438"/>
        <v>43</v>
      </c>
      <c r="H5398">
        <f t="shared" si="2438"/>
        <v>54</v>
      </c>
      <c r="I5398">
        <f t="shared" si="2438"/>
        <v>21</v>
      </c>
      <c r="J5398">
        <f t="shared" si="2438"/>
        <v>59</v>
      </c>
      <c r="K5398">
        <f t="shared" si="2438"/>
        <v>24</v>
      </c>
      <c r="L5398">
        <f t="shared" si="2438"/>
        <v>29</v>
      </c>
      <c r="M5398">
        <f t="shared" si="2438"/>
        <v>22</v>
      </c>
      <c r="N5398">
        <f t="shared" si="2438"/>
        <v>122</v>
      </c>
      <c r="O5398">
        <f t="shared" si="2439"/>
        <v>14</v>
      </c>
      <c r="P5398">
        <f t="shared" si="2439"/>
        <v>14</v>
      </c>
      <c r="Q5398">
        <f t="shared" si="2439"/>
        <v>69</v>
      </c>
      <c r="R5398">
        <f t="shared" si="2439"/>
        <v>37</v>
      </c>
      <c r="S5398">
        <f t="shared" si="2439"/>
        <v>43</v>
      </c>
      <c r="T5398">
        <f t="shared" si="2439"/>
        <v>69</v>
      </c>
      <c r="U5398">
        <f t="shared" si="2439"/>
        <v>46</v>
      </c>
      <c r="V5398">
        <f t="shared" si="2439"/>
        <v>61</v>
      </c>
      <c r="W5398">
        <f t="shared" si="2439"/>
        <v>8</v>
      </c>
      <c r="X5398">
        <f t="shared" si="2439"/>
        <v>15</v>
      </c>
      <c r="Y5398">
        <f t="shared" si="2439"/>
        <v>0</v>
      </c>
      <c r="Z5398">
        <f t="shared" si="2439"/>
        <v>0</v>
      </c>
      <c r="AA5398">
        <f t="shared" si="2426"/>
        <v>5715</v>
      </c>
      <c r="AC5398">
        <f t="shared" si="2427"/>
        <v>5117</v>
      </c>
      <c r="AD5398">
        <v>5395</v>
      </c>
      <c r="AE5398" t="s">
        <v>31325</v>
      </c>
      <c r="AF5398" s="21">
        <v>6.3459383488097502E-6</v>
      </c>
      <c r="AG5398" s="54">
        <f t="shared" ca="1" si="2428"/>
        <v>7.2216778409454957E-3</v>
      </c>
      <c r="AH5398" s="136">
        <f t="shared" ca="1" si="2428"/>
        <v>0.80492516610137754</v>
      </c>
      <c r="AI5398" s="37">
        <f t="shared" ca="1" si="2436"/>
        <v>4.2517786937025325E-4</v>
      </c>
      <c r="AJ5398" s="37">
        <f t="shared" ca="1" si="2436"/>
        <v>6.9805321836907249E-5</v>
      </c>
      <c r="AK5398" s="37">
        <f t="shared" ca="1" si="2436"/>
        <v>2.4749159560358026E-4</v>
      </c>
      <c r="AL5398" s="37">
        <f t="shared" ca="1" si="2436"/>
        <v>4.0614005432382401E-4</v>
      </c>
      <c r="AM5398" s="37">
        <f t="shared" ca="1" si="2436"/>
        <v>2.9825910239405828E-4</v>
      </c>
      <c r="AN5398" s="37">
        <f t="shared" ca="1" si="2436"/>
        <v>3.3633473248691675E-4</v>
      </c>
      <c r="AO5398" s="37">
        <f t="shared" ca="1" si="2436"/>
        <v>1.903781504642925E-4</v>
      </c>
      <c r="AP5398" s="37">
        <f t="shared" ca="1" si="2436"/>
        <v>2.3479971890596075E-4</v>
      </c>
      <c r="AQ5398" s="37">
        <f t="shared" ca="1" si="2436"/>
        <v>3.8710223927739478E-4</v>
      </c>
      <c r="AR5398" s="37">
        <f t="shared" ca="1" si="2436"/>
        <v>7.2343697176431153E-4</v>
      </c>
      <c r="AS5398" s="37">
        <f t="shared" ca="1" si="2437"/>
        <v>1.4595658202262425E-4</v>
      </c>
      <c r="AT5398" s="37">
        <f t="shared" ca="1" si="2437"/>
        <v>3.1095097909167774E-4</v>
      </c>
      <c r="AU5398" s="37">
        <f t="shared" ca="1" si="2437"/>
        <v>7.1074509506669197E-4</v>
      </c>
      <c r="AV5398" s="37">
        <f t="shared" ca="1" si="2437"/>
        <v>6.2190195818335548E-4</v>
      </c>
      <c r="AW5398" s="37">
        <f t="shared" ca="1" si="2437"/>
        <v>2.8556722569643878E-4</v>
      </c>
      <c r="AX5398" s="37">
        <f t="shared" ca="1" si="2437"/>
        <v>8.8208543048455524E-4</v>
      </c>
      <c r="AY5398" s="37">
        <f t="shared" ca="1" si="2437"/>
        <v>3.3633473248691675E-4</v>
      </c>
      <c r="AZ5398" s="37">
        <f t="shared" ca="1" si="2437"/>
        <v>3.2998879413810703E-4</v>
      </c>
      <c r="BA5398" s="37">
        <f t="shared" ca="1" si="2437"/>
        <v>9.518907523214625E-5</v>
      </c>
      <c r="BB5398" s="37">
        <f t="shared" ca="1" si="2437"/>
        <v>1.8403221211548275E-4</v>
      </c>
      <c r="BC5398" s="37">
        <f t="shared" ca="1" si="2437"/>
        <v>0</v>
      </c>
      <c r="BD5398" s="37">
        <f t="shared" ca="1" si="2437"/>
        <v>0</v>
      </c>
    </row>
    <row r="5399" spans="1:56" x14ac:dyDescent="0.2">
      <c r="A5399" t="s">
        <v>32990</v>
      </c>
      <c r="B5399">
        <v>1256</v>
      </c>
      <c r="C5399" s="38">
        <v>133842</v>
      </c>
      <c r="D5399" t="s">
        <v>40674</v>
      </c>
      <c r="E5399">
        <f t="shared" si="2438"/>
        <v>122</v>
      </c>
      <c r="F5399">
        <f t="shared" si="2438"/>
        <v>11</v>
      </c>
      <c r="G5399">
        <f t="shared" si="2438"/>
        <v>72</v>
      </c>
      <c r="H5399">
        <f t="shared" si="2438"/>
        <v>101</v>
      </c>
      <c r="I5399">
        <f t="shared" si="2438"/>
        <v>16</v>
      </c>
      <c r="J5399">
        <f t="shared" si="2438"/>
        <v>98</v>
      </c>
      <c r="K5399">
        <f t="shared" si="2438"/>
        <v>15</v>
      </c>
      <c r="L5399">
        <f t="shared" si="2438"/>
        <v>25</v>
      </c>
      <c r="M5399">
        <f t="shared" si="2438"/>
        <v>81</v>
      </c>
      <c r="N5399">
        <f t="shared" si="2438"/>
        <v>77</v>
      </c>
      <c r="O5399">
        <f t="shared" si="2439"/>
        <v>5</v>
      </c>
      <c r="P5399">
        <f t="shared" si="2439"/>
        <v>9</v>
      </c>
      <c r="Q5399">
        <f t="shared" si="2439"/>
        <v>169</v>
      </c>
      <c r="R5399">
        <f t="shared" si="2439"/>
        <v>30</v>
      </c>
      <c r="S5399">
        <f t="shared" si="2439"/>
        <v>124</v>
      </c>
      <c r="T5399">
        <f t="shared" si="2439"/>
        <v>167</v>
      </c>
      <c r="U5399">
        <f t="shared" si="2439"/>
        <v>63</v>
      </c>
      <c r="V5399">
        <f t="shared" si="2439"/>
        <v>50</v>
      </c>
      <c r="W5399">
        <f t="shared" si="2439"/>
        <v>7</v>
      </c>
      <c r="X5399">
        <f t="shared" si="2439"/>
        <v>14</v>
      </c>
      <c r="Y5399">
        <f t="shared" si="2439"/>
        <v>0</v>
      </c>
      <c r="Z5399">
        <f t="shared" si="2439"/>
        <v>0</v>
      </c>
      <c r="AA5399">
        <f t="shared" si="2426"/>
        <v>5716</v>
      </c>
      <c r="AC5399">
        <f t="shared" si="2427"/>
        <v>5118</v>
      </c>
      <c r="AD5399">
        <v>5396</v>
      </c>
      <c r="AE5399" t="s">
        <v>31331</v>
      </c>
      <c r="AF5399" s="21">
        <v>6.3448232656347705E-6</v>
      </c>
      <c r="AG5399" s="54">
        <f t="shared" ca="1" si="2428"/>
        <v>5.1583413149610688E-3</v>
      </c>
      <c r="AH5399" s="136">
        <f t="shared" ca="1" si="2428"/>
        <v>0.57332457510602353</v>
      </c>
      <c r="AI5399" s="37">
        <f t="shared" ca="1" si="2436"/>
        <v>3.3627563307864281E-4</v>
      </c>
      <c r="AJ5399" s="37">
        <f t="shared" ca="1" si="2436"/>
        <v>1.7765505143777356E-4</v>
      </c>
      <c r="AK5399" s="37">
        <f t="shared" ca="1" si="2436"/>
        <v>2.0937916776594742E-4</v>
      </c>
      <c r="AL5399" s="37">
        <f t="shared" ca="1" si="2436"/>
        <v>4.124135122662601E-4</v>
      </c>
      <c r="AM5399" s="37">
        <f t="shared" ca="1" si="2436"/>
        <v>1.6496540490650404E-4</v>
      </c>
      <c r="AN5399" s="37">
        <f t="shared" ca="1" si="2436"/>
        <v>2.9186187021919946E-4</v>
      </c>
      <c r="AO5399" s="37">
        <f t="shared" ca="1" si="2436"/>
        <v>2.0937916776594742E-4</v>
      </c>
      <c r="AP5399" s="37">
        <f t="shared" ca="1" si="2436"/>
        <v>1.966895212346779E-4</v>
      </c>
      <c r="AQ5399" s="37">
        <f t="shared" ca="1" si="2436"/>
        <v>4.4413762859443393E-4</v>
      </c>
      <c r="AR5399" s="37">
        <f t="shared" ca="1" si="2436"/>
        <v>5.26620331047686E-4</v>
      </c>
      <c r="AS5399" s="37">
        <f t="shared" ca="1" si="2437"/>
        <v>6.9793055921982472E-5</v>
      </c>
      <c r="AT5399" s="37">
        <f t="shared" ca="1" si="2437"/>
        <v>2.0303434450031266E-4</v>
      </c>
      <c r="AU5399" s="37">
        <f t="shared" ca="1" si="2437"/>
        <v>2.3475846082848651E-4</v>
      </c>
      <c r="AV5399" s="37">
        <f t="shared" ca="1" si="2437"/>
        <v>2.157239910315822E-4</v>
      </c>
      <c r="AW5399" s="37">
        <f t="shared" ca="1" si="2437"/>
        <v>2.3475846082848651E-4</v>
      </c>
      <c r="AX5399" s="37">
        <f t="shared" ca="1" si="2437"/>
        <v>4.8220656818824255E-4</v>
      </c>
      <c r="AY5399" s="37">
        <f t="shared" ca="1" si="2437"/>
        <v>2.9186187021919946E-4</v>
      </c>
      <c r="AZ5399" s="37">
        <f t="shared" ca="1" si="2437"/>
        <v>3.2993080981300808E-4</v>
      </c>
      <c r="BA5399" s="37">
        <f t="shared" ca="1" si="2437"/>
        <v>3.8068939593808623E-5</v>
      </c>
      <c r="BB5399" s="37">
        <f t="shared" ca="1" si="2437"/>
        <v>8.8827525718886781E-5</v>
      </c>
      <c r="BC5399" s="37">
        <f t="shared" ca="1" si="2437"/>
        <v>0</v>
      </c>
      <c r="BD5399" s="37">
        <f t="shared" ca="1" si="2437"/>
        <v>0</v>
      </c>
    </row>
    <row r="5400" spans="1:56" x14ac:dyDescent="0.2">
      <c r="A5400" t="s">
        <v>32996</v>
      </c>
      <c r="B5400">
        <v>1644</v>
      </c>
      <c r="C5400" s="38">
        <v>184650</v>
      </c>
      <c r="D5400" t="s">
        <v>40675</v>
      </c>
      <c r="E5400">
        <v>25</v>
      </c>
      <c r="F5400">
        <v>11</v>
      </c>
      <c r="G5400">
        <v>25</v>
      </c>
      <c r="H5400">
        <v>13</v>
      </c>
      <c r="I5400">
        <v>13</v>
      </c>
      <c r="J5400">
        <v>23</v>
      </c>
      <c r="K5400">
        <v>6</v>
      </c>
      <c r="L5400">
        <v>14</v>
      </c>
      <c r="M5400">
        <v>16</v>
      </c>
      <c r="N5400">
        <v>33</v>
      </c>
      <c r="O5400">
        <v>5</v>
      </c>
      <c r="P5400">
        <v>5</v>
      </c>
      <c r="Q5400">
        <v>28</v>
      </c>
      <c r="R5400">
        <v>23</v>
      </c>
      <c r="S5400">
        <v>15</v>
      </c>
      <c r="T5400">
        <v>25</v>
      </c>
      <c r="U5400">
        <v>14</v>
      </c>
      <c r="V5400">
        <v>22</v>
      </c>
      <c r="W5400">
        <v>2</v>
      </c>
      <c r="X5400">
        <v>11</v>
      </c>
      <c r="Y5400">
        <v>0</v>
      </c>
      <c r="Z5400">
        <v>0</v>
      </c>
      <c r="AA5400">
        <f t="shared" si="2426"/>
        <v>5717</v>
      </c>
      <c r="AC5400">
        <f t="shared" si="2427"/>
        <v>5119</v>
      </c>
      <c r="AD5400">
        <v>5397</v>
      </c>
      <c r="AE5400" t="s">
        <v>31337</v>
      </c>
      <c r="AF5400" s="21">
        <v>6.3126554553719377E-6</v>
      </c>
      <c r="AG5400" s="54">
        <f t="shared" ca="1" si="2428"/>
        <v>3.6108389204727483E-3</v>
      </c>
      <c r="AH5400" s="136">
        <f t="shared" ca="1" si="2428"/>
        <v>0.40015291666057173</v>
      </c>
      <c r="AI5400" s="37">
        <f t="shared" ca="1" si="2436"/>
        <v>4.0400994914380401E-4</v>
      </c>
      <c r="AJ5400" s="37">
        <f t="shared" ca="1" si="2436"/>
        <v>2.335682518487617E-4</v>
      </c>
      <c r="AK5400" s="37">
        <f t="shared" ca="1" si="2436"/>
        <v>2.3988090730413364E-4</v>
      </c>
      <c r="AL5400" s="37">
        <f t="shared" ca="1" si="2436"/>
        <v>5.8707695734959019E-4</v>
      </c>
      <c r="AM5400" s="37">
        <f t="shared" ca="1" si="2436"/>
        <v>1.9569231911653007E-4</v>
      </c>
      <c r="AN5400" s="37">
        <f t="shared" ca="1" si="2436"/>
        <v>3.5982136095620045E-4</v>
      </c>
      <c r="AO5400" s="37">
        <f t="shared" ca="1" si="2436"/>
        <v>3.0300746185785301E-4</v>
      </c>
      <c r="AP5400" s="37">
        <f t="shared" ca="1" si="2436"/>
        <v>2.0831763002727394E-4</v>
      </c>
      <c r="AQ5400" s="37">
        <f t="shared" ca="1" si="2436"/>
        <v>5.933896128049621E-4</v>
      </c>
      <c r="AR5400" s="37">
        <f t="shared" ca="1" si="2436"/>
        <v>5.1132509188512698E-4</v>
      </c>
      <c r="AS5400" s="37">
        <f t="shared" ca="1" si="2437"/>
        <v>1.2625310910743874E-4</v>
      </c>
      <c r="AT5400" s="37">
        <f t="shared" ca="1" si="2437"/>
        <v>1.9569231911653007E-4</v>
      </c>
      <c r="AU5400" s="37">
        <f t="shared" ca="1" si="2437"/>
        <v>2.3988090730413364E-4</v>
      </c>
      <c r="AV5400" s="37">
        <f t="shared" ca="1" si="2437"/>
        <v>3.7244667186694431E-4</v>
      </c>
      <c r="AW5400" s="37">
        <f t="shared" ca="1" si="2437"/>
        <v>4.1032260459917597E-4</v>
      </c>
      <c r="AX5400" s="37">
        <f t="shared" ca="1" si="2437"/>
        <v>5.9970226826033411E-4</v>
      </c>
      <c r="AY5400" s="37">
        <f t="shared" ca="1" si="2437"/>
        <v>3.5982136095620045E-4</v>
      </c>
      <c r="AZ5400" s="37">
        <f t="shared" ca="1" si="2437"/>
        <v>4.6713650369752341E-4</v>
      </c>
      <c r="BA5400" s="37">
        <f t="shared" ca="1" si="2437"/>
        <v>3.7875932732231626E-5</v>
      </c>
      <c r="BB5400" s="37">
        <f t="shared" ca="1" si="2437"/>
        <v>2.0200497457190201E-4</v>
      </c>
      <c r="BC5400" s="37">
        <f t="shared" ca="1" si="2437"/>
        <v>0</v>
      </c>
      <c r="BD5400" s="37">
        <f t="shared" ca="1" si="2437"/>
        <v>0</v>
      </c>
    </row>
    <row r="5401" spans="1:56" x14ac:dyDescent="0.2">
      <c r="A5401" t="s">
        <v>33002</v>
      </c>
      <c r="B5401">
        <v>1016</v>
      </c>
      <c r="C5401" s="38">
        <v>111664</v>
      </c>
      <c r="D5401" t="s">
        <v>40676</v>
      </c>
      <c r="E5401">
        <f t="shared" ref="E5401:N5413" si="2440">LEN($D5401)-LEN(SUBSTITUTE($D5401,E$3,""))</f>
        <v>74</v>
      </c>
      <c r="F5401">
        <f t="shared" si="2440"/>
        <v>27</v>
      </c>
      <c r="G5401">
        <f t="shared" si="2440"/>
        <v>48</v>
      </c>
      <c r="H5401">
        <f t="shared" si="2440"/>
        <v>70</v>
      </c>
      <c r="I5401">
        <f t="shared" si="2440"/>
        <v>43</v>
      </c>
      <c r="J5401">
        <f t="shared" si="2440"/>
        <v>62</v>
      </c>
      <c r="K5401">
        <f t="shared" si="2440"/>
        <v>22</v>
      </c>
      <c r="L5401">
        <f t="shared" si="2440"/>
        <v>53</v>
      </c>
      <c r="M5401">
        <f t="shared" si="2440"/>
        <v>51</v>
      </c>
      <c r="N5401">
        <f t="shared" si="2440"/>
        <v>95</v>
      </c>
      <c r="O5401">
        <f t="shared" ref="O5401:Z5413" si="2441">LEN($D5401)-LEN(SUBSTITUTE($D5401,O$3,""))</f>
        <v>24</v>
      </c>
      <c r="P5401">
        <f t="shared" si="2441"/>
        <v>48</v>
      </c>
      <c r="Q5401">
        <f t="shared" si="2441"/>
        <v>62</v>
      </c>
      <c r="R5401">
        <f t="shared" si="2441"/>
        <v>41</v>
      </c>
      <c r="S5401">
        <f t="shared" si="2441"/>
        <v>44</v>
      </c>
      <c r="T5401">
        <f t="shared" si="2441"/>
        <v>85</v>
      </c>
      <c r="U5401">
        <f t="shared" si="2441"/>
        <v>63</v>
      </c>
      <c r="V5401">
        <f t="shared" si="2441"/>
        <v>75</v>
      </c>
      <c r="W5401">
        <f t="shared" si="2441"/>
        <v>7</v>
      </c>
      <c r="X5401">
        <f t="shared" si="2441"/>
        <v>22</v>
      </c>
      <c r="Y5401">
        <f t="shared" si="2441"/>
        <v>0</v>
      </c>
      <c r="Z5401">
        <f t="shared" si="2441"/>
        <v>0</v>
      </c>
      <c r="AA5401">
        <f t="shared" si="2426"/>
        <v>5718</v>
      </c>
      <c r="AC5401">
        <f t="shared" si="2427"/>
        <v>5120</v>
      </c>
      <c r="AD5401">
        <v>5398</v>
      </c>
      <c r="AE5401" t="s">
        <v>31343</v>
      </c>
      <c r="AF5401" s="21">
        <v>6.3092323126896246E-6</v>
      </c>
      <c r="AG5401" s="54">
        <f t="shared" ca="1" si="2428"/>
        <v>1.49591898133871E-2</v>
      </c>
      <c r="AH5401" s="136">
        <f t="shared" ca="1" si="2428"/>
        <v>1.6944768314513652</v>
      </c>
      <c r="AI5401" s="37">
        <f t="shared" ca="1" si="2436"/>
        <v>1.0662602608445466E-3</v>
      </c>
      <c r="AJ5401" s="37">
        <f t="shared" ca="1" si="2436"/>
        <v>3.6593547413599822E-4</v>
      </c>
      <c r="AK5401" s="37">
        <f t="shared" ca="1" si="2436"/>
        <v>7.2556171595930682E-4</v>
      </c>
      <c r="AL5401" s="37">
        <f t="shared" ca="1" si="2436"/>
        <v>1.2807741594759938E-3</v>
      </c>
      <c r="AM5401" s="37">
        <f t="shared" ca="1" si="2436"/>
        <v>4.2902779726289449E-4</v>
      </c>
      <c r="AN5401" s="37">
        <f t="shared" ca="1" si="2436"/>
        <v>7.0663401902123796E-4</v>
      </c>
      <c r="AO5401" s="37">
        <f t="shared" ca="1" si="2436"/>
        <v>4.3533702957558411E-4</v>
      </c>
      <c r="AP5401" s="37">
        <f t="shared" ca="1" si="2436"/>
        <v>6.5616016051972092E-4</v>
      </c>
      <c r="AQ5401" s="37">
        <f t="shared" ca="1" si="2436"/>
        <v>8.8329252377654746E-4</v>
      </c>
      <c r="AR5401" s="37">
        <f t="shared" ca="1" si="2436"/>
        <v>2.01895434006068E-3</v>
      </c>
      <c r="AS5401" s="37">
        <f t="shared" ca="1" si="2437"/>
        <v>2.7760622175834347E-4</v>
      </c>
      <c r="AT5401" s="37">
        <f t="shared" ca="1" si="2437"/>
        <v>4.1640933263751521E-4</v>
      </c>
      <c r="AU5401" s="37">
        <f t="shared" ca="1" si="2437"/>
        <v>6.8770632208316911E-4</v>
      </c>
      <c r="AV5401" s="37">
        <f t="shared" ca="1" si="2437"/>
        <v>7.5079864521006528E-4</v>
      </c>
      <c r="AW5401" s="37">
        <f t="shared" ca="1" si="2437"/>
        <v>7.3187094827199643E-4</v>
      </c>
      <c r="AX5401" s="37">
        <f t="shared" ca="1" si="2437"/>
        <v>1.1356618162841324E-3</v>
      </c>
      <c r="AY5401" s="37">
        <f t="shared" ca="1" si="2437"/>
        <v>8.0127250371158233E-4</v>
      </c>
      <c r="AZ5401" s="37">
        <f t="shared" ca="1" si="2437"/>
        <v>8.265094329623408E-4</v>
      </c>
      <c r="BA5401" s="37">
        <f t="shared" ca="1" si="2437"/>
        <v>2.2713236325682648E-4</v>
      </c>
      <c r="BB5401" s="37">
        <f t="shared" ca="1" si="2437"/>
        <v>5.3628474657861809E-4</v>
      </c>
      <c r="BC5401" s="37">
        <f t="shared" ca="1" si="2437"/>
        <v>0</v>
      </c>
      <c r="BD5401" s="37">
        <f t="shared" ca="1" si="2437"/>
        <v>0</v>
      </c>
    </row>
    <row r="5402" spans="1:56" x14ac:dyDescent="0.2">
      <c r="A5402" t="s">
        <v>33011</v>
      </c>
      <c r="B5402">
        <v>894</v>
      </c>
      <c r="C5402" s="38">
        <v>100563</v>
      </c>
      <c r="D5402" t="s">
        <v>40677</v>
      </c>
      <c r="E5402">
        <f t="shared" si="2440"/>
        <v>53</v>
      </c>
      <c r="F5402">
        <f t="shared" si="2440"/>
        <v>28</v>
      </c>
      <c r="G5402">
        <f t="shared" si="2440"/>
        <v>47</v>
      </c>
      <c r="H5402">
        <f t="shared" si="2440"/>
        <v>71</v>
      </c>
      <c r="I5402">
        <f t="shared" si="2440"/>
        <v>32</v>
      </c>
      <c r="J5402">
        <f t="shared" si="2440"/>
        <v>53</v>
      </c>
      <c r="K5402">
        <f t="shared" si="2440"/>
        <v>18</v>
      </c>
      <c r="L5402">
        <f t="shared" si="2440"/>
        <v>36</v>
      </c>
      <c r="M5402">
        <f t="shared" si="2440"/>
        <v>59</v>
      </c>
      <c r="N5402">
        <f t="shared" si="2440"/>
        <v>79</v>
      </c>
      <c r="O5402">
        <f t="shared" si="2441"/>
        <v>16</v>
      </c>
      <c r="P5402">
        <f t="shared" si="2441"/>
        <v>35</v>
      </c>
      <c r="Q5402">
        <f t="shared" si="2441"/>
        <v>68</v>
      </c>
      <c r="R5402">
        <f t="shared" si="2441"/>
        <v>33</v>
      </c>
      <c r="S5402">
        <f t="shared" si="2441"/>
        <v>50</v>
      </c>
      <c r="T5402">
        <f t="shared" si="2441"/>
        <v>62</v>
      </c>
      <c r="U5402">
        <f t="shared" si="2441"/>
        <v>51</v>
      </c>
      <c r="V5402">
        <f t="shared" si="2441"/>
        <v>61</v>
      </c>
      <c r="W5402">
        <f t="shared" si="2441"/>
        <v>15</v>
      </c>
      <c r="X5402">
        <f t="shared" si="2441"/>
        <v>27</v>
      </c>
      <c r="Y5402">
        <f t="shared" si="2441"/>
        <v>0</v>
      </c>
      <c r="Z5402">
        <f t="shared" si="2441"/>
        <v>0</v>
      </c>
      <c r="AA5402">
        <f t="shared" si="2426"/>
        <v>5720</v>
      </c>
      <c r="AC5402">
        <f t="shared" si="2427"/>
        <v>5120</v>
      </c>
      <c r="AD5402">
        <v>5399</v>
      </c>
      <c r="AE5402" t="s">
        <v>31343</v>
      </c>
      <c r="AF5402" s="21">
        <v>6.3092323126896246E-6</v>
      </c>
      <c r="AG5402" s="54">
        <f t="shared" ca="1" si="2428"/>
        <v>1.49591898133871E-2</v>
      </c>
      <c r="AH5402" s="136">
        <f t="shared" ca="1" si="2428"/>
        <v>1.6944768314513652</v>
      </c>
      <c r="AI5402" s="37">
        <f t="shared" ca="1" si="2436"/>
        <v>1.0662602608445466E-3</v>
      </c>
      <c r="AJ5402" s="37">
        <f t="shared" ca="1" si="2436"/>
        <v>3.6593547413599822E-4</v>
      </c>
      <c r="AK5402" s="37">
        <f t="shared" ca="1" si="2436"/>
        <v>7.2556171595930682E-4</v>
      </c>
      <c r="AL5402" s="37">
        <f t="shared" ca="1" si="2436"/>
        <v>1.2807741594759938E-3</v>
      </c>
      <c r="AM5402" s="37">
        <f t="shared" ca="1" si="2436"/>
        <v>4.2902779726289449E-4</v>
      </c>
      <c r="AN5402" s="37">
        <f t="shared" ca="1" si="2436"/>
        <v>7.0663401902123796E-4</v>
      </c>
      <c r="AO5402" s="37">
        <f t="shared" ca="1" si="2436"/>
        <v>4.3533702957558411E-4</v>
      </c>
      <c r="AP5402" s="37">
        <f t="shared" ca="1" si="2436"/>
        <v>6.5616016051972092E-4</v>
      </c>
      <c r="AQ5402" s="37">
        <f t="shared" ca="1" si="2436"/>
        <v>8.8329252377654746E-4</v>
      </c>
      <c r="AR5402" s="37">
        <f t="shared" ca="1" si="2436"/>
        <v>2.01895434006068E-3</v>
      </c>
      <c r="AS5402" s="37">
        <f t="shared" ca="1" si="2437"/>
        <v>2.7760622175834347E-4</v>
      </c>
      <c r="AT5402" s="37">
        <f t="shared" ca="1" si="2437"/>
        <v>4.1640933263751521E-4</v>
      </c>
      <c r="AU5402" s="37">
        <f t="shared" ca="1" si="2437"/>
        <v>6.8770632208316911E-4</v>
      </c>
      <c r="AV5402" s="37">
        <f t="shared" ca="1" si="2437"/>
        <v>7.5079864521006528E-4</v>
      </c>
      <c r="AW5402" s="37">
        <f t="shared" ca="1" si="2437"/>
        <v>7.3187094827199643E-4</v>
      </c>
      <c r="AX5402" s="37">
        <f t="shared" ca="1" si="2437"/>
        <v>1.1356618162841324E-3</v>
      </c>
      <c r="AY5402" s="37">
        <f t="shared" ca="1" si="2437"/>
        <v>8.0127250371158233E-4</v>
      </c>
      <c r="AZ5402" s="37">
        <f t="shared" ca="1" si="2437"/>
        <v>8.265094329623408E-4</v>
      </c>
      <c r="BA5402" s="37">
        <f t="shared" ca="1" si="2437"/>
        <v>2.2713236325682648E-4</v>
      </c>
      <c r="BB5402" s="37">
        <f t="shared" ca="1" si="2437"/>
        <v>5.3628474657861809E-4</v>
      </c>
      <c r="BC5402" s="37">
        <f t="shared" ca="1" si="2437"/>
        <v>0</v>
      </c>
      <c r="BD5402" s="37">
        <f t="shared" ca="1" si="2437"/>
        <v>0</v>
      </c>
    </row>
    <row r="5403" spans="1:56" x14ac:dyDescent="0.2">
      <c r="A5403" t="s">
        <v>33017</v>
      </c>
      <c r="B5403">
        <v>1534</v>
      </c>
      <c r="C5403" s="38">
        <v>165800</v>
      </c>
      <c r="D5403" t="s">
        <v>40678</v>
      </c>
      <c r="E5403">
        <f t="shared" si="2440"/>
        <v>88</v>
      </c>
      <c r="F5403">
        <f t="shared" si="2440"/>
        <v>17</v>
      </c>
      <c r="G5403">
        <f t="shared" si="2440"/>
        <v>49</v>
      </c>
      <c r="H5403">
        <f t="shared" si="2440"/>
        <v>74</v>
      </c>
      <c r="I5403">
        <f t="shared" si="2440"/>
        <v>49</v>
      </c>
      <c r="J5403">
        <f t="shared" si="2440"/>
        <v>83</v>
      </c>
      <c r="K5403">
        <f t="shared" si="2440"/>
        <v>25</v>
      </c>
      <c r="L5403">
        <f t="shared" si="2440"/>
        <v>64</v>
      </c>
      <c r="M5403">
        <f t="shared" si="2440"/>
        <v>48</v>
      </c>
      <c r="N5403">
        <f t="shared" si="2440"/>
        <v>102</v>
      </c>
      <c r="O5403">
        <f t="shared" si="2441"/>
        <v>48</v>
      </c>
      <c r="P5403">
        <f t="shared" si="2441"/>
        <v>86</v>
      </c>
      <c r="Q5403">
        <f t="shared" si="2441"/>
        <v>117</v>
      </c>
      <c r="R5403">
        <f t="shared" si="2441"/>
        <v>219</v>
      </c>
      <c r="S5403">
        <f t="shared" si="2441"/>
        <v>34</v>
      </c>
      <c r="T5403">
        <f t="shared" si="2441"/>
        <v>220</v>
      </c>
      <c r="U5403">
        <f t="shared" si="2441"/>
        <v>109</v>
      </c>
      <c r="V5403">
        <f t="shared" si="2441"/>
        <v>85</v>
      </c>
      <c r="W5403">
        <f t="shared" si="2441"/>
        <v>2</v>
      </c>
      <c r="X5403">
        <f t="shared" si="2441"/>
        <v>15</v>
      </c>
      <c r="Y5403">
        <f t="shared" si="2441"/>
        <v>0</v>
      </c>
      <c r="Z5403">
        <f t="shared" si="2441"/>
        <v>0</v>
      </c>
      <c r="AA5403">
        <f t="shared" si="2426"/>
        <v>5721</v>
      </c>
      <c r="AC5403">
        <f t="shared" si="2427"/>
        <v>5121</v>
      </c>
      <c r="AD5403">
        <v>5400</v>
      </c>
      <c r="AE5403" t="s">
        <v>31351</v>
      </c>
      <c r="AF5403" s="21">
        <v>6.3027964620103094E-6</v>
      </c>
      <c r="AG5403" s="54">
        <f t="shared" ca="1" si="2428"/>
        <v>9.8008484984260305E-3</v>
      </c>
      <c r="AH5403" s="136">
        <f t="shared" ca="1" si="2428"/>
        <v>1.0906989277508841</v>
      </c>
      <c r="AI5403" s="37">
        <f t="shared" ca="1" si="2436"/>
        <v>4.159845664926804E-4</v>
      </c>
      <c r="AJ5403" s="37">
        <f t="shared" ca="1" si="2436"/>
        <v>7.5633557544123716E-5</v>
      </c>
      <c r="AK5403" s="37">
        <f t="shared" ca="1" si="2436"/>
        <v>4.8531532757479384E-4</v>
      </c>
      <c r="AL5403" s="37">
        <f t="shared" ca="1" si="2436"/>
        <v>7.689411683652577E-4</v>
      </c>
      <c r="AM5403" s="37">
        <f t="shared" ca="1" si="2436"/>
        <v>4.2228736295469075E-4</v>
      </c>
      <c r="AN5403" s="37">
        <f t="shared" ca="1" si="2436"/>
        <v>8.6978591175742269E-4</v>
      </c>
      <c r="AO5403" s="37">
        <f t="shared" ca="1" si="2436"/>
        <v>2.5841465494242267E-4</v>
      </c>
      <c r="AP5403" s="37">
        <f t="shared" ca="1" si="2436"/>
        <v>3.4035100894855671E-4</v>
      </c>
      <c r="AQ5403" s="37">
        <f t="shared" ca="1" si="2436"/>
        <v>6.6809642497309282E-4</v>
      </c>
      <c r="AR5403" s="37">
        <f t="shared" ca="1" si="2436"/>
        <v>7.1851879666917531E-4</v>
      </c>
      <c r="AS5403" s="37">
        <f t="shared" ca="1" si="2437"/>
        <v>1.1975313277819587E-4</v>
      </c>
      <c r="AT5403" s="37">
        <f t="shared" ca="1" si="2437"/>
        <v>4.033789735686598E-4</v>
      </c>
      <c r="AU5403" s="37">
        <f t="shared" ca="1" si="2437"/>
        <v>8.9499709760546388E-4</v>
      </c>
      <c r="AV5403" s="37">
        <f t="shared" ca="1" si="2437"/>
        <v>7.563355754412371E-4</v>
      </c>
      <c r="AW5403" s="37">
        <f t="shared" ca="1" si="2437"/>
        <v>6.4918803558706181E-4</v>
      </c>
      <c r="AX5403" s="37">
        <f t="shared" ca="1" si="2437"/>
        <v>8.5087752237139179E-4</v>
      </c>
      <c r="AY5403" s="37">
        <f t="shared" ca="1" si="2437"/>
        <v>4.6010414172675259E-4</v>
      </c>
      <c r="AZ5403" s="37">
        <f t="shared" ca="1" si="2437"/>
        <v>4.4749854880273194E-4</v>
      </c>
      <c r="BA5403" s="37">
        <f t="shared" ca="1" si="2437"/>
        <v>6.9330761082113404E-5</v>
      </c>
      <c r="BB5403" s="37">
        <f t="shared" ca="1" si="2437"/>
        <v>1.2605592924020618E-4</v>
      </c>
      <c r="BC5403" s="37">
        <f t="shared" ca="1" si="2437"/>
        <v>0</v>
      </c>
      <c r="BD5403" s="37">
        <f t="shared" ca="1" si="2437"/>
        <v>0</v>
      </c>
    </row>
    <row r="5404" spans="1:56" x14ac:dyDescent="0.2">
      <c r="A5404" t="s">
        <v>33025</v>
      </c>
      <c r="B5404">
        <v>2190</v>
      </c>
      <c r="C5404" s="38">
        <v>244561</v>
      </c>
      <c r="D5404" t="s">
        <v>40679</v>
      </c>
      <c r="E5404">
        <f t="shared" si="2440"/>
        <v>131</v>
      </c>
      <c r="F5404">
        <f t="shared" si="2440"/>
        <v>48</v>
      </c>
      <c r="G5404">
        <f t="shared" si="2440"/>
        <v>98</v>
      </c>
      <c r="H5404">
        <f t="shared" si="2440"/>
        <v>129</v>
      </c>
      <c r="I5404">
        <f t="shared" si="2440"/>
        <v>69</v>
      </c>
      <c r="J5404">
        <f t="shared" si="2440"/>
        <v>131</v>
      </c>
      <c r="K5404">
        <f t="shared" si="2440"/>
        <v>58</v>
      </c>
      <c r="L5404">
        <f t="shared" si="2440"/>
        <v>80</v>
      </c>
      <c r="M5404">
        <f t="shared" si="2440"/>
        <v>109</v>
      </c>
      <c r="N5404">
        <f t="shared" si="2440"/>
        <v>237</v>
      </c>
      <c r="O5404">
        <f t="shared" si="2441"/>
        <v>49</v>
      </c>
      <c r="P5404">
        <f t="shared" si="2441"/>
        <v>68</v>
      </c>
      <c r="Q5404">
        <f t="shared" si="2441"/>
        <v>147</v>
      </c>
      <c r="R5404">
        <f t="shared" si="2441"/>
        <v>217</v>
      </c>
      <c r="S5404">
        <f t="shared" si="2441"/>
        <v>110</v>
      </c>
      <c r="T5404">
        <f t="shared" si="2441"/>
        <v>201</v>
      </c>
      <c r="U5404">
        <f t="shared" si="2441"/>
        <v>120</v>
      </c>
      <c r="V5404">
        <f t="shared" si="2441"/>
        <v>114</v>
      </c>
      <c r="W5404">
        <f t="shared" si="2441"/>
        <v>20</v>
      </c>
      <c r="X5404">
        <f t="shared" si="2441"/>
        <v>54</v>
      </c>
      <c r="Y5404">
        <f t="shared" si="2441"/>
        <v>0</v>
      </c>
      <c r="Z5404">
        <f t="shared" si="2441"/>
        <v>0</v>
      </c>
      <c r="AA5404">
        <f t="shared" si="2426"/>
        <v>5723</v>
      </c>
      <c r="AC5404">
        <f t="shared" si="2427"/>
        <v>5122</v>
      </c>
      <c r="AD5404">
        <v>5401</v>
      </c>
      <c r="AE5404" t="s">
        <v>31357</v>
      </c>
      <c r="AF5404" s="21">
        <v>6.2871750099248482E-6</v>
      </c>
      <c r="AG5404" s="54">
        <f t="shared" ca="1" si="2428"/>
        <v>1.134835089291435E-2</v>
      </c>
      <c r="AH5404" s="136">
        <f t="shared" ca="1" si="2428"/>
        <v>1.2440118833387801</v>
      </c>
      <c r="AI5404" s="37">
        <f t="shared" ca="1" si="2436"/>
        <v>8.4248145132992966E-4</v>
      </c>
      <c r="AJ5404" s="37">
        <f t="shared" ca="1" si="2436"/>
        <v>3.3950745053594179E-4</v>
      </c>
      <c r="AK5404" s="37">
        <f t="shared" ca="1" si="2436"/>
        <v>5.78420100913086E-4</v>
      </c>
      <c r="AL5404" s="37">
        <f t="shared" ca="1" si="2436"/>
        <v>1.0562454016673744E-3</v>
      </c>
      <c r="AM5404" s="37">
        <f t="shared" ca="1" si="2436"/>
        <v>2.5777417540691876E-4</v>
      </c>
      <c r="AN5404" s="37">
        <f t="shared" ca="1" si="2436"/>
        <v>9.367890764788024E-4</v>
      </c>
      <c r="AO5404" s="37">
        <f t="shared" ca="1" si="2436"/>
        <v>3.3322027552601694E-4</v>
      </c>
      <c r="AP5404" s="37">
        <f t="shared" ca="1" si="2436"/>
        <v>2.8292287544661815E-4</v>
      </c>
      <c r="AQ5404" s="37">
        <f t="shared" ca="1" si="2436"/>
        <v>3.0807157548631755E-4</v>
      </c>
      <c r="AR5404" s="37">
        <f t="shared" ca="1" si="2436"/>
        <v>1.1819889018658714E-3</v>
      </c>
      <c r="AS5404" s="37">
        <f t="shared" ca="1" si="2437"/>
        <v>8.8020450138947873E-5</v>
      </c>
      <c r="AT5404" s="37">
        <f t="shared" ca="1" si="2437"/>
        <v>1.320306752084218E-4</v>
      </c>
      <c r="AU5404" s="37">
        <f t="shared" ca="1" si="2437"/>
        <v>7.9847122626045572E-4</v>
      </c>
      <c r="AV5404" s="37">
        <f t="shared" ca="1" si="2437"/>
        <v>4.8411247576421332E-4</v>
      </c>
      <c r="AW5404" s="37">
        <f t="shared" ca="1" si="2437"/>
        <v>8.5505580134977936E-4</v>
      </c>
      <c r="AX5404" s="37">
        <f t="shared" ca="1" si="2437"/>
        <v>6.9158925109173328E-4</v>
      </c>
      <c r="AY5404" s="37">
        <f t="shared" ca="1" si="2437"/>
        <v>6.6644055105203389E-4</v>
      </c>
      <c r="AZ5404" s="37">
        <f t="shared" ca="1" si="2437"/>
        <v>1.163127376836097E-3</v>
      </c>
      <c r="BA5404" s="37">
        <f t="shared" ca="1" si="2437"/>
        <v>1.571793752481212E-4</v>
      </c>
      <c r="BB5404" s="37">
        <f t="shared" ca="1" si="2437"/>
        <v>1.9490242530767029E-4</v>
      </c>
      <c r="BC5404" s="37">
        <f t="shared" ca="1" si="2437"/>
        <v>0</v>
      </c>
      <c r="BD5404" s="37">
        <f t="shared" ca="1" si="2437"/>
        <v>0</v>
      </c>
    </row>
    <row r="5405" spans="1:56" x14ac:dyDescent="0.2">
      <c r="A5405" t="s">
        <v>33031</v>
      </c>
      <c r="B5405">
        <v>1032</v>
      </c>
      <c r="C5405" s="38">
        <v>116412</v>
      </c>
      <c r="D5405" t="s">
        <v>40680</v>
      </c>
      <c r="E5405">
        <f t="shared" si="2440"/>
        <v>58</v>
      </c>
      <c r="F5405">
        <f t="shared" si="2440"/>
        <v>24</v>
      </c>
      <c r="G5405">
        <f t="shared" si="2440"/>
        <v>45</v>
      </c>
      <c r="H5405">
        <f t="shared" si="2440"/>
        <v>34</v>
      </c>
      <c r="I5405">
        <f t="shared" si="2440"/>
        <v>52</v>
      </c>
      <c r="J5405">
        <f t="shared" si="2440"/>
        <v>49</v>
      </c>
      <c r="K5405">
        <f t="shared" si="2440"/>
        <v>40</v>
      </c>
      <c r="L5405">
        <f t="shared" si="2440"/>
        <v>25</v>
      </c>
      <c r="M5405">
        <f t="shared" si="2440"/>
        <v>35</v>
      </c>
      <c r="N5405">
        <f t="shared" si="2440"/>
        <v>191</v>
      </c>
      <c r="O5405">
        <f t="shared" si="2441"/>
        <v>15</v>
      </c>
      <c r="P5405">
        <f t="shared" si="2441"/>
        <v>72</v>
      </c>
      <c r="Q5405">
        <f t="shared" si="2441"/>
        <v>48</v>
      </c>
      <c r="R5405">
        <f t="shared" si="2441"/>
        <v>40</v>
      </c>
      <c r="S5405">
        <f t="shared" si="2441"/>
        <v>62</v>
      </c>
      <c r="T5405">
        <f t="shared" si="2441"/>
        <v>94</v>
      </c>
      <c r="U5405">
        <f t="shared" si="2441"/>
        <v>47</v>
      </c>
      <c r="V5405">
        <f t="shared" si="2441"/>
        <v>64</v>
      </c>
      <c r="W5405">
        <f t="shared" si="2441"/>
        <v>17</v>
      </c>
      <c r="X5405">
        <f t="shared" si="2441"/>
        <v>20</v>
      </c>
      <c r="Y5405">
        <f t="shared" si="2441"/>
        <v>0</v>
      </c>
      <c r="Z5405">
        <f t="shared" si="2441"/>
        <v>0</v>
      </c>
      <c r="AA5405">
        <f t="shared" si="2426"/>
        <v>5724</v>
      </c>
      <c r="AC5405">
        <f t="shared" si="2427"/>
        <v>5123</v>
      </c>
      <c r="AD5405">
        <v>5402</v>
      </c>
      <c r="AE5405" t="s">
        <v>31363</v>
      </c>
      <c r="AF5405" s="21">
        <v>6.2810853150210878E-6</v>
      </c>
      <c r="AG5405" s="54">
        <f t="shared" ca="1" si="2428"/>
        <v>1.2380019155906564E-2</v>
      </c>
      <c r="AH5405" s="136">
        <f t="shared" ca="1" si="2428"/>
        <v>1.3652755473289286</v>
      </c>
      <c r="AI5405" s="37">
        <f t="shared" ref="AI5405:AR5414" ca="1" si="2442">$AF5405*INDIRECT(CONCATENATE(AI$1,$AC5405+3))</f>
        <v>8.9819520004801555E-4</v>
      </c>
      <c r="AJ5405" s="37">
        <f t="shared" ca="1" si="2442"/>
        <v>2.449623272858224E-4</v>
      </c>
      <c r="AK5405" s="37">
        <f t="shared" ca="1" si="2442"/>
        <v>5.2133008114675031E-4</v>
      </c>
      <c r="AL5405" s="37">
        <f t="shared" ca="1" si="2442"/>
        <v>9.6100605319822646E-4</v>
      </c>
      <c r="AM5405" s="37">
        <f t="shared" ca="1" si="2442"/>
        <v>5.4645442240683459E-4</v>
      </c>
      <c r="AN5405" s="37">
        <f t="shared" ca="1" si="2442"/>
        <v>6.9720046996734079E-4</v>
      </c>
      <c r="AO5405" s="37">
        <f t="shared" ca="1" si="2442"/>
        <v>2.7636775386092786E-4</v>
      </c>
      <c r="AP5405" s="37">
        <f t="shared" ca="1" si="2442"/>
        <v>3.5802186295620203E-4</v>
      </c>
      <c r="AQ5405" s="37">
        <f t="shared" ca="1" si="2442"/>
        <v>6.7835721402227753E-4</v>
      </c>
      <c r="AR5405" s="37">
        <f t="shared" ca="1" si="2442"/>
        <v>1.3190279161544285E-3</v>
      </c>
      <c r="AS5405" s="37">
        <f t="shared" ref="AS5405:BD5414" ca="1" si="2443">$AF5405*INDIRECT(CONCATENATE(AS$1,$AC5405+3))</f>
        <v>1.7587038882059045E-4</v>
      </c>
      <c r="AT5405" s="37">
        <f t="shared" ca="1" si="2443"/>
        <v>3.3917860701113877E-4</v>
      </c>
      <c r="AU5405" s="37">
        <f t="shared" ca="1" si="2443"/>
        <v>8.1654109095274138E-4</v>
      </c>
      <c r="AV5405" s="37">
        <f t="shared" ca="1" si="2443"/>
        <v>7.0976264059738293E-4</v>
      </c>
      <c r="AW5405" s="37">
        <f t="shared" ca="1" si="2443"/>
        <v>6.7835721402227753E-4</v>
      </c>
      <c r="AX5405" s="37">
        <f t="shared" ca="1" si="2443"/>
        <v>1.3504333427295338E-3</v>
      </c>
      <c r="AY5405" s="37">
        <f t="shared" ca="1" si="2443"/>
        <v>6.4067070213215101E-4</v>
      </c>
      <c r="AZ5405" s="37">
        <f t="shared" ca="1" si="2443"/>
        <v>8.8563302941797341E-4</v>
      </c>
      <c r="BA5405" s="37">
        <f t="shared" ca="1" si="2443"/>
        <v>1.2562170630042176E-4</v>
      </c>
      <c r="BB5405" s="37">
        <f t="shared" ca="1" si="2443"/>
        <v>1.5702713287552719E-4</v>
      </c>
      <c r="BC5405" s="37">
        <f t="shared" ca="1" si="2443"/>
        <v>0</v>
      </c>
      <c r="BD5405" s="37">
        <f t="shared" ca="1" si="2443"/>
        <v>0</v>
      </c>
    </row>
    <row r="5406" spans="1:56" x14ac:dyDescent="0.2">
      <c r="A5406" t="s">
        <v>33040</v>
      </c>
      <c r="B5406">
        <v>778</v>
      </c>
      <c r="C5406" s="38">
        <v>83826</v>
      </c>
      <c r="D5406" t="s">
        <v>40681</v>
      </c>
      <c r="E5406">
        <f t="shared" si="2440"/>
        <v>63</v>
      </c>
      <c r="F5406">
        <f t="shared" si="2440"/>
        <v>9</v>
      </c>
      <c r="G5406">
        <f t="shared" si="2440"/>
        <v>41</v>
      </c>
      <c r="H5406">
        <f t="shared" si="2440"/>
        <v>53</v>
      </c>
      <c r="I5406">
        <f t="shared" si="2440"/>
        <v>22</v>
      </c>
      <c r="J5406">
        <f t="shared" si="2440"/>
        <v>70</v>
      </c>
      <c r="K5406">
        <f t="shared" si="2440"/>
        <v>18</v>
      </c>
      <c r="L5406">
        <f t="shared" si="2440"/>
        <v>18</v>
      </c>
      <c r="M5406">
        <f t="shared" si="2440"/>
        <v>19</v>
      </c>
      <c r="N5406">
        <f t="shared" si="2440"/>
        <v>90</v>
      </c>
      <c r="O5406">
        <f t="shared" si="2441"/>
        <v>8</v>
      </c>
      <c r="P5406">
        <f t="shared" si="2441"/>
        <v>12</v>
      </c>
      <c r="Q5406">
        <f t="shared" si="2441"/>
        <v>70</v>
      </c>
      <c r="R5406">
        <f t="shared" si="2441"/>
        <v>24</v>
      </c>
      <c r="S5406">
        <f t="shared" si="2441"/>
        <v>68</v>
      </c>
      <c r="T5406">
        <f t="shared" si="2441"/>
        <v>83</v>
      </c>
      <c r="U5406">
        <f t="shared" si="2441"/>
        <v>40</v>
      </c>
      <c r="V5406">
        <f t="shared" si="2441"/>
        <v>52</v>
      </c>
      <c r="W5406">
        <f t="shared" si="2441"/>
        <v>9</v>
      </c>
      <c r="X5406">
        <f t="shared" si="2441"/>
        <v>9</v>
      </c>
      <c r="Y5406">
        <f t="shared" si="2441"/>
        <v>0</v>
      </c>
      <c r="Z5406">
        <f t="shared" si="2441"/>
        <v>0</v>
      </c>
      <c r="AA5406">
        <f t="shared" si="2426"/>
        <v>5726</v>
      </c>
      <c r="AC5406">
        <f t="shared" si="2427"/>
        <v>5124</v>
      </c>
      <c r="AD5406">
        <v>5403</v>
      </c>
      <c r="AE5406" t="s">
        <v>31369</v>
      </c>
      <c r="AF5406" s="21">
        <v>6.2804480295792237E-6</v>
      </c>
      <c r="AG5406" s="54">
        <f t="shared" ca="1" si="2428"/>
        <v>7.7375119724416037E-3</v>
      </c>
      <c r="AH5406" s="136">
        <f t="shared" ca="1" si="2428"/>
        <v>0.87851535082557142</v>
      </c>
      <c r="AI5406" s="37">
        <f t="shared" ca="1" si="2442"/>
        <v>4.7103360221844177E-4</v>
      </c>
      <c r="AJ5406" s="37">
        <f t="shared" ca="1" si="2442"/>
        <v>1.7585254482821826E-4</v>
      </c>
      <c r="AK5406" s="37">
        <f t="shared" ca="1" si="2442"/>
        <v>3.7682688177475339E-4</v>
      </c>
      <c r="AL5406" s="37">
        <f t="shared" ca="1" si="2442"/>
        <v>8.8554317217067054E-4</v>
      </c>
      <c r="AM5406" s="37">
        <f t="shared" ca="1" si="2442"/>
        <v>1.6957209679863903E-4</v>
      </c>
      <c r="AN5406" s="37">
        <f t="shared" ca="1" si="2442"/>
        <v>3.203028495085404E-4</v>
      </c>
      <c r="AO5406" s="37">
        <f t="shared" ca="1" si="2442"/>
        <v>9.4206720443688348E-5</v>
      </c>
      <c r="AP5406" s="37">
        <f t="shared" ca="1" si="2442"/>
        <v>3.140224014789612E-4</v>
      </c>
      <c r="AQ5406" s="37">
        <f t="shared" ca="1" si="2442"/>
        <v>7.7877555566782371E-4</v>
      </c>
      <c r="AR5406" s="37">
        <f t="shared" ca="1" si="2442"/>
        <v>8.5414093202277447E-4</v>
      </c>
      <c r="AS5406" s="37">
        <f t="shared" ca="1" si="2443"/>
        <v>1.570112007394806E-4</v>
      </c>
      <c r="AT5406" s="37">
        <f t="shared" ca="1" si="2443"/>
        <v>3.2658329753811966E-4</v>
      </c>
      <c r="AU5406" s="37">
        <f t="shared" ca="1" si="2443"/>
        <v>2.6377881724232741E-4</v>
      </c>
      <c r="AV5406" s="37">
        <f t="shared" ca="1" si="2443"/>
        <v>6.1548390689876388E-4</v>
      </c>
      <c r="AW5406" s="37">
        <f t="shared" ca="1" si="2443"/>
        <v>4.0822912192264952E-4</v>
      </c>
      <c r="AX5406" s="37">
        <f t="shared" ca="1" si="2443"/>
        <v>5.6524032266213014E-4</v>
      </c>
      <c r="AY5406" s="37">
        <f t="shared" ca="1" si="2443"/>
        <v>3.8938777783391185E-4</v>
      </c>
      <c r="AZ5406" s="37">
        <f t="shared" ca="1" si="2443"/>
        <v>4.3335091404096644E-4</v>
      </c>
      <c r="BA5406" s="37">
        <f t="shared" ca="1" si="2443"/>
        <v>3.1402240147896118E-5</v>
      </c>
      <c r="BB5406" s="37">
        <f t="shared" ca="1" si="2443"/>
        <v>1.0676761650284681E-4</v>
      </c>
      <c r="BC5406" s="37">
        <f t="shared" ca="1" si="2443"/>
        <v>0</v>
      </c>
      <c r="BD5406" s="37">
        <f t="shared" ca="1" si="2443"/>
        <v>0</v>
      </c>
    </row>
    <row r="5407" spans="1:56" x14ac:dyDescent="0.2">
      <c r="A5407" t="s">
        <v>33046</v>
      </c>
      <c r="B5407">
        <v>1300</v>
      </c>
      <c r="C5407" s="38">
        <v>142879</v>
      </c>
      <c r="D5407" t="s">
        <v>40682</v>
      </c>
      <c r="E5407">
        <f t="shared" si="2440"/>
        <v>85</v>
      </c>
      <c r="F5407">
        <f t="shared" si="2440"/>
        <v>15</v>
      </c>
      <c r="G5407">
        <f t="shared" si="2440"/>
        <v>44</v>
      </c>
      <c r="H5407">
        <f t="shared" si="2440"/>
        <v>89</v>
      </c>
      <c r="I5407">
        <f t="shared" si="2440"/>
        <v>33</v>
      </c>
      <c r="J5407">
        <f t="shared" si="2440"/>
        <v>98</v>
      </c>
      <c r="K5407">
        <f t="shared" si="2440"/>
        <v>39</v>
      </c>
      <c r="L5407">
        <f t="shared" si="2440"/>
        <v>42</v>
      </c>
      <c r="M5407">
        <f t="shared" si="2440"/>
        <v>12</v>
      </c>
      <c r="N5407">
        <f t="shared" si="2440"/>
        <v>116</v>
      </c>
      <c r="O5407">
        <f t="shared" si="2441"/>
        <v>26</v>
      </c>
      <c r="P5407">
        <f t="shared" si="2441"/>
        <v>57</v>
      </c>
      <c r="Q5407">
        <f t="shared" si="2441"/>
        <v>98</v>
      </c>
      <c r="R5407">
        <f t="shared" si="2441"/>
        <v>71</v>
      </c>
      <c r="S5407">
        <f t="shared" si="2441"/>
        <v>112</v>
      </c>
      <c r="T5407">
        <f t="shared" si="2441"/>
        <v>169</v>
      </c>
      <c r="U5407">
        <f t="shared" si="2441"/>
        <v>87</v>
      </c>
      <c r="V5407">
        <f t="shared" si="2441"/>
        <v>61</v>
      </c>
      <c r="W5407">
        <f t="shared" si="2441"/>
        <v>18</v>
      </c>
      <c r="X5407">
        <f t="shared" si="2441"/>
        <v>28</v>
      </c>
      <c r="Y5407">
        <f t="shared" si="2441"/>
        <v>0</v>
      </c>
      <c r="Z5407">
        <f t="shared" si="2441"/>
        <v>0</v>
      </c>
      <c r="AA5407">
        <f t="shared" si="2426"/>
        <v>5727</v>
      </c>
      <c r="AC5407">
        <f t="shared" si="2427"/>
        <v>5125</v>
      </c>
      <c r="AD5407">
        <v>5404</v>
      </c>
      <c r="AE5407" t="s">
        <v>31374</v>
      </c>
      <c r="AF5407" s="21">
        <v>6.2525349272255378E-6</v>
      </c>
      <c r="AG5407" s="54">
        <f t="shared" ca="1" si="2428"/>
        <v>3.0950047889766411E-3</v>
      </c>
      <c r="AH5407" s="136">
        <f t="shared" ca="1" si="2428"/>
        <v>0.34310785413150141</v>
      </c>
      <c r="AI5407" s="37">
        <f t="shared" ca="1" si="2442"/>
        <v>3.1262674636127691E-4</v>
      </c>
      <c r="AJ5407" s="37">
        <f t="shared" ca="1" si="2442"/>
        <v>1.8757604781676613E-5</v>
      </c>
      <c r="AK5407" s="37">
        <f t="shared" ca="1" si="2442"/>
        <v>1.1254562869005968E-4</v>
      </c>
      <c r="AL5407" s="37">
        <f t="shared" ca="1" si="2442"/>
        <v>1.500608382534129E-4</v>
      </c>
      <c r="AM5407" s="37">
        <f t="shared" ca="1" si="2442"/>
        <v>1.813235128895406E-4</v>
      </c>
      <c r="AN5407" s="37">
        <f t="shared" ca="1" si="2442"/>
        <v>2.1883872245289382E-4</v>
      </c>
      <c r="AO5407" s="37">
        <f t="shared" ca="1" si="2442"/>
        <v>8.1282954053931992E-5</v>
      </c>
      <c r="AP5407" s="37">
        <f t="shared" ca="1" si="2442"/>
        <v>1.2505069854451076E-4</v>
      </c>
      <c r="AQ5407" s="37">
        <f t="shared" ca="1" si="2442"/>
        <v>1.2505069854451076E-4</v>
      </c>
      <c r="AR5407" s="37">
        <f t="shared" ca="1" si="2442"/>
        <v>3.3138435114295352E-4</v>
      </c>
      <c r="AS5407" s="37">
        <f t="shared" ca="1" si="2443"/>
        <v>5.0020279417804302E-5</v>
      </c>
      <c r="AT5407" s="37">
        <f t="shared" ca="1" si="2443"/>
        <v>1.1254562869005968E-4</v>
      </c>
      <c r="AU5407" s="37">
        <f t="shared" ca="1" si="2443"/>
        <v>1.1879816361728522E-4</v>
      </c>
      <c r="AV5407" s="37">
        <f t="shared" ca="1" si="2443"/>
        <v>1.500608382534129E-4</v>
      </c>
      <c r="AW5407" s="37">
        <f t="shared" ca="1" si="2443"/>
        <v>1.3755576839896184E-4</v>
      </c>
      <c r="AX5407" s="37">
        <f t="shared" ca="1" si="2443"/>
        <v>2.4384886216179596E-4</v>
      </c>
      <c r="AY5407" s="37">
        <f t="shared" ca="1" si="2443"/>
        <v>1.6881844303508951E-4</v>
      </c>
      <c r="AZ5407" s="37">
        <f t="shared" ca="1" si="2443"/>
        <v>2.6885900187069813E-4</v>
      </c>
      <c r="BA5407" s="37">
        <f t="shared" ca="1" si="2443"/>
        <v>5.6272814345029838E-5</v>
      </c>
      <c r="BB5407" s="37">
        <f t="shared" ca="1" si="2443"/>
        <v>1.3130323347173629E-4</v>
      </c>
      <c r="BC5407" s="37">
        <f t="shared" ca="1" si="2443"/>
        <v>0</v>
      </c>
      <c r="BD5407" s="37">
        <f t="shared" ca="1" si="2443"/>
        <v>0</v>
      </c>
    </row>
    <row r="5408" spans="1:56" x14ac:dyDescent="0.2">
      <c r="A5408" t="s">
        <v>33052</v>
      </c>
      <c r="B5408">
        <v>2472</v>
      </c>
      <c r="C5408" s="38">
        <v>289077</v>
      </c>
      <c r="D5408" t="s">
        <v>40683</v>
      </c>
      <c r="E5408">
        <f t="shared" si="2440"/>
        <v>144</v>
      </c>
      <c r="F5408">
        <f t="shared" si="2440"/>
        <v>6</v>
      </c>
      <c r="G5408">
        <f t="shared" si="2440"/>
        <v>129</v>
      </c>
      <c r="H5408">
        <f t="shared" si="2440"/>
        <v>357</v>
      </c>
      <c r="I5408">
        <f t="shared" si="2440"/>
        <v>38</v>
      </c>
      <c r="J5408">
        <f t="shared" si="2440"/>
        <v>54</v>
      </c>
      <c r="K5408">
        <f t="shared" si="2440"/>
        <v>48</v>
      </c>
      <c r="L5408">
        <f t="shared" si="2440"/>
        <v>128</v>
      </c>
      <c r="M5408">
        <f t="shared" si="2440"/>
        <v>307</v>
      </c>
      <c r="N5408">
        <f t="shared" si="2440"/>
        <v>319</v>
      </c>
      <c r="O5408">
        <f t="shared" si="2441"/>
        <v>64</v>
      </c>
      <c r="P5408">
        <f t="shared" si="2441"/>
        <v>130</v>
      </c>
      <c r="Q5408">
        <f t="shared" si="2441"/>
        <v>33</v>
      </c>
      <c r="R5408">
        <f t="shared" si="2441"/>
        <v>185</v>
      </c>
      <c r="S5408">
        <f t="shared" si="2441"/>
        <v>135</v>
      </c>
      <c r="T5408">
        <f t="shared" si="2441"/>
        <v>152</v>
      </c>
      <c r="U5408">
        <f t="shared" si="2441"/>
        <v>92</v>
      </c>
      <c r="V5408">
        <f t="shared" si="2441"/>
        <v>102</v>
      </c>
      <c r="W5408">
        <f t="shared" si="2441"/>
        <v>9</v>
      </c>
      <c r="X5408">
        <f t="shared" si="2441"/>
        <v>40</v>
      </c>
      <c r="Y5408">
        <f t="shared" si="2441"/>
        <v>0</v>
      </c>
      <c r="Z5408">
        <f t="shared" si="2441"/>
        <v>0</v>
      </c>
      <c r="AA5408">
        <f t="shared" si="2426"/>
        <v>5728</v>
      </c>
      <c r="AC5408">
        <f t="shared" si="2427"/>
        <v>5126</v>
      </c>
      <c r="AD5408">
        <v>5405</v>
      </c>
      <c r="AE5408" t="s">
        <v>31380</v>
      </c>
      <c r="AF5408" s="21">
        <v>6.247801744086079E-6</v>
      </c>
      <c r="AG5408" s="54">
        <f t="shared" ca="1" si="2428"/>
        <v>8.2533461039377108E-3</v>
      </c>
      <c r="AH5408" s="136">
        <f t="shared" ca="1" si="2428"/>
        <v>0.90077056865186633</v>
      </c>
      <c r="AI5408" s="37">
        <f t="shared" ca="1" si="2442"/>
        <v>5.498065534795749E-4</v>
      </c>
      <c r="AJ5408" s="37">
        <f t="shared" ca="1" si="2442"/>
        <v>1.187082331376355E-4</v>
      </c>
      <c r="AK5408" s="37">
        <f t="shared" ca="1" si="2442"/>
        <v>4.5608952731828378E-4</v>
      </c>
      <c r="AL5408" s="37">
        <f t="shared" ca="1" si="2442"/>
        <v>4.9982413952688631E-4</v>
      </c>
      <c r="AM5408" s="37">
        <f t="shared" ca="1" si="2442"/>
        <v>2.9364668197204573E-4</v>
      </c>
      <c r="AN5408" s="37">
        <f t="shared" ca="1" si="2442"/>
        <v>6.3102797615269398E-4</v>
      </c>
      <c r="AO5408" s="37">
        <f t="shared" ca="1" si="2442"/>
        <v>2.1242525929892668E-4</v>
      </c>
      <c r="AP5408" s="37">
        <f t="shared" ca="1" si="2442"/>
        <v>2.8739888022795966E-4</v>
      </c>
      <c r="AQ5408" s="37">
        <f t="shared" ca="1" si="2442"/>
        <v>3.0614228546021788E-4</v>
      </c>
      <c r="AR5408" s="37">
        <f t="shared" ca="1" si="2442"/>
        <v>8.2470983021936241E-4</v>
      </c>
      <c r="AS5408" s="37">
        <f t="shared" ca="1" si="2443"/>
        <v>1.3745163836989373E-4</v>
      </c>
      <c r="AT5408" s="37">
        <f t="shared" ca="1" si="2443"/>
        <v>1.5619504360215198E-4</v>
      </c>
      <c r="AU5408" s="37">
        <f t="shared" ca="1" si="2443"/>
        <v>7.8097521801075989E-4</v>
      </c>
      <c r="AV5408" s="37">
        <f t="shared" ca="1" si="2443"/>
        <v>2.4991206976344315E-4</v>
      </c>
      <c r="AW5408" s="37">
        <f t="shared" ca="1" si="2443"/>
        <v>7.1849720056989903E-4</v>
      </c>
      <c r="AX5408" s="37">
        <f t="shared" ca="1" si="2443"/>
        <v>1.030887287774203E-3</v>
      </c>
      <c r="AY5408" s="37">
        <f t="shared" ca="1" si="2443"/>
        <v>3.8736370813333691E-4</v>
      </c>
      <c r="AZ5408" s="37">
        <f t="shared" ca="1" si="2443"/>
        <v>4.2485051859785335E-4</v>
      </c>
      <c r="BA5408" s="37">
        <f t="shared" ca="1" si="2443"/>
        <v>5.6230215696774713E-5</v>
      </c>
      <c r="BB5408" s="37">
        <f t="shared" ca="1" si="2443"/>
        <v>1.3120383662580765E-4</v>
      </c>
      <c r="BC5408" s="37">
        <f t="shared" ca="1" si="2443"/>
        <v>0</v>
      </c>
      <c r="BD5408" s="37">
        <f t="shared" ca="1" si="2443"/>
        <v>0</v>
      </c>
    </row>
    <row r="5409" spans="1:56" x14ac:dyDescent="0.2">
      <c r="A5409" t="s">
        <v>33058</v>
      </c>
      <c r="B5409">
        <v>1693</v>
      </c>
      <c r="C5409" s="38">
        <v>190326</v>
      </c>
      <c r="D5409" t="s">
        <v>40684</v>
      </c>
      <c r="E5409">
        <f t="shared" si="2440"/>
        <v>98</v>
      </c>
      <c r="F5409">
        <f t="shared" si="2440"/>
        <v>34</v>
      </c>
      <c r="G5409">
        <f t="shared" si="2440"/>
        <v>80</v>
      </c>
      <c r="H5409">
        <f t="shared" si="2440"/>
        <v>163</v>
      </c>
      <c r="I5409">
        <f t="shared" si="2440"/>
        <v>57</v>
      </c>
      <c r="J5409">
        <f t="shared" si="2440"/>
        <v>92</v>
      </c>
      <c r="K5409">
        <f t="shared" si="2440"/>
        <v>54</v>
      </c>
      <c r="L5409">
        <f t="shared" si="2440"/>
        <v>59</v>
      </c>
      <c r="M5409">
        <f t="shared" si="2440"/>
        <v>96</v>
      </c>
      <c r="N5409">
        <f t="shared" si="2440"/>
        <v>179</v>
      </c>
      <c r="O5409">
        <f t="shared" si="2441"/>
        <v>30</v>
      </c>
      <c r="P5409">
        <f t="shared" si="2441"/>
        <v>55</v>
      </c>
      <c r="Q5409">
        <f t="shared" si="2441"/>
        <v>78</v>
      </c>
      <c r="R5409">
        <f t="shared" si="2441"/>
        <v>103</v>
      </c>
      <c r="S5409">
        <f t="shared" si="2441"/>
        <v>99</v>
      </c>
      <c r="T5409">
        <f t="shared" si="2441"/>
        <v>189</v>
      </c>
      <c r="U5409">
        <f t="shared" si="2441"/>
        <v>85</v>
      </c>
      <c r="V5409">
        <f t="shared" si="2441"/>
        <v>91</v>
      </c>
      <c r="W5409">
        <f t="shared" si="2441"/>
        <v>20</v>
      </c>
      <c r="X5409">
        <f t="shared" si="2441"/>
        <v>31</v>
      </c>
      <c r="Y5409">
        <f t="shared" si="2441"/>
        <v>0</v>
      </c>
      <c r="Z5409">
        <f t="shared" si="2441"/>
        <v>0</v>
      </c>
      <c r="AA5409">
        <f t="shared" si="2426"/>
        <v>5729</v>
      </c>
      <c r="AC5409">
        <f t="shared" si="2427"/>
        <v>5127</v>
      </c>
      <c r="AD5409">
        <v>5406</v>
      </c>
      <c r="AE5409" t="s">
        <v>31386</v>
      </c>
      <c r="AF5409" s="21">
        <v>6.2454378387723879E-6</v>
      </c>
      <c r="AG5409" s="54">
        <f t="shared" ca="1" si="2428"/>
        <v>1.6506692207875422E-2</v>
      </c>
      <c r="AH5409" s="136">
        <f t="shared" ca="1" si="2428"/>
        <v>1.7644610982099751</v>
      </c>
      <c r="AI5409" s="37">
        <f t="shared" ca="1" si="2442"/>
        <v>1.6675319029522276E-3</v>
      </c>
      <c r="AJ5409" s="37">
        <f t="shared" ca="1" si="2442"/>
        <v>2.8104470274475745E-4</v>
      </c>
      <c r="AK5409" s="37">
        <f t="shared" ca="1" si="2442"/>
        <v>7.4320710281391414E-4</v>
      </c>
      <c r="AL5409" s="37">
        <f t="shared" ca="1" si="2442"/>
        <v>9.9302461636480979E-4</v>
      </c>
      <c r="AM5409" s="37">
        <f t="shared" ca="1" si="2442"/>
        <v>3.6223539464879848E-4</v>
      </c>
      <c r="AN5409" s="37">
        <f t="shared" ca="1" si="2442"/>
        <v>1.4926596434666007E-3</v>
      </c>
      <c r="AO5409" s="37">
        <f t="shared" ca="1" si="2442"/>
        <v>4.8714415142424625E-4</v>
      </c>
      <c r="AP5409" s="37">
        <f t="shared" ca="1" si="2442"/>
        <v>2.2483576219580598E-4</v>
      </c>
      <c r="AQ5409" s="37">
        <f t="shared" ca="1" si="2442"/>
        <v>1.0242518055586715E-3</v>
      </c>
      <c r="AR5409" s="37">
        <f t="shared" ca="1" si="2442"/>
        <v>1.5925866488869589E-3</v>
      </c>
      <c r="AS5409" s="37">
        <f t="shared" ca="1" si="2443"/>
        <v>2.5606295138966788E-4</v>
      </c>
      <c r="AT5409" s="37">
        <f t="shared" ca="1" si="2443"/>
        <v>2.8729014058352984E-4</v>
      </c>
      <c r="AU5409" s="37">
        <f t="shared" ca="1" si="2443"/>
        <v>1.6425501515971381E-3</v>
      </c>
      <c r="AV5409" s="37">
        <f t="shared" ca="1" si="2443"/>
        <v>9.2432480013831338E-4</v>
      </c>
      <c r="AW5409" s="37">
        <f t="shared" ca="1" si="2443"/>
        <v>1.0554789947525335E-3</v>
      </c>
      <c r="AX5409" s="37">
        <f t="shared" ca="1" si="2443"/>
        <v>1.5800957732094141E-3</v>
      </c>
      <c r="AY5409" s="37">
        <f t="shared" ca="1" si="2443"/>
        <v>7.8067972984654848E-4</v>
      </c>
      <c r="AZ5409" s="37">
        <f t="shared" ca="1" si="2443"/>
        <v>7.5569797849145892E-4</v>
      </c>
      <c r="BA5409" s="37">
        <f t="shared" ca="1" si="2443"/>
        <v>9.3681567581585816E-5</v>
      </c>
      <c r="BB5409" s="37">
        <f t="shared" ca="1" si="2443"/>
        <v>2.6230838922844027E-4</v>
      </c>
      <c r="BC5409" s="37">
        <f t="shared" ca="1" si="2443"/>
        <v>0</v>
      </c>
      <c r="BD5409" s="37">
        <f t="shared" ca="1" si="2443"/>
        <v>0</v>
      </c>
    </row>
    <row r="5410" spans="1:56" x14ac:dyDescent="0.2">
      <c r="A5410" t="s">
        <v>33064</v>
      </c>
      <c r="B5410">
        <v>783</v>
      </c>
      <c r="C5410" s="38">
        <v>86053</v>
      </c>
      <c r="D5410" t="s">
        <v>40685</v>
      </c>
      <c r="E5410">
        <f t="shared" si="2440"/>
        <v>46</v>
      </c>
      <c r="F5410">
        <f t="shared" si="2440"/>
        <v>20</v>
      </c>
      <c r="G5410">
        <f t="shared" si="2440"/>
        <v>41</v>
      </c>
      <c r="H5410">
        <f t="shared" si="2440"/>
        <v>43</v>
      </c>
      <c r="I5410">
        <f t="shared" si="2440"/>
        <v>24</v>
      </c>
      <c r="J5410">
        <f t="shared" si="2440"/>
        <v>55</v>
      </c>
      <c r="K5410">
        <f t="shared" si="2440"/>
        <v>9</v>
      </c>
      <c r="L5410">
        <f t="shared" si="2440"/>
        <v>35</v>
      </c>
      <c r="M5410">
        <f t="shared" si="2440"/>
        <v>48</v>
      </c>
      <c r="N5410">
        <f t="shared" si="2440"/>
        <v>79</v>
      </c>
      <c r="O5410">
        <f t="shared" si="2441"/>
        <v>24</v>
      </c>
      <c r="P5410">
        <f t="shared" si="2441"/>
        <v>35</v>
      </c>
      <c r="Q5410">
        <f t="shared" si="2441"/>
        <v>48</v>
      </c>
      <c r="R5410">
        <f t="shared" si="2441"/>
        <v>52</v>
      </c>
      <c r="S5410">
        <f t="shared" si="2441"/>
        <v>30</v>
      </c>
      <c r="T5410">
        <f t="shared" si="2441"/>
        <v>84</v>
      </c>
      <c r="U5410">
        <f t="shared" si="2441"/>
        <v>43</v>
      </c>
      <c r="V5410">
        <f t="shared" si="2441"/>
        <v>38</v>
      </c>
      <c r="W5410">
        <f t="shared" si="2441"/>
        <v>7</v>
      </c>
      <c r="X5410">
        <f t="shared" si="2441"/>
        <v>22</v>
      </c>
      <c r="Y5410">
        <f t="shared" si="2441"/>
        <v>0</v>
      </c>
      <c r="Z5410">
        <f t="shared" si="2441"/>
        <v>0</v>
      </c>
      <c r="AA5410">
        <f t="shared" si="2426"/>
        <v>5730</v>
      </c>
      <c r="AC5410">
        <f t="shared" si="2427"/>
        <v>5128</v>
      </c>
      <c r="AD5410">
        <v>5407</v>
      </c>
      <c r="AE5410" t="s">
        <v>31392</v>
      </c>
      <c r="AF5410" s="21">
        <v>6.2449652723499616E-6</v>
      </c>
      <c r="AG5410" s="54">
        <f t="shared" ca="1" si="2428"/>
        <v>5.158341314961068E-3</v>
      </c>
      <c r="AH5410" s="136">
        <f t="shared" ca="1" si="2428"/>
        <v>0.58554043386607713</v>
      </c>
      <c r="AI5410" s="37">
        <f t="shared" ca="1" si="2442"/>
        <v>9.3674479085249429E-5</v>
      </c>
      <c r="AJ5410" s="37">
        <f t="shared" ca="1" si="2442"/>
        <v>1.2489930544699923E-5</v>
      </c>
      <c r="AK5410" s="37">
        <f t="shared" ca="1" si="2442"/>
        <v>6.2449652723499611E-5</v>
      </c>
      <c r="AL5410" s="37">
        <f t="shared" ca="1" si="2442"/>
        <v>1.0616440962994934E-4</v>
      </c>
      <c r="AM5410" s="37">
        <f t="shared" ca="1" si="2442"/>
        <v>3.7469791634099768E-5</v>
      </c>
      <c r="AN5410" s="37">
        <f t="shared" ca="1" si="2442"/>
        <v>6.869461799584958E-5</v>
      </c>
      <c r="AO5410" s="37">
        <f t="shared" ca="1" si="2442"/>
        <v>2.4979861089399846E-5</v>
      </c>
      <c r="AP5410" s="37">
        <f t="shared" ca="1" si="2442"/>
        <v>8.1184548540549505E-5</v>
      </c>
      <c r="AQ5410" s="37">
        <f t="shared" ca="1" si="2442"/>
        <v>1.0616440962994934E-4</v>
      </c>
      <c r="AR5410" s="37">
        <f t="shared" ca="1" si="2442"/>
        <v>1.1240937490229931E-4</v>
      </c>
      <c r="AS5410" s="37">
        <f t="shared" ca="1" si="2443"/>
        <v>3.1224826361749805E-5</v>
      </c>
      <c r="AT5410" s="37">
        <f t="shared" ca="1" si="2443"/>
        <v>3.1224826361749805E-5</v>
      </c>
      <c r="AU5410" s="37">
        <f t="shared" ca="1" si="2443"/>
        <v>1.2489930544699922E-4</v>
      </c>
      <c r="AV5410" s="37">
        <f t="shared" ca="1" si="2443"/>
        <v>6.869461799584958E-5</v>
      </c>
      <c r="AW5410" s="37">
        <f t="shared" ca="1" si="2443"/>
        <v>6.869461799584958E-5</v>
      </c>
      <c r="AX5410" s="37">
        <f t="shared" ca="1" si="2443"/>
        <v>8.742951381289946E-5</v>
      </c>
      <c r="AY5410" s="37">
        <f t="shared" ca="1" si="2443"/>
        <v>5.6204687451149655E-5</v>
      </c>
      <c r="AZ5410" s="37">
        <f t="shared" ca="1" si="2443"/>
        <v>4.9959722178799692E-5</v>
      </c>
      <c r="BA5410" s="37">
        <f t="shared" ca="1" si="2443"/>
        <v>1.8734895817049884E-5</v>
      </c>
      <c r="BB5410" s="37">
        <f t="shared" ca="1" si="2443"/>
        <v>3.1224826361749805E-5</v>
      </c>
      <c r="BC5410" s="37">
        <f t="shared" ca="1" si="2443"/>
        <v>0</v>
      </c>
      <c r="BD5410" s="37">
        <f t="shared" ca="1" si="2443"/>
        <v>0</v>
      </c>
    </row>
    <row r="5411" spans="1:56" x14ac:dyDescent="0.2">
      <c r="A5411" t="s">
        <v>33070</v>
      </c>
      <c r="B5411">
        <v>1175</v>
      </c>
      <c r="C5411" s="38">
        <v>135545</v>
      </c>
      <c r="D5411" t="s">
        <v>40686</v>
      </c>
      <c r="E5411">
        <f t="shared" si="2440"/>
        <v>53</v>
      </c>
      <c r="F5411">
        <f t="shared" si="2440"/>
        <v>19</v>
      </c>
      <c r="G5411">
        <f t="shared" si="2440"/>
        <v>43</v>
      </c>
      <c r="H5411">
        <f t="shared" si="2440"/>
        <v>83</v>
      </c>
      <c r="I5411">
        <f t="shared" si="2440"/>
        <v>66</v>
      </c>
      <c r="J5411">
        <f t="shared" si="2440"/>
        <v>45</v>
      </c>
      <c r="K5411">
        <f t="shared" si="2440"/>
        <v>27</v>
      </c>
      <c r="L5411">
        <f t="shared" si="2440"/>
        <v>122</v>
      </c>
      <c r="M5411">
        <f t="shared" si="2440"/>
        <v>75</v>
      </c>
      <c r="N5411">
        <f t="shared" si="2440"/>
        <v>138</v>
      </c>
      <c r="O5411">
        <f t="shared" si="2441"/>
        <v>45</v>
      </c>
      <c r="P5411">
        <f t="shared" si="2441"/>
        <v>53</v>
      </c>
      <c r="Q5411">
        <f t="shared" si="2441"/>
        <v>38</v>
      </c>
      <c r="R5411">
        <f t="shared" si="2441"/>
        <v>39</v>
      </c>
      <c r="S5411">
        <f t="shared" si="2441"/>
        <v>41</v>
      </c>
      <c r="T5411">
        <f t="shared" si="2441"/>
        <v>84</v>
      </c>
      <c r="U5411">
        <f t="shared" si="2441"/>
        <v>65</v>
      </c>
      <c r="V5411">
        <f t="shared" si="2441"/>
        <v>77</v>
      </c>
      <c r="W5411">
        <f t="shared" si="2441"/>
        <v>19</v>
      </c>
      <c r="X5411">
        <f t="shared" si="2441"/>
        <v>43</v>
      </c>
      <c r="Y5411">
        <f t="shared" si="2441"/>
        <v>0</v>
      </c>
      <c r="Z5411">
        <f t="shared" si="2441"/>
        <v>0</v>
      </c>
      <c r="AA5411">
        <f t="shared" si="2426"/>
        <v>5731</v>
      </c>
      <c r="AC5411">
        <f t="shared" si="2427"/>
        <v>5129</v>
      </c>
      <c r="AD5411">
        <v>5408</v>
      </c>
      <c r="AE5411" t="s">
        <v>31404</v>
      </c>
      <c r="AF5411" s="21">
        <v>6.2399290100335503E-6</v>
      </c>
      <c r="AG5411" s="54">
        <f t="shared" ca="1" si="2428"/>
        <v>6.1900095779532822E-3</v>
      </c>
      <c r="AH5411" s="136">
        <f t="shared" ca="1" si="2428"/>
        <v>0.67414321045699466</v>
      </c>
      <c r="AI5411" s="37">
        <f t="shared" ca="1" si="2442"/>
        <v>4.6799467575251629E-4</v>
      </c>
      <c r="AJ5411" s="37">
        <f t="shared" ca="1" si="2442"/>
        <v>1.0607879317057036E-4</v>
      </c>
      <c r="AK5411" s="37">
        <f t="shared" ca="1" si="2442"/>
        <v>3.6815581159197944E-4</v>
      </c>
      <c r="AL5411" s="37">
        <f t="shared" ca="1" si="2442"/>
        <v>3.9311552763211365E-4</v>
      </c>
      <c r="AM5411" s="37">
        <f t="shared" ca="1" si="2442"/>
        <v>1.4975829624080521E-4</v>
      </c>
      <c r="AN5411" s="37">
        <f t="shared" ca="1" si="2442"/>
        <v>3.9935545664214722E-4</v>
      </c>
      <c r="AO5411" s="37">
        <f t="shared" ca="1" si="2442"/>
        <v>1.3727843822073811E-4</v>
      </c>
      <c r="AP5411" s="37">
        <f t="shared" ca="1" si="2442"/>
        <v>1.747180122809394E-4</v>
      </c>
      <c r="AQ5411" s="37">
        <f t="shared" ca="1" si="2442"/>
        <v>3.494360245618788E-4</v>
      </c>
      <c r="AR5411" s="37">
        <f t="shared" ca="1" si="2442"/>
        <v>5.2415403684281828E-4</v>
      </c>
      <c r="AS5411" s="37">
        <f t="shared" ca="1" si="2443"/>
        <v>8.111907713043616E-5</v>
      </c>
      <c r="AT5411" s="37">
        <f t="shared" ca="1" si="2443"/>
        <v>1.8095794129097296E-4</v>
      </c>
      <c r="AU5411" s="37">
        <f t="shared" ca="1" si="2443"/>
        <v>5.8655332694315372E-4</v>
      </c>
      <c r="AV5411" s="37">
        <f t="shared" ca="1" si="2443"/>
        <v>3.3071623753177815E-4</v>
      </c>
      <c r="AW5411" s="37">
        <f t="shared" ca="1" si="2443"/>
        <v>3.8687559862208014E-4</v>
      </c>
      <c r="AX5411" s="37">
        <f t="shared" ca="1" si="2443"/>
        <v>8.4239041635452924E-4</v>
      </c>
      <c r="AY5411" s="37">
        <f t="shared" ca="1" si="2443"/>
        <v>3.4319609555184528E-4</v>
      </c>
      <c r="AZ5411" s="37">
        <f t="shared" ca="1" si="2443"/>
        <v>1.8095794129097296E-4</v>
      </c>
      <c r="BA5411" s="37">
        <f t="shared" ca="1" si="2443"/>
        <v>6.8639219110369054E-5</v>
      </c>
      <c r="BB5411" s="37">
        <f t="shared" ca="1" si="2443"/>
        <v>1.1855865119063745E-4</v>
      </c>
      <c r="BC5411" s="37">
        <f t="shared" ca="1" si="2443"/>
        <v>0</v>
      </c>
      <c r="BD5411" s="37">
        <f t="shared" ca="1" si="2443"/>
        <v>0</v>
      </c>
    </row>
    <row r="5412" spans="1:56" x14ac:dyDescent="0.2">
      <c r="A5412" t="s">
        <v>33076</v>
      </c>
      <c r="B5412">
        <v>914</v>
      </c>
      <c r="C5412" s="38">
        <v>96005</v>
      </c>
      <c r="D5412" t="s">
        <v>40687</v>
      </c>
      <c r="E5412">
        <f t="shared" si="2440"/>
        <v>99</v>
      </c>
      <c r="F5412">
        <f t="shared" si="2440"/>
        <v>14</v>
      </c>
      <c r="G5412">
        <f t="shared" si="2440"/>
        <v>31</v>
      </c>
      <c r="H5412">
        <f t="shared" si="2440"/>
        <v>31</v>
      </c>
      <c r="I5412">
        <f t="shared" si="2440"/>
        <v>40</v>
      </c>
      <c r="J5412">
        <f t="shared" si="2440"/>
        <v>110</v>
      </c>
      <c r="K5412">
        <f t="shared" si="2440"/>
        <v>14</v>
      </c>
      <c r="L5412">
        <f t="shared" si="2440"/>
        <v>27</v>
      </c>
      <c r="M5412">
        <f t="shared" si="2440"/>
        <v>15</v>
      </c>
      <c r="N5412">
        <f t="shared" si="2440"/>
        <v>146</v>
      </c>
      <c r="O5412">
        <f t="shared" si="2441"/>
        <v>17</v>
      </c>
      <c r="P5412">
        <f t="shared" si="2441"/>
        <v>22</v>
      </c>
      <c r="Q5412">
        <f t="shared" si="2441"/>
        <v>59</v>
      </c>
      <c r="R5412">
        <f t="shared" si="2441"/>
        <v>22</v>
      </c>
      <c r="S5412">
        <f t="shared" si="2441"/>
        <v>46</v>
      </c>
      <c r="T5412">
        <f t="shared" si="2441"/>
        <v>68</v>
      </c>
      <c r="U5412">
        <f t="shared" si="2441"/>
        <v>41</v>
      </c>
      <c r="V5412">
        <f t="shared" si="2441"/>
        <v>74</v>
      </c>
      <c r="W5412">
        <f t="shared" si="2441"/>
        <v>12</v>
      </c>
      <c r="X5412">
        <f t="shared" si="2441"/>
        <v>26</v>
      </c>
      <c r="Y5412">
        <f t="shared" si="2441"/>
        <v>0</v>
      </c>
      <c r="Z5412">
        <f t="shared" si="2441"/>
        <v>0</v>
      </c>
      <c r="AA5412">
        <f t="shared" si="2426"/>
        <v>5732</v>
      </c>
      <c r="AC5412">
        <f t="shared" si="2427"/>
        <v>5130</v>
      </c>
      <c r="AD5412">
        <v>5409</v>
      </c>
      <c r="AE5412" t="s">
        <v>31398</v>
      </c>
      <c r="AF5412" s="21">
        <v>6.2399290100335503E-6</v>
      </c>
      <c r="AG5412" s="54">
        <f t="shared" ca="1" si="2428"/>
        <v>3.0950047889766411E-3</v>
      </c>
      <c r="AH5412" s="136">
        <f t="shared" ca="1" si="2428"/>
        <v>0.35773513014522346</v>
      </c>
      <c r="AI5412" s="37">
        <f t="shared" ca="1" si="2442"/>
        <v>6.6767240407358992E-4</v>
      </c>
      <c r="AJ5412" s="37">
        <f t="shared" ca="1" si="2442"/>
        <v>2.6207701842140914E-4</v>
      </c>
      <c r="AK5412" s="37">
        <f t="shared" ca="1" si="2442"/>
        <v>5.4287382387291892E-4</v>
      </c>
      <c r="AL5412" s="37">
        <f t="shared" ca="1" si="2442"/>
        <v>6.9887204912375759E-4</v>
      </c>
      <c r="AM5412" s="37">
        <f t="shared" ca="1" si="2442"/>
        <v>2.7455687644147622E-4</v>
      </c>
      <c r="AN5412" s="37">
        <f t="shared" ca="1" si="2442"/>
        <v>4.742346047625498E-4</v>
      </c>
      <c r="AO5412" s="37">
        <f t="shared" ca="1" si="2442"/>
        <v>2.8703673446154329E-4</v>
      </c>
      <c r="AP5412" s="37">
        <f t="shared" ca="1" si="2442"/>
        <v>3.9311552763211365E-4</v>
      </c>
      <c r="AQ5412" s="37">
        <f t="shared" ca="1" si="2442"/>
        <v>6.4271268803345566E-4</v>
      </c>
      <c r="AR5412" s="37">
        <f t="shared" ca="1" si="2442"/>
        <v>8.1119077130436157E-4</v>
      </c>
      <c r="AS5412" s="37">
        <f t="shared" ca="1" si="2443"/>
        <v>1.747180122809394E-4</v>
      </c>
      <c r="AT5412" s="37">
        <f t="shared" ca="1" si="2443"/>
        <v>3.8687559862208014E-4</v>
      </c>
      <c r="AU5412" s="37">
        <f t="shared" ca="1" si="2443"/>
        <v>5.4911375288295243E-4</v>
      </c>
      <c r="AV5412" s="37">
        <f t="shared" ca="1" si="2443"/>
        <v>4.6799467575251629E-4</v>
      </c>
      <c r="AW5412" s="37">
        <f t="shared" ca="1" si="2443"/>
        <v>4.8047453377258336E-4</v>
      </c>
      <c r="AX5412" s="37">
        <f t="shared" ca="1" si="2443"/>
        <v>8.4863034536456286E-4</v>
      </c>
      <c r="AY5412" s="37">
        <f t="shared" ca="1" si="2443"/>
        <v>4.6175474674248272E-4</v>
      </c>
      <c r="AZ5412" s="37">
        <f t="shared" ca="1" si="2443"/>
        <v>7.1135190714382473E-4</v>
      </c>
      <c r="BA5412" s="37">
        <f t="shared" ca="1" si="2443"/>
        <v>1.0607879317057036E-4</v>
      </c>
      <c r="BB5412" s="37">
        <f t="shared" ca="1" si="2443"/>
        <v>2.1215758634114072E-4</v>
      </c>
      <c r="BC5412" s="37">
        <f t="shared" ca="1" si="2443"/>
        <v>0</v>
      </c>
      <c r="BD5412" s="37">
        <f t="shared" ca="1" si="2443"/>
        <v>0</v>
      </c>
    </row>
    <row r="5413" spans="1:56" x14ac:dyDescent="0.2">
      <c r="A5413" t="s">
        <v>33082</v>
      </c>
      <c r="B5413">
        <v>787</v>
      </c>
      <c r="C5413" s="38">
        <v>87307</v>
      </c>
      <c r="D5413" t="s">
        <v>40688</v>
      </c>
      <c r="E5413">
        <f t="shared" si="2440"/>
        <v>59</v>
      </c>
      <c r="F5413">
        <f t="shared" si="2440"/>
        <v>7</v>
      </c>
      <c r="G5413">
        <f t="shared" si="2440"/>
        <v>37</v>
      </c>
      <c r="H5413">
        <f t="shared" si="2440"/>
        <v>57</v>
      </c>
      <c r="I5413">
        <f t="shared" si="2440"/>
        <v>14</v>
      </c>
      <c r="J5413">
        <f t="shared" si="2440"/>
        <v>46</v>
      </c>
      <c r="K5413">
        <f t="shared" si="2440"/>
        <v>14</v>
      </c>
      <c r="L5413">
        <f t="shared" si="2440"/>
        <v>34</v>
      </c>
      <c r="M5413">
        <f t="shared" si="2440"/>
        <v>52</v>
      </c>
      <c r="N5413">
        <f t="shared" si="2440"/>
        <v>60</v>
      </c>
      <c r="O5413">
        <f t="shared" si="2441"/>
        <v>31</v>
      </c>
      <c r="P5413">
        <f t="shared" si="2441"/>
        <v>32</v>
      </c>
      <c r="Q5413">
        <f t="shared" si="2441"/>
        <v>60</v>
      </c>
      <c r="R5413">
        <f t="shared" si="2441"/>
        <v>70</v>
      </c>
      <c r="S5413">
        <f t="shared" si="2441"/>
        <v>41</v>
      </c>
      <c r="T5413">
        <f t="shared" si="2441"/>
        <v>75</v>
      </c>
      <c r="U5413">
        <f t="shared" si="2441"/>
        <v>49</v>
      </c>
      <c r="V5413">
        <f t="shared" si="2441"/>
        <v>26</v>
      </c>
      <c r="W5413">
        <f t="shared" si="2441"/>
        <v>5</v>
      </c>
      <c r="X5413">
        <f t="shared" si="2441"/>
        <v>18</v>
      </c>
      <c r="Y5413">
        <f t="shared" si="2441"/>
        <v>0</v>
      </c>
      <c r="Z5413">
        <f t="shared" si="2441"/>
        <v>0</v>
      </c>
      <c r="AA5413">
        <f t="shared" si="2426"/>
        <v>5733</v>
      </c>
      <c r="AC5413">
        <f t="shared" si="2427"/>
        <v>5131</v>
      </c>
      <c r="AD5413">
        <v>5410</v>
      </c>
      <c r="AE5413" t="s">
        <v>2051</v>
      </c>
      <c r="AF5413" s="21">
        <v>6.2336450936085423E-6</v>
      </c>
      <c r="AG5413" s="54">
        <f t="shared" ca="1" si="2428"/>
        <v>2.0633365259844277E-3</v>
      </c>
      <c r="AH5413" s="136">
        <f t="shared" ca="1" si="2428"/>
        <v>0.23821251360715684</v>
      </c>
      <c r="AI5413" s="37">
        <f t="shared" ca="1" si="2442"/>
        <v>1.2467290187217085E-4</v>
      </c>
      <c r="AJ5413" s="37">
        <f t="shared" ca="1" si="2442"/>
        <v>4.3635515655259796E-5</v>
      </c>
      <c r="AK5413" s="37">
        <f t="shared" ca="1" si="2442"/>
        <v>9.9738321497736676E-5</v>
      </c>
      <c r="AL5413" s="37">
        <f t="shared" ca="1" si="2442"/>
        <v>8.1037386216911049E-5</v>
      </c>
      <c r="AM5413" s="37">
        <f t="shared" ca="1" si="2442"/>
        <v>1.4337383715299647E-4</v>
      </c>
      <c r="AN5413" s="37">
        <f t="shared" ca="1" si="2442"/>
        <v>9.9738321497736676E-5</v>
      </c>
      <c r="AO5413" s="37">
        <f t="shared" ca="1" si="2442"/>
        <v>7.4803741123302507E-5</v>
      </c>
      <c r="AP5413" s="37">
        <f t="shared" ca="1" si="2442"/>
        <v>1.4337383715299647E-4</v>
      </c>
      <c r="AQ5413" s="37">
        <f t="shared" ca="1" si="2442"/>
        <v>1.5584112734021356E-4</v>
      </c>
      <c r="AR5413" s="37">
        <f t="shared" ca="1" si="2442"/>
        <v>2.4311215865073315E-4</v>
      </c>
      <c r="AS5413" s="37">
        <f t="shared" ca="1" si="2443"/>
        <v>4.3635515655259796E-5</v>
      </c>
      <c r="AT5413" s="37">
        <f t="shared" ca="1" si="2443"/>
        <v>1.2467290187217085E-4</v>
      </c>
      <c r="AU5413" s="37">
        <f t="shared" ca="1" si="2443"/>
        <v>1.184392567785623E-4</v>
      </c>
      <c r="AV5413" s="37">
        <f t="shared" ca="1" si="2443"/>
        <v>4.3635515655259796E-5</v>
      </c>
      <c r="AW5413" s="37">
        <f t="shared" ca="1" si="2443"/>
        <v>8.7271031310519592E-5</v>
      </c>
      <c r="AX5413" s="37">
        <f t="shared" ca="1" si="2443"/>
        <v>8.7271031310519592E-5</v>
      </c>
      <c r="AY5413" s="37">
        <f t="shared" ca="1" si="2443"/>
        <v>9.9738321497736676E-5</v>
      </c>
      <c r="AZ5413" s="37">
        <f t="shared" ca="1" si="2443"/>
        <v>1.184392567785623E-4</v>
      </c>
      <c r="BA5413" s="37">
        <f t="shared" ca="1" si="2443"/>
        <v>2.4934580374434169E-5</v>
      </c>
      <c r="BB5413" s="37">
        <f t="shared" ca="1" si="2443"/>
        <v>1.0597196659134522E-4</v>
      </c>
      <c r="BC5413" s="37">
        <f t="shared" ca="1" si="2443"/>
        <v>0</v>
      </c>
      <c r="BD5413" s="37">
        <f t="shared" ca="1" si="2443"/>
        <v>0</v>
      </c>
    </row>
    <row r="5414" spans="1:56" x14ac:dyDescent="0.2">
      <c r="A5414" t="s">
        <v>33088</v>
      </c>
      <c r="B5414">
        <v>920</v>
      </c>
      <c r="C5414" s="38">
        <v>102312</v>
      </c>
      <c r="D5414" t="s">
        <v>40689</v>
      </c>
      <c r="E5414">
        <v>33</v>
      </c>
      <c r="F5414">
        <v>7</v>
      </c>
      <c r="G5414">
        <v>31</v>
      </c>
      <c r="H5414">
        <v>28</v>
      </c>
      <c r="I5414">
        <v>15</v>
      </c>
      <c r="J5414">
        <v>35</v>
      </c>
      <c r="K5414">
        <v>7</v>
      </c>
      <c r="L5414">
        <v>15</v>
      </c>
      <c r="M5414">
        <v>33</v>
      </c>
      <c r="N5414">
        <v>32</v>
      </c>
      <c r="O5414">
        <v>8</v>
      </c>
      <c r="P5414">
        <v>25</v>
      </c>
      <c r="Q5414">
        <v>90</v>
      </c>
      <c r="R5414">
        <v>22</v>
      </c>
      <c r="S5414">
        <v>28</v>
      </c>
      <c r="T5414">
        <v>34</v>
      </c>
      <c r="U5414">
        <v>22</v>
      </c>
      <c r="V5414">
        <v>28</v>
      </c>
      <c r="W5414">
        <v>4</v>
      </c>
      <c r="X5414">
        <v>8</v>
      </c>
      <c r="Y5414">
        <v>0</v>
      </c>
      <c r="Z5414">
        <v>0</v>
      </c>
      <c r="AA5414">
        <f t="shared" si="2426"/>
        <v>5734</v>
      </c>
      <c r="AC5414">
        <f t="shared" si="2427"/>
        <v>5132</v>
      </c>
      <c r="AD5414">
        <v>5411</v>
      </c>
      <c r="AE5414" t="s">
        <v>31410</v>
      </c>
      <c r="AF5414" s="21">
        <v>6.2319334941869031E-6</v>
      </c>
      <c r="AG5414" s="54">
        <f t="shared" ca="1" si="2428"/>
        <v>1.134835089291435E-2</v>
      </c>
      <c r="AH5414" s="136">
        <f t="shared" ca="1" si="2428"/>
        <v>1.2883026835192817</v>
      </c>
      <c r="AI5414" s="37">
        <f t="shared" ca="1" si="2442"/>
        <v>6.1696141592450335E-4</v>
      </c>
      <c r="AJ5414" s="37">
        <f t="shared" ca="1" si="2442"/>
        <v>1.9318993831979398E-4</v>
      </c>
      <c r="AK5414" s="37">
        <f t="shared" ca="1" si="2442"/>
        <v>6.0449754893612958E-4</v>
      </c>
      <c r="AL5414" s="37">
        <f t="shared" ca="1" si="2442"/>
        <v>8.4754295520941879E-4</v>
      </c>
      <c r="AM5414" s="37">
        <f t="shared" ca="1" si="2442"/>
        <v>3.8637987663958797E-4</v>
      </c>
      <c r="AN5414" s="37">
        <f t="shared" ca="1" si="2442"/>
        <v>6.3565721640706412E-4</v>
      </c>
      <c r="AO5414" s="37">
        <f t="shared" ca="1" si="2442"/>
        <v>3.1782860820353206E-4</v>
      </c>
      <c r="AP5414" s="37">
        <f t="shared" ca="1" si="2442"/>
        <v>4.7985887905239153E-4</v>
      </c>
      <c r="AQ5414" s="37">
        <f t="shared" ca="1" si="2442"/>
        <v>8.2884715472685813E-4</v>
      </c>
      <c r="AR5414" s="37">
        <f t="shared" ca="1" si="2442"/>
        <v>9.1609422364547475E-4</v>
      </c>
      <c r="AS5414" s="37">
        <f t="shared" ca="1" si="2443"/>
        <v>2.6174120675584992E-4</v>
      </c>
      <c r="AT5414" s="37">
        <f t="shared" ca="1" si="2443"/>
        <v>4.923227460407653E-4</v>
      </c>
      <c r="AU5414" s="37">
        <f t="shared" ca="1" si="2443"/>
        <v>6.6058495038381177E-4</v>
      </c>
      <c r="AV5414" s="37">
        <f t="shared" ca="1" si="2443"/>
        <v>4.923227460407653E-4</v>
      </c>
      <c r="AW5414" s="37">
        <f t="shared" ca="1" si="2443"/>
        <v>8.2884715472685813E-4</v>
      </c>
      <c r="AX5414" s="37">
        <f t="shared" ca="1" si="2443"/>
        <v>1.0531967605175866E-3</v>
      </c>
      <c r="AY5414" s="37">
        <f t="shared" ca="1" si="2443"/>
        <v>6.1696141592450335E-4</v>
      </c>
      <c r="AZ5414" s="37">
        <f t="shared" ca="1" si="2443"/>
        <v>6.6681688387799866E-4</v>
      </c>
      <c r="BA5414" s="37">
        <f t="shared" ca="1" si="2443"/>
        <v>1.6826220434304639E-4</v>
      </c>
      <c r="BB5414" s="37">
        <f t="shared" ca="1" si="2443"/>
        <v>2.8043700723841063E-4</v>
      </c>
      <c r="BC5414" s="37">
        <f t="shared" ca="1" si="2443"/>
        <v>0</v>
      </c>
      <c r="BD5414" s="37">
        <f t="shared" ca="1" si="2443"/>
        <v>0</v>
      </c>
    </row>
    <row r="5415" spans="1:56" x14ac:dyDescent="0.2">
      <c r="A5415" t="s">
        <v>33096</v>
      </c>
      <c r="B5415">
        <v>789</v>
      </c>
      <c r="C5415" s="38">
        <v>86077</v>
      </c>
      <c r="D5415" t="s">
        <v>40690</v>
      </c>
      <c r="E5415">
        <f t="shared" ref="E5415:N5422" si="2444">LEN($D5415)-LEN(SUBSTITUTE($D5415,E$3,""))</f>
        <v>52</v>
      </c>
      <c r="F5415">
        <f t="shared" si="2444"/>
        <v>8</v>
      </c>
      <c r="G5415">
        <f t="shared" si="2444"/>
        <v>39</v>
      </c>
      <c r="H5415">
        <f t="shared" si="2444"/>
        <v>58</v>
      </c>
      <c r="I5415">
        <f t="shared" si="2444"/>
        <v>22</v>
      </c>
      <c r="J5415">
        <f t="shared" si="2444"/>
        <v>58</v>
      </c>
      <c r="K5415">
        <f t="shared" si="2444"/>
        <v>16</v>
      </c>
      <c r="L5415">
        <f t="shared" si="2444"/>
        <v>36</v>
      </c>
      <c r="M5415">
        <f t="shared" si="2444"/>
        <v>56</v>
      </c>
      <c r="N5415">
        <f t="shared" si="2444"/>
        <v>56</v>
      </c>
      <c r="O5415">
        <f t="shared" ref="O5415:Z5422" si="2445">LEN($D5415)-LEN(SUBSTITUTE($D5415,O$3,""))</f>
        <v>9</v>
      </c>
      <c r="P5415">
        <f t="shared" si="2445"/>
        <v>28</v>
      </c>
      <c r="Q5415">
        <f t="shared" si="2445"/>
        <v>102</v>
      </c>
      <c r="R5415">
        <f t="shared" si="2445"/>
        <v>26</v>
      </c>
      <c r="S5415">
        <f t="shared" si="2445"/>
        <v>48</v>
      </c>
      <c r="T5415">
        <f t="shared" si="2445"/>
        <v>69</v>
      </c>
      <c r="U5415">
        <f t="shared" si="2445"/>
        <v>38</v>
      </c>
      <c r="V5415">
        <f t="shared" si="2445"/>
        <v>47</v>
      </c>
      <c r="W5415">
        <f t="shared" si="2445"/>
        <v>8</v>
      </c>
      <c r="X5415">
        <f t="shared" si="2445"/>
        <v>13</v>
      </c>
      <c r="Y5415">
        <f t="shared" si="2445"/>
        <v>0</v>
      </c>
      <c r="Z5415">
        <f t="shared" si="2445"/>
        <v>0</v>
      </c>
      <c r="AA5415">
        <f t="shared" si="2426"/>
        <v>5736</v>
      </c>
      <c r="AC5415">
        <f t="shared" si="2427"/>
        <v>5133</v>
      </c>
      <c r="AD5415">
        <v>5412</v>
      </c>
      <c r="AE5415" t="s">
        <v>31416</v>
      </c>
      <c r="AF5415" s="21">
        <v>6.2285131135644079E-6</v>
      </c>
      <c r="AG5415" s="54">
        <f t="shared" ca="1" si="2428"/>
        <v>2.2696701785828704E-2</v>
      </c>
      <c r="AH5415" s="136">
        <f t="shared" ca="1" si="2428"/>
        <v>2.4836445180862619</v>
      </c>
      <c r="AI5415" s="37">
        <f t="shared" ref="AI5415:AR5424" ca="1" si="2446">$AF5415*INDIRECT(CONCATENATE(AI$1,$AC5415+3))</f>
        <v>2.0616378405898189E-3</v>
      </c>
      <c r="AJ5415" s="37">
        <f t="shared" ca="1" si="2446"/>
        <v>1.4948431472554578E-4</v>
      </c>
      <c r="AK5415" s="37">
        <f t="shared" ca="1" si="2446"/>
        <v>1.0899897948737714E-3</v>
      </c>
      <c r="AL5415" s="37">
        <f t="shared" ca="1" si="2446"/>
        <v>1.9931241963406106E-3</v>
      </c>
      <c r="AM5415" s="37">
        <f t="shared" ca="1" si="2446"/>
        <v>4.0485335238168649E-4</v>
      </c>
      <c r="AN5415" s="37">
        <f t="shared" ca="1" si="2446"/>
        <v>1.1834174915772374E-3</v>
      </c>
      <c r="AO5415" s="37">
        <f t="shared" ca="1" si="2446"/>
        <v>5.4188064088010344E-4</v>
      </c>
      <c r="AP5415" s="37">
        <f t="shared" ca="1" si="2446"/>
        <v>6.5399387692426287E-4</v>
      </c>
      <c r="AQ5415" s="37">
        <f t="shared" ca="1" si="2446"/>
        <v>1.4761576079147646E-3</v>
      </c>
      <c r="AR5415" s="37">
        <f t="shared" ca="1" si="2446"/>
        <v>1.3702728849841698E-3</v>
      </c>
      <c r="AS5415" s="37">
        <f t="shared" ref="AS5415:BD5424" ca="1" si="2447">$AF5415*INDIRECT(CONCATENATE(AS$1,$AC5415+3))</f>
        <v>2.3668349831544751E-4</v>
      </c>
      <c r="AT5415" s="37">
        <f t="shared" ca="1" si="2447"/>
        <v>5.1696658842584581E-4</v>
      </c>
      <c r="AU5415" s="37">
        <f t="shared" ca="1" si="2447"/>
        <v>2.3917490356087324E-3</v>
      </c>
      <c r="AV5415" s="37">
        <f t="shared" ca="1" si="2447"/>
        <v>1.1460464128958511E-3</v>
      </c>
      <c r="AW5415" s="37">
        <f t="shared" ca="1" si="2447"/>
        <v>1.7502121849115985E-3</v>
      </c>
      <c r="AX5415" s="37">
        <f t="shared" ca="1" si="2447"/>
        <v>2.3792920093816039E-3</v>
      </c>
      <c r="AY5415" s="37">
        <f t="shared" ca="1" si="2447"/>
        <v>1.4076439636655561E-3</v>
      </c>
      <c r="AZ5415" s="37">
        <f t="shared" ca="1" si="2447"/>
        <v>1.4325580161198138E-3</v>
      </c>
      <c r="BA5415" s="37">
        <f t="shared" ca="1" si="2447"/>
        <v>7.4742157362772888E-5</v>
      </c>
      <c r="BB5415" s="37">
        <f t="shared" ca="1" si="2447"/>
        <v>4.3599591794950856E-4</v>
      </c>
      <c r="BC5415" s="37">
        <f t="shared" ca="1" si="2447"/>
        <v>0</v>
      </c>
      <c r="BD5415" s="37">
        <f t="shared" ca="1" si="2447"/>
        <v>0</v>
      </c>
    </row>
    <row r="5416" spans="1:56" x14ac:dyDescent="0.2">
      <c r="A5416" t="s">
        <v>33104</v>
      </c>
      <c r="B5416">
        <v>527</v>
      </c>
      <c r="C5416" s="38">
        <v>61446</v>
      </c>
      <c r="D5416" t="s">
        <v>40691</v>
      </c>
      <c r="E5416">
        <f t="shared" si="2444"/>
        <v>27</v>
      </c>
      <c r="F5416">
        <f t="shared" si="2444"/>
        <v>15</v>
      </c>
      <c r="G5416">
        <f t="shared" si="2444"/>
        <v>36</v>
      </c>
      <c r="H5416">
        <f t="shared" si="2444"/>
        <v>31</v>
      </c>
      <c r="I5416">
        <f t="shared" si="2444"/>
        <v>32</v>
      </c>
      <c r="J5416">
        <f t="shared" si="2444"/>
        <v>30</v>
      </c>
      <c r="K5416">
        <f t="shared" si="2444"/>
        <v>25</v>
      </c>
      <c r="L5416">
        <f t="shared" si="2444"/>
        <v>19</v>
      </c>
      <c r="M5416">
        <f t="shared" si="2444"/>
        <v>29</v>
      </c>
      <c r="N5416">
        <f t="shared" si="2444"/>
        <v>59</v>
      </c>
      <c r="O5416">
        <f t="shared" si="2445"/>
        <v>9</v>
      </c>
      <c r="P5416">
        <f t="shared" si="2445"/>
        <v>19</v>
      </c>
      <c r="Q5416">
        <f t="shared" si="2445"/>
        <v>21</v>
      </c>
      <c r="R5416">
        <f t="shared" si="2445"/>
        <v>20</v>
      </c>
      <c r="S5416">
        <f t="shared" si="2445"/>
        <v>30</v>
      </c>
      <c r="T5416">
        <f t="shared" si="2445"/>
        <v>30</v>
      </c>
      <c r="U5416">
        <f t="shared" si="2445"/>
        <v>26</v>
      </c>
      <c r="V5416">
        <f t="shared" si="2445"/>
        <v>30</v>
      </c>
      <c r="W5416">
        <f t="shared" si="2445"/>
        <v>9</v>
      </c>
      <c r="X5416">
        <f t="shared" si="2445"/>
        <v>30</v>
      </c>
      <c r="Y5416">
        <f t="shared" si="2445"/>
        <v>0</v>
      </c>
      <c r="Z5416">
        <f t="shared" si="2445"/>
        <v>0</v>
      </c>
      <c r="AA5416">
        <f t="shared" si="2426"/>
        <v>5738</v>
      </c>
      <c r="AC5416">
        <f t="shared" si="2427"/>
        <v>1762</v>
      </c>
      <c r="AD5416">
        <v>5413</v>
      </c>
      <c r="AE5416" t="s">
        <v>11986</v>
      </c>
      <c r="AF5416" s="21">
        <v>6.2148690541699624E-6</v>
      </c>
      <c r="AG5416" s="54">
        <f t="shared" ca="1" si="2428"/>
        <v>3.6108389204727483E-3</v>
      </c>
      <c r="AH5416" s="136">
        <f t="shared" ca="1" si="2428"/>
        <v>0.39520352315466789</v>
      </c>
      <c r="AI5416" s="37">
        <f t="shared" ca="1" si="2446"/>
        <v>2.9209884554598823E-4</v>
      </c>
      <c r="AJ5416" s="37">
        <f t="shared" ca="1" si="2446"/>
        <v>6.8363559595869584E-5</v>
      </c>
      <c r="AK5416" s="37">
        <f t="shared" ca="1" si="2446"/>
        <v>1.67801464462589E-4</v>
      </c>
      <c r="AL5416" s="37">
        <f t="shared" ca="1" si="2446"/>
        <v>3.169583217626681E-4</v>
      </c>
      <c r="AM5416" s="37">
        <f t="shared" ca="1" si="2446"/>
        <v>4.3504083379189738E-5</v>
      </c>
      <c r="AN5416" s="37">
        <f t="shared" ca="1" si="2446"/>
        <v>2.7345423838347834E-4</v>
      </c>
      <c r="AO5416" s="37">
        <f t="shared" ca="1" si="2446"/>
        <v>6.2148690541699629E-5</v>
      </c>
      <c r="AP5416" s="37">
        <f t="shared" ca="1" si="2446"/>
        <v>8.7008166758379476E-5</v>
      </c>
      <c r="AQ5416" s="37">
        <f t="shared" ca="1" si="2446"/>
        <v>2.1130554784177873E-4</v>
      </c>
      <c r="AR5416" s="37">
        <f t="shared" ca="1" si="2446"/>
        <v>5.9041256014614638E-4</v>
      </c>
      <c r="AS5416" s="37">
        <f t="shared" ca="1" si="2447"/>
        <v>4.9718952433359699E-5</v>
      </c>
      <c r="AT5416" s="37">
        <f t="shared" ca="1" si="2447"/>
        <v>1.1808251202922929E-4</v>
      </c>
      <c r="AU5416" s="37">
        <f t="shared" ca="1" si="2447"/>
        <v>2.7345423838347834E-4</v>
      </c>
      <c r="AV5416" s="37">
        <f t="shared" ca="1" si="2447"/>
        <v>1.2429738108339926E-4</v>
      </c>
      <c r="AW5416" s="37">
        <f t="shared" ca="1" si="2447"/>
        <v>2.9831371460015821E-4</v>
      </c>
      <c r="AX5416" s="37">
        <f t="shared" ca="1" si="2447"/>
        <v>2.299501550042886E-4</v>
      </c>
      <c r="AY5416" s="37">
        <f t="shared" ca="1" si="2447"/>
        <v>1.5537172635424906E-4</v>
      </c>
      <c r="AZ5416" s="37">
        <f t="shared" ca="1" si="2447"/>
        <v>1.988758097334388E-4</v>
      </c>
      <c r="BA5416" s="37">
        <f t="shared" ca="1" si="2447"/>
        <v>6.2148690541699624E-6</v>
      </c>
      <c r="BB5416" s="37">
        <f t="shared" ca="1" si="2447"/>
        <v>4.3504083379189738E-5</v>
      </c>
      <c r="BC5416" s="37">
        <f t="shared" ca="1" si="2447"/>
        <v>0</v>
      </c>
      <c r="BD5416" s="37">
        <f t="shared" ca="1" si="2447"/>
        <v>0</v>
      </c>
    </row>
    <row r="5417" spans="1:56" x14ac:dyDescent="0.2">
      <c r="A5417" t="s">
        <v>33110</v>
      </c>
      <c r="B5417">
        <v>1056</v>
      </c>
      <c r="C5417" s="38">
        <v>115712</v>
      </c>
      <c r="D5417" t="s">
        <v>40692</v>
      </c>
      <c r="E5417">
        <f t="shared" si="2444"/>
        <v>81</v>
      </c>
      <c r="F5417">
        <f t="shared" si="2444"/>
        <v>20</v>
      </c>
      <c r="G5417">
        <f t="shared" si="2444"/>
        <v>68</v>
      </c>
      <c r="H5417">
        <f t="shared" si="2444"/>
        <v>100</v>
      </c>
      <c r="I5417">
        <f t="shared" si="2444"/>
        <v>42</v>
      </c>
      <c r="J5417">
        <f t="shared" si="2444"/>
        <v>71</v>
      </c>
      <c r="K5417">
        <f t="shared" si="2444"/>
        <v>20</v>
      </c>
      <c r="L5417">
        <f t="shared" si="2444"/>
        <v>32</v>
      </c>
      <c r="M5417">
        <f t="shared" si="2444"/>
        <v>42</v>
      </c>
      <c r="N5417">
        <f t="shared" si="2444"/>
        <v>105</v>
      </c>
      <c r="O5417">
        <f t="shared" si="2445"/>
        <v>15</v>
      </c>
      <c r="P5417">
        <f t="shared" si="2445"/>
        <v>21</v>
      </c>
      <c r="Q5417">
        <f t="shared" si="2445"/>
        <v>67</v>
      </c>
      <c r="R5417">
        <f t="shared" si="2445"/>
        <v>41</v>
      </c>
      <c r="S5417">
        <f t="shared" si="2445"/>
        <v>66</v>
      </c>
      <c r="T5417">
        <f t="shared" si="2445"/>
        <v>130</v>
      </c>
      <c r="U5417">
        <f t="shared" si="2445"/>
        <v>47</v>
      </c>
      <c r="V5417">
        <f t="shared" si="2445"/>
        <v>60</v>
      </c>
      <c r="W5417">
        <f t="shared" si="2445"/>
        <v>11</v>
      </c>
      <c r="X5417">
        <f t="shared" si="2445"/>
        <v>17</v>
      </c>
      <c r="Y5417">
        <f t="shared" si="2445"/>
        <v>0</v>
      </c>
      <c r="Z5417">
        <f t="shared" si="2445"/>
        <v>0</v>
      </c>
      <c r="AA5417">
        <f t="shared" si="2426"/>
        <v>5739</v>
      </c>
      <c r="AC5417">
        <f t="shared" si="2427"/>
        <v>5134</v>
      </c>
      <c r="AD5417">
        <v>5414</v>
      </c>
      <c r="AE5417" t="s">
        <v>31424</v>
      </c>
      <c r="AF5417" s="21">
        <v>6.2065604057018204E-6</v>
      </c>
      <c r="AG5417" s="54">
        <f t="shared" ca="1" si="2428"/>
        <v>4.6425071834649617E-3</v>
      </c>
      <c r="AH5417" s="136">
        <f t="shared" ca="1" si="2428"/>
        <v>0.52224481877737394</v>
      </c>
      <c r="AI5417" s="37">
        <f t="shared" ca="1" si="2446"/>
        <v>1.4275088933114188E-4</v>
      </c>
      <c r="AJ5417" s="37">
        <f t="shared" ca="1" si="2446"/>
        <v>6.8272164462720026E-5</v>
      </c>
      <c r="AK5417" s="37">
        <f t="shared" ca="1" si="2446"/>
        <v>2.5446897663377466E-4</v>
      </c>
      <c r="AL5417" s="37">
        <f t="shared" ca="1" si="2446"/>
        <v>3.7239362434210921E-4</v>
      </c>
      <c r="AM5417" s="37">
        <f t="shared" ca="1" si="2446"/>
        <v>1.6137057054824733E-4</v>
      </c>
      <c r="AN5417" s="37">
        <f t="shared" ca="1" si="2446"/>
        <v>3.2274114109649466E-4</v>
      </c>
      <c r="AO5417" s="37">
        <f t="shared" ca="1" si="2446"/>
        <v>1.0551152689693095E-4</v>
      </c>
      <c r="AP5417" s="37">
        <f t="shared" ca="1" si="2446"/>
        <v>1.241312081140364E-4</v>
      </c>
      <c r="AQ5417" s="37">
        <f t="shared" ca="1" si="2446"/>
        <v>3.2894770150219651E-4</v>
      </c>
      <c r="AR5417" s="37">
        <f t="shared" ca="1" si="2446"/>
        <v>3.8480674515351286E-4</v>
      </c>
      <c r="AS5417" s="37">
        <f t="shared" ca="1" si="2447"/>
        <v>1.3033776851973823E-4</v>
      </c>
      <c r="AT5417" s="37">
        <f t="shared" ca="1" si="2447"/>
        <v>3.2274114109649466E-4</v>
      </c>
      <c r="AU5417" s="37">
        <f t="shared" ca="1" si="2447"/>
        <v>2.42055855822371E-4</v>
      </c>
      <c r="AV5417" s="37">
        <f t="shared" ca="1" si="2447"/>
        <v>2.2343617460526553E-4</v>
      </c>
      <c r="AW5417" s="37">
        <f t="shared" ca="1" si="2447"/>
        <v>2.6067553703947645E-4</v>
      </c>
      <c r="AX5417" s="37">
        <f t="shared" ca="1" si="2447"/>
        <v>4.7790515123904016E-4</v>
      </c>
      <c r="AY5417" s="37">
        <f t="shared" ca="1" si="2447"/>
        <v>3.0412145987938921E-4</v>
      </c>
      <c r="AZ5417" s="37">
        <f t="shared" ca="1" si="2447"/>
        <v>2.6688209744517825E-4</v>
      </c>
      <c r="BA5417" s="37">
        <f t="shared" ca="1" si="2447"/>
        <v>5.5859043651316382E-5</v>
      </c>
      <c r="BB5417" s="37">
        <f t="shared" ca="1" si="2447"/>
        <v>9.3098406085527301E-5</v>
      </c>
      <c r="BC5417" s="37">
        <f t="shared" ca="1" si="2447"/>
        <v>0</v>
      </c>
      <c r="BD5417" s="37">
        <f t="shared" ca="1" si="2447"/>
        <v>0</v>
      </c>
    </row>
    <row r="5418" spans="1:56" x14ac:dyDescent="0.2">
      <c r="A5418" t="s">
        <v>33116</v>
      </c>
      <c r="B5418">
        <v>793</v>
      </c>
      <c r="C5418" s="38">
        <v>91213</v>
      </c>
      <c r="D5418" t="s">
        <v>40693</v>
      </c>
      <c r="E5418">
        <f t="shared" si="2444"/>
        <v>44</v>
      </c>
      <c r="F5418">
        <f t="shared" si="2444"/>
        <v>19</v>
      </c>
      <c r="G5418">
        <f t="shared" si="2444"/>
        <v>40</v>
      </c>
      <c r="H5418">
        <f t="shared" si="2444"/>
        <v>46</v>
      </c>
      <c r="I5418">
        <f t="shared" si="2444"/>
        <v>45</v>
      </c>
      <c r="J5418">
        <f t="shared" si="2444"/>
        <v>30</v>
      </c>
      <c r="K5418">
        <f t="shared" si="2444"/>
        <v>16</v>
      </c>
      <c r="L5418">
        <f t="shared" si="2444"/>
        <v>45</v>
      </c>
      <c r="M5418">
        <f t="shared" si="2444"/>
        <v>53</v>
      </c>
      <c r="N5418">
        <f t="shared" si="2444"/>
        <v>105</v>
      </c>
      <c r="O5418">
        <f t="shared" si="2445"/>
        <v>26</v>
      </c>
      <c r="P5418">
        <f t="shared" si="2445"/>
        <v>38</v>
      </c>
      <c r="Q5418">
        <f t="shared" si="2445"/>
        <v>26</v>
      </c>
      <c r="R5418">
        <f t="shared" si="2445"/>
        <v>29</v>
      </c>
      <c r="S5418">
        <f t="shared" si="2445"/>
        <v>39</v>
      </c>
      <c r="T5418">
        <f t="shared" si="2445"/>
        <v>66</v>
      </c>
      <c r="U5418">
        <f t="shared" si="2445"/>
        <v>37</v>
      </c>
      <c r="V5418">
        <f t="shared" si="2445"/>
        <v>48</v>
      </c>
      <c r="W5418">
        <f t="shared" si="2445"/>
        <v>11</v>
      </c>
      <c r="X5418">
        <f t="shared" si="2445"/>
        <v>30</v>
      </c>
      <c r="Y5418">
        <f t="shared" si="2445"/>
        <v>0</v>
      </c>
      <c r="Z5418">
        <f t="shared" si="2445"/>
        <v>0</v>
      </c>
      <c r="AA5418">
        <f t="shared" si="2426"/>
        <v>5740</v>
      </c>
      <c r="AC5418">
        <f t="shared" si="2427"/>
        <v>5135</v>
      </c>
      <c r="AD5418">
        <v>5415</v>
      </c>
      <c r="AE5418" t="s">
        <v>31436</v>
      </c>
      <c r="AF5418" s="21">
        <v>6.1935487486668058E-6</v>
      </c>
      <c r="AG5418" s="54">
        <f t="shared" ca="1" si="2428"/>
        <v>3.6108389204727478E-3</v>
      </c>
      <c r="AH5418" s="136">
        <f t="shared" ca="1" si="2428"/>
        <v>0.40305757191698971</v>
      </c>
      <c r="AI5418" s="37">
        <f t="shared" ca="1" si="2446"/>
        <v>2.5393549869533904E-4</v>
      </c>
      <c r="AJ5418" s="37">
        <f t="shared" ca="1" si="2446"/>
        <v>4.335484124066764E-5</v>
      </c>
      <c r="AK5418" s="37">
        <f t="shared" ca="1" si="2446"/>
        <v>1.2387097497333611E-4</v>
      </c>
      <c r="AL5418" s="37">
        <f t="shared" ca="1" si="2446"/>
        <v>2.4774194994667221E-4</v>
      </c>
      <c r="AM5418" s="37">
        <f t="shared" ca="1" si="2446"/>
        <v>1.0529032872733569E-4</v>
      </c>
      <c r="AN5418" s="37">
        <f t="shared" ca="1" si="2446"/>
        <v>2.8490324243867307E-4</v>
      </c>
      <c r="AO5418" s="37">
        <f t="shared" ca="1" si="2446"/>
        <v>1.3625807247066973E-4</v>
      </c>
      <c r="AP5418" s="37">
        <f t="shared" ca="1" si="2446"/>
        <v>1.3625807247066973E-4</v>
      </c>
      <c r="AQ5418" s="37">
        <f t="shared" ca="1" si="2446"/>
        <v>1.5483871871667013E-4</v>
      </c>
      <c r="AR5418" s="37">
        <f t="shared" ca="1" si="2446"/>
        <v>3.8400002241734197E-4</v>
      </c>
      <c r="AS5418" s="37">
        <f t="shared" ca="1" si="2447"/>
        <v>6.1935487486668053E-5</v>
      </c>
      <c r="AT5418" s="37">
        <f t="shared" ca="1" si="2447"/>
        <v>5.5741938738001253E-5</v>
      </c>
      <c r="AU5418" s="37">
        <f t="shared" ca="1" si="2447"/>
        <v>2.4774194994667221E-4</v>
      </c>
      <c r="AV5418" s="37">
        <f t="shared" ca="1" si="2447"/>
        <v>1.4245162121933653E-4</v>
      </c>
      <c r="AW5418" s="37">
        <f t="shared" ca="1" si="2447"/>
        <v>2.2916130370067181E-4</v>
      </c>
      <c r="AX5418" s="37">
        <f t="shared" ca="1" si="2447"/>
        <v>2.5393549869533904E-4</v>
      </c>
      <c r="AY5418" s="37">
        <f t="shared" ca="1" si="2447"/>
        <v>2.0438710870600459E-4</v>
      </c>
      <c r="AZ5418" s="37">
        <f t="shared" ca="1" si="2447"/>
        <v>3.3445163242800752E-4</v>
      </c>
      <c r="BA5418" s="37">
        <f t="shared" ca="1" si="2447"/>
        <v>9.2903231230002093E-5</v>
      </c>
      <c r="BB5418" s="37">
        <f t="shared" ca="1" si="2447"/>
        <v>1.1767742622466931E-4</v>
      </c>
      <c r="BC5418" s="37">
        <f t="shared" ca="1" si="2447"/>
        <v>0</v>
      </c>
      <c r="BD5418" s="37">
        <f t="shared" ca="1" si="2447"/>
        <v>0</v>
      </c>
    </row>
    <row r="5419" spans="1:56" x14ac:dyDescent="0.2">
      <c r="A5419" t="s">
        <v>33122</v>
      </c>
      <c r="B5419">
        <v>1062</v>
      </c>
      <c r="C5419" s="38">
        <v>121430</v>
      </c>
      <c r="D5419" t="s">
        <v>40694</v>
      </c>
      <c r="E5419">
        <f t="shared" si="2444"/>
        <v>56</v>
      </c>
      <c r="F5419">
        <f t="shared" si="2444"/>
        <v>16</v>
      </c>
      <c r="G5419">
        <f t="shared" si="2444"/>
        <v>61</v>
      </c>
      <c r="H5419">
        <f t="shared" si="2444"/>
        <v>92</v>
      </c>
      <c r="I5419">
        <f t="shared" si="2444"/>
        <v>33</v>
      </c>
      <c r="J5419">
        <f t="shared" si="2444"/>
        <v>43</v>
      </c>
      <c r="K5419">
        <f t="shared" si="2444"/>
        <v>38</v>
      </c>
      <c r="L5419">
        <f t="shared" si="2444"/>
        <v>52</v>
      </c>
      <c r="M5419">
        <f t="shared" si="2444"/>
        <v>67</v>
      </c>
      <c r="N5419">
        <f t="shared" si="2444"/>
        <v>98</v>
      </c>
      <c r="O5419">
        <f t="shared" si="2445"/>
        <v>31</v>
      </c>
      <c r="P5419">
        <f t="shared" si="2445"/>
        <v>44</v>
      </c>
      <c r="Q5419">
        <f t="shared" si="2445"/>
        <v>58</v>
      </c>
      <c r="R5419">
        <f t="shared" si="2445"/>
        <v>59</v>
      </c>
      <c r="S5419">
        <f t="shared" si="2445"/>
        <v>72</v>
      </c>
      <c r="T5419">
        <f t="shared" si="2445"/>
        <v>100</v>
      </c>
      <c r="U5419">
        <f t="shared" si="2445"/>
        <v>58</v>
      </c>
      <c r="V5419">
        <f t="shared" si="2445"/>
        <v>48</v>
      </c>
      <c r="W5419">
        <f t="shared" si="2445"/>
        <v>3</v>
      </c>
      <c r="X5419">
        <f t="shared" si="2445"/>
        <v>33</v>
      </c>
      <c r="Y5419">
        <f t="shared" si="2445"/>
        <v>0</v>
      </c>
      <c r="Z5419">
        <f t="shared" si="2445"/>
        <v>0</v>
      </c>
      <c r="AA5419">
        <f t="shared" si="2426"/>
        <v>5741</v>
      </c>
      <c r="AC5419">
        <f t="shared" si="2427"/>
        <v>5136</v>
      </c>
      <c r="AD5419">
        <v>5416</v>
      </c>
      <c r="AE5419" t="s">
        <v>31430</v>
      </c>
      <c r="AF5419" s="21">
        <v>6.1935487486668058E-6</v>
      </c>
      <c r="AG5419" s="54">
        <f t="shared" ca="1" si="2428"/>
        <v>3.6108389204727478E-3</v>
      </c>
      <c r="AH5419" s="136">
        <f t="shared" ca="1" si="2428"/>
        <v>0.40796905607468248</v>
      </c>
      <c r="AI5419" s="37">
        <f t="shared" ca="1" si="2446"/>
        <v>3.4683872992534112E-4</v>
      </c>
      <c r="AJ5419" s="37">
        <f t="shared" ca="1" si="2446"/>
        <v>1.0529032872733569E-4</v>
      </c>
      <c r="AK5419" s="37">
        <f t="shared" ca="1" si="2446"/>
        <v>1.9200001120867099E-4</v>
      </c>
      <c r="AL5419" s="37">
        <f t="shared" ca="1" si="2446"/>
        <v>2.5393549869533904E-4</v>
      </c>
      <c r="AM5419" s="37">
        <f t="shared" ca="1" si="2446"/>
        <v>1.6722581621400376E-4</v>
      </c>
      <c r="AN5419" s="37">
        <f t="shared" ca="1" si="2446"/>
        <v>1.7961291371133736E-4</v>
      </c>
      <c r="AO5419" s="37">
        <f t="shared" ca="1" si="2446"/>
        <v>6.1935487486668053E-5</v>
      </c>
      <c r="AP5419" s="37">
        <f t="shared" ca="1" si="2446"/>
        <v>1.6103226746533696E-4</v>
      </c>
      <c r="AQ5419" s="37">
        <f t="shared" ca="1" si="2446"/>
        <v>2.5393549869533904E-4</v>
      </c>
      <c r="AR5419" s="37">
        <f t="shared" ca="1" si="2446"/>
        <v>4.5832260740134363E-4</v>
      </c>
      <c r="AS5419" s="37">
        <f t="shared" ca="1" si="2447"/>
        <v>8.051613373266848E-5</v>
      </c>
      <c r="AT5419" s="37">
        <f t="shared" ca="1" si="2447"/>
        <v>1.6722581621400376E-4</v>
      </c>
      <c r="AU5419" s="37">
        <f t="shared" ca="1" si="2447"/>
        <v>9.9096779978668893E-5</v>
      </c>
      <c r="AV5419" s="37">
        <f t="shared" ca="1" si="2447"/>
        <v>1.9819355995733779E-4</v>
      </c>
      <c r="AW5419" s="37">
        <f t="shared" ca="1" si="2447"/>
        <v>1.7961291371133736E-4</v>
      </c>
      <c r="AX5419" s="37">
        <f t="shared" ca="1" si="2447"/>
        <v>2.4774194994667221E-4</v>
      </c>
      <c r="AY5419" s="37">
        <f t="shared" ca="1" si="2447"/>
        <v>9.2903231230002093E-5</v>
      </c>
      <c r="AZ5419" s="37">
        <f t="shared" ca="1" si="2447"/>
        <v>1.9819355995733779E-4</v>
      </c>
      <c r="BA5419" s="37">
        <f t="shared" ca="1" si="2447"/>
        <v>3.7161292492000833E-5</v>
      </c>
      <c r="BB5419" s="37">
        <f t="shared" ca="1" si="2447"/>
        <v>1.3006452372200293E-4</v>
      </c>
      <c r="BC5419" s="37">
        <f t="shared" ca="1" si="2447"/>
        <v>0</v>
      </c>
      <c r="BD5419" s="37">
        <f t="shared" ca="1" si="2447"/>
        <v>0</v>
      </c>
    </row>
    <row r="5420" spans="1:56" x14ac:dyDescent="0.2">
      <c r="A5420" t="s">
        <v>33128</v>
      </c>
      <c r="B5420">
        <v>797</v>
      </c>
      <c r="C5420" s="38">
        <v>90852</v>
      </c>
      <c r="D5420" t="s">
        <v>40695</v>
      </c>
      <c r="E5420">
        <f t="shared" si="2444"/>
        <v>47</v>
      </c>
      <c r="F5420">
        <f t="shared" si="2444"/>
        <v>17</v>
      </c>
      <c r="G5420">
        <f t="shared" si="2444"/>
        <v>36</v>
      </c>
      <c r="H5420">
        <f t="shared" si="2444"/>
        <v>53</v>
      </c>
      <c r="I5420">
        <f t="shared" si="2444"/>
        <v>37</v>
      </c>
      <c r="J5420">
        <f t="shared" si="2444"/>
        <v>33</v>
      </c>
      <c r="K5420">
        <f t="shared" si="2444"/>
        <v>19</v>
      </c>
      <c r="L5420">
        <f t="shared" si="2444"/>
        <v>41</v>
      </c>
      <c r="M5420">
        <f t="shared" si="2444"/>
        <v>45</v>
      </c>
      <c r="N5420">
        <f t="shared" si="2444"/>
        <v>115</v>
      </c>
      <c r="O5420">
        <f t="shared" si="2445"/>
        <v>23</v>
      </c>
      <c r="P5420">
        <f t="shared" si="2445"/>
        <v>40</v>
      </c>
      <c r="Q5420">
        <f t="shared" si="2445"/>
        <v>25</v>
      </c>
      <c r="R5420">
        <f t="shared" si="2445"/>
        <v>41</v>
      </c>
      <c r="S5420">
        <f t="shared" si="2445"/>
        <v>45</v>
      </c>
      <c r="T5420">
        <f t="shared" si="2445"/>
        <v>63</v>
      </c>
      <c r="U5420">
        <f t="shared" si="2445"/>
        <v>44</v>
      </c>
      <c r="V5420">
        <f t="shared" si="2445"/>
        <v>46</v>
      </c>
      <c r="W5420">
        <f t="shared" si="2445"/>
        <v>9</v>
      </c>
      <c r="X5420">
        <f t="shared" si="2445"/>
        <v>18</v>
      </c>
      <c r="Y5420">
        <f t="shared" si="2445"/>
        <v>0</v>
      </c>
      <c r="Z5420">
        <f t="shared" si="2445"/>
        <v>0</v>
      </c>
      <c r="AA5420">
        <f t="shared" si="2426"/>
        <v>5742</v>
      </c>
      <c r="AC5420">
        <f t="shared" si="2427"/>
        <v>5137</v>
      </c>
      <c r="AD5420">
        <v>5417</v>
      </c>
      <c r="AE5420" t="s">
        <v>31442</v>
      </c>
      <c r="AF5420" s="21">
        <v>6.1869161198933357E-6</v>
      </c>
      <c r="AG5420" s="54">
        <f t="shared" ca="1" si="2428"/>
        <v>4.1266730519688545E-3</v>
      </c>
      <c r="AH5420" s="136">
        <f t="shared" ca="1" si="2428"/>
        <v>0.45839480223901713</v>
      </c>
      <c r="AI5420" s="37">
        <f t="shared" ca="1" si="2446"/>
        <v>2.3510281255594676E-4</v>
      </c>
      <c r="AJ5420" s="37">
        <f t="shared" ca="1" si="2446"/>
        <v>4.3308412839253349E-5</v>
      </c>
      <c r="AK5420" s="37">
        <f t="shared" ca="1" si="2446"/>
        <v>1.9179439971669341E-4</v>
      </c>
      <c r="AL5420" s="37">
        <f t="shared" ca="1" si="2446"/>
        <v>3.0934580599466677E-4</v>
      </c>
      <c r="AM5420" s="37">
        <f t="shared" ca="1" si="2446"/>
        <v>9.2803741798400035E-5</v>
      </c>
      <c r="AN5420" s="37">
        <f t="shared" ca="1" si="2446"/>
        <v>3.5884113495381347E-4</v>
      </c>
      <c r="AO5420" s="37">
        <f t="shared" ca="1" si="2446"/>
        <v>1.237383223978667E-4</v>
      </c>
      <c r="AP5420" s="37">
        <f t="shared" ca="1" si="2446"/>
        <v>1.5467290299733339E-4</v>
      </c>
      <c r="AQ5420" s="37">
        <f t="shared" ca="1" si="2446"/>
        <v>2.4747664479573343E-5</v>
      </c>
      <c r="AR5420" s="37">
        <f t="shared" ca="1" si="2446"/>
        <v>3.0934580599466677E-4</v>
      </c>
      <c r="AS5420" s="37">
        <f t="shared" ca="1" si="2447"/>
        <v>4.3308412839253349E-5</v>
      </c>
      <c r="AT5420" s="37">
        <f t="shared" ca="1" si="2447"/>
        <v>2.0416823195648008E-4</v>
      </c>
      <c r="AU5420" s="37">
        <f t="shared" ca="1" si="2447"/>
        <v>1.9179439971669341E-4</v>
      </c>
      <c r="AV5420" s="37">
        <f t="shared" ca="1" si="2447"/>
        <v>2.4747664479573341E-4</v>
      </c>
      <c r="AW5420" s="37">
        <f t="shared" ca="1" si="2447"/>
        <v>5.382617024307202E-4</v>
      </c>
      <c r="AX5420" s="37">
        <f t="shared" ca="1" si="2447"/>
        <v>5.1970095407104016E-4</v>
      </c>
      <c r="AY5420" s="37">
        <f t="shared" ca="1" si="2447"/>
        <v>2.2891589643605343E-4</v>
      </c>
      <c r="AZ5420" s="37">
        <f t="shared" ca="1" si="2447"/>
        <v>2.2891589643605343E-4</v>
      </c>
      <c r="BA5420" s="37">
        <f t="shared" ca="1" si="2447"/>
        <v>3.0934580599466676E-5</v>
      </c>
      <c r="BB5420" s="37">
        <f t="shared" ca="1" si="2447"/>
        <v>4.9495328959146686E-5</v>
      </c>
      <c r="BC5420" s="37">
        <f t="shared" ca="1" si="2447"/>
        <v>0</v>
      </c>
      <c r="BD5420" s="37">
        <f t="shared" ca="1" si="2447"/>
        <v>0</v>
      </c>
    </row>
    <row r="5421" spans="1:56" x14ac:dyDescent="0.2">
      <c r="A5421" t="s">
        <v>33134</v>
      </c>
      <c r="B5421">
        <v>1196</v>
      </c>
      <c r="C5421" s="38">
        <v>133840</v>
      </c>
      <c r="D5421" t="s">
        <v>40696</v>
      </c>
      <c r="E5421">
        <f t="shared" si="2444"/>
        <v>80</v>
      </c>
      <c r="F5421">
        <f t="shared" si="2444"/>
        <v>45</v>
      </c>
      <c r="G5421">
        <f t="shared" si="2444"/>
        <v>62</v>
      </c>
      <c r="H5421">
        <f t="shared" si="2444"/>
        <v>95</v>
      </c>
      <c r="I5421">
        <f t="shared" si="2444"/>
        <v>38</v>
      </c>
      <c r="J5421">
        <f t="shared" si="2444"/>
        <v>58</v>
      </c>
      <c r="K5421">
        <f t="shared" si="2444"/>
        <v>43</v>
      </c>
      <c r="L5421">
        <f t="shared" si="2444"/>
        <v>36</v>
      </c>
      <c r="M5421">
        <f t="shared" si="2444"/>
        <v>48</v>
      </c>
      <c r="N5421">
        <f t="shared" si="2444"/>
        <v>117</v>
      </c>
      <c r="O5421">
        <f t="shared" si="2445"/>
        <v>18</v>
      </c>
      <c r="P5421">
        <f t="shared" si="2445"/>
        <v>50</v>
      </c>
      <c r="Q5421">
        <f t="shared" si="2445"/>
        <v>77</v>
      </c>
      <c r="R5421">
        <f t="shared" si="2445"/>
        <v>66</v>
      </c>
      <c r="S5421">
        <f t="shared" si="2445"/>
        <v>68</v>
      </c>
      <c r="T5421">
        <f t="shared" si="2445"/>
        <v>131</v>
      </c>
      <c r="U5421">
        <f t="shared" si="2445"/>
        <v>45</v>
      </c>
      <c r="V5421">
        <f t="shared" si="2445"/>
        <v>73</v>
      </c>
      <c r="W5421">
        <f t="shared" si="2445"/>
        <v>22</v>
      </c>
      <c r="X5421">
        <f t="shared" si="2445"/>
        <v>24</v>
      </c>
      <c r="Y5421">
        <f t="shared" si="2445"/>
        <v>0</v>
      </c>
      <c r="Z5421">
        <f t="shared" si="2445"/>
        <v>0</v>
      </c>
      <c r="AA5421">
        <f t="shared" si="2426"/>
        <v>5743</v>
      </c>
      <c r="AC5421">
        <f t="shared" si="2427"/>
        <v>5138</v>
      </c>
      <c r="AD5421">
        <v>5418</v>
      </c>
      <c r="AE5421" t="s">
        <v>31448</v>
      </c>
      <c r="AF5421" s="21">
        <v>6.140882517810796E-6</v>
      </c>
      <c r="AG5421" s="54">
        <f t="shared" ca="1" si="2428"/>
        <v>5.1583413149610688E-3</v>
      </c>
      <c r="AH5421" s="136">
        <f t="shared" ca="1" si="2428"/>
        <v>0.56485679663579047</v>
      </c>
      <c r="AI5421" s="37">
        <f t="shared" ca="1" si="2446"/>
        <v>3.4388942099740458E-4</v>
      </c>
      <c r="AJ5421" s="37">
        <f t="shared" ca="1" si="2446"/>
        <v>7.3690590213729555E-5</v>
      </c>
      <c r="AK5421" s="37">
        <f t="shared" ca="1" si="2446"/>
        <v>2.4563530071243186E-4</v>
      </c>
      <c r="AL5421" s="37">
        <f t="shared" ca="1" si="2446"/>
        <v>4.360026587645665E-4</v>
      </c>
      <c r="AM5421" s="37">
        <f t="shared" ca="1" si="2446"/>
        <v>1.3509941539183751E-4</v>
      </c>
      <c r="AN5421" s="37">
        <f t="shared" ca="1" si="2446"/>
        <v>5.2811589653172842E-4</v>
      </c>
      <c r="AO5421" s="37">
        <f t="shared" ca="1" si="2446"/>
        <v>1.4124029790964831E-4</v>
      </c>
      <c r="AP5421" s="37">
        <f t="shared" ca="1" si="2446"/>
        <v>1.3509941539183751E-4</v>
      </c>
      <c r="AQ5421" s="37">
        <f t="shared" ca="1" si="2446"/>
        <v>3.2546677344397218E-4</v>
      </c>
      <c r="AR5421" s="37">
        <f t="shared" ca="1" si="2446"/>
        <v>4.7284795387143131E-4</v>
      </c>
      <c r="AS5421" s="37">
        <f t="shared" ca="1" si="2447"/>
        <v>1.2281765035621593E-4</v>
      </c>
      <c r="AT5421" s="37">
        <f t="shared" ca="1" si="2447"/>
        <v>1.4124029790964831E-4</v>
      </c>
      <c r="AU5421" s="37">
        <f t="shared" ca="1" si="2447"/>
        <v>3.9915736365770174E-4</v>
      </c>
      <c r="AV5421" s="37">
        <f t="shared" ca="1" si="2447"/>
        <v>2.2107177064118865E-4</v>
      </c>
      <c r="AW5421" s="37">
        <f t="shared" ca="1" si="2447"/>
        <v>3.1318500840835057E-4</v>
      </c>
      <c r="AX5421" s="37">
        <f t="shared" ca="1" si="2447"/>
        <v>5.0969324897829607E-4</v>
      </c>
      <c r="AY5421" s="37">
        <f t="shared" ca="1" si="2447"/>
        <v>1.6580382798089149E-4</v>
      </c>
      <c r="AZ5421" s="37">
        <f t="shared" ca="1" si="2447"/>
        <v>2.5177618323024266E-4</v>
      </c>
      <c r="BA5421" s="37">
        <f t="shared" ca="1" si="2447"/>
        <v>7.9831472731540343E-5</v>
      </c>
      <c r="BB5421" s="37">
        <f t="shared" ca="1" si="2447"/>
        <v>1.1667676783840513E-4</v>
      </c>
      <c r="BC5421" s="37">
        <f t="shared" ca="1" si="2447"/>
        <v>0</v>
      </c>
      <c r="BD5421" s="37">
        <f t="shared" ca="1" si="2447"/>
        <v>0</v>
      </c>
    </row>
    <row r="5422" spans="1:56" x14ac:dyDescent="0.2">
      <c r="A5422" t="s">
        <v>33140</v>
      </c>
      <c r="B5422">
        <v>933</v>
      </c>
      <c r="C5422" s="38">
        <v>102258</v>
      </c>
      <c r="D5422" t="s">
        <v>40697</v>
      </c>
      <c r="E5422">
        <f t="shared" si="2444"/>
        <v>76</v>
      </c>
      <c r="F5422">
        <f t="shared" si="2444"/>
        <v>17</v>
      </c>
      <c r="G5422">
        <f t="shared" si="2444"/>
        <v>42</v>
      </c>
      <c r="H5422">
        <f t="shared" si="2444"/>
        <v>44</v>
      </c>
      <c r="I5422">
        <f t="shared" si="2444"/>
        <v>38</v>
      </c>
      <c r="J5422">
        <f t="shared" si="2444"/>
        <v>72</v>
      </c>
      <c r="K5422">
        <f t="shared" si="2444"/>
        <v>15</v>
      </c>
      <c r="L5422">
        <f t="shared" si="2444"/>
        <v>46</v>
      </c>
      <c r="M5422">
        <f t="shared" si="2444"/>
        <v>55</v>
      </c>
      <c r="N5422">
        <f t="shared" si="2444"/>
        <v>94</v>
      </c>
      <c r="O5422">
        <f t="shared" si="2445"/>
        <v>15</v>
      </c>
      <c r="P5422">
        <f t="shared" si="2445"/>
        <v>22</v>
      </c>
      <c r="Q5422">
        <f t="shared" si="2445"/>
        <v>43</v>
      </c>
      <c r="R5422">
        <f t="shared" si="2445"/>
        <v>43</v>
      </c>
      <c r="S5422">
        <f t="shared" si="2445"/>
        <v>65</v>
      </c>
      <c r="T5422">
        <f t="shared" si="2445"/>
        <v>103</v>
      </c>
      <c r="U5422">
        <f t="shared" si="2445"/>
        <v>56</v>
      </c>
      <c r="V5422">
        <f t="shared" si="2445"/>
        <v>55</v>
      </c>
      <c r="W5422">
        <f t="shared" si="2445"/>
        <v>13</v>
      </c>
      <c r="X5422">
        <f t="shared" si="2445"/>
        <v>19</v>
      </c>
      <c r="Y5422">
        <f t="shared" si="2445"/>
        <v>0</v>
      </c>
      <c r="Z5422">
        <f t="shared" si="2445"/>
        <v>0</v>
      </c>
      <c r="AA5422">
        <f t="shared" si="2426"/>
        <v>5744</v>
      </c>
      <c r="AC5422">
        <f t="shared" si="2427"/>
        <v>5139</v>
      </c>
      <c r="AD5422">
        <v>5419</v>
      </c>
      <c r="AE5422" t="s">
        <v>31454</v>
      </c>
      <c r="AF5422" s="21">
        <v>6.1317578781112258E-6</v>
      </c>
      <c r="AG5422" s="54">
        <f t="shared" ca="1" si="2428"/>
        <v>4.1266730519688545E-3</v>
      </c>
      <c r="AH5422" s="136">
        <f t="shared" ca="1" si="2428"/>
        <v>0.45644805644659964</v>
      </c>
      <c r="AI5422" s="37">
        <f t="shared" ca="1" si="2446"/>
        <v>4.9054063024889802E-4</v>
      </c>
      <c r="AJ5422" s="37">
        <f t="shared" ca="1" si="2446"/>
        <v>6.1317578781112253E-5</v>
      </c>
      <c r="AK5422" s="37">
        <f t="shared" ca="1" si="2446"/>
        <v>2.6366558875878272E-4</v>
      </c>
      <c r="AL5422" s="37">
        <f t="shared" ca="1" si="2446"/>
        <v>3.1271965178367254E-4</v>
      </c>
      <c r="AM5422" s="37">
        <f t="shared" ca="1" si="2446"/>
        <v>1.3489867331844697E-4</v>
      </c>
      <c r="AN5422" s="37">
        <f t="shared" ca="1" si="2446"/>
        <v>3.1885140966178376E-4</v>
      </c>
      <c r="AO5422" s="37">
        <f t="shared" ca="1" si="2446"/>
        <v>1.1037164180600207E-4</v>
      </c>
      <c r="AP5422" s="37">
        <f t="shared" ca="1" si="2446"/>
        <v>1.1650339968411329E-4</v>
      </c>
      <c r="AQ5422" s="37">
        <f t="shared" ca="1" si="2446"/>
        <v>1.4716218907466941E-4</v>
      </c>
      <c r="AR5422" s="37">
        <f t="shared" ca="1" si="2446"/>
        <v>4.3535480934589704E-4</v>
      </c>
      <c r="AS5422" s="37">
        <f t="shared" ca="1" si="2447"/>
        <v>6.1317578781112253E-5</v>
      </c>
      <c r="AT5422" s="37">
        <f t="shared" ca="1" si="2447"/>
        <v>1.2263515756222451E-4</v>
      </c>
      <c r="AU5422" s="37">
        <f t="shared" ca="1" si="2447"/>
        <v>2.4527031512444901E-4</v>
      </c>
      <c r="AV5422" s="37">
        <f t="shared" ca="1" si="2447"/>
        <v>2.4527031512444901E-4</v>
      </c>
      <c r="AW5422" s="37">
        <f t="shared" ca="1" si="2447"/>
        <v>3.5564195693045108E-4</v>
      </c>
      <c r="AX5422" s="37">
        <f t="shared" ca="1" si="2447"/>
        <v>2.575338308806715E-4</v>
      </c>
      <c r="AY5422" s="37">
        <f t="shared" ca="1" si="2447"/>
        <v>1.5942570483089188E-4</v>
      </c>
      <c r="AZ5422" s="37">
        <f t="shared" ca="1" si="2447"/>
        <v>1.4103043119655819E-4</v>
      </c>
      <c r="BA5422" s="37">
        <f t="shared" ca="1" si="2447"/>
        <v>2.4527031512444903E-5</v>
      </c>
      <c r="BB5422" s="37">
        <f t="shared" ca="1" si="2447"/>
        <v>1.2263515756222451E-4</v>
      </c>
      <c r="BC5422" s="37">
        <f t="shared" ca="1" si="2447"/>
        <v>0</v>
      </c>
      <c r="BD5422" s="37">
        <f t="shared" ca="1" si="2447"/>
        <v>0</v>
      </c>
    </row>
    <row r="5423" spans="1:56" x14ac:dyDescent="0.2">
      <c r="A5423" t="s">
        <v>33146</v>
      </c>
      <c r="B5423">
        <v>1067</v>
      </c>
      <c r="C5423" s="38">
        <v>115483</v>
      </c>
      <c r="D5423" t="s">
        <v>40698</v>
      </c>
      <c r="E5423">
        <v>72</v>
      </c>
      <c r="F5423">
        <v>4</v>
      </c>
      <c r="G5423">
        <v>70</v>
      </c>
      <c r="H5423">
        <v>115</v>
      </c>
      <c r="I5423">
        <v>13</v>
      </c>
      <c r="J5423">
        <v>60</v>
      </c>
      <c r="K5423">
        <v>12</v>
      </c>
      <c r="L5423">
        <v>13</v>
      </c>
      <c r="M5423">
        <v>76</v>
      </c>
      <c r="N5423">
        <v>31</v>
      </c>
      <c r="O5423">
        <v>6</v>
      </c>
      <c r="P5423">
        <v>15</v>
      </c>
      <c r="Q5423">
        <v>96</v>
      </c>
      <c r="R5423">
        <v>34</v>
      </c>
      <c r="S5423">
        <v>110</v>
      </c>
      <c r="T5423">
        <v>126</v>
      </c>
      <c r="U5423">
        <v>35</v>
      </c>
      <c r="V5423">
        <v>36</v>
      </c>
      <c r="W5423">
        <v>8</v>
      </c>
      <c r="X5423">
        <v>16</v>
      </c>
      <c r="Y5423">
        <v>0</v>
      </c>
      <c r="Z5423">
        <v>0</v>
      </c>
      <c r="AA5423">
        <f t="shared" si="2426"/>
        <v>5745</v>
      </c>
      <c r="AC5423">
        <f t="shared" si="2427"/>
        <v>5140</v>
      </c>
      <c r="AD5423">
        <v>5420</v>
      </c>
      <c r="AE5423" t="s">
        <v>31460</v>
      </c>
      <c r="AF5423" s="21">
        <v>6.1166102548945474E-6</v>
      </c>
      <c r="AG5423" s="54">
        <f t="shared" ca="1" si="2428"/>
        <v>3.0950047889766411E-3</v>
      </c>
      <c r="AH5423" s="136">
        <f t="shared" ca="1" si="2428"/>
        <v>0.34667111941665829</v>
      </c>
      <c r="AI5423" s="37">
        <f t="shared" ca="1" si="2446"/>
        <v>8.0739255364608025E-4</v>
      </c>
      <c r="AJ5423" s="37">
        <f t="shared" ca="1" si="2446"/>
        <v>1.7738169739194189E-4</v>
      </c>
      <c r="AK5423" s="37">
        <f t="shared" ca="1" si="2446"/>
        <v>4.1592949733282921E-4</v>
      </c>
      <c r="AL5423" s="37">
        <f t="shared" ca="1" si="2446"/>
        <v>8.2574238441076393E-4</v>
      </c>
      <c r="AM5423" s="37">
        <f t="shared" ca="1" si="2446"/>
        <v>3.5476339478388377E-4</v>
      </c>
      <c r="AN5423" s="37">
        <f t="shared" ca="1" si="2446"/>
        <v>7.8292611262650207E-4</v>
      </c>
      <c r="AO5423" s="37">
        <f t="shared" ca="1" si="2446"/>
        <v>3.731132255485674E-4</v>
      </c>
      <c r="AP5423" s="37">
        <f t="shared" ca="1" si="2446"/>
        <v>2.8136407172514919E-4</v>
      </c>
      <c r="AQ5423" s="37">
        <f t="shared" ca="1" si="2446"/>
        <v>5.2602848192093111E-4</v>
      </c>
      <c r="AR5423" s="37">
        <f t="shared" ca="1" si="2446"/>
        <v>1.039823743332073E-3</v>
      </c>
      <c r="AS5423" s="37">
        <f t="shared" ca="1" si="2447"/>
        <v>1.4068203586257459E-4</v>
      </c>
      <c r="AT5423" s="37">
        <f t="shared" ca="1" si="2447"/>
        <v>2.0796474866641461E-4</v>
      </c>
      <c r="AU5423" s="37">
        <f t="shared" ca="1" si="2447"/>
        <v>1.1132230663908076E-3</v>
      </c>
      <c r="AV5423" s="37">
        <f t="shared" ca="1" si="2447"/>
        <v>4.5874576911709107E-4</v>
      </c>
      <c r="AW5423" s="37">
        <f t="shared" ca="1" si="2447"/>
        <v>6.3001085625413841E-4</v>
      </c>
      <c r="AX5423" s="37">
        <f t="shared" ca="1" si="2447"/>
        <v>9.2360814848907664E-4</v>
      </c>
      <c r="AY5423" s="37">
        <f t="shared" ca="1" si="2447"/>
        <v>5.4437831268561469E-4</v>
      </c>
      <c r="AZ5423" s="37">
        <f t="shared" ca="1" si="2447"/>
        <v>4.281627178426183E-4</v>
      </c>
      <c r="BA5423" s="37">
        <f t="shared" ca="1" si="2447"/>
        <v>1.162155948429964E-4</v>
      </c>
      <c r="BB5423" s="37">
        <f t="shared" ca="1" si="2447"/>
        <v>1.5291525637236368E-4</v>
      </c>
      <c r="BC5423" s="37">
        <f t="shared" ca="1" si="2447"/>
        <v>0</v>
      </c>
      <c r="BD5423" s="37">
        <f t="shared" ca="1" si="2447"/>
        <v>0</v>
      </c>
    </row>
    <row r="5424" spans="1:56" x14ac:dyDescent="0.2">
      <c r="A5424" t="s">
        <v>33152</v>
      </c>
      <c r="B5424">
        <v>1604</v>
      </c>
      <c r="C5424" s="38">
        <v>178525</v>
      </c>
      <c r="D5424" t="s">
        <v>40699</v>
      </c>
      <c r="E5424">
        <f t="shared" ref="E5424:N5425" si="2448">LEN($D5424)-LEN(SUBSTITUTE($D5424,E$3,""))</f>
        <v>121</v>
      </c>
      <c r="F5424">
        <f t="shared" si="2448"/>
        <v>26</v>
      </c>
      <c r="G5424">
        <f t="shared" si="2448"/>
        <v>98</v>
      </c>
      <c r="H5424">
        <f t="shared" si="2448"/>
        <v>138</v>
      </c>
      <c r="I5424">
        <f t="shared" si="2448"/>
        <v>40</v>
      </c>
      <c r="J5424">
        <f t="shared" si="2448"/>
        <v>77</v>
      </c>
      <c r="K5424">
        <f t="shared" si="2448"/>
        <v>50</v>
      </c>
      <c r="L5424">
        <f t="shared" si="2448"/>
        <v>60</v>
      </c>
      <c r="M5424">
        <f t="shared" si="2448"/>
        <v>120</v>
      </c>
      <c r="N5424">
        <f t="shared" si="2448"/>
        <v>144</v>
      </c>
      <c r="O5424">
        <f t="shared" ref="O5424:Z5425" si="2449">LEN($D5424)-LEN(SUBSTITUTE($D5424,O$3,""))</f>
        <v>32</v>
      </c>
      <c r="P5424">
        <f t="shared" si="2449"/>
        <v>37</v>
      </c>
      <c r="Q5424">
        <f t="shared" si="2449"/>
        <v>120</v>
      </c>
      <c r="R5424">
        <f t="shared" si="2449"/>
        <v>84</v>
      </c>
      <c r="S5424">
        <f t="shared" si="2449"/>
        <v>96</v>
      </c>
      <c r="T5424">
        <f t="shared" si="2449"/>
        <v>165</v>
      </c>
      <c r="U5424">
        <f t="shared" si="2449"/>
        <v>74</v>
      </c>
      <c r="V5424">
        <f t="shared" si="2449"/>
        <v>83</v>
      </c>
      <c r="W5424">
        <f t="shared" si="2449"/>
        <v>11</v>
      </c>
      <c r="X5424">
        <f t="shared" si="2449"/>
        <v>28</v>
      </c>
      <c r="Y5424">
        <f t="shared" si="2449"/>
        <v>0</v>
      </c>
      <c r="Z5424">
        <f t="shared" si="2449"/>
        <v>0</v>
      </c>
      <c r="AA5424">
        <f t="shared" si="2426"/>
        <v>5746</v>
      </c>
      <c r="AC5424">
        <f t="shared" si="2427"/>
        <v>5141</v>
      </c>
      <c r="AD5424">
        <v>5421</v>
      </c>
      <c r="AE5424" t="s">
        <v>31466</v>
      </c>
      <c r="AF5424" s="21">
        <v>6.1128930806284314E-6</v>
      </c>
      <c r="AG5424" s="54">
        <f t="shared" ca="1" si="2428"/>
        <v>6.7058437094493894E-3</v>
      </c>
      <c r="AH5424" s="136">
        <f t="shared" ca="1" si="2428"/>
        <v>0.750834431307429</v>
      </c>
      <c r="AI5424" s="37">
        <f t="shared" ca="1" si="2446"/>
        <v>2.9953176095079312E-4</v>
      </c>
      <c r="AJ5424" s="37">
        <f t="shared" ca="1" si="2446"/>
        <v>1.161449685319402E-4</v>
      </c>
      <c r="AK5424" s="37">
        <f t="shared" ca="1" si="2446"/>
        <v>3.6677358483770586E-4</v>
      </c>
      <c r="AL5424" s="37">
        <f t="shared" ca="1" si="2446"/>
        <v>4.645798741277608E-4</v>
      </c>
      <c r="AM5424" s="37">
        <f t="shared" ca="1" si="2446"/>
        <v>2.0172547166073823E-4</v>
      </c>
      <c r="AN5424" s="37">
        <f t="shared" ca="1" si="2446"/>
        <v>3.7899937099896276E-4</v>
      </c>
      <c r="AO5424" s="37">
        <f t="shared" ca="1" si="2446"/>
        <v>1.5282232701571078E-4</v>
      </c>
      <c r="AP5424" s="37">
        <f t="shared" ca="1" si="2446"/>
        <v>3.1787044019267841E-4</v>
      </c>
      <c r="AQ5424" s="37">
        <f t="shared" ca="1" si="2446"/>
        <v>2.3840283014450882E-4</v>
      </c>
      <c r="AR5424" s="37">
        <f t="shared" ca="1" si="2446"/>
        <v>7.2743427659478332E-4</v>
      </c>
      <c r="AS5424" s="37">
        <f t="shared" ca="1" si="2447"/>
        <v>1.7727389933822451E-4</v>
      </c>
      <c r="AT5424" s="37">
        <f t="shared" ca="1" si="2447"/>
        <v>2.4451572322513728E-4</v>
      </c>
      <c r="AU5424" s="37">
        <f t="shared" ca="1" si="2447"/>
        <v>4.279025156439902E-4</v>
      </c>
      <c r="AV5424" s="37">
        <f t="shared" ca="1" si="2447"/>
        <v>2.8119308170890782E-4</v>
      </c>
      <c r="AW5424" s="37">
        <f t="shared" ca="1" si="2447"/>
        <v>3.2398333327330687E-4</v>
      </c>
      <c r="AX5424" s="37">
        <f t="shared" ca="1" si="2447"/>
        <v>6.2351509422410004E-4</v>
      </c>
      <c r="AY5424" s="37">
        <f t="shared" ca="1" si="2447"/>
        <v>4.2178962256336175E-4</v>
      </c>
      <c r="AZ5424" s="37">
        <f t="shared" ca="1" si="2447"/>
        <v>5.8683773574032944E-4</v>
      </c>
      <c r="BA5424" s="37">
        <f t="shared" ca="1" si="2447"/>
        <v>7.9467610048169604E-5</v>
      </c>
      <c r="BB5424" s="37">
        <f t="shared" ca="1" si="2447"/>
        <v>2.7508018862827942E-4</v>
      </c>
      <c r="BC5424" s="37">
        <f t="shared" ca="1" si="2447"/>
        <v>0</v>
      </c>
      <c r="BD5424" s="37">
        <f t="shared" ca="1" si="2447"/>
        <v>0</v>
      </c>
    </row>
    <row r="5425" spans="1:56" x14ac:dyDescent="0.2">
      <c r="A5425" t="s">
        <v>33157</v>
      </c>
      <c r="B5425">
        <v>1337</v>
      </c>
      <c r="C5425" s="38">
        <v>143865</v>
      </c>
      <c r="D5425" t="s">
        <v>40700</v>
      </c>
      <c r="E5425">
        <f t="shared" si="2448"/>
        <v>94</v>
      </c>
      <c r="F5425">
        <f t="shared" si="2448"/>
        <v>13</v>
      </c>
      <c r="G5425">
        <f t="shared" si="2448"/>
        <v>68</v>
      </c>
      <c r="H5425">
        <f t="shared" si="2448"/>
        <v>89</v>
      </c>
      <c r="I5425">
        <f t="shared" si="2448"/>
        <v>22</v>
      </c>
      <c r="J5425">
        <f t="shared" si="2448"/>
        <v>87</v>
      </c>
      <c r="K5425">
        <f t="shared" si="2448"/>
        <v>37</v>
      </c>
      <c r="L5425">
        <f t="shared" si="2448"/>
        <v>35</v>
      </c>
      <c r="M5425">
        <f t="shared" si="2448"/>
        <v>91</v>
      </c>
      <c r="N5425">
        <f t="shared" si="2448"/>
        <v>111</v>
      </c>
      <c r="O5425">
        <f t="shared" si="2449"/>
        <v>21</v>
      </c>
      <c r="P5425">
        <f t="shared" si="2449"/>
        <v>56</v>
      </c>
      <c r="Q5425">
        <f t="shared" si="2449"/>
        <v>139</v>
      </c>
      <c r="R5425">
        <f t="shared" si="2449"/>
        <v>61</v>
      </c>
      <c r="S5425">
        <f t="shared" si="2449"/>
        <v>67</v>
      </c>
      <c r="T5425">
        <f t="shared" si="2449"/>
        <v>162</v>
      </c>
      <c r="U5425">
        <f t="shared" si="2449"/>
        <v>83</v>
      </c>
      <c r="V5425">
        <f t="shared" si="2449"/>
        <v>78</v>
      </c>
      <c r="W5425">
        <f t="shared" si="2449"/>
        <v>6</v>
      </c>
      <c r="X5425">
        <f t="shared" si="2449"/>
        <v>17</v>
      </c>
      <c r="Y5425">
        <f t="shared" si="2449"/>
        <v>0</v>
      </c>
      <c r="Z5425">
        <f t="shared" si="2449"/>
        <v>0</v>
      </c>
      <c r="AA5425">
        <f t="shared" si="2426"/>
        <v>5747</v>
      </c>
      <c r="AC5425">
        <f t="shared" si="2427"/>
        <v>5142</v>
      </c>
      <c r="AD5425">
        <v>5422</v>
      </c>
      <c r="AE5425" t="s">
        <v>31472</v>
      </c>
      <c r="AF5425" s="21">
        <v>6.1045459348651702E-6</v>
      </c>
      <c r="AG5425" s="54">
        <f t="shared" ca="1" si="2428"/>
        <v>4.1266730519688554E-3</v>
      </c>
      <c r="AH5425" s="136">
        <f t="shared" ca="1" si="2428"/>
        <v>0.45050938544711472</v>
      </c>
      <c r="AI5425" s="37">
        <f t="shared" ref="AI5425:AR5434" ca="1" si="2450">$AF5425*INDIRECT(CONCATENATE(AI$1,$AC5425+3))</f>
        <v>3.4185457235244956E-4</v>
      </c>
      <c r="AJ5425" s="37">
        <f t="shared" ca="1" si="2450"/>
        <v>1.0377728089270789E-4</v>
      </c>
      <c r="AK5425" s="37">
        <f t="shared" ca="1" si="2450"/>
        <v>2.9301820487352817E-4</v>
      </c>
      <c r="AL5425" s="37">
        <f t="shared" ca="1" si="2450"/>
        <v>4.0290003170110125E-4</v>
      </c>
      <c r="AM5425" s="37">
        <f t="shared" ca="1" si="2450"/>
        <v>7.9359097153247209E-5</v>
      </c>
      <c r="AN5425" s="37">
        <f t="shared" ca="1" si="2450"/>
        <v>3.5406366422217986E-4</v>
      </c>
      <c r="AO5425" s="37">
        <f t="shared" ca="1" si="2450"/>
        <v>9.1568189022977556E-5</v>
      </c>
      <c r="AP5425" s="37">
        <f t="shared" ca="1" si="2450"/>
        <v>1.5871819430649442E-4</v>
      </c>
      <c r="AQ5425" s="37">
        <f t="shared" ca="1" si="2450"/>
        <v>2.6249547519920232E-4</v>
      </c>
      <c r="AR5425" s="37">
        <f t="shared" ca="1" si="2450"/>
        <v>4.4563185324515741E-4</v>
      </c>
      <c r="AS5425" s="37">
        <f t="shared" ref="AS5425:BD5434" ca="1" si="2451">$AF5425*INDIRECT(CONCATENATE(AS$1,$AC5425+3))</f>
        <v>9.1568189022977556E-5</v>
      </c>
      <c r="AT5425" s="37">
        <f t="shared" ca="1" si="2451"/>
        <v>1.0988182682757306E-4</v>
      </c>
      <c r="AU5425" s="37">
        <f t="shared" ca="1" si="2451"/>
        <v>2.0145001585055063E-4</v>
      </c>
      <c r="AV5425" s="37">
        <f t="shared" ca="1" si="2451"/>
        <v>1.1598637276243824E-4</v>
      </c>
      <c r="AW5425" s="37">
        <f t="shared" ca="1" si="2451"/>
        <v>2.686000211340675E-4</v>
      </c>
      <c r="AX5425" s="37">
        <f t="shared" ca="1" si="2451"/>
        <v>3.4185457235244956E-4</v>
      </c>
      <c r="AY5425" s="37">
        <f t="shared" ca="1" si="2451"/>
        <v>1.7703183211108993E-4</v>
      </c>
      <c r="AZ5425" s="37">
        <f t="shared" ca="1" si="2451"/>
        <v>1.9534546991568545E-4</v>
      </c>
      <c r="BA5425" s="37">
        <f t="shared" ca="1" si="2451"/>
        <v>1.220909186973034E-5</v>
      </c>
      <c r="BB5425" s="37">
        <f t="shared" ca="1" si="2451"/>
        <v>7.9359097153247209E-5</v>
      </c>
      <c r="BC5425" s="37">
        <f t="shared" ca="1" si="2451"/>
        <v>0</v>
      </c>
      <c r="BD5425" s="37">
        <f t="shared" ca="1" si="2451"/>
        <v>0</v>
      </c>
    </row>
    <row r="5426" spans="1:56" x14ac:dyDescent="0.2">
      <c r="A5426" t="s">
        <v>33162</v>
      </c>
      <c r="B5426">
        <v>803</v>
      </c>
      <c r="C5426" s="38">
        <v>90106</v>
      </c>
      <c r="D5426" t="s">
        <v>40701</v>
      </c>
      <c r="E5426">
        <v>45</v>
      </c>
      <c r="F5426">
        <v>19</v>
      </c>
      <c r="G5426">
        <v>92</v>
      </c>
      <c r="H5426">
        <v>87</v>
      </c>
      <c r="I5426">
        <v>60</v>
      </c>
      <c r="J5426">
        <v>53</v>
      </c>
      <c r="K5426">
        <v>36</v>
      </c>
      <c r="L5426">
        <v>51</v>
      </c>
      <c r="M5426">
        <v>77</v>
      </c>
      <c r="N5426">
        <v>96</v>
      </c>
      <c r="O5426">
        <v>34</v>
      </c>
      <c r="P5426">
        <v>49</v>
      </c>
      <c r="Q5426">
        <v>53</v>
      </c>
      <c r="R5426">
        <v>66</v>
      </c>
      <c r="S5426">
        <v>57</v>
      </c>
      <c r="T5426">
        <v>60</v>
      </c>
      <c r="U5426">
        <v>48</v>
      </c>
      <c r="V5426">
        <v>68</v>
      </c>
      <c r="W5426">
        <v>12</v>
      </c>
      <c r="X5426">
        <v>40</v>
      </c>
      <c r="Y5426">
        <v>0</v>
      </c>
      <c r="Z5426">
        <v>0</v>
      </c>
      <c r="AA5426">
        <f t="shared" si="2426"/>
        <v>5748</v>
      </c>
      <c r="AC5426">
        <f t="shared" si="2427"/>
        <v>5143</v>
      </c>
      <c r="AD5426">
        <v>5423</v>
      </c>
      <c r="AE5426" t="s">
        <v>31478</v>
      </c>
      <c r="AF5426" s="21">
        <v>6.1005350636858901E-6</v>
      </c>
      <c r="AG5426" s="54">
        <f t="shared" ca="1" si="2428"/>
        <v>4.6425071834649626E-3</v>
      </c>
      <c r="AH5426" s="136">
        <f t="shared" ca="1" si="2428"/>
        <v>0.52061966233495383</v>
      </c>
      <c r="AI5426" s="37">
        <f t="shared" ca="1" si="2450"/>
        <v>3.172278233116663E-4</v>
      </c>
      <c r="AJ5426" s="37">
        <f t="shared" ca="1" si="2450"/>
        <v>8.5407490891602463E-5</v>
      </c>
      <c r="AK5426" s="37">
        <f t="shared" ca="1" si="2450"/>
        <v>1.9521712203794848E-4</v>
      </c>
      <c r="AL5426" s="37">
        <f t="shared" ca="1" si="2450"/>
        <v>4.6364066484012764E-4</v>
      </c>
      <c r="AM5426" s="37">
        <f t="shared" ca="1" si="2450"/>
        <v>9.1508025955288353E-5</v>
      </c>
      <c r="AN5426" s="37">
        <f t="shared" ca="1" si="2450"/>
        <v>2.2571979735637793E-4</v>
      </c>
      <c r="AO5426" s="37">
        <f t="shared" ca="1" si="2450"/>
        <v>1.4641284152846137E-4</v>
      </c>
      <c r="AP5426" s="37">
        <f t="shared" ca="1" si="2450"/>
        <v>1.3421177140108959E-4</v>
      </c>
      <c r="AQ5426" s="37">
        <f t="shared" ca="1" si="2450"/>
        <v>2.8062461292955096E-4</v>
      </c>
      <c r="AR5426" s="37">
        <f t="shared" ca="1" si="2450"/>
        <v>5.2464601547698659E-4</v>
      </c>
      <c r="AS5426" s="37">
        <f t="shared" ca="1" si="2451"/>
        <v>1.0370909608266013E-4</v>
      </c>
      <c r="AT5426" s="37">
        <f t="shared" ca="1" si="2451"/>
        <v>1.5251337659214726E-4</v>
      </c>
      <c r="AU5426" s="37">
        <f t="shared" ca="1" si="2451"/>
        <v>2.6232300773849329E-4</v>
      </c>
      <c r="AV5426" s="37">
        <f t="shared" ca="1" si="2451"/>
        <v>4.5143959471275586E-4</v>
      </c>
      <c r="AW5426" s="37">
        <f t="shared" ca="1" si="2451"/>
        <v>2.7452407786586507E-4</v>
      </c>
      <c r="AX5426" s="37">
        <f t="shared" ca="1" si="2451"/>
        <v>4.6974119990381353E-4</v>
      </c>
      <c r="AY5426" s="37">
        <f t="shared" ca="1" si="2451"/>
        <v>2.0741819216532026E-4</v>
      </c>
      <c r="AZ5426" s="37">
        <f t="shared" ca="1" si="2451"/>
        <v>1.8301605191057671E-4</v>
      </c>
      <c r="BA5426" s="37">
        <f t="shared" ca="1" si="2451"/>
        <v>3.050267531842945E-5</v>
      </c>
      <c r="BB5426" s="37">
        <f t="shared" ca="1" si="2451"/>
        <v>4.2703745445801232E-5</v>
      </c>
      <c r="BC5426" s="37">
        <f t="shared" ca="1" si="2451"/>
        <v>0</v>
      </c>
      <c r="BD5426" s="37">
        <f t="shared" ca="1" si="2451"/>
        <v>0</v>
      </c>
    </row>
    <row r="5427" spans="1:56" x14ac:dyDescent="0.2">
      <c r="A5427" t="s">
        <v>2021</v>
      </c>
      <c r="B5427">
        <v>1612</v>
      </c>
      <c r="C5427" s="38">
        <v>176407</v>
      </c>
      <c r="D5427" t="s">
        <v>40702</v>
      </c>
      <c r="E5427">
        <f t="shared" ref="E5427:N5436" si="2452">LEN($D5427)-LEN(SUBSTITUTE($D5427,E$3,""))</f>
        <v>112</v>
      </c>
      <c r="F5427">
        <f t="shared" si="2452"/>
        <v>22</v>
      </c>
      <c r="G5427">
        <f t="shared" si="2452"/>
        <v>91</v>
      </c>
      <c r="H5427">
        <f t="shared" si="2452"/>
        <v>100</v>
      </c>
      <c r="I5427">
        <f t="shared" si="2452"/>
        <v>36</v>
      </c>
      <c r="J5427">
        <f t="shared" si="2452"/>
        <v>114</v>
      </c>
      <c r="K5427">
        <f t="shared" si="2452"/>
        <v>31</v>
      </c>
      <c r="L5427">
        <f t="shared" si="2452"/>
        <v>68</v>
      </c>
      <c r="M5427">
        <f t="shared" si="2452"/>
        <v>71</v>
      </c>
      <c r="N5427">
        <f t="shared" si="2452"/>
        <v>94</v>
      </c>
      <c r="O5427">
        <f t="shared" ref="O5427:Z5436" si="2453">LEN($D5427)-LEN(SUBSTITUTE($D5427,O$3,""))</f>
        <v>30</v>
      </c>
      <c r="P5427">
        <f t="shared" si="2453"/>
        <v>76</v>
      </c>
      <c r="Q5427">
        <f t="shared" si="2453"/>
        <v>151</v>
      </c>
      <c r="R5427">
        <f t="shared" si="2453"/>
        <v>84</v>
      </c>
      <c r="S5427">
        <f t="shared" si="2453"/>
        <v>96</v>
      </c>
      <c r="T5427">
        <f t="shared" si="2453"/>
        <v>152</v>
      </c>
      <c r="U5427">
        <f t="shared" si="2453"/>
        <v>104</v>
      </c>
      <c r="V5427">
        <f t="shared" si="2453"/>
        <v>114</v>
      </c>
      <c r="W5427">
        <f t="shared" si="2453"/>
        <v>19</v>
      </c>
      <c r="X5427">
        <f t="shared" si="2453"/>
        <v>47</v>
      </c>
      <c r="Y5427">
        <f t="shared" si="2453"/>
        <v>0</v>
      </c>
      <c r="Z5427">
        <f t="shared" si="2453"/>
        <v>0</v>
      </c>
      <c r="AA5427">
        <f t="shared" si="2426"/>
        <v>5749</v>
      </c>
      <c r="AC5427">
        <f t="shared" si="2427"/>
        <v>5144</v>
      </c>
      <c r="AD5427">
        <v>5424</v>
      </c>
      <c r="AE5427" t="s">
        <v>31484</v>
      </c>
      <c r="AF5427" s="21">
        <v>6.0845441460877609E-6</v>
      </c>
      <c r="AG5427" s="54">
        <f t="shared" ca="1" si="2428"/>
        <v>4.6425071834649617E-3</v>
      </c>
      <c r="AH5427" s="136">
        <f t="shared" ca="1" si="2428"/>
        <v>0.5207396261987749</v>
      </c>
      <c r="AI5427" s="37">
        <f t="shared" ca="1" si="2450"/>
        <v>2.7380448657394926E-4</v>
      </c>
      <c r="AJ5427" s="37">
        <f t="shared" ca="1" si="2450"/>
        <v>5.4760897314789845E-5</v>
      </c>
      <c r="AK5427" s="37">
        <f t="shared" ca="1" si="2450"/>
        <v>2.2512813340524714E-4</v>
      </c>
      <c r="AL5427" s="37">
        <f t="shared" ca="1" si="2450"/>
        <v>2.0078995682089611E-4</v>
      </c>
      <c r="AM5427" s="37">
        <f t="shared" ca="1" si="2450"/>
        <v>1.4602905950610625E-4</v>
      </c>
      <c r="AN5427" s="37">
        <f t="shared" ca="1" si="2450"/>
        <v>3.2248083974265133E-4</v>
      </c>
      <c r="AO5427" s="37">
        <f t="shared" ca="1" si="2450"/>
        <v>2.8597357486612478E-4</v>
      </c>
      <c r="AP5427" s="37">
        <f t="shared" ca="1" si="2450"/>
        <v>1.7645178023654507E-4</v>
      </c>
      <c r="AQ5427" s="37">
        <f t="shared" ca="1" si="2450"/>
        <v>2.4338176584351044E-4</v>
      </c>
      <c r="AR5427" s="37">
        <f t="shared" ca="1" si="2450"/>
        <v>3.2856538388873911E-4</v>
      </c>
      <c r="AS5427" s="37">
        <f t="shared" ca="1" si="2451"/>
        <v>1.5211360365219401E-4</v>
      </c>
      <c r="AT5427" s="37">
        <f t="shared" ca="1" si="2451"/>
        <v>2.1904358925915938E-4</v>
      </c>
      <c r="AU5427" s="37">
        <f t="shared" ca="1" si="2451"/>
        <v>2.4338176584351044E-4</v>
      </c>
      <c r="AV5427" s="37">
        <f t="shared" ca="1" si="2451"/>
        <v>3.1639629559656354E-4</v>
      </c>
      <c r="AW5427" s="37">
        <f t="shared" ca="1" si="2451"/>
        <v>2.4338176584351044E-4</v>
      </c>
      <c r="AX5427" s="37">
        <f t="shared" ca="1" si="2451"/>
        <v>4.5634081095658206E-4</v>
      </c>
      <c r="AY5427" s="37">
        <f t="shared" ca="1" si="2451"/>
        <v>3.1031175145047581E-4</v>
      </c>
      <c r="AZ5427" s="37">
        <f t="shared" ca="1" si="2451"/>
        <v>2.3729722169742268E-4</v>
      </c>
      <c r="BA5427" s="37">
        <f t="shared" ca="1" si="2451"/>
        <v>3.0422720730438805E-5</v>
      </c>
      <c r="BB5427" s="37">
        <f t="shared" ca="1" si="2451"/>
        <v>1.7645178023654507E-4</v>
      </c>
      <c r="BC5427" s="37">
        <f t="shared" ca="1" si="2451"/>
        <v>0</v>
      </c>
      <c r="BD5427" s="37">
        <f t="shared" ca="1" si="2451"/>
        <v>0</v>
      </c>
    </row>
    <row r="5428" spans="1:56" x14ac:dyDescent="0.2">
      <c r="A5428" t="s">
        <v>33168</v>
      </c>
      <c r="B5428">
        <v>2839</v>
      </c>
      <c r="C5428" s="38">
        <v>319372</v>
      </c>
      <c r="D5428" t="s">
        <v>40703</v>
      </c>
      <c r="E5428">
        <f t="shared" si="2452"/>
        <v>188</v>
      </c>
      <c r="F5428">
        <f t="shared" si="2452"/>
        <v>63</v>
      </c>
      <c r="G5428">
        <f t="shared" si="2452"/>
        <v>129</v>
      </c>
      <c r="H5428">
        <f t="shared" si="2452"/>
        <v>172</v>
      </c>
      <c r="I5428">
        <f t="shared" si="2452"/>
        <v>119</v>
      </c>
      <c r="J5428">
        <f t="shared" si="2452"/>
        <v>120</v>
      </c>
      <c r="K5428">
        <f t="shared" si="2452"/>
        <v>88</v>
      </c>
      <c r="L5428">
        <f t="shared" si="2452"/>
        <v>148</v>
      </c>
      <c r="M5428">
        <f t="shared" si="2452"/>
        <v>175</v>
      </c>
      <c r="N5428">
        <f t="shared" si="2452"/>
        <v>355</v>
      </c>
      <c r="O5428">
        <f t="shared" si="2453"/>
        <v>82</v>
      </c>
      <c r="P5428">
        <f t="shared" si="2453"/>
        <v>132</v>
      </c>
      <c r="Q5428">
        <f t="shared" si="2453"/>
        <v>120</v>
      </c>
      <c r="R5428">
        <f t="shared" si="2453"/>
        <v>127</v>
      </c>
      <c r="S5428">
        <f t="shared" si="2453"/>
        <v>121</v>
      </c>
      <c r="T5428">
        <f t="shared" si="2453"/>
        <v>243</v>
      </c>
      <c r="U5428">
        <f t="shared" si="2453"/>
        <v>176</v>
      </c>
      <c r="V5428">
        <f t="shared" si="2453"/>
        <v>180</v>
      </c>
      <c r="W5428">
        <f t="shared" si="2453"/>
        <v>32</v>
      </c>
      <c r="X5428">
        <f t="shared" si="2453"/>
        <v>69</v>
      </c>
      <c r="Y5428">
        <f t="shared" si="2453"/>
        <v>0</v>
      </c>
      <c r="Z5428">
        <f t="shared" si="2453"/>
        <v>0</v>
      </c>
      <c r="AA5428">
        <f t="shared" si="2426"/>
        <v>5750</v>
      </c>
      <c r="AC5428">
        <f t="shared" si="2427"/>
        <v>5145</v>
      </c>
      <c r="AD5428">
        <v>5425</v>
      </c>
      <c r="AE5428" t="s">
        <v>31490</v>
      </c>
      <c r="AF5428" s="21">
        <v>6.0805595068303364E-6</v>
      </c>
      <c r="AG5428" s="54">
        <f t="shared" ca="1" si="2428"/>
        <v>3.0950047889766411E-3</v>
      </c>
      <c r="AH5428" s="136">
        <f t="shared" ca="1" si="2428"/>
        <v>0.34498054362001912</v>
      </c>
      <c r="AI5428" s="37">
        <f t="shared" ca="1" si="2450"/>
        <v>1.4593342816392809E-4</v>
      </c>
      <c r="AJ5428" s="37">
        <f t="shared" ca="1" si="2450"/>
        <v>4.8644476054642691E-5</v>
      </c>
      <c r="AK5428" s="37">
        <f t="shared" ca="1" si="2450"/>
        <v>8.5127833095624713E-5</v>
      </c>
      <c r="AL5428" s="37">
        <f t="shared" ca="1" si="2450"/>
        <v>1.6417510668441908E-4</v>
      </c>
      <c r="AM5428" s="37">
        <f t="shared" ca="1" si="2450"/>
        <v>1.9457790421857076E-4</v>
      </c>
      <c r="AN5428" s="37">
        <f t="shared" ca="1" si="2450"/>
        <v>2.6146405879370449E-4</v>
      </c>
      <c r="AO5428" s="37">
        <f t="shared" ca="1" si="2450"/>
        <v>6.6886154575133695E-5</v>
      </c>
      <c r="AP5428" s="37">
        <f t="shared" ca="1" si="2450"/>
        <v>1.4593342816392809E-4</v>
      </c>
      <c r="AQ5428" s="37">
        <f t="shared" ca="1" si="2450"/>
        <v>1.5201398767075841E-4</v>
      </c>
      <c r="AR5428" s="37">
        <f t="shared" ca="1" si="2450"/>
        <v>3.465918918893292E-4</v>
      </c>
      <c r="AS5428" s="37">
        <f t="shared" ca="1" si="2451"/>
        <v>1.1553063062977639E-4</v>
      </c>
      <c r="AT5428" s="37">
        <f t="shared" ca="1" si="2451"/>
        <v>1.3985286865709774E-4</v>
      </c>
      <c r="AU5428" s="37">
        <f t="shared" ca="1" si="2451"/>
        <v>2.0065846372540111E-4</v>
      </c>
      <c r="AV5428" s="37">
        <f t="shared" ca="1" si="2451"/>
        <v>1.2769174964343707E-4</v>
      </c>
      <c r="AW5428" s="37">
        <f t="shared" ca="1" si="2451"/>
        <v>1.0336951161611572E-4</v>
      </c>
      <c r="AX5428" s="37">
        <f t="shared" ca="1" si="2451"/>
        <v>2.4930293978004379E-4</v>
      </c>
      <c r="AY5428" s="37">
        <f t="shared" ca="1" si="2451"/>
        <v>1.1553063062977639E-4</v>
      </c>
      <c r="AZ5428" s="37">
        <f t="shared" ca="1" si="2451"/>
        <v>2.7362517780736513E-4</v>
      </c>
      <c r="BA5428" s="37">
        <f t="shared" ca="1" si="2451"/>
        <v>4.8644476054642691E-5</v>
      </c>
      <c r="BB5428" s="37">
        <f t="shared" ca="1" si="2451"/>
        <v>1.0945007112294605E-4</v>
      </c>
      <c r="BC5428" s="37">
        <f t="shared" ca="1" si="2451"/>
        <v>0</v>
      </c>
      <c r="BD5428" s="37">
        <f t="shared" ca="1" si="2451"/>
        <v>0</v>
      </c>
    </row>
    <row r="5429" spans="1:56" x14ac:dyDescent="0.2">
      <c r="A5429" t="s">
        <v>33174</v>
      </c>
      <c r="B5429">
        <v>1762</v>
      </c>
      <c r="C5429" s="38">
        <v>195716</v>
      </c>
      <c r="D5429" t="s">
        <v>40704</v>
      </c>
      <c r="E5429">
        <f t="shared" si="2452"/>
        <v>111</v>
      </c>
      <c r="F5429">
        <f t="shared" si="2452"/>
        <v>29</v>
      </c>
      <c r="G5429">
        <f t="shared" si="2452"/>
        <v>96</v>
      </c>
      <c r="H5429">
        <f t="shared" si="2452"/>
        <v>118</v>
      </c>
      <c r="I5429">
        <f t="shared" si="2452"/>
        <v>54</v>
      </c>
      <c r="J5429">
        <f t="shared" si="2452"/>
        <v>115</v>
      </c>
      <c r="K5429">
        <f t="shared" si="2452"/>
        <v>37</v>
      </c>
      <c r="L5429">
        <f t="shared" si="2452"/>
        <v>99</v>
      </c>
      <c r="M5429">
        <f t="shared" si="2452"/>
        <v>99</v>
      </c>
      <c r="N5429">
        <f t="shared" si="2452"/>
        <v>195</v>
      </c>
      <c r="O5429">
        <f t="shared" si="2453"/>
        <v>36</v>
      </c>
      <c r="P5429">
        <f t="shared" si="2453"/>
        <v>83</v>
      </c>
      <c r="Q5429">
        <f t="shared" si="2453"/>
        <v>86</v>
      </c>
      <c r="R5429">
        <f t="shared" si="2453"/>
        <v>68</v>
      </c>
      <c r="S5429">
        <f t="shared" si="2453"/>
        <v>100</v>
      </c>
      <c r="T5429">
        <f t="shared" si="2453"/>
        <v>170</v>
      </c>
      <c r="U5429">
        <f t="shared" si="2453"/>
        <v>106</v>
      </c>
      <c r="V5429">
        <f t="shared" si="2453"/>
        <v>94</v>
      </c>
      <c r="W5429">
        <f t="shared" si="2453"/>
        <v>22</v>
      </c>
      <c r="X5429">
        <f t="shared" si="2453"/>
        <v>44</v>
      </c>
      <c r="Y5429">
        <f t="shared" si="2453"/>
        <v>0</v>
      </c>
      <c r="Z5429">
        <f t="shared" si="2453"/>
        <v>0</v>
      </c>
      <c r="AA5429">
        <f t="shared" si="2426"/>
        <v>5751</v>
      </c>
      <c r="AC5429">
        <f t="shared" si="2427"/>
        <v>5146</v>
      </c>
      <c r="AD5429">
        <v>5426</v>
      </c>
      <c r="AE5429" t="s">
        <v>31495</v>
      </c>
      <c r="AF5429" s="21">
        <v>6.0805595068303364E-6</v>
      </c>
      <c r="AG5429" s="54">
        <f t="shared" ca="1" si="2428"/>
        <v>3.0950047889766411E-3</v>
      </c>
      <c r="AH5429" s="136">
        <f t="shared" ca="1" si="2428"/>
        <v>0.3545695859622906</v>
      </c>
      <c r="AI5429" s="37">
        <f t="shared" ca="1" si="2450"/>
        <v>1.4593342816392809E-4</v>
      </c>
      <c r="AJ5429" s="37">
        <f t="shared" ca="1" si="2450"/>
        <v>1.2769174964343707E-4</v>
      </c>
      <c r="AK5429" s="37">
        <f t="shared" ca="1" si="2450"/>
        <v>1.9457790421857076E-4</v>
      </c>
      <c r="AL5429" s="37">
        <f t="shared" ca="1" si="2450"/>
        <v>3.1618909435517751E-4</v>
      </c>
      <c r="AM5429" s="37">
        <f t="shared" ca="1" si="2450"/>
        <v>9.7288952109285382E-5</v>
      </c>
      <c r="AN5429" s="37">
        <f t="shared" ca="1" si="2450"/>
        <v>1.5201398767075841E-4</v>
      </c>
      <c r="AO5429" s="37">
        <f t="shared" ca="1" si="2450"/>
        <v>6.6886154575133695E-5</v>
      </c>
      <c r="AP5429" s="37">
        <f t="shared" ca="1" si="2450"/>
        <v>9.7288952109285382E-5</v>
      </c>
      <c r="AQ5429" s="37">
        <f t="shared" ca="1" si="2450"/>
        <v>2.0065846372540111E-4</v>
      </c>
      <c r="AR5429" s="37">
        <f t="shared" ca="1" si="2450"/>
        <v>2.6754461830053478E-4</v>
      </c>
      <c r="AS5429" s="37">
        <f t="shared" ca="1" si="2451"/>
        <v>7.9047273588794378E-5</v>
      </c>
      <c r="AT5429" s="37">
        <f t="shared" ca="1" si="2451"/>
        <v>1.0945007112294605E-4</v>
      </c>
      <c r="AU5429" s="37">
        <f t="shared" ca="1" si="2451"/>
        <v>1.8241678520491009E-4</v>
      </c>
      <c r="AV5429" s="37">
        <f t="shared" ca="1" si="2451"/>
        <v>1.2161119013660672E-4</v>
      </c>
      <c r="AW5429" s="37">
        <f t="shared" ca="1" si="2451"/>
        <v>2.0065846372540111E-4</v>
      </c>
      <c r="AX5429" s="37">
        <f t="shared" ca="1" si="2451"/>
        <v>2.3106126125955277E-4</v>
      </c>
      <c r="AY5429" s="37">
        <f t="shared" ca="1" si="2451"/>
        <v>1.3985286865709774E-4</v>
      </c>
      <c r="AZ5429" s="37">
        <f t="shared" ca="1" si="2451"/>
        <v>2.189001422458921E-4</v>
      </c>
      <c r="BA5429" s="37">
        <f t="shared" ca="1" si="2451"/>
        <v>5.4725035561473026E-5</v>
      </c>
      <c r="BB5429" s="37">
        <f t="shared" ca="1" si="2451"/>
        <v>9.1208392602455047E-5</v>
      </c>
      <c r="BC5429" s="37">
        <f t="shared" ca="1" si="2451"/>
        <v>0</v>
      </c>
      <c r="BD5429" s="37">
        <f t="shared" ca="1" si="2451"/>
        <v>0</v>
      </c>
    </row>
    <row r="5430" spans="1:56" x14ac:dyDescent="0.2">
      <c r="A5430" t="s">
        <v>33183</v>
      </c>
      <c r="B5430">
        <v>1085</v>
      </c>
      <c r="C5430" s="38">
        <v>124264</v>
      </c>
      <c r="D5430" t="s">
        <v>40705</v>
      </c>
      <c r="E5430">
        <f t="shared" si="2452"/>
        <v>57</v>
      </c>
      <c r="F5430">
        <f t="shared" si="2452"/>
        <v>16</v>
      </c>
      <c r="G5430">
        <f t="shared" si="2452"/>
        <v>65</v>
      </c>
      <c r="H5430">
        <f t="shared" si="2452"/>
        <v>91</v>
      </c>
      <c r="I5430">
        <f t="shared" si="2452"/>
        <v>33</v>
      </c>
      <c r="J5430">
        <f t="shared" si="2452"/>
        <v>41</v>
      </c>
      <c r="K5430">
        <f t="shared" si="2452"/>
        <v>37</v>
      </c>
      <c r="L5430">
        <f t="shared" si="2452"/>
        <v>53</v>
      </c>
      <c r="M5430">
        <f t="shared" si="2452"/>
        <v>72</v>
      </c>
      <c r="N5430">
        <f t="shared" si="2452"/>
        <v>100</v>
      </c>
      <c r="O5430">
        <f t="shared" si="2453"/>
        <v>30</v>
      </c>
      <c r="P5430">
        <f t="shared" si="2453"/>
        <v>46</v>
      </c>
      <c r="Q5430">
        <f t="shared" si="2453"/>
        <v>67</v>
      </c>
      <c r="R5430">
        <f t="shared" si="2453"/>
        <v>60</v>
      </c>
      <c r="S5430">
        <f t="shared" si="2453"/>
        <v>72</v>
      </c>
      <c r="T5430">
        <f t="shared" si="2453"/>
        <v>96</v>
      </c>
      <c r="U5430">
        <f t="shared" si="2453"/>
        <v>59</v>
      </c>
      <c r="V5430">
        <f t="shared" si="2453"/>
        <v>50</v>
      </c>
      <c r="W5430">
        <f t="shared" si="2453"/>
        <v>3</v>
      </c>
      <c r="X5430">
        <f t="shared" si="2453"/>
        <v>37</v>
      </c>
      <c r="Y5430">
        <f t="shared" si="2453"/>
        <v>0</v>
      </c>
      <c r="Z5430">
        <f t="shared" si="2453"/>
        <v>0</v>
      </c>
      <c r="AA5430">
        <f t="shared" si="2426"/>
        <v>5754</v>
      </c>
      <c r="AC5430">
        <f t="shared" si="2427"/>
        <v>5147</v>
      </c>
      <c r="AD5430">
        <v>5427</v>
      </c>
      <c r="AE5430" t="s">
        <v>31501</v>
      </c>
      <c r="AF5430" s="21">
        <v>6.063541428165824E-6</v>
      </c>
      <c r="AG5430" s="54">
        <f t="shared" ca="1" si="2428"/>
        <v>1.4443355681890993E-2</v>
      </c>
      <c r="AH5430" s="136">
        <f t="shared" ca="1" si="2428"/>
        <v>1.6024606015528076</v>
      </c>
      <c r="AI5430" s="37">
        <f t="shared" ca="1" si="2450"/>
        <v>7.5187913709256213E-4</v>
      </c>
      <c r="AJ5430" s="37">
        <f t="shared" ca="1" si="2450"/>
        <v>3.4562186140545196E-4</v>
      </c>
      <c r="AK5430" s="37">
        <f t="shared" ca="1" si="2450"/>
        <v>7.0943434709540146E-4</v>
      </c>
      <c r="AL5430" s="37">
        <f t="shared" ca="1" si="2450"/>
        <v>1.1520728713515067E-3</v>
      </c>
      <c r="AM5430" s="37">
        <f t="shared" ca="1" si="2450"/>
        <v>4.6689268996876843E-4</v>
      </c>
      <c r="AN5430" s="37">
        <f t="shared" ca="1" si="2450"/>
        <v>5.2752810425042674E-4</v>
      </c>
      <c r="AO5430" s="37">
        <f t="shared" ca="1" si="2450"/>
        <v>3.9413019283077855E-4</v>
      </c>
      <c r="AP5430" s="37">
        <f t="shared" ca="1" si="2450"/>
        <v>6.4879893281374315E-4</v>
      </c>
      <c r="AQ5430" s="37">
        <f t="shared" ca="1" si="2450"/>
        <v>1.1581364127796724E-3</v>
      </c>
      <c r="AR5430" s="37">
        <f t="shared" ca="1" si="2450"/>
        <v>1.3946145284781395E-3</v>
      </c>
      <c r="AS5430" s="37">
        <f t="shared" ca="1" si="2451"/>
        <v>2.3647811569846715E-4</v>
      </c>
      <c r="AT5430" s="37">
        <f t="shared" ca="1" si="2451"/>
        <v>7.0943434709540146E-4</v>
      </c>
      <c r="AU5430" s="37">
        <f t="shared" ca="1" si="2451"/>
        <v>8.8527704851221027E-4</v>
      </c>
      <c r="AV5430" s="37">
        <f t="shared" ca="1" si="2451"/>
        <v>6.6698955709824069E-4</v>
      </c>
      <c r="AW5430" s="37">
        <f t="shared" ca="1" si="2451"/>
        <v>4.790197728251001E-4</v>
      </c>
      <c r="AX5430" s="37">
        <f t="shared" ca="1" si="2451"/>
        <v>1.7038551413145965E-3</v>
      </c>
      <c r="AY5430" s="37">
        <f t="shared" ca="1" si="2451"/>
        <v>8.5495934137138122E-4</v>
      </c>
      <c r="AZ5430" s="37">
        <f t="shared" ca="1" si="2451"/>
        <v>1.03080204278819E-3</v>
      </c>
      <c r="BA5430" s="37">
        <f t="shared" ca="1" si="2451"/>
        <v>7.2762497137989892E-5</v>
      </c>
      <c r="BB5430" s="37">
        <f t="shared" ca="1" si="2451"/>
        <v>2.546687399829646E-4</v>
      </c>
      <c r="BC5430" s="37">
        <f t="shared" ca="1" si="2451"/>
        <v>0</v>
      </c>
      <c r="BD5430" s="37">
        <f t="shared" ca="1" si="2451"/>
        <v>0</v>
      </c>
    </row>
    <row r="5431" spans="1:56" x14ac:dyDescent="0.2">
      <c r="A5431" t="s">
        <v>33188</v>
      </c>
      <c r="B5431">
        <v>1091</v>
      </c>
      <c r="C5431" s="38">
        <v>119718</v>
      </c>
      <c r="D5431" t="s">
        <v>40706</v>
      </c>
      <c r="E5431">
        <f t="shared" si="2452"/>
        <v>87</v>
      </c>
      <c r="F5431">
        <f t="shared" si="2452"/>
        <v>22</v>
      </c>
      <c r="G5431">
        <f t="shared" si="2452"/>
        <v>40</v>
      </c>
      <c r="H5431">
        <f t="shared" si="2452"/>
        <v>59</v>
      </c>
      <c r="I5431">
        <f t="shared" si="2452"/>
        <v>38</v>
      </c>
      <c r="J5431">
        <f t="shared" si="2452"/>
        <v>88</v>
      </c>
      <c r="K5431">
        <f t="shared" si="2452"/>
        <v>41</v>
      </c>
      <c r="L5431">
        <f t="shared" si="2452"/>
        <v>30</v>
      </c>
      <c r="M5431">
        <f t="shared" si="2452"/>
        <v>52</v>
      </c>
      <c r="N5431">
        <f t="shared" si="2452"/>
        <v>111</v>
      </c>
      <c r="O5431">
        <f t="shared" si="2453"/>
        <v>28</v>
      </c>
      <c r="P5431">
        <f t="shared" si="2453"/>
        <v>39</v>
      </c>
      <c r="Q5431">
        <f t="shared" si="2453"/>
        <v>107</v>
      </c>
      <c r="R5431">
        <f t="shared" si="2453"/>
        <v>57</v>
      </c>
      <c r="S5431">
        <f t="shared" si="2453"/>
        <v>60</v>
      </c>
      <c r="T5431">
        <f t="shared" si="2453"/>
        <v>89</v>
      </c>
      <c r="U5431">
        <f t="shared" si="2453"/>
        <v>30</v>
      </c>
      <c r="V5431">
        <f t="shared" si="2453"/>
        <v>72</v>
      </c>
      <c r="W5431">
        <f t="shared" si="2453"/>
        <v>16</v>
      </c>
      <c r="X5431">
        <f t="shared" si="2453"/>
        <v>25</v>
      </c>
      <c r="Y5431">
        <f t="shared" si="2453"/>
        <v>0</v>
      </c>
      <c r="Z5431">
        <f t="shared" si="2453"/>
        <v>0</v>
      </c>
      <c r="AA5431">
        <f t="shared" si="2426"/>
        <v>5755</v>
      </c>
      <c r="AC5431">
        <f t="shared" si="2427"/>
        <v>5148</v>
      </c>
      <c r="AD5431">
        <v>5428</v>
      </c>
      <c r="AE5431" t="s">
        <v>31507</v>
      </c>
      <c r="AF5431" s="21">
        <v>6.0513780090193839E-6</v>
      </c>
      <c r="AG5431" s="54">
        <f t="shared" ca="1" si="2428"/>
        <v>1.7022526339371527E-2</v>
      </c>
      <c r="AH5431" s="136">
        <f t="shared" ca="1" si="2428"/>
        <v>1.8611013066739115</v>
      </c>
      <c r="AI5431" s="37">
        <f t="shared" ca="1" si="2450"/>
        <v>1.1255563096776054E-3</v>
      </c>
      <c r="AJ5431" s="37">
        <f t="shared" ca="1" si="2450"/>
        <v>3.2072303447802734E-4</v>
      </c>
      <c r="AK5431" s="37">
        <f t="shared" ca="1" si="2450"/>
        <v>1.0529397735693728E-3</v>
      </c>
      <c r="AL5431" s="37">
        <f t="shared" ca="1" si="2450"/>
        <v>1.5854610383630786E-3</v>
      </c>
      <c r="AM5431" s="37">
        <f t="shared" ca="1" si="2450"/>
        <v>4.4175059465841504E-4</v>
      </c>
      <c r="AN5431" s="37">
        <f t="shared" ca="1" si="2450"/>
        <v>1.0710939075964309E-3</v>
      </c>
      <c r="AO5431" s="37">
        <f t="shared" ca="1" si="2450"/>
        <v>3.9939094859527932E-4</v>
      </c>
      <c r="AP5431" s="37">
        <f t="shared" ca="1" si="2450"/>
        <v>5.6882953284782204E-4</v>
      </c>
      <c r="AQ5431" s="37">
        <f t="shared" ca="1" si="2450"/>
        <v>1.1558131997227022E-3</v>
      </c>
      <c r="AR5431" s="37">
        <f t="shared" ca="1" si="2450"/>
        <v>1.5249472582728847E-3</v>
      </c>
      <c r="AS5431" s="37">
        <f t="shared" ca="1" si="2451"/>
        <v>3.6913405855018241E-4</v>
      </c>
      <c r="AT5431" s="37">
        <f t="shared" ca="1" si="2451"/>
        <v>5.8093228886586085E-4</v>
      </c>
      <c r="AU5431" s="37">
        <f t="shared" ca="1" si="2451"/>
        <v>9.8032323746114012E-4</v>
      </c>
      <c r="AV5431" s="37">
        <f t="shared" ca="1" si="2451"/>
        <v>9.198094573709464E-4</v>
      </c>
      <c r="AW5431" s="37">
        <f t="shared" ca="1" si="2451"/>
        <v>7.6852500714546179E-4</v>
      </c>
      <c r="AX5431" s="37">
        <f t="shared" ca="1" si="2451"/>
        <v>1.9364409628862028E-3</v>
      </c>
      <c r="AY5431" s="37">
        <f t="shared" ca="1" si="2451"/>
        <v>9.6216910343408207E-4</v>
      </c>
      <c r="AZ5431" s="37">
        <f t="shared" ca="1" si="2451"/>
        <v>1.0105801275062372E-3</v>
      </c>
      <c r="BA5431" s="37">
        <f t="shared" ca="1" si="2451"/>
        <v>7.2616536108232606E-5</v>
      </c>
      <c r="BB5431" s="37">
        <f t="shared" ca="1" si="2451"/>
        <v>1.7548996226156213E-4</v>
      </c>
      <c r="BC5431" s="37">
        <f t="shared" ca="1" si="2451"/>
        <v>0</v>
      </c>
      <c r="BD5431" s="37">
        <f t="shared" ca="1" si="2451"/>
        <v>0</v>
      </c>
    </row>
    <row r="5432" spans="1:56" x14ac:dyDescent="0.2">
      <c r="A5432" t="s">
        <v>1949</v>
      </c>
      <c r="B5432">
        <v>551</v>
      </c>
      <c r="C5432" s="38">
        <v>62056</v>
      </c>
      <c r="D5432" t="s">
        <v>40707</v>
      </c>
      <c r="E5432">
        <f t="shared" si="2452"/>
        <v>35</v>
      </c>
      <c r="F5432">
        <f t="shared" si="2452"/>
        <v>6</v>
      </c>
      <c r="G5432">
        <f t="shared" si="2452"/>
        <v>29</v>
      </c>
      <c r="H5432">
        <f t="shared" si="2452"/>
        <v>28</v>
      </c>
      <c r="I5432">
        <f t="shared" si="2452"/>
        <v>36</v>
      </c>
      <c r="J5432">
        <f t="shared" si="2452"/>
        <v>32</v>
      </c>
      <c r="K5432">
        <f t="shared" si="2452"/>
        <v>15</v>
      </c>
      <c r="L5432">
        <f t="shared" si="2452"/>
        <v>39</v>
      </c>
      <c r="M5432">
        <f t="shared" si="2452"/>
        <v>38</v>
      </c>
      <c r="N5432">
        <f t="shared" si="2452"/>
        <v>65</v>
      </c>
      <c r="O5432">
        <f t="shared" si="2453"/>
        <v>9</v>
      </c>
      <c r="P5432">
        <f t="shared" si="2453"/>
        <v>19</v>
      </c>
      <c r="Q5432">
        <f t="shared" si="2453"/>
        <v>21</v>
      </c>
      <c r="R5432">
        <f t="shared" si="2453"/>
        <v>14</v>
      </c>
      <c r="S5432">
        <f t="shared" si="2453"/>
        <v>19</v>
      </c>
      <c r="T5432">
        <f t="shared" si="2453"/>
        <v>48</v>
      </c>
      <c r="U5432">
        <f t="shared" si="2453"/>
        <v>25</v>
      </c>
      <c r="V5432">
        <f t="shared" si="2453"/>
        <v>44</v>
      </c>
      <c r="W5432">
        <f t="shared" si="2453"/>
        <v>9</v>
      </c>
      <c r="X5432">
        <f t="shared" si="2453"/>
        <v>20</v>
      </c>
      <c r="Y5432">
        <f t="shared" si="2453"/>
        <v>0</v>
      </c>
      <c r="Z5432">
        <f t="shared" si="2453"/>
        <v>0</v>
      </c>
      <c r="AA5432">
        <f t="shared" si="2426"/>
        <v>5756</v>
      </c>
      <c r="AC5432">
        <f t="shared" si="2427"/>
        <v>5149</v>
      </c>
      <c r="AD5432">
        <v>5429</v>
      </c>
      <c r="AE5432" t="s">
        <v>31513</v>
      </c>
      <c r="AF5432" s="21">
        <v>6.0483063994518389E-6</v>
      </c>
      <c r="AG5432" s="54">
        <f t="shared" ca="1" si="2428"/>
        <v>3.6108389204727478E-3</v>
      </c>
      <c r="AH5432" s="136">
        <f t="shared" ca="1" si="2428"/>
        <v>0.4092949423573054</v>
      </c>
      <c r="AI5432" s="37">
        <f t="shared" ca="1" si="2450"/>
        <v>2.4798056237752537E-4</v>
      </c>
      <c r="AJ5432" s="37">
        <f t="shared" ca="1" si="2450"/>
        <v>1.1491782158958494E-4</v>
      </c>
      <c r="AK5432" s="37">
        <f t="shared" ca="1" si="2450"/>
        <v>1.9354580478245885E-4</v>
      </c>
      <c r="AL5432" s="37">
        <f t="shared" ca="1" si="2450"/>
        <v>2.9031870717368828E-4</v>
      </c>
      <c r="AM5432" s="37">
        <f t="shared" ca="1" si="2450"/>
        <v>1.2701443438848861E-4</v>
      </c>
      <c r="AN5432" s="37">
        <f t="shared" ca="1" si="2450"/>
        <v>2.4193225597807355E-4</v>
      </c>
      <c r="AO5432" s="37">
        <f t="shared" ca="1" si="2450"/>
        <v>9.6772902391229423E-5</v>
      </c>
      <c r="AP5432" s="37">
        <f t="shared" ca="1" si="2450"/>
        <v>2.2378733677971805E-4</v>
      </c>
      <c r="AQ5432" s="37">
        <f t="shared" ca="1" si="2450"/>
        <v>1.6935257918465149E-4</v>
      </c>
      <c r="AR5432" s="37">
        <f t="shared" ca="1" si="2450"/>
        <v>3.6289838396711034E-4</v>
      </c>
      <c r="AS5432" s="37">
        <f t="shared" ca="1" si="2451"/>
        <v>1.1491782158958494E-4</v>
      </c>
      <c r="AT5432" s="37">
        <f t="shared" ca="1" si="2451"/>
        <v>1.088695151901331E-4</v>
      </c>
      <c r="AU5432" s="37">
        <f t="shared" ca="1" si="2451"/>
        <v>1.5725596638574782E-4</v>
      </c>
      <c r="AV5432" s="37">
        <f t="shared" ca="1" si="2451"/>
        <v>1.2701443438848861E-4</v>
      </c>
      <c r="AW5432" s="37">
        <f t="shared" ca="1" si="2451"/>
        <v>2.2378733677971805E-4</v>
      </c>
      <c r="AX5432" s="37">
        <f t="shared" ca="1" si="2451"/>
        <v>2.3588394957862173E-4</v>
      </c>
      <c r="AY5432" s="37">
        <f t="shared" ca="1" si="2451"/>
        <v>1.5120765998629597E-4</v>
      </c>
      <c r="AZ5432" s="37">
        <f t="shared" ca="1" si="2451"/>
        <v>2.177390303802662E-4</v>
      </c>
      <c r="BA5432" s="37">
        <f t="shared" ca="1" si="2451"/>
        <v>4.8386451195614711E-5</v>
      </c>
      <c r="BB5432" s="37">
        <f t="shared" ca="1" si="2451"/>
        <v>1.5725596638574782E-4</v>
      </c>
      <c r="BC5432" s="37">
        <f t="shared" ca="1" si="2451"/>
        <v>0</v>
      </c>
      <c r="BD5432" s="37">
        <f t="shared" ca="1" si="2451"/>
        <v>0</v>
      </c>
    </row>
    <row r="5433" spans="1:56" x14ac:dyDescent="0.2">
      <c r="A5433" t="s">
        <v>33194</v>
      </c>
      <c r="B5433">
        <v>1103</v>
      </c>
      <c r="C5433" s="38">
        <v>123685</v>
      </c>
      <c r="D5433" t="s">
        <v>40708</v>
      </c>
      <c r="E5433">
        <f t="shared" si="2452"/>
        <v>74</v>
      </c>
      <c r="F5433">
        <f t="shared" si="2452"/>
        <v>20</v>
      </c>
      <c r="G5433">
        <f t="shared" si="2452"/>
        <v>38</v>
      </c>
      <c r="H5433">
        <f t="shared" si="2452"/>
        <v>86</v>
      </c>
      <c r="I5433">
        <f t="shared" si="2452"/>
        <v>27</v>
      </c>
      <c r="J5433">
        <f t="shared" si="2452"/>
        <v>43</v>
      </c>
      <c r="K5433">
        <f t="shared" si="2452"/>
        <v>30</v>
      </c>
      <c r="L5433">
        <f t="shared" si="2452"/>
        <v>41</v>
      </c>
      <c r="M5433">
        <f t="shared" si="2452"/>
        <v>82</v>
      </c>
      <c r="N5433">
        <f t="shared" si="2452"/>
        <v>89</v>
      </c>
      <c r="O5433">
        <f t="shared" si="2453"/>
        <v>15</v>
      </c>
      <c r="P5433">
        <f t="shared" si="2453"/>
        <v>71</v>
      </c>
      <c r="Q5433">
        <f t="shared" si="2453"/>
        <v>69</v>
      </c>
      <c r="R5433">
        <f t="shared" si="2453"/>
        <v>77</v>
      </c>
      <c r="S5433">
        <f t="shared" si="2453"/>
        <v>69</v>
      </c>
      <c r="T5433">
        <f t="shared" si="2453"/>
        <v>114</v>
      </c>
      <c r="U5433">
        <f t="shared" si="2453"/>
        <v>72</v>
      </c>
      <c r="V5433">
        <f t="shared" si="2453"/>
        <v>59</v>
      </c>
      <c r="W5433">
        <f t="shared" si="2453"/>
        <v>10</v>
      </c>
      <c r="X5433">
        <f t="shared" si="2453"/>
        <v>17</v>
      </c>
      <c r="Y5433">
        <f t="shared" si="2453"/>
        <v>0</v>
      </c>
      <c r="Z5433">
        <f t="shared" si="2453"/>
        <v>0</v>
      </c>
      <c r="AA5433">
        <f t="shared" si="2426"/>
        <v>5757</v>
      </c>
      <c r="AC5433">
        <f t="shared" si="2427"/>
        <v>5150</v>
      </c>
      <c r="AD5433">
        <v>5430</v>
      </c>
      <c r="AE5433" t="s">
        <v>31519</v>
      </c>
      <c r="AF5433" s="21">
        <v>6.0483063994518389E-6</v>
      </c>
      <c r="AG5433" s="54">
        <f t="shared" ca="1" si="2428"/>
        <v>3.6108389204727478E-3</v>
      </c>
      <c r="AH5433" s="136">
        <f t="shared" ca="1" si="2428"/>
        <v>0.41542187673995012</v>
      </c>
      <c r="AI5433" s="37">
        <f t="shared" ca="1" si="2450"/>
        <v>1.5120765998629597E-4</v>
      </c>
      <c r="AJ5433" s="37">
        <f t="shared" ca="1" si="2450"/>
        <v>9.0724595991777585E-5</v>
      </c>
      <c r="AK5433" s="37">
        <f t="shared" ca="1" si="2450"/>
        <v>2.177390303802662E-4</v>
      </c>
      <c r="AL5433" s="37">
        <f t="shared" ca="1" si="2450"/>
        <v>2.7217378797533273E-4</v>
      </c>
      <c r="AM5433" s="37">
        <f t="shared" ca="1" si="2450"/>
        <v>1.995941111819107E-4</v>
      </c>
      <c r="AN5433" s="37">
        <f t="shared" ca="1" si="2450"/>
        <v>2.3588394957862173E-4</v>
      </c>
      <c r="AO5433" s="37">
        <f t="shared" ca="1" si="2450"/>
        <v>6.0483063994518388E-5</v>
      </c>
      <c r="AP5433" s="37">
        <f t="shared" ca="1" si="2450"/>
        <v>2.2378733677971805E-4</v>
      </c>
      <c r="AQ5433" s="37">
        <f t="shared" ca="1" si="2450"/>
        <v>2.9031870717368828E-4</v>
      </c>
      <c r="AR5433" s="37">
        <f t="shared" ca="1" si="2450"/>
        <v>2.9031870717368828E-4</v>
      </c>
      <c r="AS5433" s="37">
        <f t="shared" ca="1" si="2451"/>
        <v>1.088695151901331E-4</v>
      </c>
      <c r="AT5433" s="37">
        <f t="shared" ca="1" si="2451"/>
        <v>1.6935257918465149E-4</v>
      </c>
      <c r="AU5433" s="37">
        <f t="shared" ca="1" si="2451"/>
        <v>2.6612548157588093E-4</v>
      </c>
      <c r="AV5433" s="37">
        <f t="shared" ca="1" si="2451"/>
        <v>1.4515935358684414E-4</v>
      </c>
      <c r="AW5433" s="37">
        <f t="shared" ca="1" si="2451"/>
        <v>2.3588394957862173E-4</v>
      </c>
      <c r="AX5433" s="37">
        <f t="shared" ca="1" si="2451"/>
        <v>1.7540088558410332E-4</v>
      </c>
      <c r="AY5433" s="37">
        <f t="shared" ca="1" si="2451"/>
        <v>1.5120765998629597E-4</v>
      </c>
      <c r="AZ5433" s="37">
        <f t="shared" ca="1" si="2451"/>
        <v>1.7540088558410332E-4</v>
      </c>
      <c r="BA5433" s="37">
        <f t="shared" ca="1" si="2451"/>
        <v>4.2338144796162873E-5</v>
      </c>
      <c r="BB5433" s="37">
        <f t="shared" ca="1" si="2451"/>
        <v>1.088695151901331E-4</v>
      </c>
      <c r="BC5433" s="37">
        <f t="shared" ca="1" si="2451"/>
        <v>0</v>
      </c>
      <c r="BD5433" s="37">
        <f t="shared" ca="1" si="2451"/>
        <v>0</v>
      </c>
    </row>
    <row r="5434" spans="1:56" x14ac:dyDescent="0.2">
      <c r="A5434" t="s">
        <v>33200</v>
      </c>
      <c r="B5434">
        <v>1248</v>
      </c>
      <c r="C5434" s="38">
        <v>144513</v>
      </c>
      <c r="D5434" t="s">
        <v>40709</v>
      </c>
      <c r="E5434">
        <f t="shared" si="2452"/>
        <v>64</v>
      </c>
      <c r="F5434">
        <f t="shared" si="2452"/>
        <v>22</v>
      </c>
      <c r="G5434">
        <f t="shared" si="2452"/>
        <v>61</v>
      </c>
      <c r="H5434">
        <f t="shared" si="2452"/>
        <v>145</v>
      </c>
      <c r="I5434">
        <f t="shared" si="2452"/>
        <v>44</v>
      </c>
      <c r="J5434">
        <f t="shared" si="2452"/>
        <v>51</v>
      </c>
      <c r="K5434">
        <f t="shared" si="2452"/>
        <v>30</v>
      </c>
      <c r="L5434">
        <f t="shared" si="2452"/>
        <v>85</v>
      </c>
      <c r="M5434">
        <f t="shared" si="2452"/>
        <v>138</v>
      </c>
      <c r="N5434">
        <f t="shared" si="2452"/>
        <v>128</v>
      </c>
      <c r="O5434">
        <f t="shared" si="2453"/>
        <v>24</v>
      </c>
      <c r="P5434">
        <f t="shared" si="2453"/>
        <v>54</v>
      </c>
      <c r="Q5434">
        <f t="shared" si="2453"/>
        <v>27</v>
      </c>
      <c r="R5434">
        <f t="shared" si="2453"/>
        <v>89</v>
      </c>
      <c r="S5434">
        <f t="shared" si="2453"/>
        <v>63</v>
      </c>
      <c r="T5434">
        <f t="shared" si="2453"/>
        <v>73</v>
      </c>
      <c r="U5434">
        <f t="shared" si="2453"/>
        <v>51</v>
      </c>
      <c r="V5434">
        <f t="shared" si="2453"/>
        <v>67</v>
      </c>
      <c r="W5434">
        <f t="shared" si="2453"/>
        <v>4</v>
      </c>
      <c r="X5434">
        <f t="shared" si="2453"/>
        <v>28</v>
      </c>
      <c r="Y5434">
        <f t="shared" si="2453"/>
        <v>0</v>
      </c>
      <c r="Z5434">
        <f t="shared" si="2453"/>
        <v>0</v>
      </c>
      <c r="AA5434">
        <f t="shared" si="2426"/>
        <v>5758</v>
      </c>
      <c r="AC5434">
        <f t="shared" si="2427"/>
        <v>5151</v>
      </c>
      <c r="AD5434">
        <v>5431</v>
      </c>
      <c r="AE5434" t="s">
        <v>31525</v>
      </c>
      <c r="AF5434" s="21">
        <v>6.0080514483739568E-6</v>
      </c>
      <c r="AG5434" s="54">
        <f t="shared" ca="1" si="2428"/>
        <v>3.6108389204727478E-3</v>
      </c>
      <c r="AH5434" s="136">
        <f t="shared" ca="1" si="2428"/>
        <v>0.37118342653199143</v>
      </c>
      <c r="AI5434" s="37">
        <f t="shared" ca="1" si="2450"/>
        <v>2.9439452097032386E-4</v>
      </c>
      <c r="AJ5434" s="37">
        <f t="shared" ca="1" si="2450"/>
        <v>7.2096617380487481E-5</v>
      </c>
      <c r="AK5434" s="37">
        <f t="shared" ca="1" si="2450"/>
        <v>1.4419323476097496E-4</v>
      </c>
      <c r="AL5434" s="37">
        <f t="shared" ca="1" si="2450"/>
        <v>1.8624959489959265E-4</v>
      </c>
      <c r="AM5434" s="37">
        <f t="shared" ca="1" si="2450"/>
        <v>9.6128823173983308E-5</v>
      </c>
      <c r="AN5434" s="37">
        <f t="shared" ca="1" si="2450"/>
        <v>4.746360644215426E-4</v>
      </c>
      <c r="AO5434" s="37">
        <f t="shared" ca="1" si="2450"/>
        <v>9.0120771725609345E-5</v>
      </c>
      <c r="AP5434" s="37">
        <f t="shared" ca="1" si="2450"/>
        <v>1.2016102896747914E-4</v>
      </c>
      <c r="AQ5434" s="37">
        <f t="shared" ca="1" si="2450"/>
        <v>9.0120771725609345E-5</v>
      </c>
      <c r="AR5434" s="37">
        <f t="shared" ca="1" si="2450"/>
        <v>2.4633010938333221E-4</v>
      </c>
      <c r="AS5434" s="37">
        <f t="shared" ca="1" si="2451"/>
        <v>4.2056360138617697E-5</v>
      </c>
      <c r="AT5434" s="37">
        <f t="shared" ca="1" si="2451"/>
        <v>1.38185183312601E-4</v>
      </c>
      <c r="AU5434" s="37">
        <f t="shared" ca="1" si="2451"/>
        <v>3.1241867531544578E-4</v>
      </c>
      <c r="AV5434" s="37">
        <f t="shared" ca="1" si="2451"/>
        <v>7.8104668828861445E-5</v>
      </c>
      <c r="AW5434" s="37">
        <f t="shared" ca="1" si="2451"/>
        <v>2.1628985214146244E-4</v>
      </c>
      <c r="AX5434" s="37">
        <f t="shared" ca="1" si="2451"/>
        <v>5.1669242456016027E-4</v>
      </c>
      <c r="AY5434" s="37">
        <f t="shared" ca="1" si="2451"/>
        <v>2.1028180069308848E-4</v>
      </c>
      <c r="AZ5434" s="37">
        <f t="shared" ca="1" si="2451"/>
        <v>1.9826569779634058E-4</v>
      </c>
      <c r="BA5434" s="37">
        <f t="shared" ca="1" si="2451"/>
        <v>1.802415434512187E-5</v>
      </c>
      <c r="BB5434" s="37">
        <f t="shared" ca="1" si="2451"/>
        <v>6.6088565932113518E-5</v>
      </c>
      <c r="BC5434" s="37">
        <f t="shared" ca="1" si="2451"/>
        <v>0</v>
      </c>
      <c r="BD5434" s="37">
        <f t="shared" ca="1" si="2451"/>
        <v>0</v>
      </c>
    </row>
    <row r="5435" spans="1:56" x14ac:dyDescent="0.2">
      <c r="A5435" t="s">
        <v>33206</v>
      </c>
      <c r="B5435">
        <v>2359</v>
      </c>
      <c r="C5435" s="38">
        <v>252301</v>
      </c>
      <c r="D5435" t="s">
        <v>40710</v>
      </c>
      <c r="E5435">
        <f t="shared" si="2452"/>
        <v>173</v>
      </c>
      <c r="F5435">
        <f t="shared" si="2452"/>
        <v>25</v>
      </c>
      <c r="G5435">
        <f t="shared" si="2452"/>
        <v>117</v>
      </c>
      <c r="H5435">
        <f t="shared" si="2452"/>
        <v>128</v>
      </c>
      <c r="I5435">
        <f t="shared" si="2452"/>
        <v>41</v>
      </c>
      <c r="J5435">
        <f t="shared" si="2452"/>
        <v>171</v>
      </c>
      <c r="K5435">
        <f t="shared" si="2452"/>
        <v>53</v>
      </c>
      <c r="L5435">
        <f t="shared" si="2452"/>
        <v>99</v>
      </c>
      <c r="M5435">
        <f t="shared" si="2452"/>
        <v>164</v>
      </c>
      <c r="N5435">
        <f t="shared" si="2452"/>
        <v>193</v>
      </c>
      <c r="O5435">
        <f t="shared" si="2453"/>
        <v>44</v>
      </c>
      <c r="P5435">
        <f t="shared" si="2453"/>
        <v>96</v>
      </c>
      <c r="Q5435">
        <f t="shared" si="2453"/>
        <v>142</v>
      </c>
      <c r="R5435">
        <f t="shared" si="2453"/>
        <v>103</v>
      </c>
      <c r="S5435">
        <f t="shared" si="2453"/>
        <v>109</v>
      </c>
      <c r="T5435">
        <f t="shared" si="2453"/>
        <v>377</v>
      </c>
      <c r="U5435">
        <f t="shared" si="2453"/>
        <v>166</v>
      </c>
      <c r="V5435">
        <f t="shared" si="2453"/>
        <v>98</v>
      </c>
      <c r="W5435">
        <f t="shared" si="2453"/>
        <v>19</v>
      </c>
      <c r="X5435">
        <f t="shared" si="2453"/>
        <v>41</v>
      </c>
      <c r="Y5435">
        <f t="shared" si="2453"/>
        <v>0</v>
      </c>
      <c r="Z5435">
        <f t="shared" si="2453"/>
        <v>0</v>
      </c>
      <c r="AA5435">
        <f t="shared" si="2426"/>
        <v>5759</v>
      </c>
      <c r="AC5435">
        <f t="shared" si="2427"/>
        <v>5152</v>
      </c>
      <c r="AD5435">
        <v>5432</v>
      </c>
      <c r="AE5435" t="s">
        <v>31531</v>
      </c>
      <c r="AF5435" s="21">
        <v>5.9980712964663588E-6</v>
      </c>
      <c r="AG5435" s="54">
        <f t="shared" ca="1" si="2428"/>
        <v>5.1583413149610688E-3</v>
      </c>
      <c r="AH5435" s="136">
        <f t="shared" ca="1" si="2428"/>
        <v>0.57368552915052484</v>
      </c>
      <c r="AI5435" s="37">
        <f t="shared" ref="AI5435:AR5444" ca="1" si="2454">$AF5435*INDIRECT(CONCATENATE(AI$1,$AC5435+3))</f>
        <v>3.2989392130564971E-4</v>
      </c>
      <c r="AJ5435" s="37">
        <f t="shared" ca="1" si="2454"/>
        <v>3.5988427778798151E-5</v>
      </c>
      <c r="AK5435" s="37">
        <f t="shared" ca="1" si="2454"/>
        <v>1.7994213889399076E-4</v>
      </c>
      <c r="AL5435" s="37">
        <f t="shared" ca="1" si="2454"/>
        <v>4.9184184631024142E-4</v>
      </c>
      <c r="AM5435" s="37">
        <f t="shared" ca="1" si="2454"/>
        <v>9.5969140743461741E-5</v>
      </c>
      <c r="AN5435" s="37">
        <f t="shared" ca="1" si="2454"/>
        <v>2.4592092315512071E-4</v>
      </c>
      <c r="AO5435" s="37">
        <f t="shared" ca="1" si="2454"/>
        <v>1.1396335463286082E-4</v>
      </c>
      <c r="AP5435" s="37">
        <f t="shared" ca="1" si="2454"/>
        <v>1.9793635278338983E-4</v>
      </c>
      <c r="AQ5435" s="37">
        <f t="shared" ca="1" si="2454"/>
        <v>3.0590163611978431E-4</v>
      </c>
      <c r="AR5435" s="37">
        <f t="shared" ca="1" si="2454"/>
        <v>4.8584377501377507E-4</v>
      </c>
      <c r="AS5435" s="37">
        <f t="shared" ref="AS5435:BD5444" ca="1" si="2455">$AF5435*INDIRECT(CONCATENATE(AS$1,$AC5435+3))</f>
        <v>1.1396335463286082E-4</v>
      </c>
      <c r="AT5435" s="37">
        <f t="shared" ca="1" si="2455"/>
        <v>2.6391513704451981E-4</v>
      </c>
      <c r="AU5435" s="37">
        <f t="shared" ca="1" si="2455"/>
        <v>3.2989392130564971E-4</v>
      </c>
      <c r="AV5435" s="37">
        <f t="shared" ca="1" si="2455"/>
        <v>3.5988427778798151E-4</v>
      </c>
      <c r="AW5435" s="37">
        <f t="shared" ca="1" si="2455"/>
        <v>3.4189006389858246E-4</v>
      </c>
      <c r="AX5435" s="37">
        <f t="shared" ca="1" si="2455"/>
        <v>5.7581484446077042E-4</v>
      </c>
      <c r="AY5435" s="37">
        <f t="shared" ca="1" si="2455"/>
        <v>3.0590163611978431E-4</v>
      </c>
      <c r="AZ5435" s="37">
        <f t="shared" ca="1" si="2455"/>
        <v>3.0590163611978431E-4</v>
      </c>
      <c r="BA5435" s="37">
        <f t="shared" ca="1" si="2455"/>
        <v>4.7984570371730871E-5</v>
      </c>
      <c r="BB5435" s="37">
        <f t="shared" ca="1" si="2455"/>
        <v>2.9990356482331795E-5</v>
      </c>
      <c r="BC5435" s="37">
        <f t="shared" ca="1" si="2455"/>
        <v>0</v>
      </c>
      <c r="BD5435" s="37">
        <f t="shared" ca="1" si="2455"/>
        <v>0</v>
      </c>
    </row>
    <row r="5436" spans="1:56" x14ac:dyDescent="0.2">
      <c r="A5436" t="s">
        <v>33212</v>
      </c>
      <c r="B5436">
        <v>2924</v>
      </c>
      <c r="C5436" s="38">
        <v>328312</v>
      </c>
      <c r="D5436" t="s">
        <v>40711</v>
      </c>
      <c r="E5436">
        <f t="shared" si="2452"/>
        <v>213</v>
      </c>
      <c r="F5436">
        <f t="shared" si="2452"/>
        <v>81</v>
      </c>
      <c r="G5436">
        <f t="shared" si="2452"/>
        <v>156</v>
      </c>
      <c r="H5436">
        <f t="shared" si="2452"/>
        <v>215</v>
      </c>
      <c r="I5436">
        <f t="shared" si="2452"/>
        <v>111</v>
      </c>
      <c r="J5436">
        <f t="shared" si="2452"/>
        <v>152</v>
      </c>
      <c r="K5436">
        <f t="shared" si="2452"/>
        <v>88</v>
      </c>
      <c r="L5436">
        <f t="shared" si="2452"/>
        <v>115</v>
      </c>
      <c r="M5436">
        <f t="shared" si="2452"/>
        <v>159</v>
      </c>
      <c r="N5436">
        <f t="shared" si="2452"/>
        <v>363</v>
      </c>
      <c r="O5436">
        <f t="shared" si="2453"/>
        <v>71</v>
      </c>
      <c r="P5436">
        <f t="shared" si="2453"/>
        <v>88</v>
      </c>
      <c r="Q5436">
        <f t="shared" si="2453"/>
        <v>131</v>
      </c>
      <c r="R5436">
        <f t="shared" si="2453"/>
        <v>162</v>
      </c>
      <c r="S5436">
        <f t="shared" si="2453"/>
        <v>143</v>
      </c>
      <c r="T5436">
        <f t="shared" si="2453"/>
        <v>244</v>
      </c>
      <c r="U5436">
        <f t="shared" si="2453"/>
        <v>156</v>
      </c>
      <c r="V5436">
        <f t="shared" si="2453"/>
        <v>166</v>
      </c>
      <c r="W5436">
        <f t="shared" si="2453"/>
        <v>41</v>
      </c>
      <c r="X5436">
        <f t="shared" si="2453"/>
        <v>69</v>
      </c>
      <c r="Y5436">
        <f t="shared" si="2453"/>
        <v>0</v>
      </c>
      <c r="Z5436">
        <f t="shared" si="2453"/>
        <v>0</v>
      </c>
      <c r="AA5436">
        <f t="shared" si="2426"/>
        <v>5760</v>
      </c>
      <c r="AC5436">
        <f t="shared" si="2427"/>
        <v>3160</v>
      </c>
      <c r="AD5436">
        <v>5433</v>
      </c>
      <c r="AE5436" t="s">
        <v>19968</v>
      </c>
      <c r="AF5436" s="21">
        <v>5.9881242462234621E-6</v>
      </c>
      <c r="AG5436" s="54">
        <f t="shared" ca="1" si="2428"/>
        <v>3.6108389204727478E-3</v>
      </c>
      <c r="AH5436" s="136">
        <f t="shared" ca="1" si="2428"/>
        <v>0.39550961833881343</v>
      </c>
      <c r="AI5436" s="37">
        <f t="shared" ca="1" si="2454"/>
        <v>3.3533495778851388E-4</v>
      </c>
      <c r="AJ5436" s="37">
        <f t="shared" ca="1" si="2454"/>
        <v>4.7904993969787697E-5</v>
      </c>
      <c r="AK5436" s="37">
        <f t="shared" ca="1" si="2454"/>
        <v>1.7365560314048039E-4</v>
      </c>
      <c r="AL5436" s="37">
        <f t="shared" ca="1" si="2454"/>
        <v>2.1557247286404463E-4</v>
      </c>
      <c r="AM5436" s="37">
        <f t="shared" ca="1" si="2454"/>
        <v>1.0778623643202232E-4</v>
      </c>
      <c r="AN5436" s="37">
        <f t="shared" ca="1" si="2454"/>
        <v>1.9161997587915079E-4</v>
      </c>
      <c r="AO5436" s="37">
        <f t="shared" ca="1" si="2454"/>
        <v>7.1857490954681545E-5</v>
      </c>
      <c r="AP5436" s="37">
        <f t="shared" ca="1" si="2454"/>
        <v>1.4970310615558655E-4</v>
      </c>
      <c r="AQ5436" s="37">
        <f t="shared" ca="1" si="2454"/>
        <v>2.3353684560271503E-4</v>
      </c>
      <c r="AR5436" s="37">
        <f t="shared" ca="1" si="2454"/>
        <v>4.0120432449697194E-4</v>
      </c>
      <c r="AS5436" s="37">
        <f t="shared" ca="1" si="2455"/>
        <v>7.7845615200905E-5</v>
      </c>
      <c r="AT5436" s="37">
        <f t="shared" ca="1" si="2455"/>
        <v>1.1976248492446924E-4</v>
      </c>
      <c r="AU5436" s="37">
        <f t="shared" ca="1" si="2455"/>
        <v>3.4731120628096079E-4</v>
      </c>
      <c r="AV5436" s="37">
        <f t="shared" ca="1" si="2455"/>
        <v>1.7964372738670388E-4</v>
      </c>
      <c r="AW5436" s="37">
        <f t="shared" ca="1" si="2455"/>
        <v>1.4970310615558655E-4</v>
      </c>
      <c r="AX5436" s="37">
        <f t="shared" ca="1" si="2455"/>
        <v>2.6946559108005581E-4</v>
      </c>
      <c r="AY5436" s="37">
        <f t="shared" ca="1" si="2455"/>
        <v>1.6167935464803348E-4</v>
      </c>
      <c r="AZ5436" s="37">
        <f t="shared" ca="1" si="2455"/>
        <v>2.6347746683383236E-4</v>
      </c>
      <c r="BA5436" s="37">
        <f t="shared" ca="1" si="2455"/>
        <v>5.9881242462234621E-5</v>
      </c>
      <c r="BB5436" s="37">
        <f t="shared" ca="1" si="2455"/>
        <v>5.3893118216011159E-5</v>
      </c>
      <c r="BC5436" s="37">
        <f t="shared" ca="1" si="2455"/>
        <v>0</v>
      </c>
      <c r="BD5436" s="37">
        <f t="shared" ca="1" si="2455"/>
        <v>0</v>
      </c>
    </row>
    <row r="5437" spans="1:56" x14ac:dyDescent="0.2">
      <c r="A5437" t="s">
        <v>33218</v>
      </c>
      <c r="B5437">
        <v>836</v>
      </c>
      <c r="C5437" s="38">
        <v>92259</v>
      </c>
      <c r="D5437" t="s">
        <v>40712</v>
      </c>
      <c r="E5437">
        <v>26</v>
      </c>
      <c r="F5437">
        <v>7</v>
      </c>
      <c r="G5437">
        <v>39</v>
      </c>
      <c r="H5437">
        <v>54</v>
      </c>
      <c r="I5437">
        <v>16</v>
      </c>
      <c r="J5437">
        <v>31</v>
      </c>
      <c r="K5437">
        <v>5</v>
      </c>
      <c r="L5437">
        <v>16</v>
      </c>
      <c r="M5437">
        <v>60</v>
      </c>
      <c r="N5437">
        <v>32</v>
      </c>
      <c r="O5437">
        <v>4</v>
      </c>
      <c r="P5437">
        <v>16</v>
      </c>
      <c r="Q5437">
        <v>13</v>
      </c>
      <c r="R5437">
        <v>19</v>
      </c>
      <c r="S5437">
        <v>18</v>
      </c>
      <c r="T5437">
        <v>20</v>
      </c>
      <c r="U5437">
        <v>15</v>
      </c>
      <c r="V5437">
        <v>25</v>
      </c>
      <c r="W5437">
        <v>4</v>
      </c>
      <c r="X5437">
        <v>6</v>
      </c>
      <c r="Y5437">
        <v>0</v>
      </c>
      <c r="Z5437">
        <v>0</v>
      </c>
      <c r="AA5437">
        <f t="shared" si="2426"/>
        <v>5761</v>
      </c>
      <c r="AC5437">
        <f t="shared" si="2427"/>
        <v>5153</v>
      </c>
      <c r="AD5437">
        <v>5434</v>
      </c>
      <c r="AE5437" t="s">
        <v>31540</v>
      </c>
      <c r="AF5437" s="21">
        <v>5.9881242462234621E-6</v>
      </c>
      <c r="AG5437" s="54">
        <f t="shared" ca="1" si="2428"/>
        <v>1.4443355681890991E-2</v>
      </c>
      <c r="AH5437" s="136">
        <f t="shared" ca="1" si="2428"/>
        <v>1.5767030546518688</v>
      </c>
      <c r="AI5437" s="37">
        <f t="shared" ca="1" si="2454"/>
        <v>9.1019488542596629E-4</v>
      </c>
      <c r="AJ5437" s="37">
        <f t="shared" ca="1" si="2454"/>
        <v>3.0539433655739655E-4</v>
      </c>
      <c r="AK5437" s="37">
        <f t="shared" ca="1" si="2454"/>
        <v>4.6707369120543006E-4</v>
      </c>
      <c r="AL5437" s="37">
        <f t="shared" ca="1" si="2454"/>
        <v>5.9881242462234618E-4</v>
      </c>
      <c r="AM5437" s="37">
        <f t="shared" ca="1" si="2454"/>
        <v>2.5150121834138539E-4</v>
      </c>
      <c r="AN5437" s="37">
        <f t="shared" ca="1" si="2454"/>
        <v>1.0778623643202233E-3</v>
      </c>
      <c r="AO5437" s="37">
        <f t="shared" ca="1" si="2454"/>
        <v>4.1916869723564236E-4</v>
      </c>
      <c r="AP5437" s="37">
        <f t="shared" ca="1" si="2454"/>
        <v>4.4910931846675964E-4</v>
      </c>
      <c r="AQ5437" s="37">
        <f t="shared" ca="1" si="2454"/>
        <v>6.5869366708458084E-4</v>
      </c>
      <c r="AR5437" s="37">
        <f t="shared" ca="1" si="2454"/>
        <v>1.0718742400739997E-3</v>
      </c>
      <c r="AS5437" s="37">
        <f t="shared" ca="1" si="2455"/>
        <v>6.8264616406947466E-4</v>
      </c>
      <c r="AT5437" s="37">
        <f t="shared" ca="1" si="2455"/>
        <v>7.3653928228548582E-4</v>
      </c>
      <c r="AU5437" s="37">
        <f t="shared" ca="1" si="2455"/>
        <v>1.7006272859274633E-3</v>
      </c>
      <c r="AV5437" s="37">
        <f t="shared" ca="1" si="2455"/>
        <v>1.6048172979878878E-3</v>
      </c>
      <c r="AW5437" s="37">
        <f t="shared" ca="1" si="2455"/>
        <v>5.9881242462234618E-4</v>
      </c>
      <c r="AX5437" s="37">
        <f t="shared" ca="1" si="2455"/>
        <v>1.2096010977371394E-3</v>
      </c>
      <c r="AY5437" s="37">
        <f t="shared" ca="1" si="2455"/>
        <v>7.3653928228548582E-4</v>
      </c>
      <c r="AZ5437" s="37">
        <f t="shared" ca="1" si="2455"/>
        <v>6.2276492160724E-4</v>
      </c>
      <c r="BA5437" s="37">
        <f t="shared" ca="1" si="2455"/>
        <v>7.1857490954681545E-5</v>
      </c>
      <c r="BB5437" s="37">
        <f t="shared" ca="1" si="2455"/>
        <v>2.6946559108005581E-4</v>
      </c>
      <c r="BC5437" s="37">
        <f t="shared" ca="1" si="2455"/>
        <v>0</v>
      </c>
      <c r="BD5437" s="37">
        <f t="shared" ca="1" si="2455"/>
        <v>0</v>
      </c>
    </row>
    <row r="5438" spans="1:56" x14ac:dyDescent="0.2">
      <c r="A5438" t="s">
        <v>33224</v>
      </c>
      <c r="B5438">
        <v>1255</v>
      </c>
      <c r="C5438" s="38">
        <v>142026</v>
      </c>
      <c r="D5438" t="s">
        <v>40713</v>
      </c>
      <c r="E5438">
        <f t="shared" ref="E5438:N5440" si="2456">LEN($D5438)-LEN(SUBSTITUTE($D5438,E$3,""))</f>
        <v>71</v>
      </c>
      <c r="F5438">
        <f t="shared" si="2456"/>
        <v>27</v>
      </c>
      <c r="G5438">
        <f t="shared" si="2456"/>
        <v>53</v>
      </c>
      <c r="H5438">
        <f t="shared" si="2456"/>
        <v>106</v>
      </c>
      <c r="I5438">
        <f t="shared" si="2456"/>
        <v>59</v>
      </c>
      <c r="J5438">
        <f t="shared" si="2456"/>
        <v>59</v>
      </c>
      <c r="K5438">
        <f t="shared" si="2456"/>
        <v>42</v>
      </c>
      <c r="L5438">
        <f t="shared" si="2456"/>
        <v>50</v>
      </c>
      <c r="M5438">
        <f t="shared" si="2456"/>
        <v>84</v>
      </c>
      <c r="N5438">
        <f t="shared" si="2456"/>
        <v>139</v>
      </c>
      <c r="O5438">
        <f t="shared" ref="O5438:Z5440" si="2457">LEN($D5438)-LEN(SUBSTITUTE($D5438,O$3,""))</f>
        <v>25</v>
      </c>
      <c r="P5438">
        <f t="shared" si="2457"/>
        <v>42</v>
      </c>
      <c r="Q5438">
        <f t="shared" si="2457"/>
        <v>80</v>
      </c>
      <c r="R5438">
        <f t="shared" si="2457"/>
        <v>76</v>
      </c>
      <c r="S5438">
        <f t="shared" si="2457"/>
        <v>70</v>
      </c>
      <c r="T5438">
        <f t="shared" si="2457"/>
        <v>118</v>
      </c>
      <c r="U5438">
        <f t="shared" si="2457"/>
        <v>59</v>
      </c>
      <c r="V5438">
        <f t="shared" si="2457"/>
        <v>63</v>
      </c>
      <c r="W5438">
        <f t="shared" si="2457"/>
        <v>9</v>
      </c>
      <c r="X5438">
        <f t="shared" si="2457"/>
        <v>23</v>
      </c>
      <c r="Y5438">
        <f t="shared" si="2457"/>
        <v>0</v>
      </c>
      <c r="Z5438">
        <f t="shared" si="2457"/>
        <v>0</v>
      </c>
      <c r="AA5438">
        <f t="shared" si="2426"/>
        <v>5762</v>
      </c>
      <c r="AC5438">
        <f t="shared" si="2427"/>
        <v>5154</v>
      </c>
      <c r="AD5438">
        <v>5435</v>
      </c>
      <c r="AE5438" t="s">
        <v>31546</v>
      </c>
      <c r="AF5438" s="21">
        <v>5.9831630828048857E-6</v>
      </c>
      <c r="AG5438" s="54">
        <f t="shared" ca="1" si="2428"/>
        <v>1.4443355681890995E-2</v>
      </c>
      <c r="AH5438" s="136">
        <f t="shared" ca="1" si="2428"/>
        <v>1.6562233056035516</v>
      </c>
      <c r="AI5438" s="37">
        <f t="shared" ca="1" si="2454"/>
        <v>1.412026487541953E-3</v>
      </c>
      <c r="AJ5438" s="37">
        <f t="shared" ca="1" si="2454"/>
        <v>1.1966326165609772E-4</v>
      </c>
      <c r="AK5438" s="37">
        <f t="shared" ca="1" si="2454"/>
        <v>5.1455202512122014E-4</v>
      </c>
      <c r="AL5438" s="37">
        <f t="shared" ca="1" si="2454"/>
        <v>2.2496693191346368E-3</v>
      </c>
      <c r="AM5438" s="37">
        <f t="shared" ca="1" si="2454"/>
        <v>6.5814793910853742E-5</v>
      </c>
      <c r="AN5438" s="37">
        <f t="shared" ca="1" si="2454"/>
        <v>4.6070355737597618E-4</v>
      </c>
      <c r="AO5438" s="37">
        <f t="shared" ca="1" si="2454"/>
        <v>3.2907396955426872E-4</v>
      </c>
      <c r="AP5438" s="37">
        <f t="shared" ca="1" si="2454"/>
        <v>2.1539387098097588E-4</v>
      </c>
      <c r="AQ5438" s="37">
        <f t="shared" ca="1" si="2454"/>
        <v>7.7182803768183021E-4</v>
      </c>
      <c r="AR5438" s="37">
        <f t="shared" ca="1" si="2454"/>
        <v>2.2018040144721981E-3</v>
      </c>
      <c r="AS5438" s="37">
        <f t="shared" ca="1" si="2455"/>
        <v>1.6752856631853681E-4</v>
      </c>
      <c r="AT5438" s="37">
        <f t="shared" ca="1" si="2455"/>
        <v>2.0342754481536611E-4</v>
      </c>
      <c r="AU5438" s="37">
        <f t="shared" ca="1" si="2455"/>
        <v>1.7949489248414658E-4</v>
      </c>
      <c r="AV5438" s="37">
        <f t="shared" ca="1" si="2455"/>
        <v>1.9744438173256123E-3</v>
      </c>
      <c r="AW5438" s="37">
        <f t="shared" ca="1" si="2455"/>
        <v>1.1846662903953673E-3</v>
      </c>
      <c r="AX5438" s="37">
        <f t="shared" ca="1" si="2455"/>
        <v>9.6328925633158658E-4</v>
      </c>
      <c r="AY5438" s="37">
        <f t="shared" ca="1" si="2455"/>
        <v>5.9233314519768364E-4</v>
      </c>
      <c r="AZ5438" s="37">
        <f t="shared" ca="1" si="2455"/>
        <v>6.8208059143975693E-4</v>
      </c>
      <c r="BA5438" s="37">
        <f t="shared" ca="1" si="2455"/>
        <v>1.1966326165609772E-4</v>
      </c>
      <c r="BB5438" s="37">
        <f t="shared" ca="1" si="2455"/>
        <v>3.5898978496829313E-5</v>
      </c>
      <c r="BC5438" s="37">
        <f t="shared" ca="1" si="2455"/>
        <v>0</v>
      </c>
      <c r="BD5438" s="37">
        <f t="shared" ca="1" si="2455"/>
        <v>0</v>
      </c>
    </row>
    <row r="5439" spans="1:56" x14ac:dyDescent="0.2">
      <c r="A5439" t="s">
        <v>33230</v>
      </c>
      <c r="B5439">
        <v>839</v>
      </c>
      <c r="C5439" s="38">
        <v>92810</v>
      </c>
      <c r="D5439" t="s">
        <v>40714</v>
      </c>
      <c r="E5439">
        <f t="shared" si="2456"/>
        <v>48</v>
      </c>
      <c r="F5439">
        <f t="shared" si="2456"/>
        <v>8</v>
      </c>
      <c r="G5439">
        <f t="shared" si="2456"/>
        <v>50</v>
      </c>
      <c r="H5439">
        <f t="shared" si="2456"/>
        <v>86</v>
      </c>
      <c r="I5439">
        <f t="shared" si="2456"/>
        <v>35</v>
      </c>
      <c r="J5439">
        <f t="shared" si="2456"/>
        <v>64</v>
      </c>
      <c r="K5439">
        <f t="shared" si="2456"/>
        <v>19</v>
      </c>
      <c r="L5439">
        <f t="shared" si="2456"/>
        <v>26</v>
      </c>
      <c r="M5439">
        <f t="shared" si="2456"/>
        <v>56</v>
      </c>
      <c r="N5439">
        <f t="shared" si="2456"/>
        <v>64</v>
      </c>
      <c r="O5439">
        <f t="shared" si="2457"/>
        <v>16</v>
      </c>
      <c r="P5439">
        <f t="shared" si="2457"/>
        <v>18</v>
      </c>
      <c r="Q5439">
        <f t="shared" si="2457"/>
        <v>52</v>
      </c>
      <c r="R5439">
        <f t="shared" si="2457"/>
        <v>36</v>
      </c>
      <c r="S5439">
        <f t="shared" si="2457"/>
        <v>39</v>
      </c>
      <c r="T5439">
        <f t="shared" si="2457"/>
        <v>87</v>
      </c>
      <c r="U5439">
        <f t="shared" si="2457"/>
        <v>63</v>
      </c>
      <c r="V5439">
        <f t="shared" si="2457"/>
        <v>45</v>
      </c>
      <c r="W5439">
        <f t="shared" si="2457"/>
        <v>9</v>
      </c>
      <c r="X5439">
        <f t="shared" si="2457"/>
        <v>18</v>
      </c>
      <c r="Y5439">
        <f t="shared" si="2457"/>
        <v>0</v>
      </c>
      <c r="Z5439">
        <f t="shared" si="2457"/>
        <v>0</v>
      </c>
      <c r="AA5439">
        <f t="shared" si="2426"/>
        <v>5763</v>
      </c>
      <c r="AC5439">
        <f t="shared" si="2427"/>
        <v>5155</v>
      </c>
      <c r="AD5439">
        <v>5436</v>
      </c>
      <c r="AE5439" t="s">
        <v>31552</v>
      </c>
      <c r="AF5439" s="21">
        <v>5.9782101332330264E-6</v>
      </c>
      <c r="AG5439" s="54">
        <f t="shared" ca="1" si="2428"/>
        <v>3.6108389204727478E-3</v>
      </c>
      <c r="AH5439" s="136">
        <f t="shared" ca="1" si="2428"/>
        <v>0.40401341901402116</v>
      </c>
      <c r="AI5439" s="37">
        <f t="shared" ca="1" si="2454"/>
        <v>2.3315019519608803E-4</v>
      </c>
      <c r="AJ5439" s="37">
        <f t="shared" ca="1" si="2454"/>
        <v>7.173852159879631E-5</v>
      </c>
      <c r="AK5439" s="37">
        <f t="shared" ca="1" si="2454"/>
        <v>1.6738988373052473E-4</v>
      </c>
      <c r="AL5439" s="37">
        <f t="shared" ca="1" si="2454"/>
        <v>1.6738988373052473E-4</v>
      </c>
      <c r="AM5439" s="37">
        <f t="shared" ca="1" si="2454"/>
        <v>1.7336809386375777E-4</v>
      </c>
      <c r="AN5439" s="37">
        <f t="shared" ca="1" si="2454"/>
        <v>2.3315019519608803E-4</v>
      </c>
      <c r="AO5439" s="37">
        <f t="shared" ca="1" si="2454"/>
        <v>1.0760778239819448E-4</v>
      </c>
      <c r="AP5439" s="37">
        <f t="shared" ca="1" si="2454"/>
        <v>1.3152062293112659E-4</v>
      </c>
      <c r="AQ5439" s="37">
        <f t="shared" ca="1" si="2454"/>
        <v>1.7934630399699079E-4</v>
      </c>
      <c r="AR5439" s="37">
        <f t="shared" ca="1" si="2454"/>
        <v>3.2880155732781648E-4</v>
      </c>
      <c r="AS5439" s="37">
        <f t="shared" ca="1" si="2455"/>
        <v>1.0162957226496145E-4</v>
      </c>
      <c r="AT5439" s="37">
        <f t="shared" ca="1" si="2455"/>
        <v>9.5651362131728422E-5</v>
      </c>
      <c r="AU5439" s="37">
        <f t="shared" ca="1" si="2455"/>
        <v>2.4510661546255406E-4</v>
      </c>
      <c r="AV5439" s="37">
        <f t="shared" ca="1" si="2455"/>
        <v>2.032591445299229E-4</v>
      </c>
      <c r="AW5439" s="37">
        <f t="shared" ca="1" si="2455"/>
        <v>2.510848255957871E-4</v>
      </c>
      <c r="AX5439" s="37">
        <f t="shared" ca="1" si="2455"/>
        <v>3.1684513706135039E-4</v>
      </c>
      <c r="AY5439" s="37">
        <f t="shared" ca="1" si="2455"/>
        <v>2.032591445299229E-4</v>
      </c>
      <c r="AZ5439" s="37">
        <f t="shared" ca="1" si="2455"/>
        <v>2.6901945599548617E-4</v>
      </c>
      <c r="BA5439" s="37">
        <f t="shared" ca="1" si="2455"/>
        <v>3.5869260799398155E-5</v>
      </c>
      <c r="BB5439" s="37">
        <f t="shared" ca="1" si="2455"/>
        <v>9.5651362131728422E-5</v>
      </c>
      <c r="BC5439" s="37">
        <f t="shared" ca="1" si="2455"/>
        <v>0</v>
      </c>
      <c r="BD5439" s="37">
        <f t="shared" ca="1" si="2455"/>
        <v>0</v>
      </c>
    </row>
    <row r="5440" spans="1:56" x14ac:dyDescent="0.2">
      <c r="A5440" t="s">
        <v>33236</v>
      </c>
      <c r="B5440">
        <v>1690</v>
      </c>
      <c r="C5440" s="38">
        <v>192216</v>
      </c>
      <c r="D5440" t="s">
        <v>40715</v>
      </c>
      <c r="E5440">
        <f t="shared" si="2456"/>
        <v>110</v>
      </c>
      <c r="F5440">
        <f t="shared" si="2456"/>
        <v>50</v>
      </c>
      <c r="G5440">
        <f t="shared" si="2456"/>
        <v>90</v>
      </c>
      <c r="H5440">
        <f t="shared" si="2456"/>
        <v>169</v>
      </c>
      <c r="I5440">
        <f t="shared" si="2456"/>
        <v>56</v>
      </c>
      <c r="J5440">
        <f t="shared" si="2456"/>
        <v>74</v>
      </c>
      <c r="K5440">
        <f t="shared" si="2456"/>
        <v>32</v>
      </c>
      <c r="L5440">
        <f t="shared" si="2456"/>
        <v>51</v>
      </c>
      <c r="M5440">
        <f t="shared" si="2456"/>
        <v>142</v>
      </c>
      <c r="N5440">
        <f t="shared" si="2456"/>
        <v>170</v>
      </c>
      <c r="O5440">
        <f t="shared" si="2457"/>
        <v>49</v>
      </c>
      <c r="P5440">
        <f t="shared" si="2457"/>
        <v>50</v>
      </c>
      <c r="Q5440">
        <f t="shared" si="2457"/>
        <v>96</v>
      </c>
      <c r="R5440">
        <f t="shared" si="2457"/>
        <v>75</v>
      </c>
      <c r="S5440">
        <f t="shared" si="2457"/>
        <v>97</v>
      </c>
      <c r="T5440">
        <f t="shared" si="2457"/>
        <v>130</v>
      </c>
      <c r="U5440">
        <f t="shared" si="2457"/>
        <v>65</v>
      </c>
      <c r="V5440">
        <f t="shared" si="2457"/>
        <v>121</v>
      </c>
      <c r="W5440">
        <f t="shared" si="2457"/>
        <v>26</v>
      </c>
      <c r="X5440">
        <f t="shared" si="2457"/>
        <v>37</v>
      </c>
      <c r="Y5440">
        <f t="shared" si="2457"/>
        <v>0</v>
      </c>
      <c r="Z5440">
        <f t="shared" si="2457"/>
        <v>0</v>
      </c>
      <c r="AA5440">
        <f t="shared" si="2426"/>
        <v>5764</v>
      </c>
      <c r="AC5440">
        <f t="shared" si="2427"/>
        <v>5156</v>
      </c>
      <c r="AD5440">
        <v>5437</v>
      </c>
      <c r="AE5440" t="s">
        <v>31558</v>
      </c>
      <c r="AF5440" s="21">
        <v>5.974912720032126E-6</v>
      </c>
      <c r="AG5440" s="54">
        <f t="shared" ca="1" si="2428"/>
        <v>6.1900095779532822E-3</v>
      </c>
      <c r="AH5440" s="136">
        <f t="shared" ca="1" si="2428"/>
        <v>0.67214780644001404</v>
      </c>
      <c r="AI5440" s="37">
        <f t="shared" ca="1" si="2454"/>
        <v>5.735916211230841E-4</v>
      </c>
      <c r="AJ5440" s="37">
        <f t="shared" ca="1" si="2454"/>
        <v>1.2547316712067464E-4</v>
      </c>
      <c r="AK5440" s="37">
        <f t="shared" ca="1" si="2454"/>
        <v>3.1667037416170267E-4</v>
      </c>
      <c r="AL5440" s="37">
        <f t="shared" ca="1" si="2454"/>
        <v>3.4057002504183118E-4</v>
      </c>
      <c r="AM5440" s="37">
        <f t="shared" ca="1" si="2454"/>
        <v>2.6289615968141353E-4</v>
      </c>
      <c r="AN5440" s="37">
        <f t="shared" ca="1" si="2454"/>
        <v>4.7201810488253798E-4</v>
      </c>
      <c r="AO5440" s="37">
        <f t="shared" ca="1" si="2454"/>
        <v>1.9717211976106016E-4</v>
      </c>
      <c r="AP5440" s="37">
        <f t="shared" ca="1" si="2454"/>
        <v>2.0912194520112442E-4</v>
      </c>
      <c r="AQ5440" s="37">
        <f t="shared" ca="1" si="2454"/>
        <v>2.0912194520112442E-4</v>
      </c>
      <c r="AR5440" s="37">
        <f t="shared" ca="1" si="2454"/>
        <v>6.3334074832340533E-4</v>
      </c>
      <c r="AS5440" s="37">
        <f t="shared" ca="1" si="2455"/>
        <v>8.3648778080449757E-5</v>
      </c>
      <c r="AT5440" s="37">
        <f t="shared" ca="1" si="2455"/>
        <v>9.5598603520514016E-5</v>
      </c>
      <c r="AU5440" s="37">
        <f t="shared" ca="1" si="2455"/>
        <v>4.361686285623452E-4</v>
      </c>
      <c r="AV5440" s="37">
        <f t="shared" ca="1" si="2455"/>
        <v>2.8082089784150995E-4</v>
      </c>
      <c r="AW5440" s="37">
        <f t="shared" ca="1" si="2455"/>
        <v>3.5849476320192755E-4</v>
      </c>
      <c r="AX5440" s="37">
        <f t="shared" ca="1" si="2455"/>
        <v>5.5566688296298768E-4</v>
      </c>
      <c r="AY5440" s="37">
        <f t="shared" ca="1" si="2455"/>
        <v>3.8239441408205606E-4</v>
      </c>
      <c r="AZ5440" s="37">
        <f t="shared" ca="1" si="2455"/>
        <v>4.6006827944247372E-4</v>
      </c>
      <c r="BA5440" s="37">
        <f t="shared" ca="1" si="2455"/>
        <v>8.9623690800481887E-5</v>
      </c>
      <c r="BB5440" s="37">
        <f t="shared" ca="1" si="2455"/>
        <v>1.0754842896057827E-4</v>
      </c>
      <c r="BC5440" s="37">
        <f t="shared" ca="1" si="2455"/>
        <v>0</v>
      </c>
      <c r="BD5440" s="37">
        <f t="shared" ca="1" si="2455"/>
        <v>0</v>
      </c>
    </row>
    <row r="5441" spans="1:56" x14ac:dyDescent="0.2">
      <c r="A5441" t="s">
        <v>33242</v>
      </c>
      <c r="B5441">
        <v>1550</v>
      </c>
      <c r="C5441" s="38">
        <v>172442</v>
      </c>
      <c r="D5441" t="s">
        <v>40716</v>
      </c>
      <c r="E5441">
        <v>35</v>
      </c>
      <c r="F5441">
        <v>22</v>
      </c>
      <c r="G5441">
        <v>31</v>
      </c>
      <c r="H5441">
        <v>46</v>
      </c>
      <c r="I5441">
        <v>17</v>
      </c>
      <c r="J5441">
        <v>24</v>
      </c>
      <c r="K5441">
        <v>24</v>
      </c>
      <c r="L5441">
        <v>34</v>
      </c>
      <c r="M5441">
        <v>80</v>
      </c>
      <c r="N5441">
        <v>46</v>
      </c>
      <c r="O5441">
        <v>5</v>
      </c>
      <c r="P5441">
        <v>30</v>
      </c>
      <c r="Q5441">
        <v>38</v>
      </c>
      <c r="R5441">
        <v>34</v>
      </c>
      <c r="S5441">
        <v>38</v>
      </c>
      <c r="T5441">
        <v>64</v>
      </c>
      <c r="U5441">
        <v>43</v>
      </c>
      <c r="V5441">
        <v>35</v>
      </c>
      <c r="W5441">
        <v>0</v>
      </c>
      <c r="X5441">
        <v>16</v>
      </c>
      <c r="Y5441">
        <v>0</v>
      </c>
      <c r="Z5441">
        <v>0</v>
      </c>
      <c r="AA5441">
        <f t="shared" si="2426"/>
        <v>5765</v>
      </c>
      <c r="AC5441">
        <f t="shared" si="2427"/>
        <v>4788</v>
      </c>
      <c r="AD5441">
        <v>5438</v>
      </c>
      <c r="AE5441" t="s">
        <v>29416</v>
      </c>
      <c r="AF5441" s="21">
        <v>5.9650422695034387E-6</v>
      </c>
      <c r="AG5441" s="54">
        <f t="shared" ca="1" si="2428"/>
        <v>1.0832516761418245E-2</v>
      </c>
      <c r="AH5441" s="136">
        <f t="shared" ca="1" si="2428"/>
        <v>1.2173517914025314</v>
      </c>
      <c r="AI5441" s="37">
        <f t="shared" ca="1" si="2454"/>
        <v>6.6808473418438516E-4</v>
      </c>
      <c r="AJ5441" s="37">
        <f t="shared" ca="1" si="2454"/>
        <v>1.4316101446808254E-4</v>
      </c>
      <c r="AK5441" s="37">
        <f t="shared" ca="1" si="2454"/>
        <v>6.0246926921984727E-4</v>
      </c>
      <c r="AL5441" s="37">
        <f t="shared" ca="1" si="2454"/>
        <v>9.603718053900536E-4</v>
      </c>
      <c r="AM5441" s="37">
        <f t="shared" ca="1" si="2454"/>
        <v>4.175529588652407E-4</v>
      </c>
      <c r="AN5441" s="37">
        <f t="shared" ca="1" si="2454"/>
        <v>5.8457414241133699E-4</v>
      </c>
      <c r="AO5441" s="37">
        <f t="shared" ca="1" si="2454"/>
        <v>2.44566733049641E-4</v>
      </c>
      <c r="AP5441" s="37">
        <f t="shared" ca="1" si="2454"/>
        <v>4.9509850836878546E-4</v>
      </c>
      <c r="AQ5441" s="37">
        <f t="shared" ca="1" si="2454"/>
        <v>6.3229448056736448E-4</v>
      </c>
      <c r="AR5441" s="37">
        <f t="shared" ca="1" si="2454"/>
        <v>1.0140571858155846E-3</v>
      </c>
      <c r="AS5441" s="37">
        <f t="shared" ca="1" si="2455"/>
        <v>2.2667160624113066E-4</v>
      </c>
      <c r="AT5441" s="37">
        <f t="shared" ca="1" si="2455"/>
        <v>4.4141312794325444E-4</v>
      </c>
      <c r="AU5441" s="37">
        <f t="shared" ca="1" si="2455"/>
        <v>5.3088876198580603E-4</v>
      </c>
      <c r="AV5441" s="37">
        <f t="shared" ca="1" si="2455"/>
        <v>4.175529588652407E-4</v>
      </c>
      <c r="AW5441" s="37">
        <f t="shared" ca="1" si="2455"/>
        <v>6.2632943829786102E-4</v>
      </c>
      <c r="AX5441" s="37">
        <f t="shared" ca="1" si="2455"/>
        <v>1.0796726507801223E-3</v>
      </c>
      <c r="AY5441" s="37">
        <f t="shared" ca="1" si="2455"/>
        <v>6.3229448056736448E-4</v>
      </c>
      <c r="AZ5441" s="37">
        <f t="shared" ca="1" si="2455"/>
        <v>6.8597986099289544E-4</v>
      </c>
      <c r="BA5441" s="37">
        <f t="shared" ca="1" si="2455"/>
        <v>1.0737076085106189E-4</v>
      </c>
      <c r="BB5441" s="37">
        <f t="shared" ca="1" si="2455"/>
        <v>3.221122825531857E-4</v>
      </c>
      <c r="BC5441" s="37">
        <f t="shared" ca="1" si="2455"/>
        <v>0</v>
      </c>
      <c r="BD5441" s="37">
        <f t="shared" ca="1" si="2455"/>
        <v>0</v>
      </c>
    </row>
    <row r="5442" spans="1:56" x14ac:dyDescent="0.2">
      <c r="A5442" t="s">
        <v>33251</v>
      </c>
      <c r="B5442">
        <v>1132</v>
      </c>
      <c r="C5442" s="38">
        <v>127013</v>
      </c>
      <c r="D5442" t="s">
        <v>40717</v>
      </c>
      <c r="E5442">
        <f t="shared" ref="E5442:N5451" si="2458">LEN($D5442)-LEN(SUBSTITUTE($D5442,E$3,""))</f>
        <v>59</v>
      </c>
      <c r="F5442">
        <f t="shared" si="2458"/>
        <v>31</v>
      </c>
      <c r="G5442">
        <f t="shared" si="2458"/>
        <v>72</v>
      </c>
      <c r="H5442">
        <f t="shared" si="2458"/>
        <v>91</v>
      </c>
      <c r="I5442">
        <f t="shared" si="2458"/>
        <v>40</v>
      </c>
      <c r="J5442">
        <f t="shared" si="2458"/>
        <v>61</v>
      </c>
      <c r="K5442">
        <f t="shared" si="2458"/>
        <v>30</v>
      </c>
      <c r="L5442">
        <f t="shared" si="2458"/>
        <v>64</v>
      </c>
      <c r="M5442">
        <f t="shared" si="2458"/>
        <v>95</v>
      </c>
      <c r="N5442">
        <f t="shared" si="2458"/>
        <v>90</v>
      </c>
      <c r="O5442">
        <f t="shared" ref="O5442:Z5451" si="2459">LEN($D5442)-LEN(SUBSTITUTE($D5442,O$3,""))</f>
        <v>17</v>
      </c>
      <c r="P5442">
        <f t="shared" si="2459"/>
        <v>63</v>
      </c>
      <c r="Q5442">
        <f t="shared" si="2459"/>
        <v>58</v>
      </c>
      <c r="R5442">
        <f t="shared" si="2459"/>
        <v>47</v>
      </c>
      <c r="S5442">
        <f t="shared" si="2459"/>
        <v>57</v>
      </c>
      <c r="T5442">
        <f t="shared" si="2459"/>
        <v>113</v>
      </c>
      <c r="U5442">
        <f t="shared" si="2459"/>
        <v>48</v>
      </c>
      <c r="V5442">
        <f t="shared" si="2459"/>
        <v>63</v>
      </c>
      <c r="W5442">
        <f t="shared" si="2459"/>
        <v>8</v>
      </c>
      <c r="X5442">
        <f t="shared" si="2459"/>
        <v>25</v>
      </c>
      <c r="Y5442">
        <f t="shared" si="2459"/>
        <v>0</v>
      </c>
      <c r="Z5442">
        <f t="shared" si="2459"/>
        <v>0</v>
      </c>
      <c r="AA5442">
        <f t="shared" si="2426"/>
        <v>5768</v>
      </c>
      <c r="AC5442">
        <f t="shared" si="2427"/>
        <v>5157</v>
      </c>
      <c r="AD5442">
        <v>5439</v>
      </c>
      <c r="AE5442" t="s">
        <v>31567</v>
      </c>
      <c r="AF5442" s="21">
        <v>5.952927759363E-6</v>
      </c>
      <c r="AG5442" s="54">
        <f t="shared" ca="1" si="2428"/>
        <v>1.1864185024410459E-2</v>
      </c>
      <c r="AH5442" s="136">
        <f t="shared" ca="1" si="2428"/>
        <v>1.3317949512524496</v>
      </c>
      <c r="AI5442" s="37">
        <f t="shared" ca="1" si="2454"/>
        <v>8.3936281407018297E-4</v>
      </c>
      <c r="AJ5442" s="37">
        <f t="shared" ca="1" si="2454"/>
        <v>1.25011482946623E-4</v>
      </c>
      <c r="AK5442" s="37">
        <f t="shared" ca="1" si="2454"/>
        <v>6.5482205352993005E-4</v>
      </c>
      <c r="AL5442" s="37">
        <f t="shared" ca="1" si="2454"/>
        <v>1.363220456894127E-3</v>
      </c>
      <c r="AM5442" s="37">
        <f t="shared" ca="1" si="2454"/>
        <v>3.33363954524328E-4</v>
      </c>
      <c r="AN5442" s="37">
        <f t="shared" ca="1" si="2454"/>
        <v>5.8933984817693703E-4</v>
      </c>
      <c r="AO5442" s="37">
        <f t="shared" ca="1" si="2454"/>
        <v>1.96446616058979E-4</v>
      </c>
      <c r="AP5442" s="37">
        <f t="shared" ca="1" si="2454"/>
        <v>3.80987376599232E-4</v>
      </c>
      <c r="AQ5442" s="37">
        <f t="shared" ca="1" si="2454"/>
        <v>8.8698623614508697E-4</v>
      </c>
      <c r="AR5442" s="37">
        <f t="shared" ca="1" si="2454"/>
        <v>1.1072445632415179E-3</v>
      </c>
      <c r="AS5442" s="37">
        <f t="shared" ca="1" si="2455"/>
        <v>2.26211254855794E-4</v>
      </c>
      <c r="AT5442" s="37">
        <f t="shared" ca="1" si="2455"/>
        <v>2.9169346020878697E-4</v>
      </c>
      <c r="AU5442" s="37">
        <f t="shared" ca="1" si="2455"/>
        <v>8.57221597348272E-4</v>
      </c>
      <c r="AV5442" s="37">
        <f t="shared" ca="1" si="2455"/>
        <v>5.5362228162075897E-4</v>
      </c>
      <c r="AW5442" s="37">
        <f t="shared" ca="1" si="2455"/>
        <v>7.9173939199527897E-4</v>
      </c>
      <c r="AX5442" s="37">
        <f t="shared" ca="1" si="2455"/>
        <v>1.1905855518726E-3</v>
      </c>
      <c r="AY5442" s="37">
        <f t="shared" ca="1" si="2455"/>
        <v>5.7743399265821097E-4</v>
      </c>
      <c r="AZ5442" s="37">
        <f t="shared" ca="1" si="2455"/>
        <v>5.5957520938012205E-4</v>
      </c>
      <c r="BA5442" s="37">
        <f t="shared" ca="1" si="2455"/>
        <v>1.01199771909171E-4</v>
      </c>
      <c r="BB5442" s="37">
        <f t="shared" ca="1" si="2455"/>
        <v>2.3811711037452E-4</v>
      </c>
      <c r="BC5442" s="37">
        <f t="shared" ca="1" si="2455"/>
        <v>0</v>
      </c>
      <c r="BD5442" s="37">
        <f t="shared" ca="1" si="2455"/>
        <v>0</v>
      </c>
    </row>
    <row r="5443" spans="1:56" x14ac:dyDescent="0.2">
      <c r="A5443" t="s">
        <v>33257</v>
      </c>
      <c r="B5443">
        <v>1274</v>
      </c>
      <c r="C5443" s="38">
        <v>141779</v>
      </c>
      <c r="D5443" t="s">
        <v>40718</v>
      </c>
      <c r="E5443">
        <f t="shared" si="2458"/>
        <v>95</v>
      </c>
      <c r="F5443">
        <f t="shared" si="2458"/>
        <v>37</v>
      </c>
      <c r="G5443">
        <f t="shared" si="2458"/>
        <v>60</v>
      </c>
      <c r="H5443">
        <f t="shared" si="2458"/>
        <v>77</v>
      </c>
      <c r="I5443">
        <f t="shared" si="2458"/>
        <v>49</v>
      </c>
      <c r="J5443">
        <f t="shared" si="2458"/>
        <v>77</v>
      </c>
      <c r="K5443">
        <f t="shared" si="2458"/>
        <v>38</v>
      </c>
      <c r="L5443">
        <f t="shared" si="2458"/>
        <v>51</v>
      </c>
      <c r="M5443">
        <f t="shared" si="2458"/>
        <v>74</v>
      </c>
      <c r="N5443">
        <f t="shared" si="2458"/>
        <v>122</v>
      </c>
      <c r="O5443">
        <f t="shared" si="2459"/>
        <v>24</v>
      </c>
      <c r="P5443">
        <f t="shared" si="2459"/>
        <v>33</v>
      </c>
      <c r="Q5443">
        <f t="shared" si="2459"/>
        <v>74</v>
      </c>
      <c r="R5443">
        <f t="shared" si="2459"/>
        <v>86</v>
      </c>
      <c r="S5443">
        <f t="shared" si="2459"/>
        <v>74</v>
      </c>
      <c r="T5443">
        <f t="shared" si="2459"/>
        <v>111</v>
      </c>
      <c r="U5443">
        <f t="shared" si="2459"/>
        <v>63</v>
      </c>
      <c r="V5443">
        <f t="shared" si="2459"/>
        <v>87</v>
      </c>
      <c r="W5443">
        <f t="shared" si="2459"/>
        <v>12</v>
      </c>
      <c r="X5443">
        <f t="shared" si="2459"/>
        <v>30</v>
      </c>
      <c r="Y5443">
        <f t="shared" si="2459"/>
        <v>0</v>
      </c>
      <c r="Z5443">
        <f t="shared" si="2459"/>
        <v>0</v>
      </c>
      <c r="AA5443">
        <f t="shared" si="2426"/>
        <v>5769</v>
      </c>
      <c r="AC5443">
        <f t="shared" si="2427"/>
        <v>5158</v>
      </c>
      <c r="AD5443">
        <v>5440</v>
      </c>
      <c r="AE5443" t="s">
        <v>31573</v>
      </c>
      <c r="AF5443" s="21">
        <v>5.9508919207731263E-6</v>
      </c>
      <c r="AG5443" s="54">
        <f t="shared" ca="1" si="2428"/>
        <v>1.1348350892914352E-2</v>
      </c>
      <c r="AH5443" s="136">
        <f t="shared" ca="1" si="2428"/>
        <v>1.2610178015795086</v>
      </c>
      <c r="AI5443" s="37">
        <f t="shared" ca="1" si="2454"/>
        <v>8.9263378811596896E-4</v>
      </c>
      <c r="AJ5443" s="37">
        <f t="shared" ca="1" si="2454"/>
        <v>1.2496873033623565E-4</v>
      </c>
      <c r="AK5443" s="37">
        <f t="shared" ca="1" si="2454"/>
        <v>5.0582581326571573E-4</v>
      </c>
      <c r="AL5443" s="37">
        <f t="shared" ca="1" si="2454"/>
        <v>7.6171416585896017E-4</v>
      </c>
      <c r="AM5443" s="37">
        <f t="shared" ca="1" si="2454"/>
        <v>3.9275886677102631E-4</v>
      </c>
      <c r="AN5443" s="37">
        <f t="shared" ca="1" si="2454"/>
        <v>7.9741951738359891E-4</v>
      </c>
      <c r="AO5443" s="37">
        <f t="shared" ca="1" si="2454"/>
        <v>1.9042854146474004E-4</v>
      </c>
      <c r="AP5443" s="37">
        <f t="shared" ca="1" si="2454"/>
        <v>5.2367848902803516E-4</v>
      </c>
      <c r="AQ5443" s="37">
        <f t="shared" ca="1" si="2454"/>
        <v>4.6416956982030385E-4</v>
      </c>
      <c r="AR5443" s="37">
        <f t="shared" ca="1" si="2454"/>
        <v>8.3907576082901079E-4</v>
      </c>
      <c r="AS5443" s="37">
        <f t="shared" ca="1" si="2455"/>
        <v>2.4398656875169818E-4</v>
      </c>
      <c r="AT5443" s="37">
        <f t="shared" ca="1" si="2455"/>
        <v>3.9870975869179946E-4</v>
      </c>
      <c r="AU5443" s="37">
        <f t="shared" ca="1" si="2455"/>
        <v>9.2238824771983456E-4</v>
      </c>
      <c r="AV5443" s="37">
        <f t="shared" ca="1" si="2455"/>
        <v>5.2367848902803516E-4</v>
      </c>
      <c r="AW5443" s="37">
        <f t="shared" ca="1" si="2455"/>
        <v>7.795668416212796E-4</v>
      </c>
      <c r="AX5443" s="37">
        <f t="shared" ca="1" si="2455"/>
        <v>7.0220524665122886E-4</v>
      </c>
      <c r="AY5443" s="37">
        <f t="shared" ca="1" si="2455"/>
        <v>7.6171416585896017E-4</v>
      </c>
      <c r="AZ5443" s="37">
        <f t="shared" ca="1" si="2455"/>
        <v>9.580935992444733E-4</v>
      </c>
      <c r="BA5443" s="37">
        <f t="shared" ca="1" si="2455"/>
        <v>1.5472318994010127E-4</v>
      </c>
      <c r="BB5443" s="37">
        <f t="shared" ca="1" si="2455"/>
        <v>4.1061154253334574E-4</v>
      </c>
      <c r="BC5443" s="37">
        <f t="shared" ca="1" si="2455"/>
        <v>0</v>
      </c>
      <c r="BD5443" s="37">
        <f t="shared" ca="1" si="2455"/>
        <v>0</v>
      </c>
    </row>
    <row r="5444" spans="1:56" x14ac:dyDescent="0.2">
      <c r="A5444" t="s">
        <v>33262</v>
      </c>
      <c r="B5444">
        <v>991</v>
      </c>
      <c r="C5444" s="38">
        <v>109953</v>
      </c>
      <c r="D5444" t="s">
        <v>40719</v>
      </c>
      <c r="E5444">
        <f t="shared" si="2458"/>
        <v>71</v>
      </c>
      <c r="F5444">
        <f t="shared" si="2458"/>
        <v>11</v>
      </c>
      <c r="G5444">
        <f t="shared" si="2458"/>
        <v>56</v>
      </c>
      <c r="H5444">
        <f t="shared" si="2458"/>
        <v>88</v>
      </c>
      <c r="I5444">
        <f t="shared" si="2458"/>
        <v>27</v>
      </c>
      <c r="J5444">
        <f t="shared" si="2458"/>
        <v>40</v>
      </c>
      <c r="K5444">
        <f t="shared" si="2458"/>
        <v>21</v>
      </c>
      <c r="L5444">
        <f t="shared" si="2458"/>
        <v>30</v>
      </c>
      <c r="M5444">
        <f t="shared" si="2458"/>
        <v>78</v>
      </c>
      <c r="N5444">
        <f t="shared" si="2458"/>
        <v>87</v>
      </c>
      <c r="O5444">
        <f t="shared" si="2459"/>
        <v>11</v>
      </c>
      <c r="P5444">
        <f t="shared" si="2459"/>
        <v>42</v>
      </c>
      <c r="Q5444">
        <f t="shared" si="2459"/>
        <v>65</v>
      </c>
      <c r="R5444">
        <f t="shared" si="2459"/>
        <v>45</v>
      </c>
      <c r="S5444">
        <f t="shared" si="2459"/>
        <v>56</v>
      </c>
      <c r="T5444">
        <f t="shared" si="2459"/>
        <v>129</v>
      </c>
      <c r="U5444">
        <f t="shared" si="2459"/>
        <v>63</v>
      </c>
      <c r="V5444">
        <f t="shared" si="2459"/>
        <v>45</v>
      </c>
      <c r="W5444">
        <f t="shared" si="2459"/>
        <v>9</v>
      </c>
      <c r="X5444">
        <f t="shared" si="2459"/>
        <v>17</v>
      </c>
      <c r="Y5444">
        <f t="shared" si="2459"/>
        <v>0</v>
      </c>
      <c r="Z5444">
        <f t="shared" si="2459"/>
        <v>0</v>
      </c>
      <c r="AA5444">
        <f t="shared" ref="AA5444:AA5507" si="2460">MATCH(A5444,AE$4:AE$6135,0)</f>
        <v>5770</v>
      </c>
      <c r="AC5444">
        <f t="shared" ref="AC5444:AC5507" si="2461">MATCH(AE5444,A$4:A$5711,0)</f>
        <v>5159</v>
      </c>
      <c r="AD5444">
        <v>5441</v>
      </c>
      <c r="AE5444" t="s">
        <v>31579</v>
      </c>
      <c r="AF5444" s="21">
        <v>5.9348126346627832E-6</v>
      </c>
      <c r="AG5444" s="54">
        <f t="shared" ca="1" si="2428"/>
        <v>6.1900095779532831E-3</v>
      </c>
      <c r="AH5444" s="136">
        <f t="shared" ca="1" si="2428"/>
        <v>0.70033163014074706</v>
      </c>
      <c r="AI5444" s="37">
        <f t="shared" ca="1" si="2454"/>
        <v>4.8665463604234823E-4</v>
      </c>
      <c r="AJ5444" s="37">
        <f t="shared" ca="1" si="2454"/>
        <v>2.9674063173313915E-5</v>
      </c>
      <c r="AK5444" s="37">
        <f t="shared" ca="1" si="2454"/>
        <v>2.9674063173313914E-4</v>
      </c>
      <c r="AL5444" s="37">
        <f t="shared" ca="1" si="2454"/>
        <v>6.4689457717824331E-4</v>
      </c>
      <c r="AM5444" s="37">
        <f t="shared" ca="1" si="2454"/>
        <v>7.7152564250616184E-5</v>
      </c>
      <c r="AN5444" s="37">
        <f t="shared" ca="1" si="2454"/>
        <v>3.3828432017577863E-4</v>
      </c>
      <c r="AO5444" s="37">
        <f t="shared" ca="1" si="2454"/>
        <v>2.2552288011718576E-4</v>
      </c>
      <c r="AP5444" s="37">
        <f t="shared" ca="1" si="2454"/>
        <v>1.721095664052207E-4</v>
      </c>
      <c r="AQ5444" s="37">
        <f t="shared" ca="1" si="2454"/>
        <v>3.6795838334909253E-4</v>
      </c>
      <c r="AR5444" s="37">
        <f t="shared" ca="1" si="2454"/>
        <v>8.1306933094880127E-4</v>
      </c>
      <c r="AS5444" s="37">
        <f t="shared" ca="1" si="2455"/>
        <v>1.6617475377055793E-4</v>
      </c>
      <c r="AT5444" s="37">
        <f t="shared" ca="1" si="2455"/>
        <v>1.6617475377055793E-4</v>
      </c>
      <c r="AU5444" s="37">
        <f t="shared" ca="1" si="2455"/>
        <v>2.4926213065583688E-4</v>
      </c>
      <c r="AV5444" s="37">
        <f t="shared" ca="1" si="2455"/>
        <v>3.0267544436780197E-4</v>
      </c>
      <c r="AW5444" s="37">
        <f t="shared" ca="1" si="2455"/>
        <v>5.2226351185032495E-4</v>
      </c>
      <c r="AX5444" s="37">
        <f t="shared" ca="1" si="2455"/>
        <v>4.9852426131167377E-4</v>
      </c>
      <c r="AY5444" s="37">
        <f t="shared" ca="1" si="2455"/>
        <v>3.7389319598375535E-4</v>
      </c>
      <c r="AZ5444" s="37">
        <f t="shared" ca="1" si="2455"/>
        <v>2.9080581909847637E-4</v>
      </c>
      <c r="BA5444" s="37">
        <f t="shared" ca="1" si="2455"/>
        <v>9.4957002154604531E-5</v>
      </c>
      <c r="BB5444" s="37">
        <f t="shared" ca="1" si="2455"/>
        <v>7.1217751615953401E-5</v>
      </c>
      <c r="BC5444" s="37">
        <f t="shared" ca="1" si="2455"/>
        <v>0</v>
      </c>
      <c r="BD5444" s="37">
        <f t="shared" ca="1" si="2455"/>
        <v>0</v>
      </c>
    </row>
    <row r="5445" spans="1:56" x14ac:dyDescent="0.2">
      <c r="A5445" t="s">
        <v>1895</v>
      </c>
      <c r="B5445">
        <v>1846</v>
      </c>
      <c r="C5445" s="38">
        <v>199929</v>
      </c>
      <c r="D5445" t="s">
        <v>40720</v>
      </c>
      <c r="E5445">
        <f t="shared" si="2458"/>
        <v>142</v>
      </c>
      <c r="F5445">
        <f t="shared" si="2458"/>
        <v>41</v>
      </c>
      <c r="G5445">
        <f t="shared" si="2458"/>
        <v>68</v>
      </c>
      <c r="H5445">
        <f t="shared" si="2458"/>
        <v>199</v>
      </c>
      <c r="I5445">
        <f t="shared" si="2458"/>
        <v>32</v>
      </c>
      <c r="J5445">
        <f t="shared" si="2458"/>
        <v>167</v>
      </c>
      <c r="K5445">
        <f t="shared" si="2458"/>
        <v>30</v>
      </c>
      <c r="L5445">
        <f t="shared" si="2458"/>
        <v>41</v>
      </c>
      <c r="M5445">
        <f t="shared" si="2458"/>
        <v>66</v>
      </c>
      <c r="N5445">
        <f t="shared" si="2458"/>
        <v>186</v>
      </c>
      <c r="O5445">
        <f t="shared" si="2459"/>
        <v>21</v>
      </c>
      <c r="P5445">
        <f t="shared" si="2459"/>
        <v>46</v>
      </c>
      <c r="Q5445">
        <f t="shared" si="2459"/>
        <v>184</v>
      </c>
      <c r="R5445">
        <f t="shared" si="2459"/>
        <v>108</v>
      </c>
      <c r="S5445">
        <f t="shared" si="2459"/>
        <v>142</v>
      </c>
      <c r="T5445">
        <f t="shared" si="2459"/>
        <v>169</v>
      </c>
      <c r="U5445">
        <f t="shared" si="2459"/>
        <v>69</v>
      </c>
      <c r="V5445">
        <f t="shared" si="2459"/>
        <v>99</v>
      </c>
      <c r="W5445">
        <f t="shared" si="2459"/>
        <v>13</v>
      </c>
      <c r="X5445">
        <f t="shared" si="2459"/>
        <v>23</v>
      </c>
      <c r="Y5445">
        <f t="shared" si="2459"/>
        <v>0</v>
      </c>
      <c r="Z5445">
        <f t="shared" si="2459"/>
        <v>0</v>
      </c>
      <c r="AA5445">
        <f t="shared" si="2460"/>
        <v>5772</v>
      </c>
      <c r="AC5445">
        <f t="shared" si="2461"/>
        <v>5160</v>
      </c>
      <c r="AD5445">
        <v>5442</v>
      </c>
      <c r="AE5445" t="s">
        <v>31585</v>
      </c>
      <c r="AF5445" s="21">
        <v>5.9291279482311136E-6</v>
      </c>
      <c r="AG5445" s="54">
        <f t="shared" ref="AG5445:AH5508" ca="1" si="2462">$AF5445*INDIRECT(CONCATENATE(AG$1,$AC5445+3))</f>
        <v>5.1583413149610688E-3</v>
      </c>
      <c r="AH5445" s="136">
        <f t="shared" ca="1" si="2462"/>
        <v>0.58876240525934953</v>
      </c>
      <c r="AI5445" s="37">
        <f t="shared" ref="AI5445:AR5454" ca="1" si="2463">$AF5445*INDIRECT(CONCATENATE(AI$1,$AC5445+3))</f>
        <v>3.8539331663502239E-4</v>
      </c>
      <c r="AJ5445" s="37">
        <f t="shared" ca="1" si="2463"/>
        <v>3.5574767689386678E-5</v>
      </c>
      <c r="AK5445" s="37">
        <f t="shared" ca="1" si="2463"/>
        <v>2.4902337382570679E-4</v>
      </c>
      <c r="AL5445" s="37">
        <f t="shared" ca="1" si="2463"/>
        <v>5.8105453892664909E-4</v>
      </c>
      <c r="AM5445" s="37">
        <f t="shared" ca="1" si="2463"/>
        <v>1.7194471049870229E-4</v>
      </c>
      <c r="AN5445" s="37">
        <f t="shared" ca="1" si="2463"/>
        <v>2.5495250177393791E-4</v>
      </c>
      <c r="AO5445" s="37">
        <f t="shared" ca="1" si="2463"/>
        <v>1.1265343101639116E-4</v>
      </c>
      <c r="AP5445" s="37">
        <f t="shared" ca="1" si="2463"/>
        <v>1.0672430306816005E-4</v>
      </c>
      <c r="AQ5445" s="37">
        <f t="shared" ca="1" si="2463"/>
        <v>3.7353506073856016E-4</v>
      </c>
      <c r="AR5445" s="37">
        <f t="shared" ca="1" si="2463"/>
        <v>4.4468459611733354E-4</v>
      </c>
      <c r="AS5445" s="37">
        <f t="shared" ref="AS5445:BD5454" ca="1" si="2464">$AF5445*INDIRECT(CONCATENATE(AS$1,$AC5445+3))</f>
        <v>1.4822819870577783E-4</v>
      </c>
      <c r="AT5445" s="37">
        <f t="shared" ca="1" si="2464"/>
        <v>1.0079517511992893E-4</v>
      </c>
      <c r="AU5445" s="37">
        <f t="shared" ca="1" si="2464"/>
        <v>5.039758755996447E-4</v>
      </c>
      <c r="AV5445" s="37">
        <f t="shared" ca="1" si="2464"/>
        <v>3.3796029304917347E-4</v>
      </c>
      <c r="AW5445" s="37">
        <f t="shared" ca="1" si="2464"/>
        <v>4.268972122726402E-4</v>
      </c>
      <c r="AX5445" s="37">
        <f t="shared" ca="1" si="2464"/>
        <v>3.8539331663502239E-4</v>
      </c>
      <c r="AY5445" s="37">
        <f t="shared" ca="1" si="2464"/>
        <v>2.134486061363201E-4</v>
      </c>
      <c r="AZ5445" s="37">
        <f t="shared" ca="1" si="2464"/>
        <v>1.7787383844693341E-4</v>
      </c>
      <c r="BA5445" s="37">
        <f t="shared" ca="1" si="2464"/>
        <v>6.5220407430542255E-5</v>
      </c>
      <c r="BB5445" s="37">
        <f t="shared" ca="1" si="2464"/>
        <v>8.3007791275235588E-5</v>
      </c>
      <c r="BC5445" s="37">
        <f t="shared" ca="1" si="2464"/>
        <v>0</v>
      </c>
      <c r="BD5445" s="37">
        <f t="shared" ca="1" si="2464"/>
        <v>0</v>
      </c>
    </row>
    <row r="5446" spans="1:56" x14ac:dyDescent="0.2">
      <c r="A5446" t="s">
        <v>33269</v>
      </c>
      <c r="B5446">
        <v>1989</v>
      </c>
      <c r="C5446" s="38">
        <v>226356</v>
      </c>
      <c r="D5446" t="s">
        <v>40721</v>
      </c>
      <c r="E5446">
        <f t="shared" si="2458"/>
        <v>111</v>
      </c>
      <c r="F5446">
        <f t="shared" si="2458"/>
        <v>34</v>
      </c>
      <c r="G5446">
        <f t="shared" si="2458"/>
        <v>96</v>
      </c>
      <c r="H5446">
        <f t="shared" si="2458"/>
        <v>178</v>
      </c>
      <c r="I5446">
        <f t="shared" si="2458"/>
        <v>73</v>
      </c>
      <c r="J5446">
        <f t="shared" si="2458"/>
        <v>77</v>
      </c>
      <c r="K5446">
        <f t="shared" si="2458"/>
        <v>33</v>
      </c>
      <c r="L5446">
        <f t="shared" si="2458"/>
        <v>75</v>
      </c>
      <c r="M5446">
        <f t="shared" si="2458"/>
        <v>171</v>
      </c>
      <c r="N5446">
        <f t="shared" si="2458"/>
        <v>210</v>
      </c>
      <c r="O5446">
        <f t="shared" si="2459"/>
        <v>31</v>
      </c>
      <c r="P5446">
        <f t="shared" si="2459"/>
        <v>94</v>
      </c>
      <c r="Q5446">
        <f t="shared" si="2459"/>
        <v>126</v>
      </c>
      <c r="R5446">
        <f t="shared" si="2459"/>
        <v>107</v>
      </c>
      <c r="S5446">
        <f t="shared" si="2459"/>
        <v>116</v>
      </c>
      <c r="T5446">
        <f t="shared" si="2459"/>
        <v>199</v>
      </c>
      <c r="U5446">
        <f t="shared" si="2459"/>
        <v>92</v>
      </c>
      <c r="V5446">
        <f t="shared" si="2459"/>
        <v>93</v>
      </c>
      <c r="W5446">
        <f t="shared" si="2459"/>
        <v>20</v>
      </c>
      <c r="X5446">
        <f t="shared" si="2459"/>
        <v>53</v>
      </c>
      <c r="Y5446">
        <f t="shared" si="2459"/>
        <v>0</v>
      </c>
      <c r="Z5446">
        <f t="shared" si="2459"/>
        <v>0</v>
      </c>
      <c r="AA5446">
        <f t="shared" si="2460"/>
        <v>5773</v>
      </c>
      <c r="AC5446">
        <f t="shared" si="2461"/>
        <v>5161</v>
      </c>
      <c r="AD5446">
        <v>5443</v>
      </c>
      <c r="AE5446" t="s">
        <v>31591</v>
      </c>
      <c r="AF5446" s="21">
        <v>5.9234541415820883E-6</v>
      </c>
      <c r="AG5446" s="54">
        <f t="shared" ca="1" si="2462"/>
        <v>6.1900095779532822E-3</v>
      </c>
      <c r="AH5446" s="136">
        <f t="shared" ca="1" si="2462"/>
        <v>0.68113206828638273</v>
      </c>
      <c r="AI5446" s="37">
        <f t="shared" ca="1" si="2463"/>
        <v>4.9164669375131333E-4</v>
      </c>
      <c r="AJ5446" s="37">
        <f t="shared" ca="1" si="2463"/>
        <v>5.3311087274238799E-5</v>
      </c>
      <c r="AK5446" s="37">
        <f t="shared" ca="1" si="2463"/>
        <v>1.7178017010588057E-4</v>
      </c>
      <c r="AL5446" s="37">
        <f t="shared" ca="1" si="2463"/>
        <v>4.8572323960973122E-4</v>
      </c>
      <c r="AM5446" s="37">
        <f t="shared" ca="1" si="2463"/>
        <v>1.6585671596429846E-4</v>
      </c>
      <c r="AN5446" s="37">
        <f t="shared" ca="1" si="2463"/>
        <v>4.3241215233549244E-4</v>
      </c>
      <c r="AO5446" s="37">
        <f t="shared" ca="1" si="2463"/>
        <v>1.4216289939797012E-4</v>
      </c>
      <c r="AP5446" s="37">
        <f t="shared" ca="1" si="2463"/>
        <v>1.7770362424746264E-4</v>
      </c>
      <c r="AQ5446" s="37">
        <f t="shared" ca="1" si="2463"/>
        <v>3.5540724849492529E-4</v>
      </c>
      <c r="AR5446" s="37">
        <f t="shared" ca="1" si="2463"/>
        <v>5.0941705617605965E-4</v>
      </c>
      <c r="AS5446" s="37">
        <f t="shared" ca="1" si="2464"/>
        <v>9.4775266265313414E-5</v>
      </c>
      <c r="AT5446" s="37">
        <f t="shared" ca="1" si="2464"/>
        <v>1.8955053253062683E-4</v>
      </c>
      <c r="AU5446" s="37">
        <f t="shared" ca="1" si="2464"/>
        <v>7.463552218393431E-4</v>
      </c>
      <c r="AV5446" s="37">
        <f t="shared" ca="1" si="2464"/>
        <v>5.2718741860080585E-4</v>
      </c>
      <c r="AW5446" s="37">
        <f t="shared" ca="1" si="2464"/>
        <v>4.1464178991074618E-4</v>
      </c>
      <c r="AX5446" s="37">
        <f t="shared" ca="1" si="2464"/>
        <v>4.7979978546814917E-4</v>
      </c>
      <c r="AY5446" s="37">
        <f t="shared" ca="1" si="2464"/>
        <v>2.8432579879594024E-4</v>
      </c>
      <c r="AZ5446" s="37">
        <f t="shared" ca="1" si="2464"/>
        <v>3.1986652364543276E-4</v>
      </c>
      <c r="BA5446" s="37">
        <f t="shared" ca="1" si="2464"/>
        <v>4.1464178991074615E-5</v>
      </c>
      <c r="BB5446" s="37">
        <f t="shared" ca="1" si="2464"/>
        <v>1.066221745484776E-4</v>
      </c>
      <c r="BC5446" s="37">
        <f t="shared" ca="1" si="2464"/>
        <v>0</v>
      </c>
      <c r="BD5446" s="37">
        <f t="shared" ca="1" si="2464"/>
        <v>0</v>
      </c>
    </row>
    <row r="5447" spans="1:56" x14ac:dyDescent="0.2">
      <c r="A5447" t="s">
        <v>33275</v>
      </c>
      <c r="B5447">
        <v>1137</v>
      </c>
      <c r="C5447" s="38">
        <v>126485</v>
      </c>
      <c r="D5447" t="s">
        <v>40722</v>
      </c>
      <c r="E5447">
        <f t="shared" si="2458"/>
        <v>66</v>
      </c>
      <c r="F5447">
        <f t="shared" si="2458"/>
        <v>21</v>
      </c>
      <c r="G5447">
        <f t="shared" si="2458"/>
        <v>47</v>
      </c>
      <c r="H5447">
        <f t="shared" si="2458"/>
        <v>88</v>
      </c>
      <c r="I5447">
        <f t="shared" si="2458"/>
        <v>47</v>
      </c>
      <c r="J5447">
        <f t="shared" si="2458"/>
        <v>68</v>
      </c>
      <c r="K5447">
        <f t="shared" si="2458"/>
        <v>17</v>
      </c>
      <c r="L5447">
        <f t="shared" si="2458"/>
        <v>27</v>
      </c>
      <c r="M5447">
        <f t="shared" si="2458"/>
        <v>71</v>
      </c>
      <c r="N5447">
        <f t="shared" si="2458"/>
        <v>115</v>
      </c>
      <c r="O5447">
        <f t="shared" si="2459"/>
        <v>22</v>
      </c>
      <c r="P5447">
        <f t="shared" si="2459"/>
        <v>28</v>
      </c>
      <c r="Q5447">
        <f t="shared" si="2459"/>
        <v>102</v>
      </c>
      <c r="R5447">
        <f t="shared" si="2459"/>
        <v>41</v>
      </c>
      <c r="S5447">
        <f t="shared" si="2459"/>
        <v>97</v>
      </c>
      <c r="T5447">
        <f t="shared" si="2459"/>
        <v>148</v>
      </c>
      <c r="U5447">
        <f t="shared" si="2459"/>
        <v>48</v>
      </c>
      <c r="V5447">
        <f t="shared" si="2459"/>
        <v>54</v>
      </c>
      <c r="W5447">
        <f t="shared" si="2459"/>
        <v>7</v>
      </c>
      <c r="X5447">
        <f t="shared" si="2459"/>
        <v>23</v>
      </c>
      <c r="Y5447">
        <f t="shared" si="2459"/>
        <v>0</v>
      </c>
      <c r="Z5447">
        <f t="shared" si="2459"/>
        <v>0</v>
      </c>
      <c r="AA5447">
        <f t="shared" si="2460"/>
        <v>5774</v>
      </c>
      <c r="AC5447">
        <f t="shared" si="2461"/>
        <v>5162</v>
      </c>
      <c r="AD5447">
        <v>5444</v>
      </c>
      <c r="AE5447" t="s">
        <v>31602</v>
      </c>
      <c r="AF5447" s="21">
        <v>5.9194080663487674E-6</v>
      </c>
      <c r="AG5447" s="54">
        <f t="shared" ca="1" si="2462"/>
        <v>3.6108389204727483E-3</v>
      </c>
      <c r="AH5447" s="136">
        <f t="shared" ca="1" si="2462"/>
        <v>0.39858334214759428</v>
      </c>
      <c r="AI5447" s="37">
        <f t="shared" ca="1" si="2463"/>
        <v>3.433256678482285E-4</v>
      </c>
      <c r="AJ5447" s="37">
        <f t="shared" ca="1" si="2463"/>
        <v>4.1435856464441372E-5</v>
      </c>
      <c r="AK5447" s="37">
        <f t="shared" ca="1" si="2463"/>
        <v>1.6574342585776549E-4</v>
      </c>
      <c r="AL5447" s="37">
        <f t="shared" ca="1" si="2463"/>
        <v>2.8413158718474085E-4</v>
      </c>
      <c r="AM5447" s="37">
        <f t="shared" ca="1" si="2463"/>
        <v>1.2430756939332412E-4</v>
      </c>
      <c r="AN5447" s="37">
        <f t="shared" ca="1" si="2463"/>
        <v>2.8413158718474085E-4</v>
      </c>
      <c r="AO5447" s="37">
        <f t="shared" ca="1" si="2463"/>
        <v>7.6952304862533971E-5</v>
      </c>
      <c r="AP5447" s="37">
        <f t="shared" ca="1" si="2463"/>
        <v>1.1246875326062658E-4</v>
      </c>
      <c r="AQ5447" s="37">
        <f t="shared" ca="1" si="2463"/>
        <v>1.835016500568118E-4</v>
      </c>
      <c r="AR5447" s="37">
        <f t="shared" ca="1" si="2463"/>
        <v>3.847615243126699E-4</v>
      </c>
      <c r="AS5447" s="37">
        <f t="shared" ca="1" si="2464"/>
        <v>5.3274672597138905E-5</v>
      </c>
      <c r="AT5447" s="37">
        <f t="shared" ca="1" si="2464"/>
        <v>8.2871712928882745E-5</v>
      </c>
      <c r="AU5447" s="37">
        <f t="shared" ca="1" si="2464"/>
        <v>2.4269573072029947E-4</v>
      </c>
      <c r="AV5447" s="37">
        <f t="shared" ca="1" si="2464"/>
        <v>1.7758224199046301E-4</v>
      </c>
      <c r="AW5447" s="37">
        <f t="shared" ca="1" si="2464"/>
        <v>2.1901809845490438E-4</v>
      </c>
      <c r="AX5447" s="37">
        <f t="shared" ca="1" si="2464"/>
        <v>2.5453454685299702E-4</v>
      </c>
      <c r="AY5447" s="37">
        <f t="shared" ca="1" si="2464"/>
        <v>1.6574342585776549E-4</v>
      </c>
      <c r="AZ5447" s="37">
        <f t="shared" ca="1" si="2464"/>
        <v>2.4269573072029947E-4</v>
      </c>
      <c r="BA5447" s="37">
        <f t="shared" ca="1" si="2464"/>
        <v>5.3274672597138905E-5</v>
      </c>
      <c r="BB5447" s="37">
        <f t="shared" ca="1" si="2464"/>
        <v>1.1838816132697534E-4</v>
      </c>
      <c r="BC5447" s="37">
        <f t="shared" ca="1" si="2464"/>
        <v>0</v>
      </c>
      <c r="BD5447" s="37">
        <f t="shared" ca="1" si="2464"/>
        <v>0</v>
      </c>
    </row>
    <row r="5448" spans="1:56" x14ac:dyDescent="0.2">
      <c r="A5448" t="s">
        <v>33281</v>
      </c>
      <c r="B5448">
        <v>1002</v>
      </c>
      <c r="C5448" s="38">
        <v>108975</v>
      </c>
      <c r="D5448" t="s">
        <v>40723</v>
      </c>
      <c r="E5448">
        <f t="shared" si="2458"/>
        <v>93</v>
      </c>
      <c r="F5448">
        <f t="shared" si="2458"/>
        <v>14</v>
      </c>
      <c r="G5448">
        <f t="shared" si="2458"/>
        <v>40</v>
      </c>
      <c r="H5448">
        <f t="shared" si="2458"/>
        <v>65</v>
      </c>
      <c r="I5448">
        <f t="shared" si="2458"/>
        <v>16</v>
      </c>
      <c r="J5448">
        <f t="shared" si="2458"/>
        <v>63</v>
      </c>
      <c r="K5448">
        <f t="shared" si="2458"/>
        <v>21</v>
      </c>
      <c r="L5448">
        <f t="shared" si="2458"/>
        <v>29</v>
      </c>
      <c r="M5448">
        <f t="shared" si="2458"/>
        <v>58</v>
      </c>
      <c r="N5448">
        <f t="shared" si="2458"/>
        <v>125</v>
      </c>
      <c r="O5448">
        <f t="shared" si="2459"/>
        <v>30</v>
      </c>
      <c r="P5448">
        <f t="shared" si="2459"/>
        <v>36</v>
      </c>
      <c r="Q5448">
        <f t="shared" si="2459"/>
        <v>69</v>
      </c>
      <c r="R5448">
        <f t="shared" si="2459"/>
        <v>52</v>
      </c>
      <c r="S5448">
        <f t="shared" si="2459"/>
        <v>70</v>
      </c>
      <c r="T5448">
        <f t="shared" si="2459"/>
        <v>96</v>
      </c>
      <c r="U5448">
        <f t="shared" si="2459"/>
        <v>46</v>
      </c>
      <c r="V5448">
        <f t="shared" si="2459"/>
        <v>65</v>
      </c>
      <c r="W5448">
        <f t="shared" si="2459"/>
        <v>6</v>
      </c>
      <c r="X5448">
        <f t="shared" si="2459"/>
        <v>8</v>
      </c>
      <c r="Y5448">
        <f t="shared" si="2459"/>
        <v>0</v>
      </c>
      <c r="Z5448">
        <f t="shared" si="2459"/>
        <v>0</v>
      </c>
      <c r="AA5448">
        <f t="shared" si="2460"/>
        <v>5775</v>
      </c>
      <c r="AC5448">
        <f t="shared" si="2461"/>
        <v>5163</v>
      </c>
      <c r="AD5448">
        <v>5445</v>
      </c>
      <c r="AE5448" t="s">
        <v>31597</v>
      </c>
      <c r="AF5448" s="21">
        <v>5.9194080663487674E-6</v>
      </c>
      <c r="AG5448" s="54">
        <f t="shared" ca="1" si="2462"/>
        <v>3.6108389204727483E-3</v>
      </c>
      <c r="AH5448" s="136">
        <f t="shared" ca="1" si="2462"/>
        <v>0.39887339314284537</v>
      </c>
      <c r="AI5448" s="37">
        <f t="shared" ca="1" si="2463"/>
        <v>3.433256678482285E-4</v>
      </c>
      <c r="AJ5448" s="37">
        <f t="shared" ca="1" si="2463"/>
        <v>4.1435856464441372E-5</v>
      </c>
      <c r="AK5448" s="37">
        <f t="shared" ca="1" si="2463"/>
        <v>1.5982401779141673E-4</v>
      </c>
      <c r="AL5448" s="37">
        <f t="shared" ca="1" si="2463"/>
        <v>2.9005099525108958E-4</v>
      </c>
      <c r="AM5448" s="37">
        <f t="shared" ca="1" si="2463"/>
        <v>1.2430756939332412E-4</v>
      </c>
      <c r="AN5448" s="37">
        <f t="shared" ca="1" si="2463"/>
        <v>2.9005099525108958E-4</v>
      </c>
      <c r="AO5448" s="37">
        <f t="shared" ca="1" si="2463"/>
        <v>7.1032896796185212E-5</v>
      </c>
      <c r="AP5448" s="37">
        <f t="shared" ca="1" si="2463"/>
        <v>1.1246875326062658E-4</v>
      </c>
      <c r="AQ5448" s="37">
        <f t="shared" ca="1" si="2463"/>
        <v>1.835016500568118E-4</v>
      </c>
      <c r="AR5448" s="37">
        <f t="shared" ca="1" si="2463"/>
        <v>3.847615243126699E-4</v>
      </c>
      <c r="AS5448" s="37">
        <f t="shared" ca="1" si="2464"/>
        <v>5.3274672597138905E-5</v>
      </c>
      <c r="AT5448" s="37">
        <f t="shared" ca="1" si="2464"/>
        <v>8.2871712928882745E-5</v>
      </c>
      <c r="AU5448" s="37">
        <f t="shared" ca="1" si="2464"/>
        <v>2.7821217911839206E-4</v>
      </c>
      <c r="AV5448" s="37">
        <f t="shared" ca="1" si="2464"/>
        <v>1.6574342585776549E-4</v>
      </c>
      <c r="AW5448" s="37">
        <f t="shared" ca="1" si="2464"/>
        <v>2.3085691458760193E-4</v>
      </c>
      <c r="AX5448" s="37">
        <f t="shared" ca="1" si="2464"/>
        <v>2.1901809845490438E-4</v>
      </c>
      <c r="AY5448" s="37">
        <f t="shared" ca="1" si="2464"/>
        <v>1.5982401779141673E-4</v>
      </c>
      <c r="AZ5448" s="37">
        <f t="shared" ca="1" si="2464"/>
        <v>2.4861513878664823E-4</v>
      </c>
      <c r="BA5448" s="37">
        <f t="shared" ca="1" si="2464"/>
        <v>5.3274672597138905E-5</v>
      </c>
      <c r="BB5448" s="37">
        <f t="shared" ca="1" si="2464"/>
        <v>1.1838816132697534E-4</v>
      </c>
      <c r="BC5448" s="37">
        <f t="shared" ca="1" si="2464"/>
        <v>0</v>
      </c>
      <c r="BD5448" s="37">
        <f t="shared" ca="1" si="2464"/>
        <v>0</v>
      </c>
    </row>
    <row r="5449" spans="1:56" x14ac:dyDescent="0.2">
      <c r="A5449" t="s">
        <v>33287</v>
      </c>
      <c r="B5449">
        <v>1723</v>
      </c>
      <c r="C5449" s="38">
        <v>188676</v>
      </c>
      <c r="D5449" t="s">
        <v>40724</v>
      </c>
      <c r="E5449">
        <f t="shared" si="2458"/>
        <v>95</v>
      </c>
      <c r="F5449">
        <f t="shared" si="2458"/>
        <v>27</v>
      </c>
      <c r="G5449">
        <f t="shared" si="2458"/>
        <v>89</v>
      </c>
      <c r="H5449">
        <f t="shared" si="2458"/>
        <v>138</v>
      </c>
      <c r="I5449">
        <f t="shared" si="2458"/>
        <v>63</v>
      </c>
      <c r="J5449">
        <f t="shared" si="2458"/>
        <v>124</v>
      </c>
      <c r="K5449">
        <f t="shared" si="2458"/>
        <v>35</v>
      </c>
      <c r="L5449">
        <f t="shared" si="2458"/>
        <v>68</v>
      </c>
      <c r="M5449">
        <f t="shared" si="2458"/>
        <v>116</v>
      </c>
      <c r="N5449">
        <f t="shared" si="2458"/>
        <v>132</v>
      </c>
      <c r="O5449">
        <f t="shared" si="2459"/>
        <v>36</v>
      </c>
      <c r="P5449">
        <f t="shared" si="2459"/>
        <v>74</v>
      </c>
      <c r="Q5449">
        <f t="shared" si="2459"/>
        <v>133</v>
      </c>
      <c r="R5449">
        <f t="shared" si="2459"/>
        <v>69</v>
      </c>
      <c r="S5449">
        <f t="shared" si="2459"/>
        <v>75</v>
      </c>
      <c r="T5449">
        <f t="shared" si="2459"/>
        <v>198</v>
      </c>
      <c r="U5449">
        <f t="shared" si="2459"/>
        <v>94</v>
      </c>
      <c r="V5449">
        <f t="shared" si="2459"/>
        <v>109</v>
      </c>
      <c r="W5449">
        <f t="shared" si="2459"/>
        <v>17</v>
      </c>
      <c r="X5449">
        <f t="shared" si="2459"/>
        <v>31</v>
      </c>
      <c r="Y5449">
        <f t="shared" si="2459"/>
        <v>0</v>
      </c>
      <c r="Z5449">
        <f t="shared" si="2459"/>
        <v>0</v>
      </c>
      <c r="AA5449">
        <f t="shared" si="2460"/>
        <v>5776</v>
      </c>
      <c r="AC5449">
        <f t="shared" si="2461"/>
        <v>5164</v>
      </c>
      <c r="AD5449">
        <v>5446</v>
      </c>
      <c r="AE5449" t="s">
        <v>31607</v>
      </c>
      <c r="AF5449" s="21">
        <v>5.9121390429353222E-6</v>
      </c>
      <c r="AG5449" s="54">
        <f t="shared" ca="1" si="2462"/>
        <v>2.0633365259844273E-3</v>
      </c>
      <c r="AH5449" s="136">
        <f t="shared" ca="1" si="2462"/>
        <v>0.2363022854070819</v>
      </c>
      <c r="AI5449" s="37">
        <f t="shared" ca="1" si="2463"/>
        <v>8.2769946601094513E-5</v>
      </c>
      <c r="AJ5449" s="37">
        <f t="shared" ca="1" si="2463"/>
        <v>4.7297112343482578E-5</v>
      </c>
      <c r="AK5449" s="37">
        <f t="shared" ca="1" si="2463"/>
        <v>1.2415491990164178E-4</v>
      </c>
      <c r="AL5449" s="37">
        <f t="shared" ca="1" si="2463"/>
        <v>1.3597919798751242E-4</v>
      </c>
      <c r="AM5449" s="37">
        <f t="shared" ca="1" si="2463"/>
        <v>6.5033529472288549E-5</v>
      </c>
      <c r="AN5449" s="37">
        <f t="shared" ca="1" si="2463"/>
        <v>1.2415491990164178E-4</v>
      </c>
      <c r="AO5449" s="37">
        <f t="shared" ca="1" si="2463"/>
        <v>9.4594224686965156E-5</v>
      </c>
      <c r="AP5449" s="37">
        <f t="shared" ca="1" si="2463"/>
        <v>5.9121390429353221E-5</v>
      </c>
      <c r="AQ5449" s="37">
        <f t="shared" ca="1" si="2463"/>
        <v>8.2769946601094513E-5</v>
      </c>
      <c r="AR5449" s="37">
        <f t="shared" ca="1" si="2463"/>
        <v>2.896948131038308E-4</v>
      </c>
      <c r="AS5449" s="37">
        <f t="shared" ca="1" si="2464"/>
        <v>7.6857807558159191E-5</v>
      </c>
      <c r="AT5449" s="37">
        <f t="shared" ca="1" si="2464"/>
        <v>7.094566851522387E-5</v>
      </c>
      <c r="AU5449" s="37">
        <f t="shared" ca="1" si="2464"/>
        <v>8.8682085644029834E-5</v>
      </c>
      <c r="AV5449" s="37">
        <f t="shared" ca="1" si="2464"/>
        <v>9.4594224686965156E-5</v>
      </c>
      <c r="AW5449" s="37">
        <f t="shared" ca="1" si="2464"/>
        <v>1.3597919798751242E-4</v>
      </c>
      <c r="AX5449" s="37">
        <f t="shared" ca="1" si="2464"/>
        <v>1.5371561511631838E-4</v>
      </c>
      <c r="AY5449" s="37">
        <f t="shared" ca="1" si="2464"/>
        <v>1.0050636372990048E-4</v>
      </c>
      <c r="AZ5449" s="37">
        <f t="shared" ca="1" si="2464"/>
        <v>1.4189133703044774E-4</v>
      </c>
      <c r="BA5449" s="37">
        <f t="shared" ca="1" si="2464"/>
        <v>2.956069521467661E-5</v>
      </c>
      <c r="BB5449" s="37">
        <f t="shared" ca="1" si="2464"/>
        <v>6.5033529472288549E-5</v>
      </c>
      <c r="BC5449" s="37">
        <f t="shared" ca="1" si="2464"/>
        <v>0</v>
      </c>
      <c r="BD5449" s="37">
        <f t="shared" ca="1" si="2464"/>
        <v>0</v>
      </c>
    </row>
    <row r="5450" spans="1:56" x14ac:dyDescent="0.2">
      <c r="A5450" t="s">
        <v>33301</v>
      </c>
      <c r="B5450">
        <v>1296</v>
      </c>
      <c r="C5450" s="38">
        <v>138764</v>
      </c>
      <c r="D5450" t="s">
        <v>40725</v>
      </c>
      <c r="E5450">
        <f t="shared" si="2458"/>
        <v>114</v>
      </c>
      <c r="F5450">
        <f t="shared" si="2458"/>
        <v>8</v>
      </c>
      <c r="G5450">
        <f t="shared" si="2458"/>
        <v>50</v>
      </c>
      <c r="H5450">
        <f t="shared" si="2458"/>
        <v>66</v>
      </c>
      <c r="I5450">
        <f t="shared" si="2458"/>
        <v>31</v>
      </c>
      <c r="J5450">
        <f t="shared" si="2458"/>
        <v>76</v>
      </c>
      <c r="K5450">
        <f t="shared" si="2458"/>
        <v>26</v>
      </c>
      <c r="L5450">
        <f t="shared" si="2458"/>
        <v>46</v>
      </c>
      <c r="M5450">
        <f t="shared" si="2458"/>
        <v>80</v>
      </c>
      <c r="N5450">
        <f t="shared" si="2458"/>
        <v>123</v>
      </c>
      <c r="O5450">
        <f t="shared" si="2459"/>
        <v>23</v>
      </c>
      <c r="P5450">
        <f t="shared" si="2459"/>
        <v>29</v>
      </c>
      <c r="Q5450">
        <f t="shared" si="2459"/>
        <v>110</v>
      </c>
      <c r="R5450">
        <f t="shared" si="2459"/>
        <v>83</v>
      </c>
      <c r="S5450">
        <f t="shared" si="2459"/>
        <v>57</v>
      </c>
      <c r="T5450">
        <f t="shared" si="2459"/>
        <v>149</v>
      </c>
      <c r="U5450">
        <f t="shared" si="2459"/>
        <v>98</v>
      </c>
      <c r="V5450">
        <f t="shared" si="2459"/>
        <v>104</v>
      </c>
      <c r="W5450">
        <f t="shared" si="2459"/>
        <v>9</v>
      </c>
      <c r="X5450">
        <f t="shared" si="2459"/>
        <v>14</v>
      </c>
      <c r="Y5450">
        <f t="shared" si="2459"/>
        <v>0</v>
      </c>
      <c r="Z5450">
        <f t="shared" si="2459"/>
        <v>0</v>
      </c>
      <c r="AA5450">
        <f t="shared" si="2460"/>
        <v>5777</v>
      </c>
      <c r="AC5450">
        <f t="shared" si="2461"/>
        <v>5165</v>
      </c>
      <c r="AD5450">
        <v>5447</v>
      </c>
      <c r="AE5450" t="s">
        <v>31613</v>
      </c>
      <c r="AF5450" s="21">
        <v>5.8952472170983638E-6</v>
      </c>
      <c r="AG5450" s="54">
        <f t="shared" ca="1" si="2462"/>
        <v>4.1266730519688545E-3</v>
      </c>
      <c r="AH5450" s="136">
        <f t="shared" ca="1" si="2462"/>
        <v>0.45997666411409982</v>
      </c>
      <c r="AI5450" s="37">
        <f t="shared" ca="1" si="2463"/>
        <v>3.065528552891149E-4</v>
      </c>
      <c r="AJ5450" s="37">
        <f t="shared" ca="1" si="2463"/>
        <v>7.0742966605180359E-5</v>
      </c>
      <c r="AK5450" s="37">
        <f t="shared" ca="1" si="2463"/>
        <v>2.7707661920362312E-4</v>
      </c>
      <c r="AL5450" s="37">
        <f t="shared" ca="1" si="2463"/>
        <v>2.9476236085491817E-4</v>
      </c>
      <c r="AM5450" s="37">
        <f t="shared" ca="1" si="2463"/>
        <v>1.7096216929585254E-4</v>
      </c>
      <c r="AN5450" s="37">
        <f t="shared" ca="1" si="2463"/>
        <v>2.122288998155411E-4</v>
      </c>
      <c r="AO5450" s="37">
        <f t="shared" ca="1" si="2463"/>
        <v>1.4148593321036072E-4</v>
      </c>
      <c r="AP5450" s="37">
        <f t="shared" ca="1" si="2463"/>
        <v>1.5917167486165581E-4</v>
      </c>
      <c r="AQ5450" s="37">
        <f t="shared" ca="1" si="2463"/>
        <v>2.417051359010329E-4</v>
      </c>
      <c r="AR5450" s="37">
        <f t="shared" ca="1" si="2463"/>
        <v>5.3057224953885279E-4</v>
      </c>
      <c r="AS5450" s="37">
        <f t="shared" ca="1" si="2464"/>
        <v>5.8952472170983641E-5</v>
      </c>
      <c r="AT5450" s="37">
        <f t="shared" ca="1" si="2464"/>
        <v>1.1790494434196728E-4</v>
      </c>
      <c r="AU5450" s="37">
        <f t="shared" ca="1" si="2464"/>
        <v>2.417051359010329E-4</v>
      </c>
      <c r="AV5450" s="37">
        <f t="shared" ca="1" si="2464"/>
        <v>2.2401939424973783E-4</v>
      </c>
      <c r="AW5450" s="37">
        <f t="shared" ca="1" si="2464"/>
        <v>1.5327642764455745E-4</v>
      </c>
      <c r="AX5450" s="37">
        <f t="shared" ca="1" si="2464"/>
        <v>3.3013384415750836E-4</v>
      </c>
      <c r="AY5450" s="37">
        <f t="shared" ca="1" si="2464"/>
        <v>2.122288998155411E-4</v>
      </c>
      <c r="AZ5450" s="37">
        <f t="shared" ca="1" si="2464"/>
        <v>2.476003831181313E-4</v>
      </c>
      <c r="BA5450" s="37">
        <f t="shared" ca="1" si="2464"/>
        <v>4.1266730519688545E-5</v>
      </c>
      <c r="BB5450" s="37">
        <f t="shared" ca="1" si="2464"/>
        <v>9.4323955473573821E-5</v>
      </c>
      <c r="BC5450" s="37">
        <f t="shared" ca="1" si="2464"/>
        <v>0</v>
      </c>
      <c r="BD5450" s="37">
        <f t="shared" ca="1" si="2464"/>
        <v>0</v>
      </c>
    </row>
    <row r="5451" spans="1:56" x14ac:dyDescent="0.2">
      <c r="A5451" t="s">
        <v>33293</v>
      </c>
      <c r="B5451">
        <v>1152</v>
      </c>
      <c r="C5451" s="38">
        <v>127659</v>
      </c>
      <c r="D5451" t="s">
        <v>40726</v>
      </c>
      <c r="E5451">
        <f t="shared" si="2458"/>
        <v>66</v>
      </c>
      <c r="F5451">
        <f t="shared" si="2458"/>
        <v>27</v>
      </c>
      <c r="G5451">
        <f t="shared" si="2458"/>
        <v>52</v>
      </c>
      <c r="H5451">
        <f t="shared" si="2458"/>
        <v>74</v>
      </c>
      <c r="I5451">
        <f t="shared" si="2458"/>
        <v>41</v>
      </c>
      <c r="J5451">
        <f t="shared" si="2458"/>
        <v>75</v>
      </c>
      <c r="K5451">
        <f t="shared" si="2458"/>
        <v>27</v>
      </c>
      <c r="L5451">
        <f t="shared" si="2458"/>
        <v>61</v>
      </c>
      <c r="M5451">
        <f t="shared" si="2458"/>
        <v>69</v>
      </c>
      <c r="N5451">
        <f t="shared" si="2458"/>
        <v>109</v>
      </c>
      <c r="O5451">
        <f t="shared" si="2459"/>
        <v>19</v>
      </c>
      <c r="P5451">
        <f t="shared" si="2459"/>
        <v>39</v>
      </c>
      <c r="Q5451">
        <f t="shared" si="2459"/>
        <v>79</v>
      </c>
      <c r="R5451">
        <f t="shared" si="2459"/>
        <v>57</v>
      </c>
      <c r="S5451">
        <f t="shared" si="2459"/>
        <v>53</v>
      </c>
      <c r="T5451">
        <f t="shared" si="2459"/>
        <v>115</v>
      </c>
      <c r="U5451">
        <f t="shared" si="2459"/>
        <v>62</v>
      </c>
      <c r="V5451">
        <f t="shared" si="2459"/>
        <v>78</v>
      </c>
      <c r="W5451">
        <f t="shared" si="2459"/>
        <v>14</v>
      </c>
      <c r="X5451">
        <f t="shared" si="2459"/>
        <v>35</v>
      </c>
      <c r="Y5451">
        <f t="shared" si="2459"/>
        <v>0</v>
      </c>
      <c r="Z5451">
        <f t="shared" si="2459"/>
        <v>0</v>
      </c>
      <c r="AA5451">
        <f t="shared" si="2460"/>
        <v>5778</v>
      </c>
      <c r="AC5451">
        <f t="shared" si="2461"/>
        <v>5166</v>
      </c>
      <c r="AD5451">
        <v>5448</v>
      </c>
      <c r="AE5451" t="s">
        <v>31619</v>
      </c>
      <c r="AF5451" s="21">
        <v>5.8728743623845183E-6</v>
      </c>
      <c r="AG5451" s="54">
        <f t="shared" ca="1" si="2462"/>
        <v>6.1900095779532822E-3</v>
      </c>
      <c r="AH5451" s="136">
        <f t="shared" ca="1" si="2462"/>
        <v>0.70920243512719205</v>
      </c>
      <c r="AI5451" s="37">
        <f t="shared" ca="1" si="2463"/>
        <v>3.8173683355499367E-4</v>
      </c>
      <c r="AJ5451" s="37">
        <f t="shared" ca="1" si="2463"/>
        <v>1.2920323597245939E-4</v>
      </c>
      <c r="AK5451" s="37">
        <f t="shared" ca="1" si="2463"/>
        <v>3.3475383865591752E-4</v>
      </c>
      <c r="AL5451" s="37">
        <f t="shared" ca="1" si="2463"/>
        <v>5.4617731570176021E-4</v>
      </c>
      <c r="AM5451" s="37">
        <f t="shared" ca="1" si="2463"/>
        <v>1.9380485395868911E-4</v>
      </c>
      <c r="AN5451" s="37">
        <f t="shared" ca="1" si="2463"/>
        <v>2.8777084375684138E-4</v>
      </c>
      <c r="AO5451" s="37">
        <f t="shared" ca="1" si="2463"/>
        <v>1.9967772832107364E-4</v>
      </c>
      <c r="AP5451" s="37">
        <f t="shared" ca="1" si="2463"/>
        <v>3.6411821046784012E-4</v>
      </c>
      <c r="AQ5451" s="37">
        <f t="shared" ca="1" si="2463"/>
        <v>3.6999108483022467E-4</v>
      </c>
      <c r="AR5451" s="37">
        <f t="shared" ca="1" si="2463"/>
        <v>5.6966881315129831E-4</v>
      </c>
      <c r="AS5451" s="37">
        <f t="shared" ca="1" si="2464"/>
        <v>1.1158461288530584E-4</v>
      </c>
      <c r="AT5451" s="37">
        <f t="shared" ca="1" si="2464"/>
        <v>2.4666072322014978E-4</v>
      </c>
      <c r="AU5451" s="37">
        <f t="shared" ca="1" si="2464"/>
        <v>2.5840647194491878E-4</v>
      </c>
      <c r="AV5451" s="37">
        <f t="shared" ca="1" si="2464"/>
        <v>2.9364371811922593E-4</v>
      </c>
      <c r="AW5451" s="37">
        <f t="shared" ca="1" si="2464"/>
        <v>4.2284695409168532E-4</v>
      </c>
      <c r="AX5451" s="37">
        <f t="shared" ca="1" si="2464"/>
        <v>4.5221132590360792E-4</v>
      </c>
      <c r="AY5451" s="37">
        <f t="shared" ca="1" si="2464"/>
        <v>2.7015222066968783E-4</v>
      </c>
      <c r="AZ5451" s="37">
        <f t="shared" ca="1" si="2464"/>
        <v>4.6395707462837697E-4</v>
      </c>
      <c r="BA5451" s="37">
        <f t="shared" ca="1" si="2464"/>
        <v>8.8093115435767768E-5</v>
      </c>
      <c r="BB5451" s="37">
        <f t="shared" ca="1" si="2464"/>
        <v>2.0555060268345813E-4</v>
      </c>
      <c r="BC5451" s="37">
        <f t="shared" ca="1" si="2464"/>
        <v>0</v>
      </c>
      <c r="BD5451" s="37">
        <f t="shared" ca="1" si="2464"/>
        <v>0</v>
      </c>
    </row>
    <row r="5452" spans="1:56" x14ac:dyDescent="0.2">
      <c r="A5452" t="s">
        <v>33307</v>
      </c>
      <c r="B5452">
        <v>1304</v>
      </c>
      <c r="C5452" s="38">
        <v>140967</v>
      </c>
      <c r="D5452" t="s">
        <v>40727</v>
      </c>
      <c r="E5452">
        <f t="shared" ref="E5452:N5457" si="2465">LEN($D5452)-LEN(SUBSTITUTE($D5452,E$3,""))</f>
        <v>70</v>
      </c>
      <c r="F5452">
        <f t="shared" si="2465"/>
        <v>12</v>
      </c>
      <c r="G5452">
        <f t="shared" si="2465"/>
        <v>94</v>
      </c>
      <c r="H5452">
        <f t="shared" si="2465"/>
        <v>101</v>
      </c>
      <c r="I5452">
        <f t="shared" si="2465"/>
        <v>27</v>
      </c>
      <c r="J5452">
        <f t="shared" si="2465"/>
        <v>150</v>
      </c>
      <c r="K5452">
        <f t="shared" si="2465"/>
        <v>39</v>
      </c>
      <c r="L5452">
        <f t="shared" si="2465"/>
        <v>17</v>
      </c>
      <c r="M5452">
        <f t="shared" si="2465"/>
        <v>74</v>
      </c>
      <c r="N5452">
        <f t="shared" si="2465"/>
        <v>73</v>
      </c>
      <c r="O5452">
        <f t="shared" ref="O5452:Z5457" si="2466">LEN($D5452)-LEN(SUBSTITUTE($D5452,O$3,""))</f>
        <v>39</v>
      </c>
      <c r="P5452">
        <f t="shared" si="2466"/>
        <v>30</v>
      </c>
      <c r="Q5452">
        <f t="shared" si="2466"/>
        <v>195</v>
      </c>
      <c r="R5452">
        <f t="shared" si="2466"/>
        <v>47</v>
      </c>
      <c r="S5452">
        <f t="shared" si="2466"/>
        <v>94</v>
      </c>
      <c r="T5452">
        <f t="shared" si="2466"/>
        <v>125</v>
      </c>
      <c r="U5452">
        <f t="shared" si="2466"/>
        <v>49</v>
      </c>
      <c r="V5452">
        <f t="shared" si="2466"/>
        <v>29</v>
      </c>
      <c r="W5452">
        <f t="shared" si="2466"/>
        <v>3</v>
      </c>
      <c r="X5452">
        <f t="shared" si="2466"/>
        <v>36</v>
      </c>
      <c r="Y5452">
        <f t="shared" si="2466"/>
        <v>0</v>
      </c>
      <c r="Z5452">
        <f t="shared" si="2466"/>
        <v>0</v>
      </c>
      <c r="AA5452">
        <f t="shared" si="2460"/>
        <v>5780</v>
      </c>
      <c r="AC5452">
        <f t="shared" si="2461"/>
        <v>5167</v>
      </c>
      <c r="AD5452">
        <v>5449</v>
      </c>
      <c r="AE5452" t="s">
        <v>31625</v>
      </c>
      <c r="AF5452" s="21">
        <v>5.871282797516664E-6</v>
      </c>
      <c r="AG5452" s="54">
        <f t="shared" ca="1" si="2462"/>
        <v>7.2216778409454965E-3</v>
      </c>
      <c r="AH5452" s="136">
        <f t="shared" ca="1" si="2462"/>
        <v>0.79609310579808201</v>
      </c>
      <c r="AI5452" s="37">
        <f t="shared" ca="1" si="2463"/>
        <v>3.3466311945844982E-4</v>
      </c>
      <c r="AJ5452" s="37">
        <f t="shared" ca="1" si="2463"/>
        <v>1.2329693874784994E-4</v>
      </c>
      <c r="AK5452" s="37">
        <f t="shared" ca="1" si="2463"/>
        <v>4.6383134100381644E-4</v>
      </c>
      <c r="AL5452" s="37">
        <f t="shared" ca="1" si="2463"/>
        <v>6.4584110772683307E-4</v>
      </c>
      <c r="AM5452" s="37">
        <f t="shared" ca="1" si="2463"/>
        <v>1.5265335273543327E-4</v>
      </c>
      <c r="AN5452" s="37">
        <f t="shared" ca="1" si="2463"/>
        <v>5.0493032058643306E-4</v>
      </c>
      <c r="AO5452" s="37">
        <f t="shared" ca="1" si="2463"/>
        <v>1.3503950434288329E-4</v>
      </c>
      <c r="AP5452" s="37">
        <f t="shared" ca="1" si="2463"/>
        <v>1.9962361511556656E-4</v>
      </c>
      <c r="AQ5452" s="37">
        <f t="shared" ca="1" si="2463"/>
        <v>5.5190058296656643E-4</v>
      </c>
      <c r="AR5452" s="37">
        <f t="shared" ca="1" si="2463"/>
        <v>6.1648469373924968E-4</v>
      </c>
      <c r="AS5452" s="37">
        <f t="shared" ca="1" si="2464"/>
        <v>1.7026720112798326E-4</v>
      </c>
      <c r="AT5452" s="37">
        <f t="shared" ca="1" si="2464"/>
        <v>1.8788104952053325E-4</v>
      </c>
      <c r="AU5452" s="37">
        <f t="shared" ca="1" si="2464"/>
        <v>6.2822725933428308E-4</v>
      </c>
      <c r="AV5452" s="37">
        <f t="shared" ca="1" si="2464"/>
        <v>2.4072259469818321E-4</v>
      </c>
      <c r="AW5452" s="37">
        <f t="shared" ca="1" si="2464"/>
        <v>4.5208877540878315E-4</v>
      </c>
      <c r="AX5452" s="37">
        <f t="shared" ca="1" si="2464"/>
        <v>8.5133600563991633E-4</v>
      </c>
      <c r="AY5452" s="37">
        <f t="shared" ca="1" si="2464"/>
        <v>3.8163338183858314E-4</v>
      </c>
      <c r="AZ5452" s="37">
        <f t="shared" ca="1" si="2464"/>
        <v>3.9337594743361649E-4</v>
      </c>
      <c r="BA5452" s="37">
        <f t="shared" ca="1" si="2464"/>
        <v>5.2841545177649977E-5</v>
      </c>
      <c r="BB5452" s="37">
        <f t="shared" ca="1" si="2464"/>
        <v>1.3503950434288329E-4</v>
      </c>
      <c r="BC5452" s="37">
        <f t="shared" ca="1" si="2464"/>
        <v>0</v>
      </c>
      <c r="BD5452" s="37">
        <f t="shared" ca="1" si="2464"/>
        <v>0</v>
      </c>
    </row>
    <row r="5453" spans="1:56" x14ac:dyDescent="0.2">
      <c r="A5453" t="s">
        <v>33313</v>
      </c>
      <c r="B5453">
        <v>1893</v>
      </c>
      <c r="C5453" s="38">
        <v>212560</v>
      </c>
      <c r="D5453" t="s">
        <v>40728</v>
      </c>
      <c r="E5453">
        <f t="shared" si="2465"/>
        <v>95</v>
      </c>
      <c r="F5453">
        <f t="shared" si="2465"/>
        <v>59</v>
      </c>
      <c r="G5453">
        <f t="shared" si="2465"/>
        <v>100</v>
      </c>
      <c r="H5453">
        <f t="shared" si="2465"/>
        <v>119</v>
      </c>
      <c r="I5453">
        <f t="shared" si="2465"/>
        <v>71</v>
      </c>
      <c r="J5453">
        <f t="shared" si="2465"/>
        <v>113</v>
      </c>
      <c r="K5453">
        <f t="shared" si="2465"/>
        <v>46</v>
      </c>
      <c r="L5453">
        <f t="shared" si="2465"/>
        <v>105</v>
      </c>
      <c r="M5453">
        <f t="shared" si="2465"/>
        <v>112</v>
      </c>
      <c r="N5453">
        <f t="shared" si="2465"/>
        <v>187</v>
      </c>
      <c r="O5453">
        <f t="shared" si="2466"/>
        <v>49</v>
      </c>
      <c r="P5453">
        <f t="shared" si="2466"/>
        <v>88</v>
      </c>
      <c r="Q5453">
        <f t="shared" si="2466"/>
        <v>102</v>
      </c>
      <c r="R5453">
        <f t="shared" si="2466"/>
        <v>77</v>
      </c>
      <c r="S5453">
        <f t="shared" si="2466"/>
        <v>93</v>
      </c>
      <c r="T5453">
        <f t="shared" si="2466"/>
        <v>144</v>
      </c>
      <c r="U5453">
        <f t="shared" si="2466"/>
        <v>103</v>
      </c>
      <c r="V5453">
        <f t="shared" si="2466"/>
        <v>147</v>
      </c>
      <c r="W5453">
        <f t="shared" si="2466"/>
        <v>17</v>
      </c>
      <c r="X5453">
        <f t="shared" si="2466"/>
        <v>66</v>
      </c>
      <c r="Y5453">
        <f t="shared" si="2466"/>
        <v>0</v>
      </c>
      <c r="Z5453">
        <f t="shared" si="2466"/>
        <v>0</v>
      </c>
      <c r="AA5453">
        <f t="shared" si="2460"/>
        <v>5781</v>
      </c>
      <c r="AC5453">
        <f t="shared" si="2461"/>
        <v>5168</v>
      </c>
      <c r="AD5453">
        <v>5450</v>
      </c>
      <c r="AE5453" t="s">
        <v>31631</v>
      </c>
      <c r="AF5453" s="21">
        <v>5.8617514942739423E-6</v>
      </c>
      <c r="AG5453" s="54">
        <f t="shared" ca="1" si="2462"/>
        <v>3.0950047889766416E-3</v>
      </c>
      <c r="AH5453" s="136">
        <f t="shared" ca="1" si="2462"/>
        <v>0.332414065488781</v>
      </c>
      <c r="AI5453" s="37">
        <f t="shared" ca="1" si="2463"/>
        <v>2.5791706574805346E-4</v>
      </c>
      <c r="AJ5453" s="37">
        <f t="shared" ca="1" si="2463"/>
        <v>5.2755763448465483E-5</v>
      </c>
      <c r="AK5453" s="37">
        <f t="shared" ca="1" si="2463"/>
        <v>1.4654378735684857E-4</v>
      </c>
      <c r="AL5453" s="37">
        <f t="shared" ca="1" si="2463"/>
        <v>8.7926272414109131E-5</v>
      </c>
      <c r="AM5453" s="37">
        <f t="shared" ca="1" si="2463"/>
        <v>1.7585254482821826E-4</v>
      </c>
      <c r="AN5453" s="37">
        <f t="shared" ca="1" si="2463"/>
        <v>3.1653458069079286E-4</v>
      </c>
      <c r="AO5453" s="37">
        <f t="shared" ca="1" si="2463"/>
        <v>4.6894011954191538E-5</v>
      </c>
      <c r="AP5453" s="37">
        <f t="shared" ca="1" si="2463"/>
        <v>1.7585254482821826E-4</v>
      </c>
      <c r="AQ5453" s="37">
        <f t="shared" ca="1" si="2463"/>
        <v>2.930875747136971E-5</v>
      </c>
      <c r="AR5453" s="37">
        <f t="shared" ca="1" si="2463"/>
        <v>4.3963136207054564E-4</v>
      </c>
      <c r="AS5453" s="37">
        <f t="shared" ca="1" si="2464"/>
        <v>5.2755763448465483E-5</v>
      </c>
      <c r="AT5453" s="37">
        <f t="shared" ca="1" si="2464"/>
        <v>4.6894011954191538E-5</v>
      </c>
      <c r="AU5453" s="37">
        <f t="shared" ca="1" si="2464"/>
        <v>1.9929955080531404E-4</v>
      </c>
      <c r="AV5453" s="37">
        <f t="shared" ca="1" si="2464"/>
        <v>6.4479266437013366E-5</v>
      </c>
      <c r="AW5453" s="37">
        <f t="shared" ca="1" si="2464"/>
        <v>1.9929955080531404E-4</v>
      </c>
      <c r="AX5453" s="37">
        <f t="shared" ca="1" si="2464"/>
        <v>2.8722582321942319E-4</v>
      </c>
      <c r="AY5453" s="37">
        <f t="shared" ca="1" si="2464"/>
        <v>1.4068203586257462E-4</v>
      </c>
      <c r="AZ5453" s="37">
        <f t="shared" ca="1" si="2464"/>
        <v>2.5205531425377952E-4</v>
      </c>
      <c r="BA5453" s="37">
        <f t="shared" ca="1" si="2464"/>
        <v>5.2755763448465483E-5</v>
      </c>
      <c r="BB5453" s="37">
        <f t="shared" ca="1" si="2464"/>
        <v>7.0341017931287311E-5</v>
      </c>
      <c r="BC5453" s="37">
        <f t="shared" ca="1" si="2464"/>
        <v>0</v>
      </c>
      <c r="BD5453" s="37">
        <f t="shared" ca="1" si="2464"/>
        <v>0</v>
      </c>
    </row>
    <row r="5454" spans="1:56" x14ac:dyDescent="0.2">
      <c r="A5454" t="s">
        <v>33319</v>
      </c>
      <c r="B5454">
        <v>1457</v>
      </c>
      <c r="C5454" s="38">
        <v>161940</v>
      </c>
      <c r="D5454" t="s">
        <v>40729</v>
      </c>
      <c r="E5454">
        <f t="shared" si="2465"/>
        <v>87</v>
      </c>
      <c r="F5454">
        <f t="shared" si="2465"/>
        <v>26</v>
      </c>
      <c r="G5454">
        <f t="shared" si="2465"/>
        <v>87</v>
      </c>
      <c r="H5454">
        <f t="shared" si="2465"/>
        <v>91</v>
      </c>
      <c r="I5454">
        <f t="shared" si="2465"/>
        <v>49</v>
      </c>
      <c r="J5454">
        <f t="shared" si="2465"/>
        <v>63</v>
      </c>
      <c r="K5454">
        <f t="shared" si="2465"/>
        <v>49</v>
      </c>
      <c r="L5454">
        <f t="shared" si="2465"/>
        <v>69</v>
      </c>
      <c r="M5454">
        <f t="shared" si="2465"/>
        <v>91</v>
      </c>
      <c r="N5454">
        <f t="shared" si="2465"/>
        <v>143</v>
      </c>
      <c r="O5454">
        <f t="shared" si="2466"/>
        <v>37</v>
      </c>
      <c r="P5454">
        <f t="shared" si="2466"/>
        <v>65</v>
      </c>
      <c r="Q5454">
        <f t="shared" si="2466"/>
        <v>75</v>
      </c>
      <c r="R5454">
        <f t="shared" si="2466"/>
        <v>70</v>
      </c>
      <c r="S5454">
        <f t="shared" si="2466"/>
        <v>65</v>
      </c>
      <c r="T5454">
        <f t="shared" si="2466"/>
        <v>178</v>
      </c>
      <c r="U5454">
        <f t="shared" si="2466"/>
        <v>87</v>
      </c>
      <c r="V5454">
        <f t="shared" si="2466"/>
        <v>86</v>
      </c>
      <c r="W5454">
        <f t="shared" si="2466"/>
        <v>11</v>
      </c>
      <c r="X5454">
        <f t="shared" si="2466"/>
        <v>28</v>
      </c>
      <c r="Y5454">
        <f t="shared" si="2466"/>
        <v>0</v>
      </c>
      <c r="Z5454">
        <f t="shared" si="2466"/>
        <v>0</v>
      </c>
      <c r="AA5454">
        <f t="shared" si="2460"/>
        <v>5782</v>
      </c>
      <c r="AC5454">
        <f t="shared" si="2461"/>
        <v>5169</v>
      </c>
      <c r="AD5454">
        <v>5451</v>
      </c>
      <c r="AE5454" t="s">
        <v>31637</v>
      </c>
      <c r="AF5454" s="21">
        <v>5.855702215126084E-6</v>
      </c>
      <c r="AG5454" s="54">
        <f t="shared" ca="1" si="2462"/>
        <v>5.6741754464571751E-3</v>
      </c>
      <c r="AH5454" s="136">
        <f t="shared" ca="1" si="2462"/>
        <v>0.64016878896644402</v>
      </c>
      <c r="AI5454" s="37">
        <f t="shared" ca="1" si="2463"/>
        <v>3.3963072847731287E-4</v>
      </c>
      <c r="AJ5454" s="37">
        <f t="shared" ca="1" si="2463"/>
        <v>1.4053685316302601E-4</v>
      </c>
      <c r="AK5454" s="37">
        <f t="shared" ca="1" si="2463"/>
        <v>3.3963072847731287E-4</v>
      </c>
      <c r="AL5454" s="37">
        <f t="shared" ca="1" si="2463"/>
        <v>4.5674477277983457E-4</v>
      </c>
      <c r="AM5454" s="37">
        <f t="shared" ca="1" si="2463"/>
        <v>2.1080527974453903E-4</v>
      </c>
      <c r="AN5454" s="37">
        <f t="shared" ca="1" si="2463"/>
        <v>3.3963072847731287E-4</v>
      </c>
      <c r="AO5454" s="37">
        <f t="shared" ca="1" si="2463"/>
        <v>1.2882544873277384E-4</v>
      </c>
      <c r="AP5454" s="37">
        <f t="shared" ca="1" si="2463"/>
        <v>1.8738247088403469E-4</v>
      </c>
      <c r="AQ5454" s="37">
        <f t="shared" ca="1" si="2463"/>
        <v>3.9233204841344763E-4</v>
      </c>
      <c r="AR5454" s="37">
        <f t="shared" ca="1" si="2463"/>
        <v>4.2746626170420414E-4</v>
      </c>
      <c r="AS5454" s="37">
        <f t="shared" ca="1" si="2464"/>
        <v>9.9546937657143429E-5</v>
      </c>
      <c r="AT5454" s="37">
        <f t="shared" ca="1" si="2464"/>
        <v>2.6936230189579985E-4</v>
      </c>
      <c r="AU5454" s="37">
        <f t="shared" ca="1" si="2464"/>
        <v>3.7476494176806938E-4</v>
      </c>
      <c r="AV5454" s="37">
        <f t="shared" ca="1" si="2464"/>
        <v>2.6350659968067376E-4</v>
      </c>
      <c r="AW5454" s="37">
        <f t="shared" ca="1" si="2464"/>
        <v>3.6890923955294329E-4</v>
      </c>
      <c r="AX5454" s="37">
        <f t="shared" ca="1" si="2464"/>
        <v>4.6260047499496065E-4</v>
      </c>
      <c r="AY5454" s="37">
        <f t="shared" ca="1" si="2464"/>
        <v>3.5719783512269112E-4</v>
      </c>
      <c r="AZ5454" s="37">
        <f t="shared" ca="1" si="2464"/>
        <v>2.869294085411781E-4</v>
      </c>
      <c r="BA5454" s="37">
        <f t="shared" ca="1" si="2464"/>
        <v>7.612412879663909E-5</v>
      </c>
      <c r="BB5454" s="37">
        <f t="shared" ca="1" si="2464"/>
        <v>1.5224825759327818E-4</v>
      </c>
      <c r="BC5454" s="37">
        <f t="shared" ca="1" si="2464"/>
        <v>0</v>
      </c>
      <c r="BD5454" s="37">
        <f t="shared" ca="1" si="2464"/>
        <v>0</v>
      </c>
    </row>
    <row r="5455" spans="1:56" x14ac:dyDescent="0.2">
      <c r="A5455" t="s">
        <v>33325</v>
      </c>
      <c r="B5455">
        <v>1024</v>
      </c>
      <c r="C5455" s="38">
        <v>117977</v>
      </c>
      <c r="D5455" t="s">
        <v>40730</v>
      </c>
      <c r="E5455">
        <f t="shared" si="2465"/>
        <v>54</v>
      </c>
      <c r="F5455">
        <f t="shared" si="2465"/>
        <v>16</v>
      </c>
      <c r="G5455">
        <f t="shared" si="2465"/>
        <v>66</v>
      </c>
      <c r="H5455">
        <f t="shared" si="2465"/>
        <v>77</v>
      </c>
      <c r="I5455">
        <f t="shared" si="2465"/>
        <v>45</v>
      </c>
      <c r="J5455">
        <f t="shared" si="2465"/>
        <v>41</v>
      </c>
      <c r="K5455">
        <f t="shared" si="2465"/>
        <v>37</v>
      </c>
      <c r="L5455">
        <f t="shared" si="2465"/>
        <v>54</v>
      </c>
      <c r="M5455">
        <f t="shared" si="2465"/>
        <v>59</v>
      </c>
      <c r="N5455">
        <f t="shared" si="2465"/>
        <v>114</v>
      </c>
      <c r="O5455">
        <f t="shared" si="2466"/>
        <v>24</v>
      </c>
      <c r="P5455">
        <f t="shared" si="2466"/>
        <v>40</v>
      </c>
      <c r="Q5455">
        <f t="shared" si="2466"/>
        <v>40</v>
      </c>
      <c r="R5455">
        <f t="shared" si="2466"/>
        <v>55</v>
      </c>
      <c r="S5455">
        <f t="shared" si="2466"/>
        <v>52</v>
      </c>
      <c r="T5455">
        <f t="shared" si="2466"/>
        <v>80</v>
      </c>
      <c r="U5455">
        <f t="shared" si="2466"/>
        <v>50</v>
      </c>
      <c r="V5455">
        <f t="shared" si="2466"/>
        <v>70</v>
      </c>
      <c r="W5455">
        <f t="shared" si="2466"/>
        <v>19</v>
      </c>
      <c r="X5455">
        <f t="shared" si="2466"/>
        <v>31</v>
      </c>
      <c r="Y5455">
        <f t="shared" si="2466"/>
        <v>0</v>
      </c>
      <c r="Z5455">
        <f t="shared" si="2466"/>
        <v>0</v>
      </c>
      <c r="AA5455">
        <f t="shared" si="2460"/>
        <v>5783</v>
      </c>
      <c r="AC5455">
        <f t="shared" si="2461"/>
        <v>5170</v>
      </c>
      <c r="AD5455">
        <v>5452</v>
      </c>
      <c r="AE5455" t="s">
        <v>31643</v>
      </c>
      <c r="AF5455" s="21">
        <v>5.853436953147312E-6</v>
      </c>
      <c r="AG5455" s="54">
        <f t="shared" ca="1" si="2462"/>
        <v>4.1266730519688545E-3</v>
      </c>
      <c r="AH5455" s="136">
        <f t="shared" ca="1" si="2462"/>
        <v>0.46144399532746205</v>
      </c>
      <c r="AI5455" s="37">
        <f t="shared" ref="AI5455:AR5464" ca="1" si="2467">$AF5455*INDIRECT(CONCATENATE(AI$1,$AC5455+3))</f>
        <v>3.1608559546995483E-4</v>
      </c>
      <c r="AJ5455" s="37">
        <f t="shared" ca="1" si="2467"/>
        <v>4.6827495625178496E-5</v>
      </c>
      <c r="AK5455" s="37">
        <f t="shared" ca="1" si="2467"/>
        <v>1.2292217601609355E-4</v>
      </c>
      <c r="AL5455" s="37">
        <f t="shared" ca="1" si="2467"/>
        <v>2.4584435203218709E-4</v>
      </c>
      <c r="AM5455" s="37">
        <f t="shared" ca="1" si="2467"/>
        <v>7.0241243437767741E-5</v>
      </c>
      <c r="AN5455" s="37">
        <f t="shared" ca="1" si="2467"/>
        <v>1.5218936078183011E-4</v>
      </c>
      <c r="AO5455" s="37">
        <f t="shared" ca="1" si="2467"/>
        <v>1.5804279773497742E-4</v>
      </c>
      <c r="AP5455" s="37">
        <f t="shared" ca="1" si="2467"/>
        <v>1.0536186515665161E-4</v>
      </c>
      <c r="AQ5455" s="37">
        <f t="shared" ca="1" si="2467"/>
        <v>1.6389623468812475E-4</v>
      </c>
      <c r="AR5455" s="37">
        <f t="shared" ca="1" si="2467"/>
        <v>4.2144746062660644E-4</v>
      </c>
      <c r="AS5455" s="37">
        <f t="shared" ref="AS5455:BD5464" ca="1" si="2468">$AF5455*INDIRECT(CONCATENATE(AS$1,$AC5455+3))</f>
        <v>1.1706873906294624E-4</v>
      </c>
      <c r="AT5455" s="37">
        <f t="shared" ca="1" si="2468"/>
        <v>1.6974967164127205E-4</v>
      </c>
      <c r="AU5455" s="37">
        <f t="shared" ca="1" si="2468"/>
        <v>2.8096497375107096E-4</v>
      </c>
      <c r="AV5455" s="37">
        <f t="shared" ca="1" si="2468"/>
        <v>6.9070556047138285E-4</v>
      </c>
      <c r="AW5455" s="37">
        <f t="shared" ca="1" si="2468"/>
        <v>1.4048248687553548E-4</v>
      </c>
      <c r="AX5455" s="37">
        <f t="shared" ca="1" si="2468"/>
        <v>3.6876652804828064E-4</v>
      </c>
      <c r="AY5455" s="37">
        <f t="shared" ca="1" si="2468"/>
        <v>2.3999091507903979E-4</v>
      </c>
      <c r="AZ5455" s="37">
        <f t="shared" ca="1" si="2468"/>
        <v>2.2243060421959785E-4</v>
      </c>
      <c r="BA5455" s="37">
        <f t="shared" ca="1" si="2468"/>
        <v>2.9267184765736561E-5</v>
      </c>
      <c r="BB5455" s="37">
        <f t="shared" ca="1" si="2468"/>
        <v>6.4387806484620438E-5</v>
      </c>
      <c r="BC5455" s="37">
        <f t="shared" ca="1" si="2468"/>
        <v>0</v>
      </c>
      <c r="BD5455" s="37">
        <f t="shared" ca="1" si="2468"/>
        <v>0</v>
      </c>
    </row>
    <row r="5456" spans="1:56" x14ac:dyDescent="0.2">
      <c r="A5456" t="s">
        <v>33335</v>
      </c>
      <c r="B5456">
        <v>1911</v>
      </c>
      <c r="C5456" s="38">
        <v>221413</v>
      </c>
      <c r="D5456" t="s">
        <v>40731</v>
      </c>
      <c r="E5456">
        <f t="shared" si="2465"/>
        <v>108</v>
      </c>
      <c r="F5456">
        <f t="shared" si="2465"/>
        <v>25</v>
      </c>
      <c r="G5456">
        <f t="shared" si="2465"/>
        <v>84</v>
      </c>
      <c r="H5456">
        <f t="shared" si="2465"/>
        <v>273</v>
      </c>
      <c r="I5456">
        <f t="shared" si="2465"/>
        <v>65</v>
      </c>
      <c r="J5456">
        <f t="shared" si="2465"/>
        <v>78</v>
      </c>
      <c r="K5456">
        <f t="shared" si="2465"/>
        <v>36</v>
      </c>
      <c r="L5456">
        <f t="shared" si="2465"/>
        <v>131</v>
      </c>
      <c r="M5456">
        <f t="shared" si="2465"/>
        <v>170</v>
      </c>
      <c r="N5456">
        <f t="shared" si="2465"/>
        <v>193</v>
      </c>
      <c r="O5456">
        <f t="shared" si="2466"/>
        <v>43</v>
      </c>
      <c r="P5456">
        <f t="shared" si="2466"/>
        <v>74</v>
      </c>
      <c r="Q5456">
        <f t="shared" si="2466"/>
        <v>112</v>
      </c>
      <c r="R5456">
        <f t="shared" si="2466"/>
        <v>85</v>
      </c>
      <c r="S5456">
        <f t="shared" si="2466"/>
        <v>81</v>
      </c>
      <c r="T5456">
        <f t="shared" si="2466"/>
        <v>87</v>
      </c>
      <c r="U5456">
        <f t="shared" si="2466"/>
        <v>84</v>
      </c>
      <c r="V5456">
        <f t="shared" si="2466"/>
        <v>92</v>
      </c>
      <c r="W5456">
        <f t="shared" si="2466"/>
        <v>19</v>
      </c>
      <c r="X5456">
        <f t="shared" si="2466"/>
        <v>71</v>
      </c>
      <c r="Y5456">
        <f t="shared" si="2466"/>
        <v>0</v>
      </c>
      <c r="Z5456">
        <f t="shared" si="2466"/>
        <v>0</v>
      </c>
      <c r="AA5456">
        <f t="shared" si="2460"/>
        <v>5785</v>
      </c>
      <c r="AC5456">
        <f t="shared" si="2461"/>
        <v>5170</v>
      </c>
      <c r="AD5456">
        <v>5453</v>
      </c>
      <c r="AE5456" t="s">
        <v>31643</v>
      </c>
      <c r="AF5456" s="21">
        <v>5.853436953147312E-6</v>
      </c>
      <c r="AG5456" s="54">
        <f t="shared" ca="1" si="2462"/>
        <v>4.1266730519688545E-3</v>
      </c>
      <c r="AH5456" s="136">
        <f t="shared" ca="1" si="2462"/>
        <v>0.46144399532746205</v>
      </c>
      <c r="AI5456" s="37">
        <f t="shared" ca="1" si="2467"/>
        <v>3.1608559546995483E-4</v>
      </c>
      <c r="AJ5456" s="37">
        <f t="shared" ca="1" si="2467"/>
        <v>4.6827495625178496E-5</v>
      </c>
      <c r="AK5456" s="37">
        <f t="shared" ca="1" si="2467"/>
        <v>1.2292217601609355E-4</v>
      </c>
      <c r="AL5456" s="37">
        <f t="shared" ca="1" si="2467"/>
        <v>2.4584435203218709E-4</v>
      </c>
      <c r="AM5456" s="37">
        <f t="shared" ca="1" si="2467"/>
        <v>7.0241243437767741E-5</v>
      </c>
      <c r="AN5456" s="37">
        <f t="shared" ca="1" si="2467"/>
        <v>1.5218936078183011E-4</v>
      </c>
      <c r="AO5456" s="37">
        <f t="shared" ca="1" si="2467"/>
        <v>1.5804279773497742E-4</v>
      </c>
      <c r="AP5456" s="37">
        <f t="shared" ca="1" si="2467"/>
        <v>1.0536186515665161E-4</v>
      </c>
      <c r="AQ5456" s="37">
        <f t="shared" ca="1" si="2467"/>
        <v>1.6389623468812475E-4</v>
      </c>
      <c r="AR5456" s="37">
        <f t="shared" ca="1" si="2467"/>
        <v>4.2144746062660644E-4</v>
      </c>
      <c r="AS5456" s="37">
        <f t="shared" ca="1" si="2468"/>
        <v>1.1706873906294624E-4</v>
      </c>
      <c r="AT5456" s="37">
        <f t="shared" ca="1" si="2468"/>
        <v>1.6974967164127205E-4</v>
      </c>
      <c r="AU5456" s="37">
        <f t="shared" ca="1" si="2468"/>
        <v>2.8096497375107096E-4</v>
      </c>
      <c r="AV5456" s="37">
        <f t="shared" ca="1" si="2468"/>
        <v>6.9070556047138285E-4</v>
      </c>
      <c r="AW5456" s="37">
        <f t="shared" ca="1" si="2468"/>
        <v>1.4048248687553548E-4</v>
      </c>
      <c r="AX5456" s="37">
        <f t="shared" ca="1" si="2468"/>
        <v>3.6876652804828064E-4</v>
      </c>
      <c r="AY5456" s="37">
        <f t="shared" ca="1" si="2468"/>
        <v>2.3999091507903979E-4</v>
      </c>
      <c r="AZ5456" s="37">
        <f t="shared" ca="1" si="2468"/>
        <v>2.2243060421959785E-4</v>
      </c>
      <c r="BA5456" s="37">
        <f t="shared" ca="1" si="2468"/>
        <v>2.9267184765736561E-5</v>
      </c>
      <c r="BB5456" s="37">
        <f t="shared" ca="1" si="2468"/>
        <v>6.4387806484620438E-5</v>
      </c>
      <c r="BC5456" s="37">
        <f t="shared" ca="1" si="2468"/>
        <v>0</v>
      </c>
      <c r="BD5456" s="37">
        <f t="shared" ca="1" si="2468"/>
        <v>0</v>
      </c>
    </row>
    <row r="5457" spans="1:56" x14ac:dyDescent="0.2">
      <c r="A5457" t="s">
        <v>33340</v>
      </c>
      <c r="B5457">
        <v>1032</v>
      </c>
      <c r="C5457" s="38">
        <v>113434</v>
      </c>
      <c r="D5457" t="s">
        <v>40732</v>
      </c>
      <c r="E5457">
        <f t="shared" si="2465"/>
        <v>70</v>
      </c>
      <c r="F5457">
        <f t="shared" si="2465"/>
        <v>30</v>
      </c>
      <c r="G5457">
        <f t="shared" si="2465"/>
        <v>52</v>
      </c>
      <c r="H5457">
        <f t="shared" si="2465"/>
        <v>89</v>
      </c>
      <c r="I5457">
        <f t="shared" si="2465"/>
        <v>22</v>
      </c>
      <c r="J5457">
        <f t="shared" si="2465"/>
        <v>68</v>
      </c>
      <c r="K5457">
        <f t="shared" si="2465"/>
        <v>39</v>
      </c>
      <c r="L5457">
        <f t="shared" si="2465"/>
        <v>41</v>
      </c>
      <c r="M5457">
        <f t="shared" si="2465"/>
        <v>84</v>
      </c>
      <c r="N5457">
        <f t="shared" si="2465"/>
        <v>88</v>
      </c>
      <c r="O5457">
        <f t="shared" si="2466"/>
        <v>20</v>
      </c>
      <c r="P5457">
        <f t="shared" si="2466"/>
        <v>53</v>
      </c>
      <c r="Q5457">
        <f t="shared" si="2466"/>
        <v>66</v>
      </c>
      <c r="R5457">
        <f t="shared" si="2466"/>
        <v>45</v>
      </c>
      <c r="S5457">
        <f t="shared" si="2466"/>
        <v>46</v>
      </c>
      <c r="T5457">
        <f t="shared" si="2466"/>
        <v>101</v>
      </c>
      <c r="U5457">
        <f t="shared" si="2466"/>
        <v>52</v>
      </c>
      <c r="V5457">
        <f t="shared" si="2466"/>
        <v>45</v>
      </c>
      <c r="W5457">
        <f t="shared" si="2466"/>
        <v>3</v>
      </c>
      <c r="X5457">
        <f t="shared" si="2466"/>
        <v>18</v>
      </c>
      <c r="Y5457">
        <f t="shared" si="2466"/>
        <v>0</v>
      </c>
      <c r="Z5457">
        <f t="shared" si="2466"/>
        <v>0</v>
      </c>
      <c r="AA5457">
        <f t="shared" si="2460"/>
        <v>5787</v>
      </c>
      <c r="AC5457">
        <f t="shared" si="2461"/>
        <v>4919</v>
      </c>
      <c r="AD5457">
        <v>5454</v>
      </c>
      <c r="AE5457" t="s">
        <v>30135</v>
      </c>
      <c r="AF5457" s="21">
        <v>5.8522510866657184E-6</v>
      </c>
      <c r="AG5457" s="54">
        <f t="shared" ca="1" si="2462"/>
        <v>7.2216778409454965E-3</v>
      </c>
      <c r="AH5457" s="136">
        <f t="shared" ca="1" si="2462"/>
        <v>0.81427051169649478</v>
      </c>
      <c r="AI5457" s="37">
        <f t="shared" ca="1" si="2467"/>
        <v>1.5215852825330867E-4</v>
      </c>
      <c r="AJ5457" s="37">
        <f t="shared" ca="1" si="2467"/>
        <v>4.798845891065889E-4</v>
      </c>
      <c r="AK5457" s="37">
        <f t="shared" ca="1" si="2467"/>
        <v>3.101693075932831E-4</v>
      </c>
      <c r="AL5457" s="37">
        <f t="shared" ca="1" si="2467"/>
        <v>5.559638532332432E-4</v>
      </c>
      <c r="AM5457" s="37">
        <f t="shared" ca="1" si="2467"/>
        <v>1.931242858599687E-4</v>
      </c>
      <c r="AN5457" s="37">
        <f t="shared" ca="1" si="2467"/>
        <v>5.7937285757990616E-4</v>
      </c>
      <c r="AO5457" s="37">
        <f t="shared" ca="1" si="2467"/>
        <v>1.7556753259997157E-4</v>
      </c>
      <c r="AP5457" s="37">
        <f t="shared" ca="1" si="2467"/>
        <v>4.2721432932659744E-4</v>
      </c>
      <c r="AQ5457" s="37">
        <f t="shared" ca="1" si="2467"/>
        <v>4.9744134236658609E-4</v>
      </c>
      <c r="AR5457" s="37">
        <f t="shared" ca="1" si="2467"/>
        <v>3.6283956737327456E-4</v>
      </c>
      <c r="AS5457" s="37">
        <f t="shared" ca="1" si="2468"/>
        <v>5.8522510866657184E-5</v>
      </c>
      <c r="AT5457" s="37">
        <f t="shared" ca="1" si="2468"/>
        <v>3.1602155867994881E-4</v>
      </c>
      <c r="AU5457" s="37">
        <f t="shared" ca="1" si="2468"/>
        <v>5.6766835540657474E-4</v>
      </c>
      <c r="AV5457" s="37">
        <f t="shared" ca="1" si="2468"/>
        <v>2.1653329020663158E-4</v>
      </c>
      <c r="AW5457" s="37">
        <f t="shared" ca="1" si="2468"/>
        <v>3.3943056302661166E-4</v>
      </c>
      <c r="AX5457" s="37">
        <f t="shared" ca="1" si="2468"/>
        <v>5.7937285757990616E-4</v>
      </c>
      <c r="AY5457" s="37">
        <f t="shared" ca="1" si="2468"/>
        <v>4.5647558475992605E-4</v>
      </c>
      <c r="AZ5457" s="37">
        <f t="shared" ca="1" si="2468"/>
        <v>4.3306658041326315E-4</v>
      </c>
      <c r="BA5457" s="37">
        <f t="shared" ca="1" si="2468"/>
        <v>1.5215852825330867E-4</v>
      </c>
      <c r="BB5457" s="37">
        <f t="shared" ca="1" si="2468"/>
        <v>3.6869181845994027E-4</v>
      </c>
      <c r="BC5457" s="37">
        <f t="shared" ca="1" si="2468"/>
        <v>0</v>
      </c>
      <c r="BD5457" s="37">
        <f t="shared" ca="1" si="2468"/>
        <v>0</v>
      </c>
    </row>
    <row r="5458" spans="1:56" x14ac:dyDescent="0.2">
      <c r="A5458" t="s">
        <v>33346</v>
      </c>
      <c r="B5458">
        <v>1327</v>
      </c>
      <c r="C5458" s="38">
        <v>149565</v>
      </c>
      <c r="D5458" t="s">
        <v>40733</v>
      </c>
      <c r="E5458">
        <v>48</v>
      </c>
      <c r="F5458">
        <v>15</v>
      </c>
      <c r="G5458">
        <v>37</v>
      </c>
      <c r="H5458">
        <v>39</v>
      </c>
      <c r="I5458">
        <v>13</v>
      </c>
      <c r="J5458">
        <v>58</v>
      </c>
      <c r="K5458">
        <v>37</v>
      </c>
      <c r="L5458">
        <v>34</v>
      </c>
      <c r="M5458">
        <v>28</v>
      </c>
      <c r="N5458">
        <v>34</v>
      </c>
      <c r="O5458">
        <v>11</v>
      </c>
      <c r="P5458">
        <v>15</v>
      </c>
      <c r="Q5458">
        <v>24</v>
      </c>
      <c r="R5458">
        <v>47</v>
      </c>
      <c r="S5458">
        <v>22</v>
      </c>
      <c r="T5458">
        <v>46</v>
      </c>
      <c r="U5458">
        <v>69</v>
      </c>
      <c r="V5458">
        <v>42</v>
      </c>
      <c r="W5458">
        <v>0</v>
      </c>
      <c r="X5458">
        <v>19</v>
      </c>
      <c r="Y5458">
        <v>0</v>
      </c>
      <c r="Z5458">
        <v>0</v>
      </c>
      <c r="AA5458">
        <f t="shared" si="2460"/>
        <v>5788</v>
      </c>
      <c r="AC5458">
        <f t="shared" si="2461"/>
        <v>5171</v>
      </c>
      <c r="AD5458">
        <v>5455</v>
      </c>
      <c r="AE5458" t="s">
        <v>31653</v>
      </c>
      <c r="AF5458" s="21">
        <v>5.8522510866657184E-6</v>
      </c>
      <c r="AG5458" s="54">
        <f t="shared" ca="1" si="2462"/>
        <v>3.6108389204727483E-3</v>
      </c>
      <c r="AH5458" s="136">
        <f t="shared" ca="1" si="2462"/>
        <v>0.40189163887459489</v>
      </c>
      <c r="AI5458" s="37">
        <f t="shared" ca="1" si="2467"/>
        <v>3.101693075932831E-4</v>
      </c>
      <c r="AJ5458" s="37">
        <f t="shared" ca="1" si="2467"/>
        <v>8.7783766299985783E-5</v>
      </c>
      <c r="AK5458" s="37">
        <f t="shared" ca="1" si="2467"/>
        <v>2.0482878803330015E-4</v>
      </c>
      <c r="AL5458" s="37">
        <f t="shared" ca="1" si="2467"/>
        <v>1.931242858599687E-4</v>
      </c>
      <c r="AM5458" s="37">
        <f t="shared" ca="1" si="2467"/>
        <v>9.9488268473317207E-5</v>
      </c>
      <c r="AN5458" s="37">
        <f t="shared" ca="1" si="2467"/>
        <v>1.8727203477330299E-4</v>
      </c>
      <c r="AO5458" s="37">
        <f t="shared" ca="1" si="2467"/>
        <v>1.4630627716664295E-4</v>
      </c>
      <c r="AP5458" s="37">
        <f t="shared" ca="1" si="2467"/>
        <v>2.0482878803330015E-4</v>
      </c>
      <c r="AQ5458" s="37">
        <f t="shared" ca="1" si="2467"/>
        <v>2.5749904781329164E-4</v>
      </c>
      <c r="AR5458" s="37">
        <f t="shared" ca="1" si="2467"/>
        <v>4.798845891065889E-4</v>
      </c>
      <c r="AS5458" s="37">
        <f t="shared" ca="1" si="2468"/>
        <v>1.1119277064664866E-4</v>
      </c>
      <c r="AT5458" s="37">
        <f t="shared" ca="1" si="2468"/>
        <v>1.8141978368663728E-4</v>
      </c>
      <c r="AU5458" s="37">
        <f t="shared" ca="1" si="2468"/>
        <v>1.3460177499331153E-4</v>
      </c>
      <c r="AV5458" s="37">
        <f t="shared" ca="1" si="2468"/>
        <v>1.0534051955998293E-4</v>
      </c>
      <c r="AW5458" s="37">
        <f t="shared" ca="1" si="2468"/>
        <v>1.4630627716664295E-4</v>
      </c>
      <c r="AX5458" s="37">
        <f t="shared" ca="1" si="2468"/>
        <v>2.3994229455329445E-4</v>
      </c>
      <c r="AY5458" s="37">
        <f t="shared" ca="1" si="2468"/>
        <v>2.1068103911996586E-4</v>
      </c>
      <c r="AZ5458" s="37">
        <f t="shared" ca="1" si="2468"/>
        <v>1.8141978368663728E-4</v>
      </c>
      <c r="BA5458" s="37">
        <f t="shared" ca="1" si="2468"/>
        <v>1.7556753259997155E-5</v>
      </c>
      <c r="BB5458" s="37">
        <f t="shared" ca="1" si="2468"/>
        <v>1.1119277064664866E-4</v>
      </c>
      <c r="BC5458" s="37">
        <f t="shared" ca="1" si="2468"/>
        <v>0</v>
      </c>
      <c r="BD5458" s="37">
        <f t="shared" ca="1" si="2468"/>
        <v>0</v>
      </c>
    </row>
    <row r="5459" spans="1:56" x14ac:dyDescent="0.2">
      <c r="A5459" t="s">
        <v>33352</v>
      </c>
      <c r="B5459">
        <v>886</v>
      </c>
      <c r="C5459" s="38">
        <v>100935</v>
      </c>
      <c r="D5459" t="s">
        <v>40734</v>
      </c>
      <c r="E5459">
        <f t="shared" ref="E5459:N5470" si="2469">LEN($D5459)-LEN(SUBSTITUTE($D5459,E$3,""))</f>
        <v>50</v>
      </c>
      <c r="F5459">
        <f t="shared" si="2469"/>
        <v>22</v>
      </c>
      <c r="G5459">
        <f t="shared" si="2469"/>
        <v>39</v>
      </c>
      <c r="H5459">
        <f t="shared" si="2469"/>
        <v>65</v>
      </c>
      <c r="I5459">
        <f t="shared" si="2469"/>
        <v>27</v>
      </c>
      <c r="J5459">
        <f t="shared" si="2469"/>
        <v>28</v>
      </c>
      <c r="K5459">
        <f t="shared" si="2469"/>
        <v>27</v>
      </c>
      <c r="L5459">
        <f t="shared" si="2469"/>
        <v>37</v>
      </c>
      <c r="M5459">
        <f t="shared" si="2469"/>
        <v>84</v>
      </c>
      <c r="N5459">
        <f t="shared" si="2469"/>
        <v>86</v>
      </c>
      <c r="O5459">
        <f t="shared" ref="O5459:Z5470" si="2470">LEN($D5459)-LEN(SUBSTITUTE($D5459,O$3,""))</f>
        <v>24</v>
      </c>
      <c r="P5459">
        <f t="shared" si="2470"/>
        <v>59</v>
      </c>
      <c r="Q5459">
        <f t="shared" si="2470"/>
        <v>28</v>
      </c>
      <c r="R5459">
        <f t="shared" si="2470"/>
        <v>50</v>
      </c>
      <c r="S5459">
        <f t="shared" si="2470"/>
        <v>48</v>
      </c>
      <c r="T5459">
        <f t="shared" si="2470"/>
        <v>85</v>
      </c>
      <c r="U5459">
        <f t="shared" si="2470"/>
        <v>54</v>
      </c>
      <c r="V5459">
        <f t="shared" si="2470"/>
        <v>49</v>
      </c>
      <c r="W5459">
        <f t="shared" si="2470"/>
        <v>5</v>
      </c>
      <c r="X5459">
        <f t="shared" si="2470"/>
        <v>19</v>
      </c>
      <c r="Y5459">
        <f t="shared" si="2470"/>
        <v>0</v>
      </c>
      <c r="Z5459">
        <f t="shared" si="2470"/>
        <v>0</v>
      </c>
      <c r="AA5459">
        <f t="shared" si="2460"/>
        <v>5789</v>
      </c>
      <c r="AC5459">
        <f t="shared" si="2461"/>
        <v>5172</v>
      </c>
      <c r="AD5459">
        <v>5456</v>
      </c>
      <c r="AE5459" t="s">
        <v>31659</v>
      </c>
      <c r="AF5459" s="21">
        <v>5.8506706785947851E-6</v>
      </c>
      <c r="AG5459" s="54">
        <f t="shared" ca="1" si="2462"/>
        <v>3.0950047889766416E-3</v>
      </c>
      <c r="AH5459" s="136">
        <f t="shared" ca="1" si="2462"/>
        <v>0.33097829095878561</v>
      </c>
      <c r="AI5459" s="37">
        <f t="shared" ca="1" si="2467"/>
        <v>3.1008554596552359E-4</v>
      </c>
      <c r="AJ5459" s="37">
        <f t="shared" ca="1" si="2467"/>
        <v>5.2656036107353068E-5</v>
      </c>
      <c r="AK5459" s="37">
        <f t="shared" ca="1" si="2467"/>
        <v>1.6381877900065398E-4</v>
      </c>
      <c r="AL5459" s="37">
        <f t="shared" ca="1" si="2467"/>
        <v>1.9892280307222268E-4</v>
      </c>
      <c r="AM5459" s="37">
        <f t="shared" ca="1" si="2467"/>
        <v>5.2656036107353068E-5</v>
      </c>
      <c r="AN5459" s="37">
        <f t="shared" ca="1" si="2467"/>
        <v>1.8722146171503312E-4</v>
      </c>
      <c r="AO5459" s="37">
        <f t="shared" ca="1" si="2467"/>
        <v>7.0208048143137415E-5</v>
      </c>
      <c r="AP5459" s="37">
        <f t="shared" ca="1" si="2467"/>
        <v>1.1116274289330092E-4</v>
      </c>
      <c r="AQ5459" s="37">
        <f t="shared" ca="1" si="2467"/>
        <v>1.4626676696486964E-4</v>
      </c>
      <c r="AR5459" s="37">
        <f t="shared" ca="1" si="2467"/>
        <v>3.0423487528692883E-4</v>
      </c>
      <c r="AS5459" s="37">
        <f t="shared" ca="1" si="2468"/>
        <v>9.9461401536111342E-5</v>
      </c>
      <c r="AT5459" s="37">
        <f t="shared" ca="1" si="2468"/>
        <v>8.1909389500326989E-5</v>
      </c>
      <c r="AU5459" s="37">
        <f t="shared" ca="1" si="2468"/>
        <v>1.9892280307222268E-4</v>
      </c>
      <c r="AV5459" s="37">
        <f t="shared" ca="1" si="2468"/>
        <v>1.5211743764346442E-4</v>
      </c>
      <c r="AW5459" s="37">
        <f t="shared" ca="1" si="2468"/>
        <v>1.1116274289330092E-4</v>
      </c>
      <c r="AX5459" s="37">
        <f t="shared" ca="1" si="2468"/>
        <v>2.5157883917957579E-4</v>
      </c>
      <c r="AY5459" s="37">
        <f t="shared" ca="1" si="2468"/>
        <v>2.8083219257254966E-4</v>
      </c>
      <c r="AZ5459" s="37">
        <f t="shared" ca="1" si="2468"/>
        <v>2.6328018053676535E-4</v>
      </c>
      <c r="BA5459" s="37">
        <f t="shared" ca="1" si="2468"/>
        <v>2.3402682714379141E-5</v>
      </c>
      <c r="BB5459" s="37">
        <f t="shared" ca="1" si="2468"/>
        <v>3.5104024071568708E-5</v>
      </c>
      <c r="BC5459" s="37">
        <f t="shared" ca="1" si="2468"/>
        <v>0</v>
      </c>
      <c r="BD5459" s="37">
        <f t="shared" ca="1" si="2468"/>
        <v>0</v>
      </c>
    </row>
    <row r="5460" spans="1:56" x14ac:dyDescent="0.2">
      <c r="A5460" t="s">
        <v>33358</v>
      </c>
      <c r="B5460">
        <v>1182</v>
      </c>
      <c r="C5460" s="38">
        <v>128196</v>
      </c>
      <c r="D5460" t="s">
        <v>40735</v>
      </c>
      <c r="E5460">
        <f t="shared" si="2469"/>
        <v>97</v>
      </c>
      <c r="F5460">
        <f t="shared" si="2469"/>
        <v>17</v>
      </c>
      <c r="G5460">
        <f t="shared" si="2469"/>
        <v>51</v>
      </c>
      <c r="H5460">
        <f t="shared" si="2469"/>
        <v>81</v>
      </c>
      <c r="I5460">
        <f t="shared" si="2469"/>
        <v>35</v>
      </c>
      <c r="J5460">
        <f t="shared" si="2469"/>
        <v>96</v>
      </c>
      <c r="K5460">
        <f t="shared" si="2469"/>
        <v>26</v>
      </c>
      <c r="L5460">
        <f t="shared" si="2469"/>
        <v>30</v>
      </c>
      <c r="M5460">
        <f t="shared" si="2469"/>
        <v>72</v>
      </c>
      <c r="N5460">
        <f t="shared" si="2469"/>
        <v>99</v>
      </c>
      <c r="O5460">
        <f t="shared" si="2470"/>
        <v>22</v>
      </c>
      <c r="P5460">
        <f t="shared" si="2470"/>
        <v>40</v>
      </c>
      <c r="Q5460">
        <f t="shared" si="2470"/>
        <v>96</v>
      </c>
      <c r="R5460">
        <f t="shared" si="2470"/>
        <v>44</v>
      </c>
      <c r="S5460">
        <f t="shared" si="2470"/>
        <v>63</v>
      </c>
      <c r="T5460">
        <f t="shared" si="2470"/>
        <v>118</v>
      </c>
      <c r="U5460">
        <f t="shared" si="2470"/>
        <v>73</v>
      </c>
      <c r="V5460">
        <f t="shared" si="2470"/>
        <v>77</v>
      </c>
      <c r="W5460">
        <f t="shared" si="2470"/>
        <v>13</v>
      </c>
      <c r="X5460">
        <f t="shared" si="2470"/>
        <v>32</v>
      </c>
      <c r="Y5460">
        <f t="shared" si="2470"/>
        <v>0</v>
      </c>
      <c r="Z5460">
        <f t="shared" si="2470"/>
        <v>0</v>
      </c>
      <c r="AA5460">
        <f t="shared" si="2460"/>
        <v>5790</v>
      </c>
      <c r="AC5460">
        <f t="shared" si="2461"/>
        <v>5173</v>
      </c>
      <c r="AD5460">
        <v>5457</v>
      </c>
      <c r="AE5460" t="s">
        <v>1841</v>
      </c>
      <c r="AF5460" s="21">
        <v>5.8451459659615509E-6</v>
      </c>
      <c r="AG5460" s="54">
        <f t="shared" ca="1" si="2462"/>
        <v>2.0633365259844273E-3</v>
      </c>
      <c r="AH5460" s="136">
        <f t="shared" ca="1" si="2462"/>
        <v>0.22264745498944144</v>
      </c>
      <c r="AI5460" s="37">
        <f t="shared" ca="1" si="2467"/>
        <v>1.2859321125115411E-4</v>
      </c>
      <c r="AJ5460" s="37">
        <f t="shared" ca="1" si="2467"/>
        <v>4.0916021761730858E-5</v>
      </c>
      <c r="AK5460" s="37">
        <f t="shared" ca="1" si="2467"/>
        <v>9.3522335455384814E-5</v>
      </c>
      <c r="AL5460" s="37">
        <f t="shared" ca="1" si="2467"/>
        <v>8.1832043523461716E-5</v>
      </c>
      <c r="AM5460" s="37">
        <f t="shared" ca="1" si="2467"/>
        <v>6.4296605625577055E-5</v>
      </c>
      <c r="AN5460" s="37">
        <f t="shared" ca="1" si="2467"/>
        <v>1.5781894108096188E-4</v>
      </c>
      <c r="AO5460" s="37">
        <f t="shared" ca="1" si="2467"/>
        <v>8.7677189489423265E-5</v>
      </c>
      <c r="AP5460" s="37">
        <f t="shared" ca="1" si="2467"/>
        <v>7.0141751591538617E-5</v>
      </c>
      <c r="AQ5460" s="37">
        <f t="shared" ca="1" si="2467"/>
        <v>1.7535437897884654E-5</v>
      </c>
      <c r="AR5460" s="37">
        <f t="shared" ca="1" si="2467"/>
        <v>4.0916021761730855E-4</v>
      </c>
      <c r="AS5460" s="37">
        <f t="shared" ca="1" si="2468"/>
        <v>1.1690291931923102E-5</v>
      </c>
      <c r="AT5460" s="37">
        <f t="shared" ca="1" si="2468"/>
        <v>7.0141751591538617E-5</v>
      </c>
      <c r="AU5460" s="37">
        <f t="shared" ca="1" si="2468"/>
        <v>1.5781894108096188E-4</v>
      </c>
      <c r="AV5460" s="37">
        <f t="shared" ca="1" si="2468"/>
        <v>7.5986897557500167E-5</v>
      </c>
      <c r="AW5460" s="37">
        <f t="shared" ca="1" si="2468"/>
        <v>1.1690291931923101E-4</v>
      </c>
      <c r="AX5460" s="37">
        <f t="shared" ca="1" si="2468"/>
        <v>2.1627040074057737E-4</v>
      </c>
      <c r="AY5460" s="37">
        <f t="shared" ca="1" si="2468"/>
        <v>1.1105777335326946E-4</v>
      </c>
      <c r="AZ5460" s="37">
        <f t="shared" ca="1" si="2468"/>
        <v>1.1105777335326946E-4</v>
      </c>
      <c r="BA5460" s="37">
        <f t="shared" ca="1" si="2468"/>
        <v>1.1690291931923102E-5</v>
      </c>
      <c r="BB5460" s="37">
        <f t="shared" ca="1" si="2468"/>
        <v>2.9225729829807753E-5</v>
      </c>
      <c r="BC5460" s="37">
        <f t="shared" ca="1" si="2468"/>
        <v>0</v>
      </c>
      <c r="BD5460" s="37">
        <f t="shared" ca="1" si="2468"/>
        <v>0</v>
      </c>
    </row>
    <row r="5461" spans="1:56" x14ac:dyDescent="0.2">
      <c r="A5461" t="s">
        <v>33366</v>
      </c>
      <c r="B5461">
        <v>1187</v>
      </c>
      <c r="C5461" s="38">
        <v>135502</v>
      </c>
      <c r="D5461" t="s">
        <v>40736</v>
      </c>
      <c r="E5461">
        <f t="shared" si="2469"/>
        <v>65</v>
      </c>
      <c r="F5461">
        <f t="shared" si="2469"/>
        <v>33</v>
      </c>
      <c r="G5461">
        <f t="shared" si="2469"/>
        <v>63</v>
      </c>
      <c r="H5461">
        <f t="shared" si="2469"/>
        <v>75</v>
      </c>
      <c r="I5461">
        <f t="shared" si="2469"/>
        <v>67</v>
      </c>
      <c r="J5461">
        <f t="shared" si="2469"/>
        <v>67</v>
      </c>
      <c r="K5461">
        <f t="shared" si="2469"/>
        <v>26</v>
      </c>
      <c r="L5461">
        <f t="shared" si="2469"/>
        <v>71</v>
      </c>
      <c r="M5461">
        <f t="shared" si="2469"/>
        <v>61</v>
      </c>
      <c r="N5461">
        <f t="shared" si="2469"/>
        <v>128</v>
      </c>
      <c r="O5461">
        <f t="shared" si="2470"/>
        <v>28</v>
      </c>
      <c r="P5461">
        <f t="shared" si="2470"/>
        <v>40</v>
      </c>
      <c r="Q5461">
        <f t="shared" si="2470"/>
        <v>46</v>
      </c>
      <c r="R5461">
        <f t="shared" si="2470"/>
        <v>46</v>
      </c>
      <c r="S5461">
        <f t="shared" si="2470"/>
        <v>63</v>
      </c>
      <c r="T5461">
        <f t="shared" si="2470"/>
        <v>80</v>
      </c>
      <c r="U5461">
        <f t="shared" si="2470"/>
        <v>71</v>
      </c>
      <c r="V5461">
        <f t="shared" si="2470"/>
        <v>89</v>
      </c>
      <c r="W5461">
        <f t="shared" si="2470"/>
        <v>19</v>
      </c>
      <c r="X5461">
        <f t="shared" si="2470"/>
        <v>49</v>
      </c>
      <c r="Y5461">
        <f t="shared" si="2470"/>
        <v>0</v>
      </c>
      <c r="Z5461">
        <f t="shared" si="2470"/>
        <v>0</v>
      </c>
      <c r="AA5461">
        <f t="shared" si="2460"/>
        <v>5792</v>
      </c>
      <c r="AC5461">
        <f t="shared" si="2461"/>
        <v>5174</v>
      </c>
      <c r="AD5461">
        <v>5458</v>
      </c>
      <c r="AE5461" t="s">
        <v>31664</v>
      </c>
      <c r="AF5461" s="21">
        <v>5.8451459659615509E-6</v>
      </c>
      <c r="AG5461" s="54">
        <f t="shared" ca="1" si="2462"/>
        <v>4.1266730519688545E-3</v>
      </c>
      <c r="AH5461" s="136">
        <f t="shared" ca="1" si="2462"/>
        <v>0.46359021685234253</v>
      </c>
      <c r="AI5461" s="37">
        <f t="shared" ca="1" si="2467"/>
        <v>2.8056700636615447E-4</v>
      </c>
      <c r="AJ5461" s="37">
        <f t="shared" ca="1" si="2467"/>
        <v>8.1832043523461716E-5</v>
      </c>
      <c r="AK5461" s="37">
        <f t="shared" ca="1" si="2467"/>
        <v>2.1042525477461582E-4</v>
      </c>
      <c r="AL5461" s="37">
        <f t="shared" ca="1" si="2467"/>
        <v>3.0394759023000067E-4</v>
      </c>
      <c r="AM5461" s="37">
        <f t="shared" ca="1" si="2467"/>
        <v>1.2859321125115411E-4</v>
      </c>
      <c r="AN5461" s="37">
        <f t="shared" ca="1" si="2467"/>
        <v>2.8641215233211599E-4</v>
      </c>
      <c r="AO5461" s="37">
        <f t="shared" ca="1" si="2467"/>
        <v>1.1105777335326946E-4</v>
      </c>
      <c r="AP5461" s="37">
        <f t="shared" ca="1" si="2467"/>
        <v>2.1627040074057737E-4</v>
      </c>
      <c r="AQ5461" s="37">
        <f t="shared" ca="1" si="2467"/>
        <v>1.9873496284269273E-4</v>
      </c>
      <c r="AR5461" s="37">
        <f t="shared" ca="1" si="2467"/>
        <v>3.8577963375346235E-4</v>
      </c>
      <c r="AS5461" s="37">
        <f t="shared" ca="1" si="2468"/>
        <v>5.2606313693653956E-5</v>
      </c>
      <c r="AT5461" s="37">
        <f t="shared" ca="1" si="2468"/>
        <v>1.3443835721711566E-4</v>
      </c>
      <c r="AU5461" s="37">
        <f t="shared" ca="1" si="2468"/>
        <v>1.8119952494480808E-4</v>
      </c>
      <c r="AV5461" s="37">
        <f t="shared" ca="1" si="2468"/>
        <v>1.5781894108096188E-4</v>
      </c>
      <c r="AW5461" s="37">
        <f t="shared" ca="1" si="2468"/>
        <v>3.0394759023000067E-4</v>
      </c>
      <c r="AX5461" s="37">
        <f t="shared" ca="1" si="2468"/>
        <v>3.0394759023000067E-4</v>
      </c>
      <c r="AY5461" s="37">
        <f t="shared" ca="1" si="2468"/>
        <v>2.2211554670653892E-4</v>
      </c>
      <c r="AZ5461" s="37">
        <f t="shared" ca="1" si="2468"/>
        <v>3.6824419585557768E-4</v>
      </c>
      <c r="BA5461" s="37">
        <f t="shared" ca="1" si="2468"/>
        <v>9.3522335455384814E-5</v>
      </c>
      <c r="BB5461" s="37">
        <f t="shared" ca="1" si="2468"/>
        <v>1.0521262738730791E-4</v>
      </c>
      <c r="BC5461" s="37">
        <f t="shared" ca="1" si="2468"/>
        <v>0</v>
      </c>
      <c r="BD5461" s="37">
        <f t="shared" ca="1" si="2468"/>
        <v>0</v>
      </c>
    </row>
    <row r="5462" spans="1:56" x14ac:dyDescent="0.2">
      <c r="A5462" t="s">
        <v>33372</v>
      </c>
      <c r="B5462">
        <v>2080</v>
      </c>
      <c r="C5462" s="38">
        <v>233267</v>
      </c>
      <c r="D5462" t="s">
        <v>40737</v>
      </c>
      <c r="E5462">
        <f t="shared" si="2469"/>
        <v>170</v>
      </c>
      <c r="F5462">
        <f t="shared" si="2469"/>
        <v>36</v>
      </c>
      <c r="G5462">
        <f t="shared" si="2469"/>
        <v>107</v>
      </c>
      <c r="H5462">
        <f t="shared" si="2469"/>
        <v>158</v>
      </c>
      <c r="I5462">
        <f t="shared" si="2469"/>
        <v>92</v>
      </c>
      <c r="J5462">
        <f t="shared" si="2469"/>
        <v>105</v>
      </c>
      <c r="K5462">
        <f t="shared" si="2469"/>
        <v>66</v>
      </c>
      <c r="L5462">
        <f t="shared" si="2469"/>
        <v>64</v>
      </c>
      <c r="M5462">
        <f t="shared" si="2469"/>
        <v>88</v>
      </c>
      <c r="N5462">
        <f t="shared" si="2469"/>
        <v>258</v>
      </c>
      <c r="O5462">
        <f t="shared" si="2470"/>
        <v>40</v>
      </c>
      <c r="P5462">
        <f t="shared" si="2470"/>
        <v>44</v>
      </c>
      <c r="Q5462">
        <f t="shared" si="2470"/>
        <v>128</v>
      </c>
      <c r="R5462">
        <f t="shared" si="2470"/>
        <v>81</v>
      </c>
      <c r="S5462">
        <f t="shared" si="2470"/>
        <v>155</v>
      </c>
      <c r="T5462">
        <f t="shared" si="2470"/>
        <v>177</v>
      </c>
      <c r="U5462">
        <f t="shared" si="2470"/>
        <v>106</v>
      </c>
      <c r="V5462">
        <f t="shared" si="2470"/>
        <v>137</v>
      </c>
      <c r="W5462">
        <f t="shared" si="2470"/>
        <v>15</v>
      </c>
      <c r="X5462">
        <f t="shared" si="2470"/>
        <v>53</v>
      </c>
      <c r="Y5462">
        <f t="shared" si="2470"/>
        <v>0</v>
      </c>
      <c r="Z5462">
        <f t="shared" si="2470"/>
        <v>0</v>
      </c>
      <c r="AA5462">
        <f t="shared" si="2460"/>
        <v>5793</v>
      </c>
      <c r="AC5462">
        <f t="shared" si="2461"/>
        <v>5175</v>
      </c>
      <c r="AD5462">
        <v>5459</v>
      </c>
      <c r="AE5462" t="s">
        <v>31670</v>
      </c>
      <c r="AF5462" s="21">
        <v>5.8368784327706582E-6</v>
      </c>
      <c r="AG5462" s="54">
        <f t="shared" ca="1" si="2462"/>
        <v>4.1266730519688554E-3</v>
      </c>
      <c r="AH5462" s="136">
        <f t="shared" ca="1" si="2462"/>
        <v>0.47613168439640091</v>
      </c>
      <c r="AI5462" s="37">
        <f t="shared" ca="1" si="2467"/>
        <v>2.0429074514697303E-4</v>
      </c>
      <c r="AJ5462" s="37">
        <f t="shared" ca="1" si="2467"/>
        <v>1.5759571768480778E-4</v>
      </c>
      <c r="AK5462" s="37">
        <f t="shared" ca="1" si="2467"/>
        <v>2.1596450201251434E-4</v>
      </c>
      <c r="AL5462" s="37">
        <f t="shared" ca="1" si="2467"/>
        <v>3.0351767850407422E-4</v>
      </c>
      <c r="AM5462" s="37">
        <f t="shared" ca="1" si="2467"/>
        <v>2.6849640790745029E-4</v>
      </c>
      <c r="AN5462" s="37">
        <f t="shared" ca="1" si="2467"/>
        <v>2.4514889417636765E-4</v>
      </c>
      <c r="AO5462" s="37">
        <f t="shared" ca="1" si="2467"/>
        <v>1.4008508238649579E-4</v>
      </c>
      <c r="AP5462" s="37">
        <f t="shared" ca="1" si="2467"/>
        <v>2.1596450201251434E-4</v>
      </c>
      <c r="AQ5462" s="37">
        <f t="shared" ca="1" si="2467"/>
        <v>3.0935455693684486E-4</v>
      </c>
      <c r="AR5462" s="37">
        <f t="shared" ca="1" si="2467"/>
        <v>3.5604958439901013E-4</v>
      </c>
      <c r="AS5462" s="37">
        <f t="shared" ca="1" si="2468"/>
        <v>1.5759571768480778E-4</v>
      </c>
      <c r="AT5462" s="37">
        <f t="shared" ca="1" si="2468"/>
        <v>1.8678010984866106E-4</v>
      </c>
      <c r="AU5462" s="37">
        <f t="shared" ca="1" si="2468"/>
        <v>2.0429074514697303E-4</v>
      </c>
      <c r="AV5462" s="37">
        <f t="shared" ca="1" si="2468"/>
        <v>1.6343259611757843E-4</v>
      </c>
      <c r="AW5462" s="37">
        <f t="shared" ca="1" si="2468"/>
        <v>2.2763825887805566E-4</v>
      </c>
      <c r="AX5462" s="37">
        <f t="shared" ca="1" si="2468"/>
        <v>2.2763825887805566E-4</v>
      </c>
      <c r="AY5462" s="37">
        <f t="shared" ca="1" si="2468"/>
        <v>1.7510635298311974E-4</v>
      </c>
      <c r="AZ5462" s="37">
        <f t="shared" ca="1" si="2468"/>
        <v>2.0429074514697303E-4</v>
      </c>
      <c r="BA5462" s="37">
        <f t="shared" ca="1" si="2468"/>
        <v>5.8368784327706584E-5</v>
      </c>
      <c r="BB5462" s="37">
        <f t="shared" ca="1" si="2468"/>
        <v>1.0506381178987185E-4</v>
      </c>
      <c r="BC5462" s="37">
        <f t="shared" ca="1" si="2468"/>
        <v>0</v>
      </c>
      <c r="BD5462" s="37">
        <f t="shared" ca="1" si="2468"/>
        <v>0</v>
      </c>
    </row>
    <row r="5463" spans="1:56" x14ac:dyDescent="0.2">
      <c r="A5463" t="s">
        <v>33378</v>
      </c>
      <c r="B5463">
        <v>892</v>
      </c>
      <c r="C5463" s="38">
        <v>95084</v>
      </c>
      <c r="D5463" t="s">
        <v>40738</v>
      </c>
      <c r="E5463">
        <f t="shared" si="2469"/>
        <v>62</v>
      </c>
      <c r="F5463">
        <f t="shared" si="2469"/>
        <v>26</v>
      </c>
      <c r="G5463">
        <f t="shared" si="2469"/>
        <v>32</v>
      </c>
      <c r="H5463">
        <f t="shared" si="2469"/>
        <v>69</v>
      </c>
      <c r="I5463">
        <f t="shared" si="2469"/>
        <v>16</v>
      </c>
      <c r="J5463">
        <f t="shared" si="2469"/>
        <v>72</v>
      </c>
      <c r="K5463">
        <f t="shared" si="2469"/>
        <v>26</v>
      </c>
      <c r="L5463">
        <f t="shared" si="2469"/>
        <v>11</v>
      </c>
      <c r="M5463">
        <f t="shared" si="2469"/>
        <v>56</v>
      </c>
      <c r="N5463">
        <f t="shared" si="2469"/>
        <v>68</v>
      </c>
      <c r="O5463">
        <f t="shared" si="2470"/>
        <v>10</v>
      </c>
      <c r="P5463">
        <f t="shared" si="2470"/>
        <v>21</v>
      </c>
      <c r="Q5463">
        <f t="shared" si="2470"/>
        <v>113</v>
      </c>
      <c r="R5463">
        <f t="shared" si="2470"/>
        <v>38</v>
      </c>
      <c r="S5463">
        <f t="shared" si="2470"/>
        <v>51</v>
      </c>
      <c r="T5463">
        <f t="shared" si="2470"/>
        <v>130</v>
      </c>
      <c r="U5463">
        <f t="shared" si="2470"/>
        <v>41</v>
      </c>
      <c r="V5463">
        <f t="shared" si="2470"/>
        <v>34</v>
      </c>
      <c r="W5463">
        <f t="shared" si="2470"/>
        <v>12</v>
      </c>
      <c r="X5463">
        <f t="shared" si="2470"/>
        <v>4</v>
      </c>
      <c r="Y5463">
        <f t="shared" si="2470"/>
        <v>0</v>
      </c>
      <c r="Z5463">
        <f t="shared" si="2470"/>
        <v>0</v>
      </c>
      <c r="AA5463">
        <f t="shared" si="2460"/>
        <v>5794</v>
      </c>
      <c r="AC5463">
        <f t="shared" si="2461"/>
        <v>5176</v>
      </c>
      <c r="AD5463">
        <v>5460</v>
      </c>
      <c r="AE5463" t="s">
        <v>31676</v>
      </c>
      <c r="AF5463" s="21">
        <v>5.8286342541932984E-6</v>
      </c>
      <c r="AG5463" s="54">
        <f t="shared" ca="1" si="2462"/>
        <v>3.0950047889766416E-3</v>
      </c>
      <c r="AH5463" s="136">
        <f t="shared" ca="1" si="2462"/>
        <v>0.34830752576208313</v>
      </c>
      <c r="AI5463" s="37">
        <f t="shared" ca="1" si="2467"/>
        <v>2.0400219889676543E-4</v>
      </c>
      <c r="AJ5463" s="37">
        <f t="shared" ca="1" si="2467"/>
        <v>7.5772245304512874E-5</v>
      </c>
      <c r="AK5463" s="37">
        <f t="shared" ca="1" si="2467"/>
        <v>1.3405858784644586E-4</v>
      </c>
      <c r="AL5463" s="37">
        <f t="shared" ca="1" si="2467"/>
        <v>1.5737312486321906E-4</v>
      </c>
      <c r="AM5463" s="37">
        <f t="shared" ca="1" si="2467"/>
        <v>1.8651629613418555E-4</v>
      </c>
      <c r="AN5463" s="37">
        <f t="shared" ca="1" si="2467"/>
        <v>1.8651629613418555E-4</v>
      </c>
      <c r="AO5463" s="37">
        <f t="shared" ca="1" si="2467"/>
        <v>1.1074405082967267E-4</v>
      </c>
      <c r="AP5463" s="37">
        <f t="shared" ca="1" si="2467"/>
        <v>1.3988722210063915E-4</v>
      </c>
      <c r="AQ5463" s="37">
        <f t="shared" ca="1" si="2467"/>
        <v>2.0400219889676543E-4</v>
      </c>
      <c r="AR5463" s="37">
        <f t="shared" ca="1" si="2467"/>
        <v>3.3806078674321132E-4</v>
      </c>
      <c r="AS5463" s="37">
        <f t="shared" ca="1" si="2468"/>
        <v>1.0491541657547937E-4</v>
      </c>
      <c r="AT5463" s="37">
        <f t="shared" ca="1" si="2468"/>
        <v>9.9086782321286074E-5</v>
      </c>
      <c r="AU5463" s="37">
        <f t="shared" ca="1" si="2468"/>
        <v>1.8068766187999226E-4</v>
      </c>
      <c r="AV5463" s="37">
        <f t="shared" ca="1" si="2468"/>
        <v>8.7429513812899474E-5</v>
      </c>
      <c r="AW5463" s="37">
        <f t="shared" ca="1" si="2468"/>
        <v>1.2822995359225257E-4</v>
      </c>
      <c r="AX5463" s="37">
        <f t="shared" ca="1" si="2468"/>
        <v>1.9234493038837883E-4</v>
      </c>
      <c r="AY5463" s="37">
        <f t="shared" ca="1" si="2468"/>
        <v>1.6320175911741235E-4</v>
      </c>
      <c r="AZ5463" s="37">
        <f t="shared" ca="1" si="2468"/>
        <v>2.6811717569289172E-4</v>
      </c>
      <c r="BA5463" s="37">
        <f t="shared" ca="1" si="2468"/>
        <v>4.6629074033546387E-5</v>
      </c>
      <c r="BB5463" s="37">
        <f t="shared" ca="1" si="2468"/>
        <v>8.7429513812899474E-5</v>
      </c>
      <c r="BC5463" s="37">
        <f t="shared" ca="1" si="2468"/>
        <v>0</v>
      </c>
      <c r="BD5463" s="37">
        <f t="shared" ca="1" si="2468"/>
        <v>0</v>
      </c>
    </row>
    <row r="5464" spans="1:56" x14ac:dyDescent="0.2">
      <c r="A5464" t="s">
        <v>33384</v>
      </c>
      <c r="B5464">
        <v>893</v>
      </c>
      <c r="C5464" s="38">
        <v>99147</v>
      </c>
      <c r="D5464" t="s">
        <v>40739</v>
      </c>
      <c r="E5464">
        <f t="shared" si="2469"/>
        <v>60</v>
      </c>
      <c r="F5464">
        <f t="shared" si="2469"/>
        <v>13</v>
      </c>
      <c r="G5464">
        <f t="shared" si="2469"/>
        <v>49</v>
      </c>
      <c r="H5464">
        <f t="shared" si="2469"/>
        <v>72</v>
      </c>
      <c r="I5464">
        <f t="shared" si="2469"/>
        <v>39</v>
      </c>
      <c r="J5464">
        <f t="shared" si="2469"/>
        <v>48</v>
      </c>
      <c r="K5464">
        <f t="shared" si="2469"/>
        <v>21</v>
      </c>
      <c r="L5464">
        <f t="shared" si="2469"/>
        <v>38</v>
      </c>
      <c r="M5464">
        <f t="shared" si="2469"/>
        <v>47</v>
      </c>
      <c r="N5464">
        <f t="shared" si="2469"/>
        <v>90</v>
      </c>
      <c r="O5464">
        <f t="shared" si="2470"/>
        <v>13</v>
      </c>
      <c r="P5464">
        <f t="shared" si="2470"/>
        <v>35</v>
      </c>
      <c r="Q5464">
        <f t="shared" si="2470"/>
        <v>65</v>
      </c>
      <c r="R5464">
        <f t="shared" si="2470"/>
        <v>45</v>
      </c>
      <c r="S5464">
        <f t="shared" si="2470"/>
        <v>51</v>
      </c>
      <c r="T5464">
        <f t="shared" si="2470"/>
        <v>83</v>
      </c>
      <c r="U5464">
        <f t="shared" si="2470"/>
        <v>52</v>
      </c>
      <c r="V5464">
        <f t="shared" si="2470"/>
        <v>53</v>
      </c>
      <c r="W5464">
        <f t="shared" si="2470"/>
        <v>6</v>
      </c>
      <c r="X5464">
        <f t="shared" si="2470"/>
        <v>13</v>
      </c>
      <c r="Y5464">
        <f t="shared" si="2470"/>
        <v>0</v>
      </c>
      <c r="Z5464">
        <f t="shared" si="2470"/>
        <v>0</v>
      </c>
      <c r="AA5464">
        <f t="shared" si="2460"/>
        <v>5795</v>
      </c>
      <c r="AC5464">
        <f t="shared" si="2461"/>
        <v>5177</v>
      </c>
      <c r="AD5464">
        <v>5461</v>
      </c>
      <c r="AE5464" t="s">
        <v>31688</v>
      </c>
      <c r="AF5464" s="21">
        <v>5.8176781747681225E-6</v>
      </c>
      <c r="AG5464" s="54">
        <f t="shared" ca="1" si="2462"/>
        <v>3.0950047889766411E-3</v>
      </c>
      <c r="AH5464" s="136">
        <f t="shared" ca="1" si="2462"/>
        <v>0.34020036662591552</v>
      </c>
      <c r="AI5464" s="37">
        <f t="shared" ca="1" si="2467"/>
        <v>1.7453034524304368E-4</v>
      </c>
      <c r="AJ5464" s="37">
        <f t="shared" ca="1" si="2467"/>
        <v>7.5629816271985596E-5</v>
      </c>
      <c r="AK5464" s="37">
        <f t="shared" ca="1" si="2467"/>
        <v>2.2688944881595679E-4</v>
      </c>
      <c r="AL5464" s="37">
        <f t="shared" ca="1" si="2467"/>
        <v>2.4434248334026114E-4</v>
      </c>
      <c r="AM5464" s="37">
        <f t="shared" ca="1" si="2467"/>
        <v>1.1635356349536245E-4</v>
      </c>
      <c r="AN5464" s="37">
        <f t="shared" ca="1" si="2467"/>
        <v>1.8616570159257992E-4</v>
      </c>
      <c r="AO5464" s="37">
        <f t="shared" ca="1" si="2467"/>
        <v>7.5629816271985596E-5</v>
      </c>
      <c r="AP5464" s="37">
        <f t="shared" ca="1" si="2467"/>
        <v>1.5125963254397119E-4</v>
      </c>
      <c r="AQ5464" s="37">
        <f t="shared" ca="1" si="2467"/>
        <v>1.3380659801966681E-4</v>
      </c>
      <c r="AR5464" s="37">
        <f t="shared" ca="1" si="2467"/>
        <v>2.9088390873840611E-4</v>
      </c>
      <c r="AS5464" s="37">
        <f t="shared" ca="1" si="2468"/>
        <v>2.327071269907249E-5</v>
      </c>
      <c r="AT5464" s="37">
        <f t="shared" ca="1" si="2468"/>
        <v>9.3082850796289961E-5</v>
      </c>
      <c r="AU5464" s="37">
        <f t="shared" ca="1" si="2468"/>
        <v>2.5597783968979741E-4</v>
      </c>
      <c r="AV5464" s="37">
        <f t="shared" ca="1" si="2468"/>
        <v>1.2217124167013057E-4</v>
      </c>
      <c r="AW5464" s="37">
        <f t="shared" ca="1" si="2468"/>
        <v>1.4544195436920306E-4</v>
      </c>
      <c r="AX5464" s="37">
        <f t="shared" ca="1" si="2468"/>
        <v>3.5487836866085546E-4</v>
      </c>
      <c r="AY5464" s="37">
        <f t="shared" ca="1" si="2468"/>
        <v>9.3082850796289961E-5</v>
      </c>
      <c r="AZ5464" s="37">
        <f t="shared" ca="1" si="2468"/>
        <v>2.2688944881595679E-4</v>
      </c>
      <c r="BA5464" s="37">
        <f t="shared" ca="1" si="2468"/>
        <v>5.8176781747681225E-6</v>
      </c>
      <c r="BB5464" s="37">
        <f t="shared" ca="1" si="2468"/>
        <v>9.8900528971058082E-5</v>
      </c>
      <c r="BC5464" s="37">
        <f t="shared" ca="1" si="2468"/>
        <v>0</v>
      </c>
      <c r="BD5464" s="37">
        <f t="shared" ca="1" si="2468"/>
        <v>0</v>
      </c>
    </row>
    <row r="5465" spans="1:56" x14ac:dyDescent="0.2">
      <c r="A5465" t="s">
        <v>33390</v>
      </c>
      <c r="B5465">
        <v>894</v>
      </c>
      <c r="C5465" s="38">
        <v>100314</v>
      </c>
      <c r="D5465" t="s">
        <v>40740</v>
      </c>
      <c r="E5465">
        <f t="shared" si="2469"/>
        <v>57</v>
      </c>
      <c r="F5465">
        <f t="shared" si="2469"/>
        <v>24</v>
      </c>
      <c r="G5465">
        <f t="shared" si="2469"/>
        <v>41</v>
      </c>
      <c r="H5465">
        <f t="shared" si="2469"/>
        <v>78</v>
      </c>
      <c r="I5465">
        <f t="shared" si="2469"/>
        <v>37</v>
      </c>
      <c r="J5465">
        <f t="shared" si="2469"/>
        <v>45</v>
      </c>
      <c r="K5465">
        <f t="shared" si="2469"/>
        <v>27</v>
      </c>
      <c r="L5465">
        <f t="shared" si="2469"/>
        <v>33</v>
      </c>
      <c r="M5465">
        <f t="shared" si="2469"/>
        <v>71</v>
      </c>
      <c r="N5465">
        <f t="shared" si="2469"/>
        <v>97</v>
      </c>
      <c r="O5465">
        <f t="shared" si="2470"/>
        <v>15</v>
      </c>
      <c r="P5465">
        <f t="shared" si="2470"/>
        <v>21</v>
      </c>
      <c r="Q5465">
        <f t="shared" si="2470"/>
        <v>54</v>
      </c>
      <c r="R5465">
        <f t="shared" si="2470"/>
        <v>40</v>
      </c>
      <c r="S5465">
        <f t="shared" si="2470"/>
        <v>46</v>
      </c>
      <c r="T5465">
        <f t="shared" si="2470"/>
        <v>90</v>
      </c>
      <c r="U5465">
        <f t="shared" si="2470"/>
        <v>44</v>
      </c>
      <c r="V5465">
        <f t="shared" si="2470"/>
        <v>47</v>
      </c>
      <c r="W5465">
        <f t="shared" si="2470"/>
        <v>8</v>
      </c>
      <c r="X5465">
        <f t="shared" si="2470"/>
        <v>19</v>
      </c>
      <c r="Y5465">
        <f t="shared" si="2470"/>
        <v>0</v>
      </c>
      <c r="Z5465">
        <f t="shared" si="2470"/>
        <v>0</v>
      </c>
      <c r="AA5465">
        <f t="shared" si="2460"/>
        <v>5796</v>
      </c>
      <c r="AC5465">
        <f t="shared" si="2461"/>
        <v>5178</v>
      </c>
      <c r="AD5465">
        <v>5462</v>
      </c>
      <c r="AE5465" t="s">
        <v>31682</v>
      </c>
      <c r="AF5465" s="21">
        <v>5.8176781747681225E-6</v>
      </c>
      <c r="AG5465" s="54">
        <f t="shared" ca="1" si="2462"/>
        <v>3.0950047889766411E-3</v>
      </c>
      <c r="AH5465" s="136">
        <f t="shared" ca="1" si="2462"/>
        <v>0.34038071464933334</v>
      </c>
      <c r="AI5465" s="37">
        <f t="shared" ref="AI5465:AR5474" ca="1" si="2471">$AF5465*INDIRECT(CONCATENATE(AI$1,$AC5465+3))</f>
        <v>3.0833694326271049E-4</v>
      </c>
      <c r="AJ5465" s="37">
        <f t="shared" ca="1" si="2471"/>
        <v>8.1447494446753717E-5</v>
      </c>
      <c r="AK5465" s="37">
        <f t="shared" ca="1" si="2471"/>
        <v>9.3082850796289961E-5</v>
      </c>
      <c r="AL5465" s="37">
        <f t="shared" ca="1" si="2471"/>
        <v>2.0943641429165241E-4</v>
      </c>
      <c r="AM5465" s="37">
        <f t="shared" ca="1" si="2471"/>
        <v>6.3994459922449352E-5</v>
      </c>
      <c r="AN5465" s="37">
        <f t="shared" ca="1" si="2471"/>
        <v>2.1525409246642054E-4</v>
      </c>
      <c r="AO5465" s="37">
        <f t="shared" ca="1" si="2471"/>
        <v>5.8176781747681224E-5</v>
      </c>
      <c r="AP5465" s="37">
        <f t="shared" ca="1" si="2471"/>
        <v>5.8176781747681224E-5</v>
      </c>
      <c r="AQ5465" s="37">
        <f t="shared" ca="1" si="2471"/>
        <v>8.1447494446753717E-5</v>
      </c>
      <c r="AR5465" s="37">
        <f t="shared" ca="1" si="2471"/>
        <v>5.0613800120482666E-4</v>
      </c>
      <c r="AS5465" s="37">
        <f t="shared" ref="AS5465:BD5474" ca="1" si="2472">$AF5465*INDIRECT(CONCATENATE(AS$1,$AC5465+3))</f>
        <v>2.9088390873840612E-5</v>
      </c>
      <c r="AT5465" s="37">
        <f t="shared" ca="1" si="2472"/>
        <v>5.8176781747681224E-5</v>
      </c>
      <c r="AU5465" s="37">
        <f t="shared" ca="1" si="2472"/>
        <v>1.9780105794211616E-4</v>
      </c>
      <c r="AV5465" s="37">
        <f t="shared" ca="1" si="2472"/>
        <v>1.8034802341781179E-4</v>
      </c>
      <c r="AW5465" s="37">
        <f t="shared" ca="1" si="2472"/>
        <v>2.2688944881595679E-4</v>
      </c>
      <c r="AX5465" s="37">
        <f t="shared" ca="1" si="2472"/>
        <v>2.036187361168843E-4</v>
      </c>
      <c r="AY5465" s="37">
        <f t="shared" ca="1" si="2472"/>
        <v>1.570773107187393E-4</v>
      </c>
      <c r="AZ5465" s="37">
        <f t="shared" ca="1" si="2472"/>
        <v>2.3852480516549303E-4</v>
      </c>
      <c r="BA5465" s="37">
        <f t="shared" ca="1" si="2472"/>
        <v>8.1447494446753717E-5</v>
      </c>
      <c r="BB5465" s="37">
        <f t="shared" ca="1" si="2472"/>
        <v>4.654142539814498E-5</v>
      </c>
      <c r="BC5465" s="37">
        <f t="shared" ca="1" si="2472"/>
        <v>0</v>
      </c>
      <c r="BD5465" s="37">
        <f t="shared" ca="1" si="2472"/>
        <v>0</v>
      </c>
    </row>
    <row r="5466" spans="1:56" x14ac:dyDescent="0.2">
      <c r="A5466" t="s">
        <v>33396</v>
      </c>
      <c r="B5466">
        <v>1044</v>
      </c>
      <c r="C5466" s="38">
        <v>114583</v>
      </c>
      <c r="D5466" t="s">
        <v>40741</v>
      </c>
      <c r="E5466">
        <f t="shared" si="2469"/>
        <v>51</v>
      </c>
      <c r="F5466">
        <f t="shared" si="2469"/>
        <v>9</v>
      </c>
      <c r="G5466">
        <f t="shared" si="2469"/>
        <v>42</v>
      </c>
      <c r="H5466">
        <f t="shared" si="2469"/>
        <v>49</v>
      </c>
      <c r="I5466">
        <f t="shared" si="2469"/>
        <v>24</v>
      </c>
      <c r="J5466">
        <f t="shared" si="2469"/>
        <v>73</v>
      </c>
      <c r="K5466">
        <f t="shared" si="2469"/>
        <v>19</v>
      </c>
      <c r="L5466">
        <f t="shared" si="2469"/>
        <v>30</v>
      </c>
      <c r="M5466">
        <f t="shared" si="2469"/>
        <v>48</v>
      </c>
      <c r="N5466">
        <f t="shared" si="2469"/>
        <v>83</v>
      </c>
      <c r="O5466">
        <f t="shared" si="2470"/>
        <v>30</v>
      </c>
      <c r="P5466">
        <f t="shared" si="2470"/>
        <v>45</v>
      </c>
      <c r="Q5466">
        <f t="shared" si="2470"/>
        <v>102</v>
      </c>
      <c r="R5466">
        <f t="shared" si="2470"/>
        <v>115</v>
      </c>
      <c r="S5466">
        <f t="shared" si="2470"/>
        <v>56</v>
      </c>
      <c r="T5466">
        <f t="shared" si="2470"/>
        <v>130</v>
      </c>
      <c r="U5466">
        <f t="shared" si="2470"/>
        <v>49</v>
      </c>
      <c r="V5466">
        <f t="shared" si="2470"/>
        <v>58</v>
      </c>
      <c r="W5466">
        <f t="shared" si="2470"/>
        <v>3</v>
      </c>
      <c r="X5466">
        <f t="shared" si="2470"/>
        <v>28</v>
      </c>
      <c r="Y5466">
        <f t="shared" si="2470"/>
        <v>0</v>
      </c>
      <c r="Z5466">
        <f t="shared" si="2470"/>
        <v>0</v>
      </c>
      <c r="AA5466">
        <f t="shared" si="2460"/>
        <v>5797</v>
      </c>
      <c r="AC5466">
        <f t="shared" si="2461"/>
        <v>5179</v>
      </c>
      <c r="AD5466">
        <v>5463</v>
      </c>
      <c r="AE5466" t="s">
        <v>31694</v>
      </c>
      <c r="AF5466" s="21">
        <v>5.8176781747681225E-6</v>
      </c>
      <c r="AG5466" s="54">
        <f t="shared" ca="1" si="2462"/>
        <v>6.1900095779532822E-3</v>
      </c>
      <c r="AH5466" s="136">
        <f t="shared" ca="1" si="2462"/>
        <v>0.70503278264379921</v>
      </c>
      <c r="AI5466" s="37">
        <f t="shared" ca="1" si="2471"/>
        <v>4.5377889763191357E-4</v>
      </c>
      <c r="AJ5466" s="37">
        <f t="shared" ca="1" si="2471"/>
        <v>6.3994459922449352E-5</v>
      </c>
      <c r="AK5466" s="37">
        <f t="shared" ca="1" si="2471"/>
        <v>4.3050818493284109E-4</v>
      </c>
      <c r="AL5466" s="37">
        <f t="shared" ca="1" si="2471"/>
        <v>5.9340317382634855E-4</v>
      </c>
      <c r="AM5466" s="37">
        <f t="shared" ca="1" si="2471"/>
        <v>1.7453034524304368E-4</v>
      </c>
      <c r="AN5466" s="37">
        <f t="shared" ca="1" si="2471"/>
        <v>2.9670158691317427E-4</v>
      </c>
      <c r="AO5466" s="37">
        <f t="shared" ca="1" si="2471"/>
        <v>1.5125963254397119E-4</v>
      </c>
      <c r="AP5466" s="37">
        <f t="shared" ca="1" si="2471"/>
        <v>2.9088390873840611E-4</v>
      </c>
      <c r="AQ5466" s="37">
        <f t="shared" ca="1" si="2471"/>
        <v>6.6321531192356595E-4</v>
      </c>
      <c r="AR5466" s="37">
        <f t="shared" ca="1" si="2471"/>
        <v>5.8176781747681222E-4</v>
      </c>
      <c r="AS5466" s="37">
        <f t="shared" ca="1" si="2472"/>
        <v>1.4544195436920306E-4</v>
      </c>
      <c r="AT5466" s="37">
        <f t="shared" ca="1" si="2472"/>
        <v>2.0943641429165241E-4</v>
      </c>
      <c r="AU5466" s="37">
        <f t="shared" ca="1" si="2472"/>
        <v>2.792485523888699E-4</v>
      </c>
      <c r="AV5466" s="37">
        <f t="shared" ca="1" si="2472"/>
        <v>3.0833694326271049E-4</v>
      </c>
      <c r="AW5466" s="37">
        <f t="shared" ca="1" si="2472"/>
        <v>3.0833694326271049E-4</v>
      </c>
      <c r="AX5466" s="37">
        <f t="shared" ca="1" si="2472"/>
        <v>3.6069604683562357E-4</v>
      </c>
      <c r="AY5466" s="37">
        <f t="shared" ca="1" si="2472"/>
        <v>2.85066230563638E-4</v>
      </c>
      <c r="AZ5466" s="37">
        <f t="shared" ca="1" si="2472"/>
        <v>3.6069604683562357E-4</v>
      </c>
      <c r="BA5466" s="37">
        <f t="shared" ca="1" si="2472"/>
        <v>4.654142539814498E-5</v>
      </c>
      <c r="BB5466" s="37">
        <f t="shared" ca="1" si="2472"/>
        <v>1.8616570159257992E-4</v>
      </c>
      <c r="BC5466" s="37">
        <f t="shared" ca="1" si="2472"/>
        <v>0</v>
      </c>
      <c r="BD5466" s="37">
        <f t="shared" ca="1" si="2472"/>
        <v>0</v>
      </c>
    </row>
    <row r="5467" spans="1:56" x14ac:dyDescent="0.2">
      <c r="A5467" t="s">
        <v>33402</v>
      </c>
      <c r="B5467">
        <v>2256</v>
      </c>
      <c r="C5467" s="38">
        <v>247176</v>
      </c>
      <c r="D5467" t="s">
        <v>40742</v>
      </c>
      <c r="E5467">
        <f t="shared" si="2469"/>
        <v>165</v>
      </c>
      <c r="F5467">
        <f t="shared" si="2469"/>
        <v>28</v>
      </c>
      <c r="G5467">
        <f t="shared" si="2469"/>
        <v>122</v>
      </c>
      <c r="H5467">
        <f t="shared" si="2469"/>
        <v>197</v>
      </c>
      <c r="I5467">
        <f t="shared" si="2469"/>
        <v>62</v>
      </c>
      <c r="J5467">
        <f t="shared" si="2469"/>
        <v>162</v>
      </c>
      <c r="K5467">
        <f t="shared" si="2469"/>
        <v>41</v>
      </c>
      <c r="L5467">
        <f t="shared" si="2469"/>
        <v>58</v>
      </c>
      <c r="M5467">
        <f t="shared" si="2469"/>
        <v>147</v>
      </c>
      <c r="N5467">
        <f t="shared" si="2469"/>
        <v>136</v>
      </c>
      <c r="O5467">
        <f t="shared" si="2470"/>
        <v>34</v>
      </c>
      <c r="P5467">
        <f t="shared" si="2470"/>
        <v>68</v>
      </c>
      <c r="Q5467">
        <f t="shared" si="2470"/>
        <v>248</v>
      </c>
      <c r="R5467">
        <f t="shared" si="2470"/>
        <v>108</v>
      </c>
      <c r="S5467">
        <f t="shared" si="2470"/>
        <v>178</v>
      </c>
      <c r="T5467">
        <f t="shared" si="2470"/>
        <v>237</v>
      </c>
      <c r="U5467">
        <f t="shared" si="2470"/>
        <v>123</v>
      </c>
      <c r="V5467">
        <f t="shared" si="2470"/>
        <v>98</v>
      </c>
      <c r="W5467">
        <f t="shared" si="2470"/>
        <v>16</v>
      </c>
      <c r="X5467">
        <f t="shared" si="2470"/>
        <v>28</v>
      </c>
      <c r="Y5467">
        <f t="shared" si="2470"/>
        <v>0</v>
      </c>
      <c r="Z5467">
        <f t="shared" si="2470"/>
        <v>0</v>
      </c>
      <c r="AA5467">
        <f t="shared" si="2460"/>
        <v>5798</v>
      </c>
      <c r="AC5467">
        <f t="shared" si="2461"/>
        <v>5180</v>
      </c>
      <c r="AD5467">
        <v>5464</v>
      </c>
      <c r="AE5467" t="s">
        <v>31700</v>
      </c>
      <c r="AF5467" s="21">
        <v>5.8145554274923476E-6</v>
      </c>
      <c r="AG5467" s="54">
        <f t="shared" ca="1" si="2462"/>
        <v>3.6108389204727478E-3</v>
      </c>
      <c r="AH5467" s="136">
        <f t="shared" ca="1" si="2462"/>
        <v>0.40707702547873925</v>
      </c>
      <c r="AI5467" s="37">
        <f t="shared" ca="1" si="2471"/>
        <v>1.8025121825226279E-4</v>
      </c>
      <c r="AJ5467" s="37">
        <f t="shared" ca="1" si="2471"/>
        <v>1.2210566397733929E-4</v>
      </c>
      <c r="AK5467" s="37">
        <f t="shared" ca="1" si="2471"/>
        <v>2.2095310624470921E-4</v>
      </c>
      <c r="AL5467" s="37">
        <f t="shared" ca="1" si="2471"/>
        <v>3.0235688222960208E-4</v>
      </c>
      <c r="AM5467" s="37">
        <f t="shared" ca="1" si="2471"/>
        <v>1.5699299654229338E-4</v>
      </c>
      <c r="AN5467" s="37">
        <f t="shared" ca="1" si="2471"/>
        <v>1.7443666282477042E-4</v>
      </c>
      <c r="AO5467" s="37">
        <f t="shared" ca="1" si="2471"/>
        <v>8.1403775984892872E-5</v>
      </c>
      <c r="AP5467" s="37">
        <f t="shared" ca="1" si="2471"/>
        <v>1.7443666282477042E-4</v>
      </c>
      <c r="AQ5467" s="37">
        <f t="shared" ca="1" si="2471"/>
        <v>2.093239953897245E-4</v>
      </c>
      <c r="AR5467" s="37">
        <f t="shared" ca="1" si="2471"/>
        <v>3.1398599308458676E-4</v>
      </c>
      <c r="AS5467" s="37">
        <f t="shared" ca="1" si="2472"/>
        <v>6.9774665129908168E-5</v>
      </c>
      <c r="AT5467" s="37">
        <f t="shared" ca="1" si="2472"/>
        <v>9.3032886839877562E-5</v>
      </c>
      <c r="AU5467" s="37">
        <f t="shared" ca="1" si="2472"/>
        <v>1.6862210739727808E-4</v>
      </c>
      <c r="AV5467" s="37">
        <f t="shared" ca="1" si="2472"/>
        <v>1.8606577367975512E-4</v>
      </c>
      <c r="AW5467" s="37">
        <f t="shared" ca="1" si="2472"/>
        <v>1.6280755196978574E-4</v>
      </c>
      <c r="AX5467" s="37">
        <f t="shared" ca="1" si="2472"/>
        <v>4.0120432449697199E-4</v>
      </c>
      <c r="AY5467" s="37">
        <f t="shared" ca="1" si="2472"/>
        <v>2.0350943996223217E-4</v>
      </c>
      <c r="AZ5467" s="37">
        <f t="shared" ca="1" si="2472"/>
        <v>2.2676766167220155E-4</v>
      </c>
      <c r="BA5467" s="37">
        <f t="shared" ca="1" si="2472"/>
        <v>3.4887332564954084E-5</v>
      </c>
      <c r="BB5467" s="37">
        <f t="shared" ca="1" si="2472"/>
        <v>1.2792021940483166E-4</v>
      </c>
      <c r="BC5467" s="37">
        <f t="shared" ca="1" si="2472"/>
        <v>0</v>
      </c>
      <c r="BD5467" s="37">
        <f t="shared" ca="1" si="2472"/>
        <v>0</v>
      </c>
    </row>
    <row r="5468" spans="1:56" x14ac:dyDescent="0.2">
      <c r="A5468" t="s">
        <v>33408</v>
      </c>
      <c r="B5468">
        <v>909</v>
      </c>
      <c r="C5468" s="38">
        <v>102273</v>
      </c>
      <c r="D5468" t="s">
        <v>40743</v>
      </c>
      <c r="E5468">
        <f t="shared" si="2469"/>
        <v>70</v>
      </c>
      <c r="F5468">
        <f t="shared" si="2469"/>
        <v>23</v>
      </c>
      <c r="G5468">
        <f t="shared" si="2469"/>
        <v>30</v>
      </c>
      <c r="H5468">
        <f t="shared" si="2469"/>
        <v>51</v>
      </c>
      <c r="I5468">
        <f t="shared" si="2469"/>
        <v>43</v>
      </c>
      <c r="J5468">
        <f t="shared" si="2469"/>
        <v>56</v>
      </c>
      <c r="K5468">
        <f t="shared" si="2469"/>
        <v>28</v>
      </c>
      <c r="L5468">
        <f t="shared" si="2469"/>
        <v>58</v>
      </c>
      <c r="M5468">
        <f t="shared" si="2469"/>
        <v>23</v>
      </c>
      <c r="N5468">
        <f t="shared" si="2469"/>
        <v>134</v>
      </c>
      <c r="O5468">
        <f t="shared" si="2470"/>
        <v>20</v>
      </c>
      <c r="P5468">
        <f t="shared" si="2470"/>
        <v>34</v>
      </c>
      <c r="Q5468">
        <f t="shared" si="2470"/>
        <v>51</v>
      </c>
      <c r="R5468">
        <f t="shared" si="2470"/>
        <v>36</v>
      </c>
      <c r="S5468">
        <f t="shared" si="2470"/>
        <v>40</v>
      </c>
      <c r="T5468">
        <f t="shared" si="2470"/>
        <v>40</v>
      </c>
      <c r="U5468">
        <f t="shared" si="2470"/>
        <v>38</v>
      </c>
      <c r="V5468">
        <f t="shared" si="2470"/>
        <v>82</v>
      </c>
      <c r="W5468">
        <f t="shared" si="2470"/>
        <v>25</v>
      </c>
      <c r="X5468">
        <f t="shared" si="2470"/>
        <v>27</v>
      </c>
      <c r="Y5468">
        <f t="shared" si="2470"/>
        <v>0</v>
      </c>
      <c r="Z5468">
        <f t="shared" si="2470"/>
        <v>0</v>
      </c>
      <c r="AA5468">
        <f t="shared" si="2460"/>
        <v>5799</v>
      </c>
      <c r="AC5468">
        <f t="shared" si="2461"/>
        <v>55</v>
      </c>
      <c r="AD5468">
        <v>5465</v>
      </c>
      <c r="AE5468" t="s">
        <v>2423</v>
      </c>
      <c r="AF5468" s="21">
        <v>5.7850556803301701E-6</v>
      </c>
      <c r="AG5468" s="54">
        <f t="shared" ca="1" si="2462"/>
        <v>3.0950047889766411E-3</v>
      </c>
      <c r="AH5468" s="136">
        <f t="shared" ca="1" si="2462"/>
        <v>0.33239772928041089</v>
      </c>
      <c r="AI5468" s="37">
        <f t="shared" ca="1" si="2471"/>
        <v>3.8181367490179124E-4</v>
      </c>
      <c r="AJ5468" s="37">
        <f t="shared" ca="1" si="2471"/>
        <v>3.4710334081981017E-5</v>
      </c>
      <c r="AK5468" s="37">
        <f t="shared" ca="1" si="2471"/>
        <v>1.9090683745089562E-4</v>
      </c>
      <c r="AL5468" s="37">
        <f t="shared" ca="1" si="2471"/>
        <v>2.2561717153287664E-4</v>
      </c>
      <c r="AM5468" s="37">
        <f t="shared" ca="1" si="2471"/>
        <v>7.5205723844292213E-5</v>
      </c>
      <c r="AN5468" s="37">
        <f t="shared" ca="1" si="2471"/>
        <v>2.4297233857386715E-4</v>
      </c>
      <c r="AO5468" s="37">
        <f t="shared" ca="1" si="2471"/>
        <v>9.2560890885282722E-5</v>
      </c>
      <c r="AP5468" s="37">
        <f t="shared" ca="1" si="2471"/>
        <v>2.3140222721320682E-4</v>
      </c>
      <c r="AQ5468" s="37">
        <f t="shared" ca="1" si="2471"/>
        <v>2.1983211585254646E-4</v>
      </c>
      <c r="AR5468" s="37">
        <f t="shared" ca="1" si="2471"/>
        <v>3.2396311809848951E-4</v>
      </c>
      <c r="AS5468" s="37">
        <f t="shared" ca="1" si="2472"/>
        <v>9.2560890885282722E-5</v>
      </c>
      <c r="AT5468" s="37">
        <f t="shared" ca="1" si="2472"/>
        <v>8.0990779524622378E-5</v>
      </c>
      <c r="AU5468" s="37">
        <f t="shared" ca="1" si="2472"/>
        <v>7.5205723844292213E-5</v>
      </c>
      <c r="AV5468" s="37">
        <f t="shared" ca="1" si="2472"/>
        <v>6.9420668163962035E-5</v>
      </c>
      <c r="AW5468" s="37">
        <f t="shared" ca="1" si="2472"/>
        <v>1.4462639200825425E-4</v>
      </c>
      <c r="AX5468" s="37">
        <f t="shared" ca="1" si="2472"/>
        <v>1.9090683745089562E-4</v>
      </c>
      <c r="AY5468" s="37">
        <f t="shared" ca="1" si="2472"/>
        <v>1.561965033689146E-4</v>
      </c>
      <c r="AZ5468" s="37">
        <f t="shared" ca="1" si="2472"/>
        <v>2.2561717153287664E-4</v>
      </c>
      <c r="BA5468" s="37">
        <f t="shared" ca="1" si="2472"/>
        <v>1.157011136066034E-5</v>
      </c>
      <c r="BB5468" s="37">
        <f t="shared" ca="1" si="2472"/>
        <v>2.8925278401650852E-5</v>
      </c>
      <c r="BC5468" s="37">
        <f t="shared" ca="1" si="2472"/>
        <v>0</v>
      </c>
      <c r="BD5468" s="37">
        <f t="shared" ca="1" si="2472"/>
        <v>0</v>
      </c>
    </row>
    <row r="5469" spans="1:56" x14ac:dyDescent="0.2">
      <c r="A5469" t="s">
        <v>33414</v>
      </c>
      <c r="B5469">
        <v>2883</v>
      </c>
      <c r="C5469" s="38">
        <v>332912</v>
      </c>
      <c r="D5469" t="s">
        <v>40744</v>
      </c>
      <c r="E5469">
        <f t="shared" si="2469"/>
        <v>151</v>
      </c>
      <c r="F5469">
        <f t="shared" si="2469"/>
        <v>43</v>
      </c>
      <c r="G5469">
        <f t="shared" si="2469"/>
        <v>167</v>
      </c>
      <c r="H5469">
        <f t="shared" si="2469"/>
        <v>303</v>
      </c>
      <c r="I5469">
        <f t="shared" si="2469"/>
        <v>57</v>
      </c>
      <c r="J5469">
        <f t="shared" si="2469"/>
        <v>139</v>
      </c>
      <c r="K5469">
        <f t="shared" si="2469"/>
        <v>40</v>
      </c>
      <c r="L5469">
        <f t="shared" si="2469"/>
        <v>172</v>
      </c>
      <c r="M5469">
        <f t="shared" si="2469"/>
        <v>246</v>
      </c>
      <c r="N5469">
        <f t="shared" si="2469"/>
        <v>298</v>
      </c>
      <c r="O5469">
        <f t="shared" si="2470"/>
        <v>64</v>
      </c>
      <c r="P5469">
        <f t="shared" si="2470"/>
        <v>131</v>
      </c>
      <c r="Q5469">
        <f t="shared" si="2470"/>
        <v>55</v>
      </c>
      <c r="R5469">
        <f t="shared" si="2470"/>
        <v>218</v>
      </c>
      <c r="S5469">
        <f t="shared" si="2470"/>
        <v>210</v>
      </c>
      <c r="T5469">
        <f t="shared" si="2470"/>
        <v>220</v>
      </c>
      <c r="U5469">
        <f t="shared" si="2470"/>
        <v>145</v>
      </c>
      <c r="V5469">
        <f t="shared" si="2470"/>
        <v>116</v>
      </c>
      <c r="W5469">
        <f t="shared" si="2470"/>
        <v>22</v>
      </c>
      <c r="X5469">
        <f t="shared" si="2470"/>
        <v>86</v>
      </c>
      <c r="Y5469">
        <f t="shared" si="2470"/>
        <v>0</v>
      </c>
      <c r="Z5469">
        <f t="shared" si="2470"/>
        <v>0</v>
      </c>
      <c r="AA5469">
        <f t="shared" si="2460"/>
        <v>5800</v>
      </c>
      <c r="AC5469">
        <f t="shared" si="2461"/>
        <v>5181</v>
      </c>
      <c r="AD5469">
        <v>5466</v>
      </c>
      <c r="AE5469" t="s">
        <v>31708</v>
      </c>
      <c r="AF5469" s="21">
        <v>5.7814535285989561E-6</v>
      </c>
      <c r="AG5469" s="54">
        <f t="shared" ca="1" si="2462"/>
        <v>4.6425071834649617E-3</v>
      </c>
      <c r="AH5469" s="136">
        <f t="shared" ca="1" si="2462"/>
        <v>0.51289008688259918</v>
      </c>
      <c r="AI5469" s="37">
        <f t="shared" ca="1" si="2471"/>
        <v>3.5266866524453632E-4</v>
      </c>
      <c r="AJ5469" s="37">
        <f t="shared" ca="1" si="2471"/>
        <v>5.2033081757390606E-5</v>
      </c>
      <c r="AK5469" s="37">
        <f t="shared" ca="1" si="2471"/>
        <v>1.9656941997236451E-4</v>
      </c>
      <c r="AL5469" s="37">
        <f t="shared" ca="1" si="2471"/>
        <v>2.3703959467255719E-4</v>
      </c>
      <c r="AM5469" s="37">
        <f t="shared" ca="1" si="2471"/>
        <v>2.7172831584415096E-4</v>
      </c>
      <c r="AN5469" s="37">
        <f t="shared" ca="1" si="2471"/>
        <v>3.7001302583033319E-4</v>
      </c>
      <c r="AO5469" s="37">
        <f t="shared" ca="1" si="2471"/>
        <v>1.0406616351478121E-4</v>
      </c>
      <c r="AP5469" s="37">
        <f t="shared" ca="1" si="2471"/>
        <v>2.8907267642994778E-4</v>
      </c>
      <c r="AQ5469" s="37">
        <f t="shared" ca="1" si="2471"/>
        <v>1.6766215232936972E-4</v>
      </c>
      <c r="AR5469" s="37">
        <f t="shared" ca="1" si="2471"/>
        <v>5.2611227110250505E-4</v>
      </c>
      <c r="AS5469" s="37">
        <f t="shared" ca="1" si="2472"/>
        <v>1.32973431157776E-4</v>
      </c>
      <c r="AT5469" s="37">
        <f t="shared" ca="1" si="2472"/>
        <v>1.6188069880077076E-4</v>
      </c>
      <c r="AU5469" s="37">
        <f t="shared" ca="1" si="2472"/>
        <v>2.1969523408676034E-4</v>
      </c>
      <c r="AV5469" s="37">
        <f t="shared" ca="1" si="2472"/>
        <v>1.32973431157776E-4</v>
      </c>
      <c r="AW5469" s="37">
        <f t="shared" ca="1" si="2472"/>
        <v>2.5438395525835409E-4</v>
      </c>
      <c r="AX5469" s="37">
        <f t="shared" ca="1" si="2472"/>
        <v>3.411057581873384E-4</v>
      </c>
      <c r="AY5469" s="37">
        <f t="shared" ca="1" si="2472"/>
        <v>2.254766876153593E-4</v>
      </c>
      <c r="AZ5469" s="37">
        <f t="shared" ca="1" si="2472"/>
        <v>4.2204610758772381E-4</v>
      </c>
      <c r="BA5469" s="37">
        <f t="shared" ca="1" si="2472"/>
        <v>6.3595988814588522E-5</v>
      </c>
      <c r="BB5469" s="37">
        <f t="shared" ca="1" si="2472"/>
        <v>1.2141052410057807E-4</v>
      </c>
      <c r="BC5469" s="37">
        <f t="shared" ca="1" si="2472"/>
        <v>0</v>
      </c>
      <c r="BD5469" s="37">
        <f t="shared" ca="1" si="2472"/>
        <v>0</v>
      </c>
    </row>
    <row r="5470" spans="1:56" x14ac:dyDescent="0.2">
      <c r="A5470" t="s">
        <v>33420</v>
      </c>
      <c r="B5470">
        <v>1216</v>
      </c>
      <c r="C5470" s="38">
        <v>135124</v>
      </c>
      <c r="D5470" t="s">
        <v>40745</v>
      </c>
      <c r="E5470">
        <f t="shared" si="2469"/>
        <v>112</v>
      </c>
      <c r="F5470">
        <f t="shared" si="2469"/>
        <v>36</v>
      </c>
      <c r="G5470">
        <f t="shared" si="2469"/>
        <v>52</v>
      </c>
      <c r="H5470">
        <f t="shared" si="2469"/>
        <v>82</v>
      </c>
      <c r="I5470">
        <f t="shared" si="2469"/>
        <v>30</v>
      </c>
      <c r="J5470">
        <f t="shared" si="2469"/>
        <v>81</v>
      </c>
      <c r="K5470">
        <f t="shared" si="2469"/>
        <v>44</v>
      </c>
      <c r="L5470">
        <f t="shared" si="2469"/>
        <v>24</v>
      </c>
      <c r="M5470">
        <f t="shared" si="2469"/>
        <v>51</v>
      </c>
      <c r="N5470">
        <f t="shared" si="2469"/>
        <v>131</v>
      </c>
      <c r="O5470">
        <f t="shared" si="2470"/>
        <v>21</v>
      </c>
      <c r="P5470">
        <f t="shared" si="2470"/>
        <v>22</v>
      </c>
      <c r="Q5470">
        <f t="shared" si="2470"/>
        <v>87</v>
      </c>
      <c r="R5470">
        <f t="shared" si="2470"/>
        <v>88</v>
      </c>
      <c r="S5470">
        <f t="shared" si="2470"/>
        <v>100</v>
      </c>
      <c r="T5470">
        <f t="shared" si="2470"/>
        <v>92</v>
      </c>
      <c r="U5470">
        <f t="shared" si="2470"/>
        <v>55</v>
      </c>
      <c r="V5470">
        <f t="shared" si="2470"/>
        <v>70</v>
      </c>
      <c r="W5470">
        <f t="shared" si="2470"/>
        <v>17</v>
      </c>
      <c r="X5470">
        <f t="shared" si="2470"/>
        <v>21</v>
      </c>
      <c r="Y5470">
        <f t="shared" si="2470"/>
        <v>0</v>
      </c>
      <c r="Z5470">
        <f t="shared" si="2470"/>
        <v>0</v>
      </c>
      <c r="AA5470">
        <f t="shared" si="2460"/>
        <v>5801</v>
      </c>
      <c r="AC5470">
        <f t="shared" si="2461"/>
        <v>2972</v>
      </c>
      <c r="AD5470">
        <v>5467</v>
      </c>
      <c r="AE5470" t="s">
        <v>18916</v>
      </c>
      <c r="AF5470" s="21">
        <v>5.7796541344101611E-6</v>
      </c>
      <c r="AG5470" s="54">
        <f t="shared" ca="1" si="2462"/>
        <v>4.1266730519688554E-3</v>
      </c>
      <c r="AH5470" s="136">
        <f t="shared" ca="1" si="2462"/>
        <v>0.46722724022571743</v>
      </c>
      <c r="AI5470" s="37">
        <f t="shared" ca="1" si="2471"/>
        <v>1.9650824056994547E-4</v>
      </c>
      <c r="AJ5470" s="37">
        <f t="shared" ca="1" si="2471"/>
        <v>1.2715239095702354E-4</v>
      </c>
      <c r="AK5470" s="37">
        <f t="shared" ca="1" si="2471"/>
        <v>1.5027100749466418E-4</v>
      </c>
      <c r="AL5470" s="37">
        <f t="shared" ca="1" si="2471"/>
        <v>2.1384720297317595E-4</v>
      </c>
      <c r="AM5470" s="37">
        <f t="shared" ca="1" si="2471"/>
        <v>1.329320450914337E-4</v>
      </c>
      <c r="AN5470" s="37">
        <f t="shared" ca="1" si="2471"/>
        <v>2.6008443604845727E-4</v>
      </c>
      <c r="AO5470" s="37">
        <f t="shared" ca="1" si="2471"/>
        <v>9.2474466150562577E-5</v>
      </c>
      <c r="AP5470" s="37">
        <f t="shared" ca="1" si="2471"/>
        <v>2.1962685710758613E-4</v>
      </c>
      <c r="AQ5470" s="37">
        <f t="shared" ca="1" si="2471"/>
        <v>2.0806754883876579E-4</v>
      </c>
      <c r="AR5470" s="37">
        <f t="shared" ca="1" si="2471"/>
        <v>4.5659267661840271E-4</v>
      </c>
      <c r="AS5470" s="37">
        <f t="shared" ca="1" si="2472"/>
        <v>6.3576195478511771E-5</v>
      </c>
      <c r="AT5470" s="37">
        <f t="shared" ca="1" si="2472"/>
        <v>1.5605066162907436E-4</v>
      </c>
      <c r="AU5470" s="37">
        <f t="shared" ca="1" si="2472"/>
        <v>3.2944028566137917E-4</v>
      </c>
      <c r="AV5470" s="37">
        <f t="shared" ca="1" si="2472"/>
        <v>1.2137273682261338E-4</v>
      </c>
      <c r="AW5470" s="37">
        <f t="shared" ca="1" si="2472"/>
        <v>3.6411821046784012E-4</v>
      </c>
      <c r="AX5470" s="37">
        <f t="shared" ca="1" si="2472"/>
        <v>2.832030525860979E-4</v>
      </c>
      <c r="AY5470" s="37">
        <f t="shared" ca="1" si="2472"/>
        <v>2.1384720297317595E-4</v>
      </c>
      <c r="AZ5470" s="37">
        <f t="shared" ca="1" si="2472"/>
        <v>3.1788097739255885E-4</v>
      </c>
      <c r="BA5470" s="37">
        <f t="shared" ca="1" si="2472"/>
        <v>2.8898270672050806E-5</v>
      </c>
      <c r="BB5470" s="37">
        <f t="shared" ca="1" si="2472"/>
        <v>1.9072858643553531E-4</v>
      </c>
      <c r="BC5470" s="37">
        <f t="shared" ca="1" si="2472"/>
        <v>0</v>
      </c>
      <c r="BD5470" s="37">
        <f t="shared" ca="1" si="2472"/>
        <v>0</v>
      </c>
    </row>
    <row r="5471" spans="1:56" x14ac:dyDescent="0.2">
      <c r="A5471" t="s">
        <v>2045</v>
      </c>
      <c r="B5471">
        <v>1979</v>
      </c>
      <c r="C5471" s="38">
        <v>223931</v>
      </c>
      <c r="D5471" t="s">
        <v>40746</v>
      </c>
      <c r="E5471">
        <v>27</v>
      </c>
      <c r="F5471">
        <v>16</v>
      </c>
      <c r="G5471">
        <v>35</v>
      </c>
      <c r="H5471">
        <v>48</v>
      </c>
      <c r="I5471">
        <v>18</v>
      </c>
      <c r="J5471">
        <v>34</v>
      </c>
      <c r="K5471">
        <v>12</v>
      </c>
      <c r="L5471">
        <v>27</v>
      </c>
      <c r="M5471">
        <v>49</v>
      </c>
      <c r="N5471">
        <v>60</v>
      </c>
      <c r="O5471">
        <v>8</v>
      </c>
      <c r="P5471">
        <v>21</v>
      </c>
      <c r="Q5471">
        <v>26</v>
      </c>
      <c r="R5471">
        <v>45</v>
      </c>
      <c r="S5471">
        <v>35</v>
      </c>
      <c r="T5471">
        <v>45</v>
      </c>
      <c r="U5471">
        <v>22</v>
      </c>
      <c r="V5471">
        <v>34</v>
      </c>
      <c r="W5471">
        <v>9</v>
      </c>
      <c r="X5471">
        <v>10</v>
      </c>
      <c r="Y5471">
        <v>0</v>
      </c>
      <c r="Z5471">
        <v>0</v>
      </c>
      <c r="AA5471">
        <f t="shared" si="2460"/>
        <v>5802</v>
      </c>
      <c r="AC5471">
        <f t="shared" si="2461"/>
        <v>5182</v>
      </c>
      <c r="AD5471">
        <v>5468</v>
      </c>
      <c r="AE5471" t="s">
        <v>31717</v>
      </c>
      <c r="AF5471" s="21">
        <v>5.7773422727563968E-6</v>
      </c>
      <c r="AG5471" s="54">
        <f t="shared" ca="1" si="2462"/>
        <v>3.6108389204727478E-3</v>
      </c>
      <c r="AH5471" s="136">
        <f t="shared" ca="1" si="2462"/>
        <v>0.41040506302979618</v>
      </c>
      <c r="AI5471" s="37">
        <f t="shared" ca="1" si="2471"/>
        <v>2.5998040227403785E-4</v>
      </c>
      <c r="AJ5471" s="37">
        <f t="shared" ca="1" si="2471"/>
        <v>2.3109369091025587E-5</v>
      </c>
      <c r="AK5471" s="37">
        <f t="shared" ca="1" si="2471"/>
        <v>3.1197648272884545E-4</v>
      </c>
      <c r="AL5471" s="37">
        <f t="shared" ca="1" si="2471"/>
        <v>4.3907801272948617E-4</v>
      </c>
      <c r="AM5471" s="37">
        <f t="shared" ca="1" si="2471"/>
        <v>3.4664053636538379E-5</v>
      </c>
      <c r="AN5471" s="37">
        <f t="shared" ca="1" si="2471"/>
        <v>1.6754292590993552E-4</v>
      </c>
      <c r="AO5471" s="37">
        <f t="shared" ca="1" si="2471"/>
        <v>6.355076500032036E-5</v>
      </c>
      <c r="AP5471" s="37">
        <f t="shared" ca="1" si="2471"/>
        <v>1.733202681826919E-4</v>
      </c>
      <c r="AQ5471" s="37">
        <f t="shared" ca="1" si="2471"/>
        <v>4.0441395909294775E-4</v>
      </c>
      <c r="AR5471" s="37">
        <f t="shared" ca="1" si="2471"/>
        <v>2.3109369091025588E-4</v>
      </c>
      <c r="AS5471" s="37">
        <f t="shared" ca="1" si="2472"/>
        <v>6.355076500032036E-5</v>
      </c>
      <c r="AT5471" s="37">
        <f t="shared" ca="1" si="2472"/>
        <v>1.0399216090961514E-4</v>
      </c>
      <c r="AU5471" s="37">
        <f t="shared" ca="1" si="2472"/>
        <v>1.6176558363717911E-4</v>
      </c>
      <c r="AV5471" s="37">
        <f t="shared" ca="1" si="2472"/>
        <v>1.4443355681890993E-4</v>
      </c>
      <c r="AW5471" s="37">
        <f t="shared" ca="1" si="2472"/>
        <v>3.6974990545640939E-4</v>
      </c>
      <c r="AX5471" s="37">
        <f t="shared" ca="1" si="2472"/>
        <v>3.5241787863814022E-4</v>
      </c>
      <c r="AY5471" s="37">
        <f t="shared" ca="1" si="2472"/>
        <v>8.6660134091345951E-5</v>
      </c>
      <c r="AZ5471" s="37">
        <f t="shared" ca="1" si="2472"/>
        <v>1.848749527282047E-4</v>
      </c>
      <c r="BA5471" s="37">
        <f t="shared" ca="1" si="2472"/>
        <v>1.1554684545512794E-5</v>
      </c>
      <c r="BB5471" s="37">
        <f t="shared" ca="1" si="2472"/>
        <v>2.3109369091025587E-5</v>
      </c>
      <c r="BC5471" s="37">
        <f t="shared" ca="1" si="2472"/>
        <v>0</v>
      </c>
      <c r="BD5471" s="37">
        <f t="shared" ca="1" si="2472"/>
        <v>0</v>
      </c>
    </row>
    <row r="5472" spans="1:56" x14ac:dyDescent="0.2">
      <c r="A5472" t="s">
        <v>33426</v>
      </c>
      <c r="B5472">
        <v>1066</v>
      </c>
      <c r="C5472" s="38">
        <v>120389</v>
      </c>
      <c r="D5472" t="s">
        <v>40747</v>
      </c>
      <c r="E5472">
        <f t="shared" ref="E5472:N5483" si="2473">LEN($D5472)-LEN(SUBSTITUTE($D5472,E$3,""))</f>
        <v>54</v>
      </c>
      <c r="F5472">
        <f t="shared" si="2473"/>
        <v>13</v>
      </c>
      <c r="G5472">
        <f t="shared" si="2473"/>
        <v>51</v>
      </c>
      <c r="H5472">
        <f t="shared" si="2473"/>
        <v>120</v>
      </c>
      <c r="I5472">
        <f t="shared" si="2473"/>
        <v>21</v>
      </c>
      <c r="J5472">
        <f t="shared" si="2473"/>
        <v>37</v>
      </c>
      <c r="K5472">
        <f t="shared" si="2473"/>
        <v>26</v>
      </c>
      <c r="L5472">
        <f t="shared" si="2473"/>
        <v>46</v>
      </c>
      <c r="M5472">
        <f t="shared" si="2473"/>
        <v>104</v>
      </c>
      <c r="N5472">
        <f t="shared" si="2473"/>
        <v>105</v>
      </c>
      <c r="O5472">
        <f t="shared" ref="O5472:Z5483" si="2474">LEN($D5472)-LEN(SUBSTITUTE($D5472,O$3,""))</f>
        <v>21</v>
      </c>
      <c r="P5472">
        <f t="shared" si="2474"/>
        <v>62</v>
      </c>
      <c r="Q5472">
        <f t="shared" si="2474"/>
        <v>43</v>
      </c>
      <c r="R5472">
        <f t="shared" si="2474"/>
        <v>69</v>
      </c>
      <c r="S5472">
        <f t="shared" si="2474"/>
        <v>36</v>
      </c>
      <c r="T5472">
        <f t="shared" si="2474"/>
        <v>104</v>
      </c>
      <c r="U5472">
        <f t="shared" si="2474"/>
        <v>78</v>
      </c>
      <c r="V5472">
        <f t="shared" si="2474"/>
        <v>52</v>
      </c>
      <c r="W5472">
        <f t="shared" si="2474"/>
        <v>7</v>
      </c>
      <c r="X5472">
        <f t="shared" si="2474"/>
        <v>17</v>
      </c>
      <c r="Y5472">
        <f t="shared" si="2474"/>
        <v>0</v>
      </c>
      <c r="Z5472">
        <f t="shared" si="2474"/>
        <v>0</v>
      </c>
      <c r="AA5472">
        <f t="shared" si="2460"/>
        <v>5803</v>
      </c>
      <c r="AC5472">
        <f t="shared" si="2461"/>
        <v>5183</v>
      </c>
      <c r="AD5472">
        <v>5469</v>
      </c>
      <c r="AE5472" t="s">
        <v>31723</v>
      </c>
      <c r="AF5472" s="21">
        <v>5.7357390455460365E-6</v>
      </c>
      <c r="AG5472" s="54">
        <f t="shared" ca="1" si="2462"/>
        <v>7.7375119724416028E-3</v>
      </c>
      <c r="AH5472" s="136">
        <f t="shared" ca="1" si="2462"/>
        <v>0.85631142506574998</v>
      </c>
      <c r="AI5472" s="37">
        <f t="shared" ca="1" si="2471"/>
        <v>5.5063094837241953E-4</v>
      </c>
      <c r="AJ5472" s="37">
        <f t="shared" ca="1" si="2471"/>
        <v>1.2618625900201279E-4</v>
      </c>
      <c r="AK5472" s="37">
        <f t="shared" ca="1" si="2471"/>
        <v>4.1297321127931465E-4</v>
      </c>
      <c r="AL5472" s="37">
        <f t="shared" ca="1" si="2471"/>
        <v>5.5063094837241953E-4</v>
      </c>
      <c r="AM5472" s="37">
        <f t="shared" ca="1" si="2471"/>
        <v>3.0972990845948598E-4</v>
      </c>
      <c r="AN5472" s="37">
        <f t="shared" ca="1" si="2471"/>
        <v>6.1372407787342587E-4</v>
      </c>
      <c r="AO5472" s="37">
        <f t="shared" ca="1" si="2471"/>
        <v>1.8927938850301921E-4</v>
      </c>
      <c r="AP5472" s="37">
        <f t="shared" ca="1" si="2471"/>
        <v>3.2120138655057802E-4</v>
      </c>
      <c r="AQ5472" s="37">
        <f t="shared" ca="1" si="2471"/>
        <v>3.1546564750503203E-4</v>
      </c>
      <c r="AR5472" s="37">
        <f t="shared" ca="1" si="2471"/>
        <v>7.4564607592098476E-4</v>
      </c>
      <c r="AS5472" s="37">
        <f t="shared" ca="1" si="2472"/>
        <v>1.2618625900201279E-4</v>
      </c>
      <c r="AT5472" s="37">
        <f t="shared" ca="1" si="2472"/>
        <v>1.6633643232083506E-4</v>
      </c>
      <c r="AU5472" s="37">
        <f t="shared" ca="1" si="2472"/>
        <v>4.7606634078032104E-4</v>
      </c>
      <c r="AV5472" s="37">
        <f t="shared" ca="1" si="2472"/>
        <v>3.7855877700603843E-4</v>
      </c>
      <c r="AW5472" s="37">
        <f t="shared" ca="1" si="2472"/>
        <v>5.6783816550905761E-4</v>
      </c>
      <c r="AX5472" s="37">
        <f t="shared" ca="1" si="2472"/>
        <v>7.2270311973880058E-4</v>
      </c>
      <c r="AY5472" s="37">
        <f t="shared" ca="1" si="2472"/>
        <v>3.9576599414267651E-4</v>
      </c>
      <c r="AZ5472" s="37">
        <f t="shared" ca="1" si="2472"/>
        <v>4.9327355791695918E-4</v>
      </c>
      <c r="BA5472" s="37">
        <f t="shared" ca="1" si="2472"/>
        <v>8.6036085683190551E-5</v>
      </c>
      <c r="BB5472" s="37">
        <f t="shared" ca="1" si="2472"/>
        <v>1.8927938850301921E-4</v>
      </c>
      <c r="BC5472" s="37">
        <f t="shared" ca="1" si="2472"/>
        <v>0</v>
      </c>
      <c r="BD5472" s="37">
        <f t="shared" ca="1" si="2472"/>
        <v>0</v>
      </c>
    </row>
    <row r="5473" spans="1:56" x14ac:dyDescent="0.2">
      <c r="A5473" t="s">
        <v>33432</v>
      </c>
      <c r="B5473">
        <v>3658</v>
      </c>
      <c r="C5473" s="38">
        <v>409769</v>
      </c>
      <c r="D5473" t="s">
        <v>40748</v>
      </c>
      <c r="E5473">
        <f t="shared" si="2473"/>
        <v>275</v>
      </c>
      <c r="F5473">
        <f t="shared" si="2473"/>
        <v>71</v>
      </c>
      <c r="G5473">
        <f t="shared" si="2473"/>
        <v>165</v>
      </c>
      <c r="H5473">
        <f t="shared" si="2473"/>
        <v>260</v>
      </c>
      <c r="I5473">
        <f t="shared" si="2473"/>
        <v>109</v>
      </c>
      <c r="J5473">
        <f t="shared" si="2473"/>
        <v>166</v>
      </c>
      <c r="K5473">
        <f t="shared" si="2473"/>
        <v>88</v>
      </c>
      <c r="L5473">
        <f t="shared" si="2473"/>
        <v>182</v>
      </c>
      <c r="M5473">
        <f t="shared" si="2473"/>
        <v>190</v>
      </c>
      <c r="N5473">
        <f t="shared" si="2473"/>
        <v>445</v>
      </c>
      <c r="O5473">
        <f t="shared" si="2474"/>
        <v>78</v>
      </c>
      <c r="P5473">
        <f t="shared" si="2474"/>
        <v>140</v>
      </c>
      <c r="Q5473">
        <f t="shared" si="2474"/>
        <v>138</v>
      </c>
      <c r="R5473">
        <f t="shared" si="2474"/>
        <v>226</v>
      </c>
      <c r="S5473">
        <f t="shared" si="2474"/>
        <v>183</v>
      </c>
      <c r="T5473">
        <f t="shared" si="2474"/>
        <v>325</v>
      </c>
      <c r="U5473">
        <f t="shared" si="2474"/>
        <v>222</v>
      </c>
      <c r="V5473">
        <f t="shared" si="2474"/>
        <v>253</v>
      </c>
      <c r="W5473">
        <f t="shared" si="2474"/>
        <v>56</v>
      </c>
      <c r="X5473">
        <f t="shared" si="2474"/>
        <v>86</v>
      </c>
      <c r="Y5473">
        <f t="shared" si="2474"/>
        <v>0</v>
      </c>
      <c r="Z5473">
        <f t="shared" si="2474"/>
        <v>0</v>
      </c>
      <c r="AA5473">
        <f t="shared" si="2460"/>
        <v>5804</v>
      </c>
      <c r="AC5473">
        <f t="shared" si="2461"/>
        <v>5184</v>
      </c>
      <c r="AD5473">
        <v>5470</v>
      </c>
      <c r="AE5473" t="s">
        <v>31729</v>
      </c>
      <c r="AF5473" s="21">
        <v>5.7314903499567429E-6</v>
      </c>
      <c r="AG5473" s="54">
        <f t="shared" ca="1" si="2462"/>
        <v>3.6108389204727478E-3</v>
      </c>
      <c r="AH5473" s="136">
        <f t="shared" ca="1" si="2462"/>
        <v>0.4075949362371738</v>
      </c>
      <c r="AI5473" s="37">
        <f t="shared" ca="1" si="2471"/>
        <v>1.7194471049870229E-4</v>
      </c>
      <c r="AJ5473" s="37">
        <f t="shared" ca="1" si="2471"/>
        <v>7.4509374549437663E-5</v>
      </c>
      <c r="AK5473" s="37">
        <f t="shared" ca="1" si="2471"/>
        <v>1.6621322014874555E-4</v>
      </c>
      <c r="AL5473" s="37">
        <f t="shared" ca="1" si="2471"/>
        <v>2.0633365259844274E-4</v>
      </c>
      <c r="AM5473" s="37">
        <f t="shared" ca="1" si="2471"/>
        <v>1.6621322014874555E-4</v>
      </c>
      <c r="AN5473" s="37">
        <f t="shared" ca="1" si="2471"/>
        <v>2.2352812364831296E-4</v>
      </c>
      <c r="AO5473" s="37">
        <f t="shared" ca="1" si="2471"/>
        <v>1.0316682629922137E-4</v>
      </c>
      <c r="AP5473" s="37">
        <f t="shared" ca="1" si="2471"/>
        <v>2.3499110434822647E-4</v>
      </c>
      <c r="AQ5473" s="37">
        <f t="shared" ca="1" si="2471"/>
        <v>2.4072259469818321E-4</v>
      </c>
      <c r="AR5473" s="37">
        <f t="shared" ca="1" si="2471"/>
        <v>3.3815793064744784E-4</v>
      </c>
      <c r="AS5473" s="37">
        <f t="shared" ca="1" si="2472"/>
        <v>9.7435335949264628E-5</v>
      </c>
      <c r="AT5473" s="37">
        <f t="shared" ca="1" si="2472"/>
        <v>1.4328725874891858E-4</v>
      </c>
      <c r="AU5473" s="37">
        <f t="shared" ca="1" si="2472"/>
        <v>2.1779663329835622E-4</v>
      </c>
      <c r="AV5473" s="37">
        <f t="shared" ca="1" si="2472"/>
        <v>1.8913918154857251E-4</v>
      </c>
      <c r="AW5473" s="37">
        <f t="shared" ca="1" si="2472"/>
        <v>1.7194471049870229E-4</v>
      </c>
      <c r="AX5473" s="37">
        <f t="shared" ca="1" si="2472"/>
        <v>3.2669494994753436E-4</v>
      </c>
      <c r="AY5473" s="37">
        <f t="shared" ca="1" si="2472"/>
        <v>1.5475023944883207E-4</v>
      </c>
      <c r="AZ5473" s="37">
        <f t="shared" ca="1" si="2472"/>
        <v>2.2352812364831296E-4</v>
      </c>
      <c r="BA5473" s="37">
        <f t="shared" ca="1" si="2472"/>
        <v>4.0120432449697202E-5</v>
      </c>
      <c r="BB5473" s="37">
        <f t="shared" ca="1" si="2472"/>
        <v>1.2036129734909161E-4</v>
      </c>
      <c r="BC5473" s="37">
        <f t="shared" ca="1" si="2472"/>
        <v>0</v>
      </c>
      <c r="BD5473" s="37">
        <f t="shared" ca="1" si="2472"/>
        <v>0</v>
      </c>
    </row>
    <row r="5474" spans="1:56" x14ac:dyDescent="0.2">
      <c r="A5474" t="s">
        <v>33438</v>
      </c>
      <c r="B5474">
        <v>1068</v>
      </c>
      <c r="C5474" s="38">
        <v>124412</v>
      </c>
      <c r="D5474" t="s">
        <v>40749</v>
      </c>
      <c r="E5474">
        <f t="shared" si="2473"/>
        <v>43</v>
      </c>
      <c r="F5474">
        <f t="shared" si="2473"/>
        <v>31</v>
      </c>
      <c r="G5474">
        <f t="shared" si="2473"/>
        <v>58</v>
      </c>
      <c r="H5474">
        <f t="shared" si="2473"/>
        <v>76</v>
      </c>
      <c r="I5474">
        <f t="shared" si="2473"/>
        <v>44</v>
      </c>
      <c r="J5474">
        <f t="shared" si="2473"/>
        <v>48</v>
      </c>
      <c r="K5474">
        <f t="shared" si="2473"/>
        <v>30</v>
      </c>
      <c r="L5474">
        <f t="shared" si="2473"/>
        <v>70</v>
      </c>
      <c r="M5474">
        <f t="shared" si="2473"/>
        <v>70</v>
      </c>
      <c r="N5474">
        <f t="shared" si="2473"/>
        <v>127</v>
      </c>
      <c r="O5474">
        <f t="shared" si="2474"/>
        <v>37</v>
      </c>
      <c r="P5474">
        <f t="shared" si="2474"/>
        <v>56</v>
      </c>
      <c r="Q5474">
        <f t="shared" si="2474"/>
        <v>51</v>
      </c>
      <c r="R5474">
        <f t="shared" si="2474"/>
        <v>49</v>
      </c>
      <c r="S5474">
        <f t="shared" si="2474"/>
        <v>60</v>
      </c>
      <c r="T5474">
        <f t="shared" si="2474"/>
        <v>58</v>
      </c>
      <c r="U5474">
        <f t="shared" si="2474"/>
        <v>43</v>
      </c>
      <c r="V5474">
        <f t="shared" si="2474"/>
        <v>58</v>
      </c>
      <c r="W5474">
        <f t="shared" si="2474"/>
        <v>19</v>
      </c>
      <c r="X5474">
        <f t="shared" si="2474"/>
        <v>40</v>
      </c>
      <c r="Y5474">
        <f t="shared" si="2474"/>
        <v>0</v>
      </c>
      <c r="Z5474">
        <f t="shared" si="2474"/>
        <v>0</v>
      </c>
      <c r="AA5474">
        <f t="shared" si="2460"/>
        <v>5805</v>
      </c>
      <c r="AC5474">
        <f t="shared" si="2461"/>
        <v>5185</v>
      </c>
      <c r="AD5474">
        <v>5471</v>
      </c>
      <c r="AE5474" t="s">
        <v>31735</v>
      </c>
      <c r="AF5474" s="21">
        <v>5.7314903499567429E-6</v>
      </c>
      <c r="AG5474" s="54">
        <f t="shared" ca="1" si="2462"/>
        <v>3.0950047889766411E-3</v>
      </c>
      <c r="AH5474" s="136">
        <f t="shared" ca="1" si="2462"/>
        <v>0.3451044969515954</v>
      </c>
      <c r="AI5474" s="37">
        <f t="shared" ca="1" si="2471"/>
        <v>4.4132475694666918E-4</v>
      </c>
      <c r="AJ5474" s="37">
        <f t="shared" ca="1" si="2471"/>
        <v>1.2036129734909161E-4</v>
      </c>
      <c r="AK5474" s="37">
        <f t="shared" ca="1" si="2471"/>
        <v>3.6681538239723155E-4</v>
      </c>
      <c r="AL5474" s="37">
        <f t="shared" ca="1" si="2471"/>
        <v>3.7827836309714503E-4</v>
      </c>
      <c r="AM5474" s="37">
        <f t="shared" ca="1" si="2471"/>
        <v>2.8657451749783717E-4</v>
      </c>
      <c r="AN5474" s="37">
        <f t="shared" ca="1" si="2471"/>
        <v>3.8974134379705851E-4</v>
      </c>
      <c r="AO5474" s="37">
        <f t="shared" ca="1" si="2471"/>
        <v>1.2609278769904833E-4</v>
      </c>
      <c r="AP5474" s="37">
        <f t="shared" ca="1" si="2471"/>
        <v>2.1779663329835622E-4</v>
      </c>
      <c r="AQ5474" s="37">
        <f t="shared" ca="1" si="2471"/>
        <v>3.0376898854770739E-4</v>
      </c>
      <c r="AR5474" s="37">
        <f t="shared" ca="1" si="2471"/>
        <v>6.0753797709541479E-4</v>
      </c>
      <c r="AS5474" s="37">
        <f t="shared" ca="1" si="2472"/>
        <v>1.4328725874891858E-4</v>
      </c>
      <c r="AT5474" s="37">
        <f t="shared" ca="1" si="2472"/>
        <v>2.5791706574805341E-4</v>
      </c>
      <c r="AU5474" s="37">
        <f t="shared" ca="1" si="2472"/>
        <v>3.3815793064744784E-4</v>
      </c>
      <c r="AV5474" s="37">
        <f t="shared" ca="1" si="2472"/>
        <v>3.4962091134736132E-4</v>
      </c>
      <c r="AW5474" s="37">
        <f t="shared" ca="1" si="2472"/>
        <v>2.8084302714788043E-4</v>
      </c>
      <c r="AX5474" s="37">
        <f t="shared" ca="1" si="2472"/>
        <v>4.3559326659671244E-4</v>
      </c>
      <c r="AY5474" s="37">
        <f t="shared" ca="1" si="2472"/>
        <v>2.9803749819775065E-4</v>
      </c>
      <c r="AZ5474" s="37">
        <f t="shared" ca="1" si="2472"/>
        <v>4.8144518939636642E-4</v>
      </c>
      <c r="BA5474" s="37">
        <f t="shared" ca="1" si="2472"/>
        <v>5.7314903499567426E-5</v>
      </c>
      <c r="BB5474" s="37">
        <f t="shared" ca="1" si="2472"/>
        <v>1.8340769119861577E-4</v>
      </c>
      <c r="BC5474" s="37">
        <f t="shared" ca="1" si="2472"/>
        <v>0</v>
      </c>
      <c r="BD5474" s="37">
        <f t="shared" ca="1" si="2472"/>
        <v>0</v>
      </c>
    </row>
    <row r="5475" spans="1:56" x14ac:dyDescent="0.2">
      <c r="A5475" t="s">
        <v>33444</v>
      </c>
      <c r="B5475">
        <v>1072</v>
      </c>
      <c r="C5475" s="38">
        <v>118342</v>
      </c>
      <c r="D5475" t="s">
        <v>40750</v>
      </c>
      <c r="E5475">
        <f t="shared" si="2473"/>
        <v>76</v>
      </c>
      <c r="F5475">
        <f t="shared" si="2473"/>
        <v>13</v>
      </c>
      <c r="G5475">
        <f t="shared" si="2473"/>
        <v>70</v>
      </c>
      <c r="H5475">
        <f t="shared" si="2473"/>
        <v>89</v>
      </c>
      <c r="I5475">
        <f t="shared" si="2473"/>
        <v>28</v>
      </c>
      <c r="J5475">
        <f t="shared" si="2473"/>
        <v>78</v>
      </c>
      <c r="K5475">
        <f t="shared" si="2473"/>
        <v>34</v>
      </c>
      <c r="L5475">
        <f t="shared" si="2473"/>
        <v>37</v>
      </c>
      <c r="M5475">
        <f t="shared" si="2473"/>
        <v>47</v>
      </c>
      <c r="N5475">
        <f t="shared" si="2473"/>
        <v>97</v>
      </c>
      <c r="O5475">
        <f t="shared" si="2474"/>
        <v>23</v>
      </c>
      <c r="P5475">
        <f t="shared" si="2474"/>
        <v>37</v>
      </c>
      <c r="Q5475">
        <f t="shared" si="2474"/>
        <v>83</v>
      </c>
      <c r="R5475">
        <f t="shared" si="2474"/>
        <v>48</v>
      </c>
      <c r="S5475">
        <f t="shared" si="2474"/>
        <v>64</v>
      </c>
      <c r="T5475">
        <f t="shared" si="2474"/>
        <v>95</v>
      </c>
      <c r="U5475">
        <f t="shared" si="2474"/>
        <v>46</v>
      </c>
      <c r="V5475">
        <f t="shared" si="2474"/>
        <v>68</v>
      </c>
      <c r="W5475">
        <f t="shared" si="2474"/>
        <v>6</v>
      </c>
      <c r="X5475">
        <f t="shared" si="2474"/>
        <v>33</v>
      </c>
      <c r="Y5475">
        <f t="shared" si="2474"/>
        <v>0</v>
      </c>
      <c r="Z5475">
        <f t="shared" si="2474"/>
        <v>0</v>
      </c>
      <c r="AA5475">
        <f t="shared" si="2460"/>
        <v>5806</v>
      </c>
      <c r="AC5475">
        <f t="shared" si="2461"/>
        <v>5186</v>
      </c>
      <c r="AD5475">
        <v>5472</v>
      </c>
      <c r="AE5475" t="s">
        <v>31741</v>
      </c>
      <c r="AF5475" s="21">
        <v>5.7187819456331142E-6</v>
      </c>
      <c r="AG5475" s="54">
        <f t="shared" ca="1" si="2462"/>
        <v>5.1583413149610688E-3</v>
      </c>
      <c r="AH5475" s="136">
        <f t="shared" ca="1" si="2462"/>
        <v>0.5803419918428484</v>
      </c>
      <c r="AI5475" s="37">
        <f t="shared" ref="AI5475:AR5484" ca="1" si="2475">$AF5475*INDIRECT(CONCATENATE(AI$1,$AC5475+3))</f>
        <v>4.0603351813995112E-4</v>
      </c>
      <c r="AJ5475" s="37">
        <f t="shared" ca="1" si="2475"/>
        <v>1.1437563891266228E-4</v>
      </c>
      <c r="AK5475" s="37">
        <f t="shared" ca="1" si="2475"/>
        <v>2.5734518755349012E-4</v>
      </c>
      <c r="AL5475" s="37">
        <f t="shared" ca="1" si="2475"/>
        <v>2.6878275144475637E-4</v>
      </c>
      <c r="AM5475" s="37">
        <f t="shared" ca="1" si="2475"/>
        <v>1.6584467642336031E-4</v>
      </c>
      <c r="AN5475" s="37">
        <f t="shared" ca="1" si="2475"/>
        <v>3.0309544311855506E-4</v>
      </c>
      <c r="AO5475" s="37">
        <f t="shared" ca="1" si="2475"/>
        <v>1.4868833058646097E-4</v>
      </c>
      <c r="AP5475" s="37">
        <f t="shared" ca="1" si="2475"/>
        <v>2.2875127782532456E-4</v>
      </c>
      <c r="AQ5475" s="37">
        <f t="shared" ca="1" si="2475"/>
        <v>3.4312691673798687E-4</v>
      </c>
      <c r="AR5475" s="37">
        <f t="shared" ca="1" si="2475"/>
        <v>5.3756550288951274E-4</v>
      </c>
      <c r="AS5475" s="37">
        <f t="shared" ref="AS5475:BD5484" ca="1" si="2476">$AF5475*INDIRECT(CONCATENATE(AS$1,$AC5475+3))</f>
        <v>1.4296954864082784E-4</v>
      </c>
      <c r="AT5475" s="37">
        <f t="shared" ca="1" si="2476"/>
        <v>1.0865685696702917E-4</v>
      </c>
      <c r="AU5475" s="37">
        <f t="shared" ca="1" si="2476"/>
        <v>3.0881422506418818E-4</v>
      </c>
      <c r="AV5475" s="37">
        <f t="shared" ca="1" si="2476"/>
        <v>2.7450153339038949E-4</v>
      </c>
      <c r="AW5475" s="37">
        <f t="shared" ca="1" si="2476"/>
        <v>2.2875127782532456E-4</v>
      </c>
      <c r="AX5475" s="37">
        <f t="shared" ca="1" si="2476"/>
        <v>3.6028326257488618E-4</v>
      </c>
      <c r="AY5475" s="37">
        <f t="shared" ca="1" si="2476"/>
        <v>3.0881422506418818E-4</v>
      </c>
      <c r="AZ5475" s="37">
        <f t="shared" ca="1" si="2476"/>
        <v>3.4312691673798687E-4</v>
      </c>
      <c r="BA5475" s="37">
        <f t="shared" ca="1" si="2476"/>
        <v>1.4868833058646097E-4</v>
      </c>
      <c r="BB5475" s="37">
        <f t="shared" ca="1" si="2476"/>
        <v>1.6012589447772719E-4</v>
      </c>
      <c r="BC5475" s="37">
        <f t="shared" ca="1" si="2476"/>
        <v>0</v>
      </c>
      <c r="BD5475" s="37">
        <f t="shared" ca="1" si="2476"/>
        <v>0</v>
      </c>
    </row>
    <row r="5476" spans="1:56" x14ac:dyDescent="0.2">
      <c r="A5476" t="s">
        <v>33450</v>
      </c>
      <c r="B5476">
        <v>1077</v>
      </c>
      <c r="C5476" s="38">
        <v>118652</v>
      </c>
      <c r="D5476" t="s">
        <v>40751</v>
      </c>
      <c r="E5476">
        <f t="shared" si="2473"/>
        <v>89</v>
      </c>
      <c r="F5476">
        <f t="shared" si="2473"/>
        <v>14</v>
      </c>
      <c r="G5476">
        <f t="shared" si="2473"/>
        <v>34</v>
      </c>
      <c r="H5476">
        <f t="shared" si="2473"/>
        <v>87</v>
      </c>
      <c r="I5476">
        <f t="shared" si="2473"/>
        <v>25</v>
      </c>
      <c r="J5476">
        <f t="shared" si="2473"/>
        <v>69</v>
      </c>
      <c r="K5476">
        <f t="shared" si="2473"/>
        <v>47</v>
      </c>
      <c r="L5476">
        <f t="shared" si="2473"/>
        <v>25</v>
      </c>
      <c r="M5476">
        <f t="shared" si="2473"/>
        <v>48</v>
      </c>
      <c r="N5476">
        <f t="shared" si="2473"/>
        <v>125</v>
      </c>
      <c r="O5476">
        <f t="shared" si="2474"/>
        <v>23</v>
      </c>
      <c r="P5476">
        <f t="shared" si="2474"/>
        <v>35</v>
      </c>
      <c r="Q5476">
        <f t="shared" si="2474"/>
        <v>85</v>
      </c>
      <c r="R5476">
        <f t="shared" si="2474"/>
        <v>87</v>
      </c>
      <c r="S5476">
        <f t="shared" si="2474"/>
        <v>58</v>
      </c>
      <c r="T5476">
        <f t="shared" si="2474"/>
        <v>86</v>
      </c>
      <c r="U5476">
        <f t="shared" si="2474"/>
        <v>52</v>
      </c>
      <c r="V5476">
        <f t="shared" si="2474"/>
        <v>65</v>
      </c>
      <c r="W5476">
        <f t="shared" si="2474"/>
        <v>5</v>
      </c>
      <c r="X5476">
        <f t="shared" si="2474"/>
        <v>18</v>
      </c>
      <c r="Y5476">
        <f t="shared" si="2474"/>
        <v>0</v>
      </c>
      <c r="Z5476">
        <f t="shared" si="2474"/>
        <v>0</v>
      </c>
      <c r="AA5476">
        <f t="shared" si="2460"/>
        <v>5807</v>
      </c>
      <c r="AC5476">
        <f t="shared" si="2461"/>
        <v>5187</v>
      </c>
      <c r="AD5476">
        <v>5473</v>
      </c>
      <c r="AE5476" t="s">
        <v>31747</v>
      </c>
      <c r="AF5476" s="21">
        <v>5.6998246574155451E-6</v>
      </c>
      <c r="AG5476" s="54">
        <f t="shared" ca="1" si="2462"/>
        <v>4.1266730519688545E-3</v>
      </c>
      <c r="AH5476" s="136">
        <f t="shared" ca="1" si="2462"/>
        <v>0.45939446773837811</v>
      </c>
      <c r="AI5476" s="37">
        <f t="shared" ca="1" si="2475"/>
        <v>3.1349035615785498E-4</v>
      </c>
      <c r="AJ5476" s="37">
        <f t="shared" ca="1" si="2475"/>
        <v>3.4198947944493274E-5</v>
      </c>
      <c r="AK5476" s="37">
        <f t="shared" ca="1" si="2475"/>
        <v>1.7099473972246636E-4</v>
      </c>
      <c r="AL5476" s="37">
        <f t="shared" ca="1" si="2475"/>
        <v>2.4509246026886846E-4</v>
      </c>
      <c r="AM5476" s="37">
        <f t="shared" ca="1" si="2475"/>
        <v>1.0829666849089535E-4</v>
      </c>
      <c r="AN5476" s="37">
        <f t="shared" ca="1" si="2475"/>
        <v>1.4819544109280418E-4</v>
      </c>
      <c r="AO5476" s="37">
        <f t="shared" ca="1" si="2475"/>
        <v>2.2229316163920626E-4</v>
      </c>
      <c r="AP5476" s="37">
        <f t="shared" ca="1" si="2475"/>
        <v>1.367957917779731E-4</v>
      </c>
      <c r="AQ5476" s="37">
        <f t="shared" ca="1" si="2475"/>
        <v>2.6789175889853063E-4</v>
      </c>
      <c r="AR5476" s="37">
        <f t="shared" ca="1" si="2475"/>
        <v>3.7048860273201044E-4</v>
      </c>
      <c r="AS5476" s="37">
        <f t="shared" ca="1" si="2476"/>
        <v>1.0829666849089535E-4</v>
      </c>
      <c r="AT5476" s="37">
        <f t="shared" ca="1" si="2476"/>
        <v>1.367957917779731E-4</v>
      </c>
      <c r="AU5476" s="37">
        <f t="shared" ca="1" si="2476"/>
        <v>3.0779053150043942E-4</v>
      </c>
      <c r="AV5476" s="37">
        <f t="shared" ca="1" si="2476"/>
        <v>2.393926356114529E-4</v>
      </c>
      <c r="AW5476" s="37">
        <f t="shared" ca="1" si="2476"/>
        <v>1.88094213694713E-4</v>
      </c>
      <c r="AX5476" s="37">
        <f t="shared" ca="1" si="2476"/>
        <v>5.2438386848223015E-4</v>
      </c>
      <c r="AY5476" s="37">
        <f t="shared" ca="1" si="2476"/>
        <v>2.7359158355594619E-4</v>
      </c>
      <c r="AZ5476" s="37">
        <f t="shared" ca="1" si="2476"/>
        <v>1.9379403835212853E-4</v>
      </c>
      <c r="BA5476" s="37">
        <f t="shared" ca="1" si="2476"/>
        <v>3.9898772601908817E-5</v>
      </c>
      <c r="BB5476" s="37">
        <f t="shared" ca="1" si="2476"/>
        <v>9.6897019176064264E-5</v>
      </c>
      <c r="BC5476" s="37">
        <f t="shared" ca="1" si="2476"/>
        <v>0</v>
      </c>
      <c r="BD5476" s="37">
        <f t="shared" ca="1" si="2476"/>
        <v>0</v>
      </c>
    </row>
    <row r="5477" spans="1:56" x14ac:dyDescent="0.2">
      <c r="A5477" t="s">
        <v>33456</v>
      </c>
      <c r="B5477">
        <v>1231</v>
      </c>
      <c r="C5477" s="38">
        <v>136714</v>
      </c>
      <c r="D5477" t="s">
        <v>40752</v>
      </c>
      <c r="E5477">
        <f t="shared" si="2473"/>
        <v>93</v>
      </c>
      <c r="F5477">
        <f t="shared" si="2473"/>
        <v>27</v>
      </c>
      <c r="G5477">
        <f t="shared" si="2473"/>
        <v>68</v>
      </c>
      <c r="H5477">
        <f t="shared" si="2473"/>
        <v>106</v>
      </c>
      <c r="I5477">
        <f t="shared" si="2473"/>
        <v>34</v>
      </c>
      <c r="J5477">
        <f t="shared" si="2473"/>
        <v>48</v>
      </c>
      <c r="K5477">
        <f t="shared" si="2473"/>
        <v>48</v>
      </c>
      <c r="L5477">
        <f t="shared" si="2473"/>
        <v>32</v>
      </c>
      <c r="M5477">
        <f t="shared" si="2473"/>
        <v>86</v>
      </c>
      <c r="N5477">
        <f t="shared" si="2473"/>
        <v>101</v>
      </c>
      <c r="O5477">
        <f t="shared" si="2474"/>
        <v>24</v>
      </c>
      <c r="P5477">
        <f t="shared" si="2474"/>
        <v>61</v>
      </c>
      <c r="Q5477">
        <f t="shared" si="2474"/>
        <v>110</v>
      </c>
      <c r="R5477">
        <f t="shared" si="2474"/>
        <v>59</v>
      </c>
      <c r="S5477">
        <f t="shared" si="2474"/>
        <v>62</v>
      </c>
      <c r="T5477">
        <f t="shared" si="2474"/>
        <v>126</v>
      </c>
      <c r="U5477">
        <f t="shared" si="2474"/>
        <v>75</v>
      </c>
      <c r="V5477">
        <f t="shared" si="2474"/>
        <v>46</v>
      </c>
      <c r="W5477">
        <f t="shared" si="2474"/>
        <v>7</v>
      </c>
      <c r="X5477">
        <f t="shared" si="2474"/>
        <v>18</v>
      </c>
      <c r="Y5477">
        <f t="shared" si="2474"/>
        <v>0</v>
      </c>
      <c r="Z5477">
        <f t="shared" si="2474"/>
        <v>0</v>
      </c>
      <c r="AA5477">
        <f t="shared" si="2460"/>
        <v>5808</v>
      </c>
      <c r="AC5477">
        <f t="shared" si="2461"/>
        <v>5188</v>
      </c>
      <c r="AD5477">
        <v>5474</v>
      </c>
      <c r="AE5477" t="s">
        <v>31753</v>
      </c>
      <c r="AF5477" s="21">
        <v>5.6841226611141253E-6</v>
      </c>
      <c r="AG5477" s="54">
        <f t="shared" ca="1" si="2462"/>
        <v>8.2533461039377091E-3</v>
      </c>
      <c r="AH5477" s="136">
        <f t="shared" ca="1" si="2462"/>
        <v>0.9302237258593099</v>
      </c>
      <c r="AI5477" s="37">
        <f t="shared" ca="1" si="2475"/>
        <v>4.7746630353358652E-4</v>
      </c>
      <c r="AJ5477" s="37">
        <f t="shared" ca="1" si="2475"/>
        <v>1.7620780249453789E-4</v>
      </c>
      <c r="AK5477" s="37">
        <f t="shared" ca="1" si="2475"/>
        <v>4.0925683160021701E-4</v>
      </c>
      <c r="AL5477" s="37">
        <f t="shared" ca="1" si="2475"/>
        <v>5.058869168391571E-4</v>
      </c>
      <c r="AM5477" s="37">
        <f t="shared" ca="1" si="2475"/>
        <v>3.1831086902239103E-4</v>
      </c>
      <c r="AN5477" s="37">
        <f t="shared" ca="1" si="2475"/>
        <v>5.3430753014472774E-4</v>
      </c>
      <c r="AO5477" s="37">
        <f t="shared" ca="1" si="2475"/>
        <v>2.27364906444565E-4</v>
      </c>
      <c r="AP5477" s="37">
        <f t="shared" ca="1" si="2475"/>
        <v>4.6041393555024417E-4</v>
      </c>
      <c r="AQ5477" s="37">
        <f t="shared" ca="1" si="2475"/>
        <v>3.7515209563353225E-4</v>
      </c>
      <c r="AR5477" s="37">
        <f t="shared" ca="1" si="2475"/>
        <v>5.7409638877252661E-4</v>
      </c>
      <c r="AS5477" s="37">
        <f t="shared" ca="1" si="2476"/>
        <v>1.9326017047788027E-4</v>
      </c>
      <c r="AT5477" s="37">
        <f t="shared" ca="1" si="2476"/>
        <v>4.1494095426133112E-4</v>
      </c>
      <c r="AU5477" s="37">
        <f t="shared" ca="1" si="2476"/>
        <v>4.9451867151692887E-4</v>
      </c>
      <c r="AV5477" s="37">
        <f t="shared" ca="1" si="2476"/>
        <v>3.6946797297241813E-4</v>
      </c>
      <c r="AW5477" s="37">
        <f t="shared" ca="1" si="2476"/>
        <v>4.4904569022801588E-4</v>
      </c>
      <c r="AX5477" s="37">
        <f t="shared" ca="1" si="2476"/>
        <v>5.4567577546695608E-4</v>
      </c>
      <c r="AY5477" s="37">
        <f t="shared" ca="1" si="2476"/>
        <v>6.1956937006143965E-4</v>
      </c>
      <c r="AZ5477" s="37">
        <f t="shared" ca="1" si="2476"/>
        <v>6.2525349272255382E-4</v>
      </c>
      <c r="BA5477" s="37">
        <f t="shared" ca="1" si="2476"/>
        <v>1.1936657588339663E-4</v>
      </c>
      <c r="BB5477" s="37">
        <f t="shared" ca="1" si="2476"/>
        <v>3.6378385031130402E-4</v>
      </c>
      <c r="BC5477" s="37">
        <f t="shared" ca="1" si="2476"/>
        <v>0</v>
      </c>
      <c r="BD5477" s="37">
        <f t="shared" ca="1" si="2476"/>
        <v>0</v>
      </c>
    </row>
    <row r="5478" spans="1:56" x14ac:dyDescent="0.2">
      <c r="A5478" t="s">
        <v>33464</v>
      </c>
      <c r="B5478">
        <v>1240</v>
      </c>
      <c r="C5478" s="38">
        <v>141167</v>
      </c>
      <c r="D5478" t="s">
        <v>40753</v>
      </c>
      <c r="E5478">
        <f t="shared" si="2473"/>
        <v>75</v>
      </c>
      <c r="F5478">
        <f t="shared" si="2473"/>
        <v>29</v>
      </c>
      <c r="G5478">
        <f t="shared" si="2473"/>
        <v>64</v>
      </c>
      <c r="H5478">
        <f t="shared" si="2473"/>
        <v>102</v>
      </c>
      <c r="I5478">
        <f t="shared" si="2473"/>
        <v>54</v>
      </c>
      <c r="J5478">
        <f t="shared" si="2473"/>
        <v>56</v>
      </c>
      <c r="K5478">
        <f t="shared" si="2473"/>
        <v>36</v>
      </c>
      <c r="L5478">
        <f t="shared" si="2473"/>
        <v>46</v>
      </c>
      <c r="M5478">
        <f t="shared" si="2473"/>
        <v>70</v>
      </c>
      <c r="N5478">
        <f t="shared" si="2473"/>
        <v>167</v>
      </c>
      <c r="O5478">
        <f t="shared" si="2474"/>
        <v>32</v>
      </c>
      <c r="P5478">
        <f t="shared" si="2474"/>
        <v>32</v>
      </c>
      <c r="Q5478">
        <f t="shared" si="2474"/>
        <v>63</v>
      </c>
      <c r="R5478">
        <f t="shared" si="2474"/>
        <v>71</v>
      </c>
      <c r="S5478">
        <f t="shared" si="2474"/>
        <v>72</v>
      </c>
      <c r="T5478">
        <f t="shared" si="2474"/>
        <v>115</v>
      </c>
      <c r="U5478">
        <f t="shared" si="2474"/>
        <v>52</v>
      </c>
      <c r="V5478">
        <f t="shared" si="2474"/>
        <v>58</v>
      </c>
      <c r="W5478">
        <f t="shared" si="2474"/>
        <v>13</v>
      </c>
      <c r="X5478">
        <f t="shared" si="2474"/>
        <v>33</v>
      </c>
      <c r="Y5478">
        <f t="shared" si="2474"/>
        <v>0</v>
      </c>
      <c r="Z5478">
        <f t="shared" si="2474"/>
        <v>0</v>
      </c>
      <c r="AA5478">
        <f t="shared" si="2460"/>
        <v>5810</v>
      </c>
      <c r="AC5478">
        <f t="shared" si="2461"/>
        <v>5188</v>
      </c>
      <c r="AD5478">
        <v>5475</v>
      </c>
      <c r="AE5478" t="s">
        <v>31753</v>
      </c>
      <c r="AF5478" s="21">
        <v>5.6841226611141253E-6</v>
      </c>
      <c r="AG5478" s="54">
        <f t="shared" ca="1" si="2462"/>
        <v>8.2533461039377091E-3</v>
      </c>
      <c r="AH5478" s="136">
        <f t="shared" ca="1" si="2462"/>
        <v>0.9302237258593099</v>
      </c>
      <c r="AI5478" s="37">
        <f t="shared" ca="1" si="2475"/>
        <v>4.7746630353358652E-4</v>
      </c>
      <c r="AJ5478" s="37">
        <f t="shared" ca="1" si="2475"/>
        <v>1.7620780249453789E-4</v>
      </c>
      <c r="AK5478" s="37">
        <f t="shared" ca="1" si="2475"/>
        <v>4.0925683160021701E-4</v>
      </c>
      <c r="AL5478" s="37">
        <f t="shared" ca="1" si="2475"/>
        <v>5.058869168391571E-4</v>
      </c>
      <c r="AM5478" s="37">
        <f t="shared" ca="1" si="2475"/>
        <v>3.1831086902239103E-4</v>
      </c>
      <c r="AN5478" s="37">
        <f t="shared" ca="1" si="2475"/>
        <v>5.3430753014472774E-4</v>
      </c>
      <c r="AO5478" s="37">
        <f t="shared" ca="1" si="2475"/>
        <v>2.27364906444565E-4</v>
      </c>
      <c r="AP5478" s="37">
        <f t="shared" ca="1" si="2475"/>
        <v>4.6041393555024417E-4</v>
      </c>
      <c r="AQ5478" s="37">
        <f t="shared" ca="1" si="2475"/>
        <v>3.7515209563353225E-4</v>
      </c>
      <c r="AR5478" s="37">
        <f t="shared" ca="1" si="2475"/>
        <v>5.7409638877252661E-4</v>
      </c>
      <c r="AS5478" s="37">
        <f t="shared" ca="1" si="2476"/>
        <v>1.9326017047788027E-4</v>
      </c>
      <c r="AT5478" s="37">
        <f t="shared" ca="1" si="2476"/>
        <v>4.1494095426133112E-4</v>
      </c>
      <c r="AU5478" s="37">
        <f t="shared" ca="1" si="2476"/>
        <v>4.9451867151692887E-4</v>
      </c>
      <c r="AV5478" s="37">
        <f t="shared" ca="1" si="2476"/>
        <v>3.6946797297241813E-4</v>
      </c>
      <c r="AW5478" s="37">
        <f t="shared" ca="1" si="2476"/>
        <v>4.4904569022801588E-4</v>
      </c>
      <c r="AX5478" s="37">
        <f t="shared" ca="1" si="2476"/>
        <v>5.4567577546695608E-4</v>
      </c>
      <c r="AY5478" s="37">
        <f t="shared" ca="1" si="2476"/>
        <v>6.1956937006143965E-4</v>
      </c>
      <c r="AZ5478" s="37">
        <f t="shared" ca="1" si="2476"/>
        <v>6.2525349272255382E-4</v>
      </c>
      <c r="BA5478" s="37">
        <f t="shared" ca="1" si="2476"/>
        <v>1.1936657588339663E-4</v>
      </c>
      <c r="BB5478" s="37">
        <f t="shared" ca="1" si="2476"/>
        <v>3.6378385031130402E-4</v>
      </c>
      <c r="BC5478" s="37">
        <f t="shared" ca="1" si="2476"/>
        <v>0</v>
      </c>
      <c r="BD5478" s="37">
        <f t="shared" ca="1" si="2476"/>
        <v>0</v>
      </c>
    </row>
    <row r="5479" spans="1:56" x14ac:dyDescent="0.2">
      <c r="A5479" t="s">
        <v>33470</v>
      </c>
      <c r="B5479">
        <v>2635</v>
      </c>
      <c r="C5479" s="38">
        <v>300224</v>
      </c>
      <c r="D5479" t="s">
        <v>40754</v>
      </c>
      <c r="E5479">
        <f t="shared" si="2473"/>
        <v>168</v>
      </c>
      <c r="F5479">
        <f t="shared" si="2473"/>
        <v>58</v>
      </c>
      <c r="G5479">
        <f t="shared" si="2473"/>
        <v>124</v>
      </c>
      <c r="H5479">
        <f t="shared" si="2473"/>
        <v>176</v>
      </c>
      <c r="I5479">
        <f t="shared" si="2473"/>
        <v>113</v>
      </c>
      <c r="J5479">
        <f t="shared" si="2473"/>
        <v>114</v>
      </c>
      <c r="K5479">
        <f t="shared" si="2473"/>
        <v>89</v>
      </c>
      <c r="L5479">
        <f t="shared" si="2473"/>
        <v>128</v>
      </c>
      <c r="M5479">
        <f t="shared" si="2473"/>
        <v>174</v>
      </c>
      <c r="N5479">
        <f t="shared" si="2473"/>
        <v>354</v>
      </c>
      <c r="O5479">
        <f t="shared" si="2474"/>
        <v>83</v>
      </c>
      <c r="P5479">
        <f t="shared" si="2474"/>
        <v>95</v>
      </c>
      <c r="Q5479">
        <f t="shared" si="2474"/>
        <v>102</v>
      </c>
      <c r="R5479">
        <f t="shared" si="2474"/>
        <v>119</v>
      </c>
      <c r="S5479">
        <f t="shared" si="2474"/>
        <v>125</v>
      </c>
      <c r="T5479">
        <f t="shared" si="2474"/>
        <v>201</v>
      </c>
      <c r="U5479">
        <f t="shared" si="2474"/>
        <v>126</v>
      </c>
      <c r="V5479">
        <f t="shared" si="2474"/>
        <v>171</v>
      </c>
      <c r="W5479">
        <f t="shared" si="2474"/>
        <v>32</v>
      </c>
      <c r="X5479">
        <f t="shared" si="2474"/>
        <v>83</v>
      </c>
      <c r="Y5479">
        <f t="shared" si="2474"/>
        <v>0</v>
      </c>
      <c r="Z5479">
        <f t="shared" si="2474"/>
        <v>0</v>
      </c>
      <c r="AA5479">
        <f t="shared" si="2460"/>
        <v>5811</v>
      </c>
      <c r="AC5479">
        <f t="shared" si="2461"/>
        <v>5189</v>
      </c>
      <c r="AD5479">
        <v>5476</v>
      </c>
      <c r="AE5479" t="s">
        <v>31761</v>
      </c>
      <c r="AF5479" s="21">
        <v>5.6763040604798553E-6</v>
      </c>
      <c r="AG5479" s="54">
        <f t="shared" ca="1" si="2462"/>
        <v>4.1266730519688545E-3</v>
      </c>
      <c r="AH5479" s="136">
        <f t="shared" ca="1" si="2462"/>
        <v>0.47667330978285632</v>
      </c>
      <c r="AI5479" s="37">
        <f t="shared" ca="1" si="2475"/>
        <v>2.5543368272159351E-4</v>
      </c>
      <c r="AJ5479" s="37">
        <f t="shared" ca="1" si="2475"/>
        <v>1.0784977714911725E-4</v>
      </c>
      <c r="AK5479" s="37">
        <f t="shared" ca="1" si="2475"/>
        <v>1.532602096329561E-4</v>
      </c>
      <c r="AL5479" s="37">
        <f t="shared" ca="1" si="2475"/>
        <v>4.4842802077790859E-4</v>
      </c>
      <c r="AM5479" s="37">
        <f t="shared" ca="1" si="2475"/>
        <v>6.811564872575826E-5</v>
      </c>
      <c r="AN5479" s="37">
        <f t="shared" ca="1" si="2475"/>
        <v>1.021734730886374E-4</v>
      </c>
      <c r="AO5479" s="37">
        <f t="shared" ca="1" si="2475"/>
        <v>9.0820864967677684E-5</v>
      </c>
      <c r="AP5479" s="37">
        <f t="shared" ca="1" si="2475"/>
        <v>1.5893651369343594E-4</v>
      </c>
      <c r="AQ5479" s="37">
        <f t="shared" ca="1" si="2475"/>
        <v>2.3272846647967406E-4</v>
      </c>
      <c r="AR5479" s="37">
        <f t="shared" ca="1" si="2475"/>
        <v>6.4709866289470346E-4</v>
      </c>
      <c r="AS5479" s="37">
        <f t="shared" ca="1" si="2476"/>
        <v>1.2487868933055681E-4</v>
      </c>
      <c r="AT5479" s="37">
        <f t="shared" ca="1" si="2476"/>
        <v>1.1352608120959711E-4</v>
      </c>
      <c r="AU5479" s="37">
        <f t="shared" ca="1" si="2476"/>
        <v>1.7596542587487553E-4</v>
      </c>
      <c r="AV5479" s="37">
        <f t="shared" ca="1" si="2476"/>
        <v>4.427517167174287E-4</v>
      </c>
      <c r="AW5479" s="37">
        <f t="shared" ca="1" si="2476"/>
        <v>2.9516781114495246E-4</v>
      </c>
      <c r="AX5479" s="37">
        <f t="shared" ca="1" si="2476"/>
        <v>2.8949150708447262E-4</v>
      </c>
      <c r="AY5479" s="37">
        <f t="shared" ca="1" si="2476"/>
        <v>1.6461281775391581E-4</v>
      </c>
      <c r="AZ5479" s="37">
        <f t="shared" ca="1" si="2476"/>
        <v>1.7028912181439566E-4</v>
      </c>
      <c r="BA5479" s="37">
        <f t="shared" ca="1" si="2476"/>
        <v>2.2705216241919421E-5</v>
      </c>
      <c r="BB5479" s="37">
        <f t="shared" ca="1" si="2476"/>
        <v>6.2439344665278404E-5</v>
      </c>
      <c r="BC5479" s="37">
        <f t="shared" ca="1" si="2476"/>
        <v>0</v>
      </c>
      <c r="BD5479" s="37">
        <f t="shared" ca="1" si="2476"/>
        <v>0</v>
      </c>
    </row>
    <row r="5480" spans="1:56" x14ac:dyDescent="0.2">
      <c r="A5480" t="s">
        <v>33476</v>
      </c>
      <c r="B5480">
        <v>312</v>
      </c>
      <c r="C5480" s="38">
        <v>35281</v>
      </c>
      <c r="D5480" t="s">
        <v>40755</v>
      </c>
      <c r="E5480">
        <f t="shared" si="2473"/>
        <v>21</v>
      </c>
      <c r="F5480">
        <f t="shared" si="2473"/>
        <v>15</v>
      </c>
      <c r="G5480">
        <f t="shared" si="2473"/>
        <v>6</v>
      </c>
      <c r="H5480">
        <f t="shared" si="2473"/>
        <v>8</v>
      </c>
      <c r="I5480">
        <f t="shared" si="2473"/>
        <v>16</v>
      </c>
      <c r="J5480">
        <f t="shared" si="2473"/>
        <v>12</v>
      </c>
      <c r="K5480">
        <f t="shared" si="2473"/>
        <v>9</v>
      </c>
      <c r="L5480">
        <f t="shared" si="2473"/>
        <v>23</v>
      </c>
      <c r="M5480">
        <f t="shared" si="2473"/>
        <v>7</v>
      </c>
      <c r="N5480">
        <f t="shared" si="2473"/>
        <v>49</v>
      </c>
      <c r="O5480">
        <f t="shared" si="2474"/>
        <v>16</v>
      </c>
      <c r="P5480">
        <f t="shared" si="2474"/>
        <v>10</v>
      </c>
      <c r="Q5480">
        <f t="shared" si="2474"/>
        <v>12</v>
      </c>
      <c r="R5480">
        <f t="shared" si="2474"/>
        <v>5</v>
      </c>
      <c r="S5480">
        <f t="shared" si="2474"/>
        <v>14</v>
      </c>
      <c r="T5480">
        <f t="shared" si="2474"/>
        <v>19</v>
      </c>
      <c r="U5480">
        <f t="shared" si="2474"/>
        <v>23</v>
      </c>
      <c r="V5480">
        <f t="shared" si="2474"/>
        <v>28</v>
      </c>
      <c r="W5480">
        <f t="shared" si="2474"/>
        <v>4</v>
      </c>
      <c r="X5480">
        <f t="shared" si="2474"/>
        <v>15</v>
      </c>
      <c r="Y5480">
        <f t="shared" si="2474"/>
        <v>0</v>
      </c>
      <c r="Z5480">
        <f t="shared" si="2474"/>
        <v>0</v>
      </c>
      <c r="AA5480">
        <f t="shared" si="2460"/>
        <v>5812</v>
      </c>
      <c r="AC5480">
        <f t="shared" si="2461"/>
        <v>5190</v>
      </c>
      <c r="AD5480">
        <v>5477</v>
      </c>
      <c r="AE5480" t="s">
        <v>31767</v>
      </c>
      <c r="AF5480" s="21">
        <v>5.662284648694917E-6</v>
      </c>
      <c r="AG5480" s="54">
        <f t="shared" ca="1" si="2462"/>
        <v>5.1583413149610697E-3</v>
      </c>
      <c r="AH5480" s="136">
        <f t="shared" ca="1" si="2462"/>
        <v>0.58955707762211473</v>
      </c>
      <c r="AI5480" s="37">
        <f t="shared" ca="1" si="2475"/>
        <v>2.661273784886611E-4</v>
      </c>
      <c r="AJ5480" s="37">
        <f t="shared" ca="1" si="2475"/>
        <v>9.6258839027813588E-5</v>
      </c>
      <c r="AK5480" s="37">
        <f t="shared" ca="1" si="2475"/>
        <v>3.3973707892169503E-4</v>
      </c>
      <c r="AL5480" s="37">
        <f t="shared" ca="1" si="2475"/>
        <v>3.5672393286777975E-4</v>
      </c>
      <c r="AM5480" s="37">
        <f t="shared" ca="1" si="2475"/>
        <v>2.0950453200171192E-4</v>
      </c>
      <c r="AN5480" s="37">
        <f t="shared" ca="1" si="2475"/>
        <v>3.0010108638083059E-4</v>
      </c>
      <c r="AO5480" s="37">
        <f t="shared" ca="1" si="2475"/>
        <v>1.3589483156867802E-4</v>
      </c>
      <c r="AP5480" s="37">
        <f t="shared" ca="1" si="2475"/>
        <v>3.1708794032691537E-4</v>
      </c>
      <c r="AQ5480" s="37">
        <f t="shared" ca="1" si="2475"/>
        <v>4.5864505654428828E-4</v>
      </c>
      <c r="AR5480" s="37">
        <f t="shared" ca="1" si="2475"/>
        <v>4.8129419513906794E-4</v>
      </c>
      <c r="AS5480" s="37">
        <f t="shared" ca="1" si="2476"/>
        <v>1.5854397016345768E-4</v>
      </c>
      <c r="AT5480" s="37">
        <f t="shared" ca="1" si="2476"/>
        <v>1.4721940086606785E-4</v>
      </c>
      <c r="AU5480" s="37">
        <f t="shared" ca="1" si="2476"/>
        <v>2.2649138594779667E-4</v>
      </c>
      <c r="AV5480" s="37">
        <f t="shared" ca="1" si="2476"/>
        <v>2.2082910129910175E-4</v>
      </c>
      <c r="AW5480" s="37">
        <f t="shared" ca="1" si="2476"/>
        <v>2.7745194778605093E-4</v>
      </c>
      <c r="AX5480" s="37">
        <f t="shared" ca="1" si="2476"/>
        <v>3.4539936357038992E-4</v>
      </c>
      <c r="AY5480" s="37">
        <f t="shared" ca="1" si="2476"/>
        <v>2.5480280919127127E-4</v>
      </c>
      <c r="AZ5480" s="37">
        <f t="shared" ca="1" si="2476"/>
        <v>3.284125096243052E-4</v>
      </c>
      <c r="BA5480" s="37">
        <f t="shared" ca="1" si="2476"/>
        <v>5.6622846486949167E-5</v>
      </c>
      <c r="BB5480" s="37">
        <f t="shared" ca="1" si="2476"/>
        <v>1.8119310875823735E-4</v>
      </c>
      <c r="BC5480" s="37">
        <f t="shared" ca="1" si="2476"/>
        <v>0</v>
      </c>
      <c r="BD5480" s="37">
        <f t="shared" ca="1" si="2476"/>
        <v>0</v>
      </c>
    </row>
    <row r="5481" spans="1:56" x14ac:dyDescent="0.2">
      <c r="A5481" t="s">
        <v>33481</v>
      </c>
      <c r="B5481">
        <v>312</v>
      </c>
      <c r="C5481" s="38">
        <v>35795</v>
      </c>
      <c r="D5481" t="s">
        <v>40756</v>
      </c>
      <c r="E5481">
        <f t="shared" si="2473"/>
        <v>17</v>
      </c>
      <c r="F5481">
        <f t="shared" si="2473"/>
        <v>15</v>
      </c>
      <c r="G5481">
        <f t="shared" si="2473"/>
        <v>6</v>
      </c>
      <c r="H5481">
        <f t="shared" si="2473"/>
        <v>8</v>
      </c>
      <c r="I5481">
        <f t="shared" si="2473"/>
        <v>26</v>
      </c>
      <c r="J5481">
        <f t="shared" si="2473"/>
        <v>10</v>
      </c>
      <c r="K5481">
        <f t="shared" si="2473"/>
        <v>7</v>
      </c>
      <c r="L5481">
        <f t="shared" si="2473"/>
        <v>35</v>
      </c>
      <c r="M5481">
        <f t="shared" si="2473"/>
        <v>12</v>
      </c>
      <c r="N5481">
        <f t="shared" si="2473"/>
        <v>41</v>
      </c>
      <c r="O5481">
        <f t="shared" si="2474"/>
        <v>12</v>
      </c>
      <c r="P5481">
        <f t="shared" si="2474"/>
        <v>16</v>
      </c>
      <c r="Q5481">
        <f t="shared" si="2474"/>
        <v>10</v>
      </c>
      <c r="R5481">
        <f t="shared" si="2474"/>
        <v>8</v>
      </c>
      <c r="S5481">
        <f t="shared" si="2474"/>
        <v>10</v>
      </c>
      <c r="T5481">
        <f t="shared" si="2474"/>
        <v>19</v>
      </c>
      <c r="U5481">
        <f t="shared" si="2474"/>
        <v>22</v>
      </c>
      <c r="V5481">
        <f t="shared" si="2474"/>
        <v>20</v>
      </c>
      <c r="W5481">
        <f t="shared" si="2474"/>
        <v>2</v>
      </c>
      <c r="X5481">
        <f t="shared" si="2474"/>
        <v>16</v>
      </c>
      <c r="Y5481">
        <f t="shared" si="2474"/>
        <v>0</v>
      </c>
      <c r="Z5481">
        <f t="shared" si="2474"/>
        <v>0</v>
      </c>
      <c r="AA5481">
        <f t="shared" si="2460"/>
        <v>5813</v>
      </c>
      <c r="AC5481">
        <f t="shared" si="2461"/>
        <v>5191</v>
      </c>
      <c r="AD5481">
        <v>5478</v>
      </c>
      <c r="AE5481" t="s">
        <v>31772</v>
      </c>
      <c r="AF5481" s="21">
        <v>5.6507651337601695E-6</v>
      </c>
      <c r="AG5481" s="54">
        <f t="shared" ca="1" si="2462"/>
        <v>3.6108389204727483E-3</v>
      </c>
      <c r="AH5481" s="136">
        <f t="shared" ca="1" si="2462"/>
        <v>0.4075614352724522</v>
      </c>
      <c r="AI5481" s="37">
        <f t="shared" ca="1" si="2475"/>
        <v>2.2603060535040679E-4</v>
      </c>
      <c r="AJ5481" s="37">
        <f t="shared" ca="1" si="2475"/>
        <v>5.6507651337601699E-5</v>
      </c>
      <c r="AK5481" s="37">
        <f t="shared" ca="1" si="2475"/>
        <v>1.7517371914656525E-4</v>
      </c>
      <c r="AL5481" s="37">
        <f t="shared" ca="1" si="2475"/>
        <v>2.6558596128672799E-4</v>
      </c>
      <c r="AM5481" s="37">
        <f t="shared" ca="1" si="2475"/>
        <v>7.911071187264237E-5</v>
      </c>
      <c r="AN5481" s="37">
        <f t="shared" ca="1" si="2475"/>
        <v>1.5822142374528474E-4</v>
      </c>
      <c r="AO5481" s="37">
        <f t="shared" ca="1" si="2475"/>
        <v>8.4761477006402541E-5</v>
      </c>
      <c r="AP5481" s="37">
        <f t="shared" ca="1" si="2475"/>
        <v>1.5257065861152457E-4</v>
      </c>
      <c r="AQ5481" s="37">
        <f t="shared" ca="1" si="2475"/>
        <v>2.9949055208928897E-4</v>
      </c>
      <c r="AR5481" s="37">
        <f t="shared" ca="1" si="2475"/>
        <v>3.3339514289184999E-4</v>
      </c>
      <c r="AS5481" s="37">
        <f t="shared" ca="1" si="2476"/>
        <v>6.215841647136187E-5</v>
      </c>
      <c r="AT5481" s="37">
        <f t="shared" ca="1" si="2476"/>
        <v>2.0907830994912628E-4</v>
      </c>
      <c r="AU5481" s="37">
        <f t="shared" ca="1" si="2476"/>
        <v>2.5993519615296782E-4</v>
      </c>
      <c r="AV5481" s="37">
        <f t="shared" ca="1" si="2476"/>
        <v>2.3733213561792711E-4</v>
      </c>
      <c r="AW5481" s="37">
        <f t="shared" ca="1" si="2476"/>
        <v>2.0907830994912628E-4</v>
      </c>
      <c r="AX5481" s="37">
        <f t="shared" ca="1" si="2476"/>
        <v>3.3904590802561016E-4</v>
      </c>
      <c r="AY5481" s="37">
        <f t="shared" ca="1" si="2476"/>
        <v>1.8082448428032542E-4</v>
      </c>
      <c r="AZ5481" s="37">
        <f t="shared" ca="1" si="2476"/>
        <v>1.4126912834400423E-4</v>
      </c>
      <c r="BA5481" s="37">
        <f t="shared" ca="1" si="2476"/>
        <v>1.1301530267520339E-5</v>
      </c>
      <c r="BB5481" s="37">
        <f t="shared" ca="1" si="2476"/>
        <v>1.2996759807648391E-4</v>
      </c>
      <c r="BC5481" s="37">
        <f t="shared" ca="1" si="2476"/>
        <v>0</v>
      </c>
      <c r="BD5481" s="37">
        <f t="shared" ca="1" si="2476"/>
        <v>0</v>
      </c>
    </row>
    <row r="5482" spans="1:56" x14ac:dyDescent="0.2">
      <c r="A5482" t="s">
        <v>33487</v>
      </c>
      <c r="B5482">
        <v>1093</v>
      </c>
      <c r="C5482" s="38">
        <v>112076</v>
      </c>
      <c r="D5482" t="s">
        <v>40757</v>
      </c>
      <c r="E5482">
        <f t="shared" si="2473"/>
        <v>107</v>
      </c>
      <c r="F5482">
        <f t="shared" si="2473"/>
        <v>26</v>
      </c>
      <c r="G5482">
        <f t="shared" si="2473"/>
        <v>23</v>
      </c>
      <c r="H5482">
        <f t="shared" si="2473"/>
        <v>52</v>
      </c>
      <c r="I5482">
        <f t="shared" si="2473"/>
        <v>26</v>
      </c>
      <c r="J5482">
        <f t="shared" si="2473"/>
        <v>121</v>
      </c>
      <c r="K5482">
        <f t="shared" si="2473"/>
        <v>29</v>
      </c>
      <c r="L5482">
        <f t="shared" si="2473"/>
        <v>17</v>
      </c>
      <c r="M5482">
        <f t="shared" si="2473"/>
        <v>53</v>
      </c>
      <c r="N5482">
        <f t="shared" si="2473"/>
        <v>109</v>
      </c>
      <c r="O5482">
        <f t="shared" si="2474"/>
        <v>20</v>
      </c>
      <c r="P5482">
        <f t="shared" si="2474"/>
        <v>24</v>
      </c>
      <c r="Q5482">
        <f t="shared" si="2474"/>
        <v>109</v>
      </c>
      <c r="R5482">
        <f t="shared" si="2474"/>
        <v>61</v>
      </c>
      <c r="S5482">
        <f t="shared" si="2474"/>
        <v>40</v>
      </c>
      <c r="T5482">
        <f t="shared" si="2474"/>
        <v>160</v>
      </c>
      <c r="U5482">
        <f t="shared" si="2474"/>
        <v>58</v>
      </c>
      <c r="V5482">
        <f t="shared" si="2474"/>
        <v>42</v>
      </c>
      <c r="W5482">
        <f t="shared" si="2474"/>
        <v>3</v>
      </c>
      <c r="X5482">
        <f t="shared" si="2474"/>
        <v>13</v>
      </c>
      <c r="Y5482">
        <f t="shared" si="2474"/>
        <v>0</v>
      </c>
      <c r="Z5482">
        <f t="shared" si="2474"/>
        <v>0</v>
      </c>
      <c r="AA5482">
        <f t="shared" si="2460"/>
        <v>5814</v>
      </c>
      <c r="AC5482">
        <f t="shared" si="2461"/>
        <v>5192</v>
      </c>
      <c r="AD5482">
        <v>5479</v>
      </c>
      <c r="AE5482" t="s">
        <v>31778</v>
      </c>
      <c r="AF5482" s="21">
        <v>5.6478189579865719E-6</v>
      </c>
      <c r="AG5482" s="54">
        <f t="shared" ca="1" si="2462"/>
        <v>3.0950047889766416E-3</v>
      </c>
      <c r="AH5482" s="136">
        <f t="shared" ca="1" si="2462"/>
        <v>0.34280566729291095</v>
      </c>
      <c r="AI5482" s="37">
        <f t="shared" ca="1" si="2475"/>
        <v>2.0332148248751659E-4</v>
      </c>
      <c r="AJ5482" s="37">
        <f t="shared" ca="1" si="2475"/>
        <v>1.3554765499167773E-4</v>
      </c>
      <c r="AK5482" s="37">
        <f t="shared" ca="1" si="2475"/>
        <v>2.428562151934226E-4</v>
      </c>
      <c r="AL5482" s="37">
        <f t="shared" ca="1" si="2475"/>
        <v>1.807302066555703E-4</v>
      </c>
      <c r="AM5482" s="37">
        <f t="shared" ca="1" si="2475"/>
        <v>1.6378674978161057E-4</v>
      </c>
      <c r="AN5482" s="37">
        <f t="shared" ca="1" si="2475"/>
        <v>2.428562151934226E-4</v>
      </c>
      <c r="AO5482" s="37">
        <f t="shared" ca="1" si="2475"/>
        <v>1.0730856020174487E-4</v>
      </c>
      <c r="AP5482" s="37">
        <f t="shared" ca="1" si="2475"/>
        <v>6.7773827495838863E-5</v>
      </c>
      <c r="AQ5482" s="37">
        <f t="shared" ca="1" si="2475"/>
        <v>8.4717284369798578E-5</v>
      </c>
      <c r="AR5482" s="37">
        <f t="shared" ca="1" si="2475"/>
        <v>2.7674312894134201E-4</v>
      </c>
      <c r="AS5482" s="37">
        <f t="shared" ca="1" si="2476"/>
        <v>4.5182551663892575E-5</v>
      </c>
      <c r="AT5482" s="37">
        <f t="shared" ca="1" si="2476"/>
        <v>6.7773827495838863E-5</v>
      </c>
      <c r="AU5482" s="37">
        <f t="shared" ca="1" si="2476"/>
        <v>2.993344047732883E-4</v>
      </c>
      <c r="AV5482" s="37">
        <f t="shared" ca="1" si="2476"/>
        <v>1.2425201707570458E-4</v>
      </c>
      <c r="AW5482" s="37">
        <f t="shared" ca="1" si="2476"/>
        <v>1.7508238769758374E-4</v>
      </c>
      <c r="AX5482" s="37">
        <f t="shared" ca="1" si="2476"/>
        <v>2.3720839623543602E-4</v>
      </c>
      <c r="AY5482" s="37">
        <f t="shared" ca="1" si="2476"/>
        <v>1.4684329290765087E-4</v>
      </c>
      <c r="AZ5482" s="37">
        <f t="shared" ca="1" si="2476"/>
        <v>1.5813893082362401E-4</v>
      </c>
      <c r="BA5482" s="37">
        <f t="shared" ca="1" si="2476"/>
        <v>5.0830370621879147E-5</v>
      </c>
      <c r="BB5482" s="37">
        <f t="shared" ca="1" si="2476"/>
        <v>8.4717284369798578E-5</v>
      </c>
      <c r="BC5482" s="37">
        <f t="shared" ca="1" si="2476"/>
        <v>0</v>
      </c>
      <c r="BD5482" s="37">
        <f t="shared" ca="1" si="2476"/>
        <v>0</v>
      </c>
    </row>
    <row r="5483" spans="1:56" x14ac:dyDescent="0.2">
      <c r="A5483" t="s">
        <v>33493</v>
      </c>
      <c r="B5483">
        <v>1563</v>
      </c>
      <c r="C5483" s="38">
        <v>167637</v>
      </c>
      <c r="D5483" t="s">
        <v>40758</v>
      </c>
      <c r="E5483">
        <f t="shared" si="2473"/>
        <v>117</v>
      </c>
      <c r="F5483">
        <f t="shared" si="2473"/>
        <v>31</v>
      </c>
      <c r="G5483">
        <f t="shared" si="2473"/>
        <v>79</v>
      </c>
      <c r="H5483">
        <f t="shared" si="2473"/>
        <v>99</v>
      </c>
      <c r="I5483">
        <f t="shared" si="2473"/>
        <v>40</v>
      </c>
      <c r="J5483">
        <f t="shared" si="2473"/>
        <v>172</v>
      </c>
      <c r="K5483">
        <f t="shared" si="2473"/>
        <v>40</v>
      </c>
      <c r="L5483">
        <f t="shared" si="2473"/>
        <v>53</v>
      </c>
      <c r="M5483">
        <f t="shared" si="2473"/>
        <v>43</v>
      </c>
      <c r="N5483">
        <f t="shared" si="2473"/>
        <v>148</v>
      </c>
      <c r="O5483">
        <f t="shared" si="2474"/>
        <v>36</v>
      </c>
      <c r="P5483">
        <f t="shared" si="2474"/>
        <v>69</v>
      </c>
      <c r="Q5483">
        <f t="shared" si="2474"/>
        <v>113</v>
      </c>
      <c r="R5483">
        <f t="shared" si="2474"/>
        <v>49</v>
      </c>
      <c r="S5483">
        <f t="shared" si="2474"/>
        <v>99</v>
      </c>
      <c r="T5483">
        <f t="shared" si="2474"/>
        <v>115</v>
      </c>
      <c r="U5483">
        <f t="shared" si="2474"/>
        <v>90</v>
      </c>
      <c r="V5483">
        <f t="shared" si="2474"/>
        <v>122</v>
      </c>
      <c r="W5483">
        <f t="shared" si="2474"/>
        <v>19</v>
      </c>
      <c r="X5483">
        <f t="shared" si="2474"/>
        <v>29</v>
      </c>
      <c r="Y5483">
        <f t="shared" si="2474"/>
        <v>0</v>
      </c>
      <c r="Z5483">
        <f t="shared" si="2474"/>
        <v>0</v>
      </c>
      <c r="AA5483">
        <f t="shared" si="2460"/>
        <v>5815</v>
      </c>
      <c r="AC5483">
        <f t="shared" si="2461"/>
        <v>5193</v>
      </c>
      <c r="AD5483">
        <v>5480</v>
      </c>
      <c r="AE5483" t="s">
        <v>31784</v>
      </c>
      <c r="AF5483" s="21">
        <v>5.6419358132386688E-6</v>
      </c>
      <c r="AG5483" s="54">
        <f t="shared" ca="1" si="2462"/>
        <v>3.6108389204727483E-3</v>
      </c>
      <c r="AH5483" s="136">
        <f t="shared" ca="1" si="2462"/>
        <v>0.40910240775374912</v>
      </c>
      <c r="AI5483" s="37">
        <f t="shared" ca="1" si="2475"/>
        <v>1.9182581765011473E-4</v>
      </c>
      <c r="AJ5483" s="37">
        <f t="shared" ca="1" si="2475"/>
        <v>6.7703229758864019E-5</v>
      </c>
      <c r="AK5483" s="37">
        <f t="shared" ca="1" si="2475"/>
        <v>1.805419460236374E-4</v>
      </c>
      <c r="AL5483" s="37">
        <f t="shared" ca="1" si="2475"/>
        <v>2.3696130415602409E-4</v>
      </c>
      <c r="AM5483" s="37">
        <f t="shared" ca="1" si="2475"/>
        <v>1.6925807439716007E-4</v>
      </c>
      <c r="AN5483" s="37">
        <f t="shared" ca="1" si="2475"/>
        <v>1.6925807439716007E-4</v>
      </c>
      <c r="AO5483" s="37">
        <f t="shared" ca="1" si="2475"/>
        <v>1.3540645951772804E-4</v>
      </c>
      <c r="AP5483" s="37">
        <f t="shared" ca="1" si="2475"/>
        <v>1.2976452370448937E-4</v>
      </c>
      <c r="AQ5483" s="37">
        <f t="shared" ca="1" si="2475"/>
        <v>2.3696130415602409E-4</v>
      </c>
      <c r="AR5483" s="37">
        <f t="shared" ca="1" si="2475"/>
        <v>3.215903413546041E-4</v>
      </c>
      <c r="AS5483" s="37">
        <f t="shared" ca="1" si="2476"/>
        <v>7.3345165572102696E-5</v>
      </c>
      <c r="AT5483" s="37">
        <f t="shared" ca="1" si="2476"/>
        <v>1.5797420277068272E-4</v>
      </c>
      <c r="AU5483" s="37">
        <f t="shared" ca="1" si="2476"/>
        <v>1.805419460236374E-4</v>
      </c>
      <c r="AV5483" s="37">
        <f t="shared" ca="1" si="2476"/>
        <v>2.1439356090306941E-4</v>
      </c>
      <c r="AW5483" s="37">
        <f t="shared" ca="1" si="2476"/>
        <v>2.2003549671630808E-4</v>
      </c>
      <c r="AX5483" s="37">
        <f t="shared" ca="1" si="2476"/>
        <v>4.175032501796615E-4</v>
      </c>
      <c r="AY5483" s="37">
        <f t="shared" ca="1" si="2476"/>
        <v>2.2567743252954677E-4</v>
      </c>
      <c r="AZ5483" s="37">
        <f t="shared" ca="1" si="2476"/>
        <v>1.6925807439716007E-4</v>
      </c>
      <c r="BA5483" s="37">
        <f t="shared" ca="1" si="2476"/>
        <v>4.5135486505909351E-5</v>
      </c>
      <c r="BB5483" s="37">
        <f t="shared" ca="1" si="2476"/>
        <v>6.7703229758864019E-5</v>
      </c>
      <c r="BC5483" s="37">
        <f t="shared" ca="1" si="2476"/>
        <v>0</v>
      </c>
      <c r="BD5483" s="37">
        <f t="shared" ca="1" si="2476"/>
        <v>0</v>
      </c>
    </row>
    <row r="5484" spans="1:56" x14ac:dyDescent="0.2">
      <c r="A5484" t="s">
        <v>33499</v>
      </c>
      <c r="B5484">
        <v>1407</v>
      </c>
      <c r="C5484" s="38">
        <v>148950</v>
      </c>
      <c r="D5484" t="s">
        <v>40759</v>
      </c>
      <c r="E5484">
        <v>61</v>
      </c>
      <c r="F5484">
        <v>20</v>
      </c>
      <c r="G5484">
        <v>47</v>
      </c>
      <c r="H5484">
        <v>78</v>
      </c>
      <c r="I5484">
        <v>54</v>
      </c>
      <c r="J5484">
        <v>38</v>
      </c>
      <c r="K5484">
        <v>31</v>
      </c>
      <c r="L5484">
        <v>76</v>
      </c>
      <c r="M5484">
        <v>63</v>
      </c>
      <c r="N5484">
        <v>126</v>
      </c>
      <c r="O5484">
        <v>39</v>
      </c>
      <c r="P5484">
        <v>60</v>
      </c>
      <c r="Q5484">
        <v>40</v>
      </c>
      <c r="R5484">
        <v>68</v>
      </c>
      <c r="S5484">
        <v>37</v>
      </c>
      <c r="T5484">
        <v>54</v>
      </c>
      <c r="U5484">
        <v>61</v>
      </c>
      <c r="V5484">
        <v>76</v>
      </c>
      <c r="W5484">
        <v>13</v>
      </c>
      <c r="X5484">
        <v>29</v>
      </c>
      <c r="Y5484">
        <v>0</v>
      </c>
      <c r="Z5484">
        <v>0</v>
      </c>
      <c r="AA5484">
        <f t="shared" si="2460"/>
        <v>5816</v>
      </c>
      <c r="AC5484">
        <f t="shared" si="2461"/>
        <v>5194</v>
      </c>
      <c r="AD5484">
        <v>5481</v>
      </c>
      <c r="AE5484" t="s">
        <v>31790</v>
      </c>
      <c r="AF5484" s="21">
        <v>5.6403334457824815E-6</v>
      </c>
      <c r="AG5484" s="54">
        <f t="shared" ca="1" si="2462"/>
        <v>5.6741754464571768E-3</v>
      </c>
      <c r="AH5484" s="136">
        <f t="shared" ca="1" si="2462"/>
        <v>0.62120376438469938</v>
      </c>
      <c r="AI5484" s="37">
        <f t="shared" ca="1" si="2475"/>
        <v>4.56867009108381E-4</v>
      </c>
      <c r="AJ5484" s="37">
        <f t="shared" ca="1" si="2475"/>
        <v>2.3689400472286422E-4</v>
      </c>
      <c r="AK5484" s="37">
        <f t="shared" ca="1" si="2475"/>
        <v>4.2302500843368609E-4</v>
      </c>
      <c r="AL5484" s="37">
        <f t="shared" ca="1" si="2475"/>
        <v>2.9329733918068905E-4</v>
      </c>
      <c r="AM5484" s="37">
        <f t="shared" ca="1" si="2475"/>
        <v>9.5885668578302185E-5</v>
      </c>
      <c r="AN5484" s="37">
        <f t="shared" ca="1" si="2475"/>
        <v>4.9070900978307591E-4</v>
      </c>
      <c r="AO5484" s="37">
        <f t="shared" ca="1" si="2475"/>
        <v>1.9741167060238686E-4</v>
      </c>
      <c r="AP5484" s="37">
        <f t="shared" ca="1" si="2475"/>
        <v>2.4253433816864671E-4</v>
      </c>
      <c r="AQ5484" s="37">
        <f t="shared" ca="1" si="2475"/>
        <v>3.4406034019273139E-4</v>
      </c>
      <c r="AR5484" s="37">
        <f t="shared" ca="1" si="2475"/>
        <v>5.1327034356620578E-4</v>
      </c>
      <c r="AS5484" s="37">
        <f t="shared" ca="1" si="2476"/>
        <v>1.0716633546986715E-4</v>
      </c>
      <c r="AT5484" s="37">
        <f t="shared" ca="1" si="2476"/>
        <v>2.7637633884334162E-4</v>
      </c>
      <c r="AU5484" s="37">
        <f t="shared" ca="1" si="2476"/>
        <v>1.8049067026503941E-4</v>
      </c>
      <c r="AV5484" s="37">
        <f t="shared" ca="1" si="2476"/>
        <v>3.0457800607225398E-4</v>
      </c>
      <c r="AW5484" s="37">
        <f t="shared" ca="1" si="2476"/>
        <v>3.2149900640960147E-4</v>
      </c>
      <c r="AX5484" s="37">
        <f t="shared" ca="1" si="2476"/>
        <v>3.2713933985538391E-4</v>
      </c>
      <c r="AY5484" s="37">
        <f t="shared" ca="1" si="2476"/>
        <v>2.5381500506021164E-4</v>
      </c>
      <c r="AZ5484" s="37">
        <f t="shared" ca="1" si="2476"/>
        <v>4.5122667566259851E-4</v>
      </c>
      <c r="BA5484" s="37">
        <f t="shared" ca="1" si="2476"/>
        <v>7.8964668240954743E-5</v>
      </c>
      <c r="BB5484" s="37">
        <f t="shared" ca="1" si="2476"/>
        <v>7.8964668240954743E-5</v>
      </c>
      <c r="BC5484" s="37">
        <f t="shared" ca="1" si="2476"/>
        <v>0</v>
      </c>
      <c r="BD5484" s="37">
        <f t="shared" ca="1" si="2476"/>
        <v>0</v>
      </c>
    </row>
    <row r="5485" spans="1:56" x14ac:dyDescent="0.2">
      <c r="A5485" t="s">
        <v>33505</v>
      </c>
      <c r="B5485">
        <v>2035</v>
      </c>
      <c r="C5485" s="38">
        <v>232012</v>
      </c>
      <c r="D5485" t="s">
        <v>40760</v>
      </c>
      <c r="E5485">
        <f t="shared" ref="E5485:N5494" si="2477">LEN($D5485)-LEN(SUBSTITUTE($D5485,E$3,""))</f>
        <v>159</v>
      </c>
      <c r="F5485">
        <f t="shared" si="2477"/>
        <v>26</v>
      </c>
      <c r="G5485">
        <f t="shared" si="2477"/>
        <v>91</v>
      </c>
      <c r="H5485">
        <f t="shared" si="2477"/>
        <v>244</v>
      </c>
      <c r="I5485">
        <f t="shared" si="2477"/>
        <v>20</v>
      </c>
      <c r="J5485">
        <f t="shared" si="2477"/>
        <v>99</v>
      </c>
      <c r="K5485">
        <f t="shared" si="2477"/>
        <v>34</v>
      </c>
      <c r="L5485">
        <f t="shared" si="2477"/>
        <v>68</v>
      </c>
      <c r="M5485">
        <f t="shared" si="2477"/>
        <v>140</v>
      </c>
      <c r="N5485">
        <f t="shared" si="2477"/>
        <v>248</v>
      </c>
      <c r="O5485">
        <f t="shared" ref="O5485:Z5494" si="2478">LEN($D5485)-LEN(SUBSTITUTE($D5485,O$3,""))</f>
        <v>21</v>
      </c>
      <c r="P5485">
        <f t="shared" si="2478"/>
        <v>45</v>
      </c>
      <c r="Q5485">
        <f t="shared" si="2478"/>
        <v>81</v>
      </c>
      <c r="R5485">
        <f t="shared" si="2478"/>
        <v>199</v>
      </c>
      <c r="S5485">
        <f t="shared" si="2478"/>
        <v>178</v>
      </c>
      <c r="T5485">
        <f t="shared" si="2478"/>
        <v>125</v>
      </c>
      <c r="U5485">
        <f t="shared" si="2478"/>
        <v>80</v>
      </c>
      <c r="V5485">
        <f t="shared" si="2478"/>
        <v>127</v>
      </c>
      <c r="W5485">
        <f t="shared" si="2478"/>
        <v>13</v>
      </c>
      <c r="X5485">
        <f t="shared" si="2478"/>
        <v>37</v>
      </c>
      <c r="Y5485">
        <f t="shared" si="2478"/>
        <v>0</v>
      </c>
      <c r="Z5485">
        <f t="shared" si="2478"/>
        <v>0</v>
      </c>
      <c r="AA5485">
        <f t="shared" si="2460"/>
        <v>5817</v>
      </c>
      <c r="AC5485">
        <f t="shared" si="2461"/>
        <v>5195</v>
      </c>
      <c r="AD5485">
        <v>5482</v>
      </c>
      <c r="AE5485" t="s">
        <v>31796</v>
      </c>
      <c r="AF5485" s="21">
        <v>5.6375314917607311E-6</v>
      </c>
      <c r="AG5485" s="54">
        <f t="shared" ca="1" si="2462"/>
        <v>6.1900095779532831E-3</v>
      </c>
      <c r="AH5485" s="136">
        <f t="shared" ca="1" si="2462"/>
        <v>0.71261216821601525</v>
      </c>
      <c r="AI5485" s="37">
        <f t="shared" ref="AI5485:AR5494" ca="1" si="2479">$AF5485*INDIRECT(CONCATENATE(AI$1,$AC5485+3))</f>
        <v>3.7207707845620823E-4</v>
      </c>
      <c r="AJ5485" s="37">
        <f t="shared" ca="1" si="2479"/>
        <v>1.1838816132697536E-4</v>
      </c>
      <c r="AK5485" s="37">
        <f t="shared" ca="1" si="2479"/>
        <v>3.2697682652212243E-4</v>
      </c>
      <c r="AL5485" s="37">
        <f t="shared" ca="1" si="2479"/>
        <v>5.8630327514311601E-4</v>
      </c>
      <c r="AM5485" s="37">
        <f t="shared" ca="1" si="2479"/>
        <v>2.9315163757155801E-4</v>
      </c>
      <c r="AN5485" s="37">
        <f t="shared" ca="1" si="2479"/>
        <v>3.4952695248916535E-4</v>
      </c>
      <c r="AO5485" s="37">
        <f t="shared" ca="1" si="2479"/>
        <v>1.7476347624458268E-4</v>
      </c>
      <c r="AP5485" s="37">
        <f t="shared" ca="1" si="2479"/>
        <v>2.1422619668690779E-4</v>
      </c>
      <c r="AQ5485" s="37">
        <f t="shared" ca="1" si="2479"/>
        <v>3.8335214143972972E-4</v>
      </c>
      <c r="AR5485" s="37">
        <f t="shared" ca="1" si="2479"/>
        <v>6.0321586961839828E-4</v>
      </c>
      <c r="AS5485" s="37">
        <f t="shared" ref="AS5485:BD5494" ca="1" si="2480">$AF5485*INDIRECT(CONCATENATE(AS$1,$AC5485+3))</f>
        <v>1.1838816132697536E-4</v>
      </c>
      <c r="AT5485" s="37">
        <f t="shared" ca="1" si="2480"/>
        <v>1.804010077363434E-4</v>
      </c>
      <c r="AU5485" s="37">
        <f t="shared" ca="1" si="2480"/>
        <v>2.762390430962758E-4</v>
      </c>
      <c r="AV5485" s="37">
        <f t="shared" ca="1" si="2480"/>
        <v>3.4952695248916535E-4</v>
      </c>
      <c r="AW5485" s="37">
        <f t="shared" ca="1" si="2480"/>
        <v>4.961027712749443E-4</v>
      </c>
      <c r="AX5485" s="37">
        <f t="shared" ca="1" si="2480"/>
        <v>4.9046523978318358E-4</v>
      </c>
      <c r="AY5485" s="37">
        <f t="shared" ca="1" si="2480"/>
        <v>2.1986372817866851E-4</v>
      </c>
      <c r="AZ5485" s="37">
        <f t="shared" ca="1" si="2480"/>
        <v>3.7207707845620823E-4</v>
      </c>
      <c r="BA5485" s="37">
        <f t="shared" ca="1" si="2480"/>
        <v>6.765037790112877E-5</v>
      </c>
      <c r="BB5485" s="37">
        <f t="shared" ca="1" si="2480"/>
        <v>1.9731360221162558E-4</v>
      </c>
      <c r="BC5485" s="37">
        <f t="shared" ca="1" si="2480"/>
        <v>0</v>
      </c>
      <c r="BD5485" s="37">
        <f t="shared" ca="1" si="2480"/>
        <v>0</v>
      </c>
    </row>
    <row r="5486" spans="1:56" x14ac:dyDescent="0.2">
      <c r="A5486" t="s">
        <v>33511</v>
      </c>
      <c r="B5486">
        <v>1574</v>
      </c>
      <c r="C5486" s="38">
        <v>172617</v>
      </c>
      <c r="D5486" t="s">
        <v>40761</v>
      </c>
      <c r="E5486">
        <f t="shared" si="2477"/>
        <v>117</v>
      </c>
      <c r="F5486">
        <f t="shared" si="2477"/>
        <v>23</v>
      </c>
      <c r="G5486">
        <f t="shared" si="2477"/>
        <v>85</v>
      </c>
      <c r="H5486">
        <f t="shared" si="2477"/>
        <v>91</v>
      </c>
      <c r="I5486">
        <f t="shared" si="2477"/>
        <v>73</v>
      </c>
      <c r="J5486">
        <f t="shared" si="2477"/>
        <v>99</v>
      </c>
      <c r="K5486">
        <f t="shared" si="2477"/>
        <v>28</v>
      </c>
      <c r="L5486">
        <f t="shared" si="2477"/>
        <v>59</v>
      </c>
      <c r="M5486">
        <f t="shared" si="2477"/>
        <v>86</v>
      </c>
      <c r="N5486">
        <f t="shared" si="2477"/>
        <v>142</v>
      </c>
      <c r="O5486">
        <f t="shared" si="2478"/>
        <v>26</v>
      </c>
      <c r="P5486">
        <f t="shared" si="2478"/>
        <v>53</v>
      </c>
      <c r="Q5486">
        <f t="shared" si="2478"/>
        <v>137</v>
      </c>
      <c r="R5486">
        <f t="shared" si="2478"/>
        <v>80</v>
      </c>
      <c r="S5486">
        <f t="shared" si="2478"/>
        <v>82</v>
      </c>
      <c r="T5486">
        <f t="shared" si="2478"/>
        <v>162</v>
      </c>
      <c r="U5486">
        <f t="shared" si="2478"/>
        <v>85</v>
      </c>
      <c r="V5486">
        <f t="shared" si="2478"/>
        <v>100</v>
      </c>
      <c r="W5486">
        <f t="shared" si="2478"/>
        <v>19</v>
      </c>
      <c r="X5486">
        <f t="shared" si="2478"/>
        <v>27</v>
      </c>
      <c r="Y5486">
        <f t="shared" si="2478"/>
        <v>0</v>
      </c>
      <c r="Z5486">
        <f t="shared" si="2478"/>
        <v>0</v>
      </c>
      <c r="AA5486">
        <f t="shared" si="2460"/>
        <v>5818</v>
      </c>
      <c r="AC5486">
        <f t="shared" si="2461"/>
        <v>5196</v>
      </c>
      <c r="AD5486">
        <v>5483</v>
      </c>
      <c r="AE5486" t="s">
        <v>31802</v>
      </c>
      <c r="AF5486" s="21">
        <v>5.6272814345029848E-6</v>
      </c>
      <c r="AG5486" s="54">
        <f t="shared" ca="1" si="2462"/>
        <v>4.6425071834649626E-3</v>
      </c>
      <c r="AH5486" s="136">
        <f t="shared" ca="1" si="2462"/>
        <v>0.52983668346562851</v>
      </c>
      <c r="AI5486" s="37">
        <f t="shared" ca="1" si="2479"/>
        <v>2.3071853881462238E-4</v>
      </c>
      <c r="AJ5486" s="37">
        <f t="shared" ca="1" si="2479"/>
        <v>1.1817291012456268E-4</v>
      </c>
      <c r="AK5486" s="37">
        <f t="shared" ca="1" si="2479"/>
        <v>2.9824591602865819E-4</v>
      </c>
      <c r="AL5486" s="37">
        <f t="shared" ca="1" si="2479"/>
        <v>4.3892795189123281E-4</v>
      </c>
      <c r="AM5486" s="37">
        <f t="shared" ca="1" si="2479"/>
        <v>1.9132756877310149E-4</v>
      </c>
      <c r="AN5486" s="37">
        <f t="shared" ca="1" si="2479"/>
        <v>2.3071853881462238E-4</v>
      </c>
      <c r="AO5486" s="37">
        <f t="shared" ca="1" si="2479"/>
        <v>9.0036502952047756E-5</v>
      </c>
      <c r="AP5486" s="37">
        <f t="shared" ca="1" si="2479"/>
        <v>1.5756388016608357E-4</v>
      </c>
      <c r="AQ5486" s="37">
        <f t="shared" ca="1" si="2479"/>
        <v>2.7573679029064624E-4</v>
      </c>
      <c r="AR5486" s="37">
        <f t="shared" ca="1" si="2479"/>
        <v>5.2333717340877759E-4</v>
      </c>
      <c r="AS5486" s="37">
        <f t="shared" ca="1" si="2480"/>
        <v>6.1900095779532838E-5</v>
      </c>
      <c r="AT5486" s="37">
        <f t="shared" ca="1" si="2480"/>
        <v>1.6319116160058657E-4</v>
      </c>
      <c r="AU5486" s="37">
        <f t="shared" ca="1" si="2480"/>
        <v>3.0950047889766419E-4</v>
      </c>
      <c r="AV5486" s="37">
        <f t="shared" ca="1" si="2480"/>
        <v>2.3634582024912535E-4</v>
      </c>
      <c r="AW5486" s="37">
        <f t="shared" ca="1" si="2480"/>
        <v>3.3200960463567608E-4</v>
      </c>
      <c r="AX5486" s="37">
        <f t="shared" ca="1" si="2480"/>
        <v>4.2767338902222686E-4</v>
      </c>
      <c r="AY5486" s="37">
        <f t="shared" ca="1" si="2480"/>
        <v>1.2380019155906568E-4</v>
      </c>
      <c r="AZ5486" s="37">
        <f t="shared" ca="1" si="2480"/>
        <v>2.532276645526343E-4</v>
      </c>
      <c r="BA5486" s="37">
        <f t="shared" ca="1" si="2480"/>
        <v>3.9390970041520892E-5</v>
      </c>
      <c r="BB5486" s="37">
        <f t="shared" ca="1" si="2480"/>
        <v>1.4068203586257462E-4</v>
      </c>
      <c r="BC5486" s="37">
        <f t="shared" ca="1" si="2480"/>
        <v>0</v>
      </c>
      <c r="BD5486" s="37">
        <f t="shared" ca="1" si="2480"/>
        <v>0</v>
      </c>
    </row>
    <row r="5487" spans="1:56" x14ac:dyDescent="0.2">
      <c r="A5487" t="s">
        <v>33519</v>
      </c>
      <c r="B5487">
        <v>315</v>
      </c>
      <c r="C5487" s="38">
        <v>35408</v>
      </c>
      <c r="D5487" t="s">
        <v>40762</v>
      </c>
      <c r="E5487">
        <f t="shared" si="2477"/>
        <v>17</v>
      </c>
      <c r="F5487">
        <f t="shared" si="2477"/>
        <v>9</v>
      </c>
      <c r="G5487">
        <f t="shared" si="2477"/>
        <v>9</v>
      </c>
      <c r="H5487">
        <f t="shared" si="2477"/>
        <v>7</v>
      </c>
      <c r="I5487">
        <f t="shared" si="2477"/>
        <v>28</v>
      </c>
      <c r="J5487">
        <f t="shared" si="2477"/>
        <v>14</v>
      </c>
      <c r="K5487">
        <f t="shared" si="2477"/>
        <v>9</v>
      </c>
      <c r="L5487">
        <f t="shared" si="2477"/>
        <v>28</v>
      </c>
      <c r="M5487">
        <f t="shared" si="2477"/>
        <v>11</v>
      </c>
      <c r="N5487">
        <f t="shared" si="2477"/>
        <v>40</v>
      </c>
      <c r="O5487">
        <f t="shared" si="2478"/>
        <v>12</v>
      </c>
      <c r="P5487">
        <f t="shared" si="2478"/>
        <v>8</v>
      </c>
      <c r="Q5487">
        <f t="shared" si="2478"/>
        <v>13</v>
      </c>
      <c r="R5487">
        <f t="shared" si="2478"/>
        <v>5</v>
      </c>
      <c r="S5487">
        <f t="shared" si="2478"/>
        <v>10</v>
      </c>
      <c r="T5487">
        <f t="shared" si="2478"/>
        <v>32</v>
      </c>
      <c r="U5487">
        <f t="shared" si="2478"/>
        <v>21</v>
      </c>
      <c r="V5487">
        <f t="shared" si="2478"/>
        <v>27</v>
      </c>
      <c r="W5487">
        <f t="shared" si="2478"/>
        <v>3</v>
      </c>
      <c r="X5487">
        <f t="shared" si="2478"/>
        <v>12</v>
      </c>
      <c r="Y5487">
        <f t="shared" si="2478"/>
        <v>0</v>
      </c>
      <c r="Z5487">
        <f t="shared" si="2478"/>
        <v>0</v>
      </c>
      <c r="AA5487">
        <f t="shared" si="2460"/>
        <v>5821</v>
      </c>
      <c r="AC5487">
        <f t="shared" si="2461"/>
        <v>5197</v>
      </c>
      <c r="AD5487">
        <v>5484</v>
      </c>
      <c r="AE5487" t="s">
        <v>2057</v>
      </c>
      <c r="AF5487" s="21">
        <v>5.6191081862321014E-6</v>
      </c>
      <c r="AG5487" s="54">
        <f t="shared" ca="1" si="2462"/>
        <v>5.1583413149610688E-3</v>
      </c>
      <c r="AH5487" s="136">
        <f t="shared" ca="1" si="2462"/>
        <v>0.57567763367947877</v>
      </c>
      <c r="AI5487" s="37">
        <f t="shared" ca="1" si="2479"/>
        <v>2.2476432744928407E-4</v>
      </c>
      <c r="AJ5487" s="37">
        <f t="shared" ca="1" si="2479"/>
        <v>8.9905730979713622E-5</v>
      </c>
      <c r="AK5487" s="37">
        <f t="shared" ca="1" si="2479"/>
        <v>2.4162165200798037E-4</v>
      </c>
      <c r="AL5487" s="37">
        <f t="shared" ca="1" si="2479"/>
        <v>3.5400381573262238E-4</v>
      </c>
      <c r="AM5487" s="37">
        <f t="shared" ca="1" si="2479"/>
        <v>1.7981146195942724E-4</v>
      </c>
      <c r="AN5487" s="37">
        <f t="shared" ca="1" si="2479"/>
        <v>2.8095540931160506E-4</v>
      </c>
      <c r="AO5487" s="37">
        <f t="shared" ca="1" si="2479"/>
        <v>1.0676305553840992E-4</v>
      </c>
      <c r="AP5487" s="37">
        <f t="shared" ca="1" si="2479"/>
        <v>2.4162165200798037E-4</v>
      </c>
      <c r="AQ5487" s="37">
        <f t="shared" ca="1" si="2479"/>
        <v>2.8657451749783717E-4</v>
      </c>
      <c r="AR5487" s="37">
        <f t="shared" ca="1" si="2479"/>
        <v>3.9333757303624709E-4</v>
      </c>
      <c r="AS5487" s="37">
        <f t="shared" ca="1" si="2480"/>
        <v>7.8667514607249416E-5</v>
      </c>
      <c r="AT5487" s="37">
        <f t="shared" ca="1" si="2480"/>
        <v>2.3600254382174826E-4</v>
      </c>
      <c r="AU5487" s="37">
        <f t="shared" ca="1" si="2480"/>
        <v>3.3152738298769399E-4</v>
      </c>
      <c r="AV5487" s="37">
        <f t="shared" ca="1" si="2480"/>
        <v>2.4162165200798037E-4</v>
      </c>
      <c r="AW5487" s="37">
        <f t="shared" ca="1" si="2480"/>
        <v>1.9104967833189144E-4</v>
      </c>
      <c r="AX5487" s="37">
        <f t="shared" ca="1" si="2480"/>
        <v>5.7876814318190645E-4</v>
      </c>
      <c r="AY5487" s="37">
        <f t="shared" ca="1" si="2480"/>
        <v>3.652420321050866E-4</v>
      </c>
      <c r="AZ5487" s="37">
        <f t="shared" ca="1" si="2480"/>
        <v>4.4952865489856814E-4</v>
      </c>
      <c r="BA5487" s="37">
        <f t="shared" ca="1" si="2480"/>
        <v>9.5524839165945718E-5</v>
      </c>
      <c r="BB5487" s="37">
        <f t="shared" ca="1" si="2480"/>
        <v>1.9104967833189144E-4</v>
      </c>
      <c r="BC5487" s="37">
        <f t="shared" ca="1" si="2480"/>
        <v>0</v>
      </c>
      <c r="BD5487" s="37">
        <f t="shared" ca="1" si="2480"/>
        <v>0</v>
      </c>
    </row>
    <row r="5488" spans="1:56" x14ac:dyDescent="0.2">
      <c r="A5488" t="s">
        <v>33523</v>
      </c>
      <c r="B5488">
        <v>316</v>
      </c>
      <c r="C5488" s="38">
        <v>35667</v>
      </c>
      <c r="D5488" t="s">
        <v>40763</v>
      </c>
      <c r="E5488">
        <f t="shared" si="2477"/>
        <v>17</v>
      </c>
      <c r="F5488">
        <f t="shared" si="2477"/>
        <v>10</v>
      </c>
      <c r="G5488">
        <f t="shared" si="2477"/>
        <v>7</v>
      </c>
      <c r="H5488">
        <f t="shared" si="2477"/>
        <v>10</v>
      </c>
      <c r="I5488">
        <f t="shared" si="2477"/>
        <v>27</v>
      </c>
      <c r="J5488">
        <f t="shared" si="2477"/>
        <v>15</v>
      </c>
      <c r="K5488">
        <f t="shared" si="2477"/>
        <v>7</v>
      </c>
      <c r="L5488">
        <f t="shared" si="2477"/>
        <v>29</v>
      </c>
      <c r="M5488">
        <f t="shared" si="2477"/>
        <v>9</v>
      </c>
      <c r="N5488">
        <f t="shared" si="2477"/>
        <v>41</v>
      </c>
      <c r="O5488">
        <f t="shared" si="2478"/>
        <v>15</v>
      </c>
      <c r="P5488">
        <f t="shared" si="2478"/>
        <v>14</v>
      </c>
      <c r="Q5488">
        <f t="shared" si="2478"/>
        <v>13</v>
      </c>
      <c r="R5488">
        <f t="shared" si="2478"/>
        <v>8</v>
      </c>
      <c r="S5488">
        <f t="shared" si="2478"/>
        <v>10</v>
      </c>
      <c r="T5488">
        <f t="shared" si="2478"/>
        <v>24</v>
      </c>
      <c r="U5488">
        <f t="shared" si="2478"/>
        <v>15</v>
      </c>
      <c r="V5488">
        <f t="shared" si="2478"/>
        <v>31</v>
      </c>
      <c r="W5488">
        <f t="shared" si="2478"/>
        <v>3</v>
      </c>
      <c r="X5488">
        <f t="shared" si="2478"/>
        <v>11</v>
      </c>
      <c r="Y5488">
        <f t="shared" si="2478"/>
        <v>0</v>
      </c>
      <c r="Z5488">
        <f t="shared" si="2478"/>
        <v>0</v>
      </c>
      <c r="AA5488">
        <f t="shared" si="2460"/>
        <v>5822</v>
      </c>
      <c r="AC5488">
        <f t="shared" si="2461"/>
        <v>5198</v>
      </c>
      <c r="AD5488">
        <v>5485</v>
      </c>
      <c r="AE5488" t="s">
        <v>31808</v>
      </c>
      <c r="AF5488" s="21">
        <v>5.6068927336533354E-6</v>
      </c>
      <c r="AG5488" s="54">
        <f t="shared" ca="1" si="2462"/>
        <v>3.0950047889766411E-3</v>
      </c>
      <c r="AH5488" s="136">
        <f t="shared" ca="1" si="2462"/>
        <v>0.34504817882902628</v>
      </c>
      <c r="AI5488" s="37">
        <f t="shared" ca="1" si="2479"/>
        <v>2.3548949481344008E-4</v>
      </c>
      <c r="AJ5488" s="37">
        <f t="shared" ca="1" si="2479"/>
        <v>8.4103391004800035E-5</v>
      </c>
      <c r="AK5488" s="37">
        <f t="shared" ca="1" si="2479"/>
        <v>9.5317176472106699E-5</v>
      </c>
      <c r="AL5488" s="37">
        <f t="shared" ca="1" si="2479"/>
        <v>1.1774474740672004E-4</v>
      </c>
      <c r="AM5488" s="37">
        <f t="shared" ca="1" si="2479"/>
        <v>2.0184813841152006E-4</v>
      </c>
      <c r="AN5488" s="37">
        <f t="shared" ca="1" si="2479"/>
        <v>1.7942056747690673E-4</v>
      </c>
      <c r="AO5488" s="37">
        <f t="shared" ca="1" si="2479"/>
        <v>5.6068927336533354E-5</v>
      </c>
      <c r="AP5488" s="37">
        <f t="shared" ca="1" si="2479"/>
        <v>2.0184813841152006E-4</v>
      </c>
      <c r="AQ5488" s="37">
        <f t="shared" ca="1" si="2479"/>
        <v>8.4103391004800035E-5</v>
      </c>
      <c r="AR5488" s="37">
        <f t="shared" ca="1" si="2479"/>
        <v>4.6537209689322682E-4</v>
      </c>
      <c r="AS5488" s="37">
        <f t="shared" ca="1" si="2480"/>
        <v>9.5317176472106699E-5</v>
      </c>
      <c r="AT5488" s="37">
        <f t="shared" ca="1" si="2480"/>
        <v>1.2335164014037339E-4</v>
      </c>
      <c r="AU5488" s="37">
        <f t="shared" ca="1" si="2480"/>
        <v>1.289585328740267E-4</v>
      </c>
      <c r="AV5488" s="37">
        <f t="shared" ca="1" si="2480"/>
        <v>1.289585328740267E-4</v>
      </c>
      <c r="AW5488" s="37">
        <f t="shared" ca="1" si="2480"/>
        <v>1.6820678200960007E-4</v>
      </c>
      <c r="AX5488" s="37">
        <f t="shared" ca="1" si="2480"/>
        <v>2.3548949481344008E-4</v>
      </c>
      <c r="AY5488" s="37">
        <f t="shared" ca="1" si="2480"/>
        <v>1.906343529442134E-4</v>
      </c>
      <c r="AZ5488" s="37">
        <f t="shared" ca="1" si="2480"/>
        <v>2.0184813841152006E-4</v>
      </c>
      <c r="BA5488" s="37">
        <f t="shared" ca="1" si="2480"/>
        <v>5.6068927336533354E-5</v>
      </c>
      <c r="BB5488" s="37">
        <f t="shared" ca="1" si="2480"/>
        <v>4.4855141869226683E-5</v>
      </c>
      <c r="BC5488" s="37">
        <f t="shared" ca="1" si="2480"/>
        <v>0</v>
      </c>
      <c r="BD5488" s="37">
        <f t="shared" ca="1" si="2480"/>
        <v>0</v>
      </c>
    </row>
    <row r="5489" spans="1:56" x14ac:dyDescent="0.2">
      <c r="A5489" t="s">
        <v>33536</v>
      </c>
      <c r="B5489">
        <v>950</v>
      </c>
      <c r="C5489" s="38">
        <v>108310</v>
      </c>
      <c r="D5489" t="s">
        <v>40764</v>
      </c>
      <c r="E5489">
        <f t="shared" si="2477"/>
        <v>48</v>
      </c>
      <c r="F5489">
        <f t="shared" si="2477"/>
        <v>20</v>
      </c>
      <c r="G5489">
        <f t="shared" si="2477"/>
        <v>47</v>
      </c>
      <c r="H5489">
        <f t="shared" si="2477"/>
        <v>76</v>
      </c>
      <c r="I5489">
        <f t="shared" si="2477"/>
        <v>38</v>
      </c>
      <c r="J5489">
        <f t="shared" si="2477"/>
        <v>42</v>
      </c>
      <c r="K5489">
        <f t="shared" si="2477"/>
        <v>14</v>
      </c>
      <c r="L5489">
        <f t="shared" si="2477"/>
        <v>46</v>
      </c>
      <c r="M5489">
        <f t="shared" si="2477"/>
        <v>83</v>
      </c>
      <c r="N5489">
        <f t="shared" si="2477"/>
        <v>111</v>
      </c>
      <c r="O5489">
        <f t="shared" si="2478"/>
        <v>23</v>
      </c>
      <c r="P5489">
        <f t="shared" si="2478"/>
        <v>33</v>
      </c>
      <c r="Q5489">
        <f t="shared" si="2478"/>
        <v>45</v>
      </c>
      <c r="R5489">
        <f t="shared" si="2478"/>
        <v>64</v>
      </c>
      <c r="S5489">
        <f t="shared" si="2478"/>
        <v>49</v>
      </c>
      <c r="T5489">
        <f t="shared" si="2478"/>
        <v>84</v>
      </c>
      <c r="U5489">
        <f t="shared" si="2478"/>
        <v>49</v>
      </c>
      <c r="V5489">
        <f t="shared" si="2478"/>
        <v>45</v>
      </c>
      <c r="W5489">
        <f t="shared" si="2478"/>
        <v>7</v>
      </c>
      <c r="X5489">
        <f t="shared" si="2478"/>
        <v>26</v>
      </c>
      <c r="Y5489">
        <f t="shared" si="2478"/>
        <v>0</v>
      </c>
      <c r="Z5489">
        <f t="shared" si="2478"/>
        <v>0</v>
      </c>
      <c r="AA5489">
        <f t="shared" si="2460"/>
        <v>5824</v>
      </c>
      <c r="AC5489">
        <f t="shared" si="2461"/>
        <v>5199</v>
      </c>
      <c r="AD5489">
        <v>5486</v>
      </c>
      <c r="AE5489" t="s">
        <v>31814</v>
      </c>
      <c r="AF5489" s="21">
        <v>5.5765852053633175E-6</v>
      </c>
      <c r="AG5489" s="54">
        <f t="shared" ca="1" si="2462"/>
        <v>3.0950047889766411E-3</v>
      </c>
      <c r="AH5489" s="136">
        <f t="shared" ca="1" si="2462"/>
        <v>0.35075605624694195</v>
      </c>
      <c r="AI5489" s="37">
        <f t="shared" ca="1" si="2479"/>
        <v>2.1191023780380607E-4</v>
      </c>
      <c r="AJ5489" s="37">
        <f t="shared" ca="1" si="2479"/>
        <v>6.6919022464359814E-5</v>
      </c>
      <c r="AK5489" s="37">
        <f t="shared" ca="1" si="2479"/>
        <v>1.6729755616089951E-4</v>
      </c>
      <c r="AL5489" s="37">
        <f t="shared" ca="1" si="2479"/>
        <v>1.6729755616089951E-4</v>
      </c>
      <c r="AM5489" s="37">
        <f t="shared" ca="1" si="2479"/>
        <v>1.7845072657162616E-4</v>
      </c>
      <c r="AN5489" s="37">
        <f t="shared" ca="1" si="2479"/>
        <v>1.3383804492871963E-4</v>
      </c>
      <c r="AO5489" s="37">
        <f t="shared" ca="1" si="2479"/>
        <v>5.5765852053633174E-5</v>
      </c>
      <c r="AP5489" s="37">
        <f t="shared" ca="1" si="2479"/>
        <v>2.3979316383062265E-4</v>
      </c>
      <c r="AQ5489" s="37">
        <f t="shared" ca="1" si="2479"/>
        <v>1.5614438575017289E-4</v>
      </c>
      <c r="AR5489" s="37">
        <f t="shared" ca="1" si="2479"/>
        <v>3.4017169752716239E-4</v>
      </c>
      <c r="AS5489" s="37">
        <f t="shared" ca="1" si="2480"/>
        <v>1.0037853369653971E-4</v>
      </c>
      <c r="AT5489" s="37">
        <f t="shared" ca="1" si="2480"/>
        <v>1.0595511890190304E-4</v>
      </c>
      <c r="AU5489" s="37">
        <f t="shared" ca="1" si="2480"/>
        <v>9.4801948491176404E-5</v>
      </c>
      <c r="AV5489" s="37">
        <f t="shared" ca="1" si="2480"/>
        <v>6.134243725899649E-5</v>
      </c>
      <c r="AW5489" s="37">
        <f t="shared" ca="1" si="2480"/>
        <v>1.2826145972335629E-4</v>
      </c>
      <c r="AX5489" s="37">
        <f t="shared" ca="1" si="2480"/>
        <v>2.6767608985743926E-4</v>
      </c>
      <c r="AY5489" s="37">
        <f t="shared" ca="1" si="2480"/>
        <v>1.8402731177698947E-4</v>
      </c>
      <c r="AZ5489" s="37">
        <f t="shared" ca="1" si="2480"/>
        <v>2.6209950465207595E-4</v>
      </c>
      <c r="BA5489" s="37">
        <f t="shared" ca="1" si="2480"/>
        <v>9.4801948491176404E-5</v>
      </c>
      <c r="BB5489" s="37">
        <f t="shared" ca="1" si="2480"/>
        <v>7.8072192875086447E-5</v>
      </c>
      <c r="BC5489" s="37">
        <f t="shared" ca="1" si="2480"/>
        <v>0</v>
      </c>
      <c r="BD5489" s="37">
        <f t="shared" ca="1" si="2480"/>
        <v>0</v>
      </c>
    </row>
    <row r="5490" spans="1:56" x14ac:dyDescent="0.2">
      <c r="A5490" t="s">
        <v>33530</v>
      </c>
      <c r="B5490">
        <v>950</v>
      </c>
      <c r="C5490" s="38">
        <v>107795</v>
      </c>
      <c r="D5490" t="s">
        <v>40765</v>
      </c>
      <c r="E5490">
        <f t="shared" si="2477"/>
        <v>65</v>
      </c>
      <c r="F5490">
        <f t="shared" si="2477"/>
        <v>26</v>
      </c>
      <c r="G5490">
        <f t="shared" si="2477"/>
        <v>51</v>
      </c>
      <c r="H5490">
        <f t="shared" si="2477"/>
        <v>87</v>
      </c>
      <c r="I5490">
        <f t="shared" si="2477"/>
        <v>33</v>
      </c>
      <c r="J5490">
        <f t="shared" si="2477"/>
        <v>50</v>
      </c>
      <c r="K5490">
        <f t="shared" si="2477"/>
        <v>32</v>
      </c>
      <c r="L5490">
        <f t="shared" si="2477"/>
        <v>36</v>
      </c>
      <c r="M5490">
        <f t="shared" si="2477"/>
        <v>73</v>
      </c>
      <c r="N5490">
        <f t="shared" si="2477"/>
        <v>92</v>
      </c>
      <c r="O5490">
        <f t="shared" si="2478"/>
        <v>21</v>
      </c>
      <c r="P5490">
        <f t="shared" si="2478"/>
        <v>45</v>
      </c>
      <c r="Q5490">
        <f t="shared" si="2478"/>
        <v>41</v>
      </c>
      <c r="R5490">
        <f t="shared" si="2478"/>
        <v>35</v>
      </c>
      <c r="S5490">
        <f t="shared" si="2478"/>
        <v>47</v>
      </c>
      <c r="T5490">
        <f t="shared" si="2478"/>
        <v>75</v>
      </c>
      <c r="U5490">
        <f t="shared" si="2478"/>
        <v>42</v>
      </c>
      <c r="V5490">
        <f t="shared" si="2478"/>
        <v>56</v>
      </c>
      <c r="W5490">
        <f t="shared" si="2478"/>
        <v>17</v>
      </c>
      <c r="X5490">
        <f t="shared" si="2478"/>
        <v>26</v>
      </c>
      <c r="Y5490">
        <f t="shared" si="2478"/>
        <v>0</v>
      </c>
      <c r="Z5490">
        <f t="shared" si="2478"/>
        <v>0</v>
      </c>
      <c r="AA5490">
        <f t="shared" si="2460"/>
        <v>5825</v>
      </c>
      <c r="AC5490">
        <f t="shared" si="2461"/>
        <v>5200</v>
      </c>
      <c r="AD5490">
        <v>5487</v>
      </c>
      <c r="AE5490" t="s">
        <v>31820</v>
      </c>
      <c r="AF5490" s="21">
        <v>5.5540687105906531E-6</v>
      </c>
      <c r="AG5490" s="54">
        <f t="shared" ca="1" si="2462"/>
        <v>4.1266730519688554E-3</v>
      </c>
      <c r="AH5490" s="136">
        <f t="shared" ca="1" si="2462"/>
        <v>0.45691101654545069</v>
      </c>
      <c r="AI5490" s="37">
        <f t="shared" ca="1" si="2479"/>
        <v>5.2763652750611209E-4</v>
      </c>
      <c r="AJ5490" s="37">
        <f t="shared" ca="1" si="2479"/>
        <v>4.4432549684725225E-5</v>
      </c>
      <c r="AK5490" s="37">
        <f t="shared" ca="1" si="2479"/>
        <v>1.4995985518594763E-4</v>
      </c>
      <c r="AL5490" s="37">
        <f t="shared" ca="1" si="2479"/>
        <v>2.2216274842362611E-4</v>
      </c>
      <c r="AM5490" s="37">
        <f t="shared" ca="1" si="2479"/>
        <v>1.888383361600822E-4</v>
      </c>
      <c r="AN5490" s="37">
        <f t="shared" ca="1" si="2479"/>
        <v>3.3324412263543919E-4</v>
      </c>
      <c r="AO5490" s="37">
        <f t="shared" ca="1" si="2479"/>
        <v>7.7756961948269147E-5</v>
      </c>
      <c r="AP5490" s="37">
        <f t="shared" ca="1" si="2479"/>
        <v>9.4419168080041101E-5</v>
      </c>
      <c r="AQ5490" s="37">
        <f t="shared" ca="1" si="2479"/>
        <v>6.6648824527087844E-5</v>
      </c>
      <c r="AR5490" s="37">
        <f t="shared" ca="1" si="2479"/>
        <v>4.8320397782138682E-4</v>
      </c>
      <c r="AS5490" s="37">
        <f t="shared" ca="1" si="2480"/>
        <v>7.2202893237678496E-5</v>
      </c>
      <c r="AT5490" s="37">
        <f t="shared" ca="1" si="2480"/>
        <v>1.2774358034358502E-4</v>
      </c>
      <c r="AU5490" s="37">
        <f t="shared" ca="1" si="2480"/>
        <v>2.4437902326598872E-4</v>
      </c>
      <c r="AV5490" s="37">
        <f t="shared" ca="1" si="2480"/>
        <v>1.9439240487067287E-4</v>
      </c>
      <c r="AW5490" s="37">
        <f t="shared" ca="1" si="2480"/>
        <v>2.7214936681894199E-4</v>
      </c>
      <c r="AX5490" s="37">
        <f t="shared" ca="1" si="2480"/>
        <v>2.6659529810835138E-4</v>
      </c>
      <c r="AY5490" s="37">
        <f t="shared" ca="1" si="2480"/>
        <v>1.6106799260712893E-4</v>
      </c>
      <c r="AZ5490" s="37">
        <f t="shared" ca="1" si="2480"/>
        <v>2.8881157295071398E-4</v>
      </c>
      <c r="BA5490" s="37">
        <f t="shared" ca="1" si="2480"/>
        <v>1.4440578647535699E-4</v>
      </c>
      <c r="BB5490" s="37">
        <f t="shared" ca="1" si="2480"/>
        <v>1.666220613177196E-4</v>
      </c>
      <c r="BC5490" s="37">
        <f t="shared" ca="1" si="2480"/>
        <v>0</v>
      </c>
      <c r="BD5490" s="37">
        <f t="shared" ca="1" si="2480"/>
        <v>0</v>
      </c>
    </row>
    <row r="5491" spans="1:56" x14ac:dyDescent="0.2">
      <c r="A5491" t="s">
        <v>33542</v>
      </c>
      <c r="B5491">
        <v>1588</v>
      </c>
      <c r="C5491" s="38">
        <v>182350</v>
      </c>
      <c r="D5491" t="s">
        <v>40766</v>
      </c>
      <c r="E5491">
        <f t="shared" si="2477"/>
        <v>96</v>
      </c>
      <c r="F5491">
        <f t="shared" si="2477"/>
        <v>36</v>
      </c>
      <c r="G5491">
        <f t="shared" si="2477"/>
        <v>86</v>
      </c>
      <c r="H5491">
        <f t="shared" si="2477"/>
        <v>183</v>
      </c>
      <c r="I5491">
        <f t="shared" si="2477"/>
        <v>48</v>
      </c>
      <c r="J5491">
        <f t="shared" si="2477"/>
        <v>32</v>
      </c>
      <c r="K5491">
        <f t="shared" si="2477"/>
        <v>45</v>
      </c>
      <c r="L5491">
        <f t="shared" si="2477"/>
        <v>73</v>
      </c>
      <c r="M5491">
        <f t="shared" si="2477"/>
        <v>134</v>
      </c>
      <c r="N5491">
        <f t="shared" si="2477"/>
        <v>194</v>
      </c>
      <c r="O5491">
        <f t="shared" si="2478"/>
        <v>47</v>
      </c>
      <c r="P5491">
        <f t="shared" si="2478"/>
        <v>64</v>
      </c>
      <c r="Q5491">
        <f t="shared" si="2478"/>
        <v>50</v>
      </c>
      <c r="R5491">
        <f t="shared" si="2478"/>
        <v>103</v>
      </c>
      <c r="S5491">
        <f t="shared" si="2478"/>
        <v>74</v>
      </c>
      <c r="T5491">
        <f t="shared" si="2478"/>
        <v>126</v>
      </c>
      <c r="U5491">
        <f t="shared" si="2478"/>
        <v>79</v>
      </c>
      <c r="V5491">
        <f t="shared" si="2478"/>
        <v>88</v>
      </c>
      <c r="W5491">
        <f t="shared" si="2478"/>
        <v>7</v>
      </c>
      <c r="X5491">
        <f t="shared" si="2478"/>
        <v>23</v>
      </c>
      <c r="Y5491">
        <f t="shared" si="2478"/>
        <v>0</v>
      </c>
      <c r="Z5491">
        <f t="shared" si="2478"/>
        <v>0</v>
      </c>
      <c r="AA5491">
        <f t="shared" si="2460"/>
        <v>5826</v>
      </c>
      <c r="AC5491">
        <f t="shared" si="2461"/>
        <v>5201</v>
      </c>
      <c r="AD5491">
        <v>5488</v>
      </c>
      <c r="AE5491" t="s">
        <v>1260</v>
      </c>
      <c r="AF5491" s="21">
        <v>5.5442189541713981E-6</v>
      </c>
      <c r="AG5491" s="54">
        <f t="shared" ca="1" si="2462"/>
        <v>1.2895853287402672E-2</v>
      </c>
      <c r="AH5491" s="136">
        <f t="shared" ca="1" si="2462"/>
        <v>1.3966386525263628</v>
      </c>
      <c r="AI5491" s="37">
        <f t="shared" ca="1" si="2479"/>
        <v>1.0644900392009085E-3</v>
      </c>
      <c r="AJ5491" s="37">
        <f t="shared" ca="1" si="2479"/>
        <v>6.6530627450056784E-5</v>
      </c>
      <c r="AK5491" s="37">
        <f t="shared" ca="1" si="2479"/>
        <v>6.4867361763805355E-4</v>
      </c>
      <c r="AL5491" s="37">
        <f t="shared" ca="1" si="2479"/>
        <v>7.7619065358399569E-4</v>
      </c>
      <c r="AM5491" s="37">
        <f t="shared" ca="1" si="2479"/>
        <v>4.8234704901291162E-4</v>
      </c>
      <c r="AN5491" s="37">
        <f t="shared" ca="1" si="2479"/>
        <v>1.0755784771092512E-3</v>
      </c>
      <c r="AO5491" s="37">
        <f t="shared" ca="1" si="2479"/>
        <v>4.1581642156285483E-4</v>
      </c>
      <c r="AP5491" s="37">
        <f t="shared" ca="1" si="2479"/>
        <v>3.9918376470034065E-4</v>
      </c>
      <c r="AQ5491" s="37">
        <f t="shared" ca="1" si="2479"/>
        <v>1.8295922548765614E-4</v>
      </c>
      <c r="AR5491" s="37">
        <f t="shared" ca="1" si="2479"/>
        <v>1.5579255261221629E-3</v>
      </c>
      <c r="AS5491" s="37">
        <f t="shared" ca="1" si="2480"/>
        <v>1.2751703594594217E-4</v>
      </c>
      <c r="AT5491" s="37">
        <f t="shared" ca="1" si="2480"/>
        <v>3.1602048038776968E-4</v>
      </c>
      <c r="AU5491" s="37">
        <f t="shared" ca="1" si="2480"/>
        <v>9.4806144116330905E-4</v>
      </c>
      <c r="AV5491" s="37">
        <f t="shared" ca="1" si="2480"/>
        <v>8.1500018626319548E-4</v>
      </c>
      <c r="AW5491" s="37">
        <f t="shared" ca="1" si="2480"/>
        <v>7.5401377776731018E-4</v>
      </c>
      <c r="AX5491" s="37">
        <f t="shared" ca="1" si="2480"/>
        <v>9.979594117508516E-4</v>
      </c>
      <c r="AY5491" s="37">
        <f t="shared" ca="1" si="2480"/>
        <v>8.2608862417153834E-4</v>
      </c>
      <c r="AZ5491" s="37">
        <f t="shared" ca="1" si="2480"/>
        <v>1.1032995718801082E-3</v>
      </c>
      <c r="BA5491" s="37">
        <f t="shared" ca="1" si="2480"/>
        <v>1.2197281699177076E-4</v>
      </c>
      <c r="BB5491" s="37">
        <f t="shared" ca="1" si="2480"/>
        <v>2.1622453921268453E-4</v>
      </c>
      <c r="BC5491" s="37">
        <f t="shared" ca="1" si="2480"/>
        <v>0</v>
      </c>
      <c r="BD5491" s="37">
        <f t="shared" ca="1" si="2480"/>
        <v>0</v>
      </c>
    </row>
    <row r="5492" spans="1:56" x14ac:dyDescent="0.2">
      <c r="A5492" t="s">
        <v>33548</v>
      </c>
      <c r="B5492">
        <v>2547</v>
      </c>
      <c r="C5492" s="38">
        <v>292002</v>
      </c>
      <c r="D5492" t="s">
        <v>40767</v>
      </c>
      <c r="E5492">
        <f t="shared" si="2477"/>
        <v>172</v>
      </c>
      <c r="F5492">
        <f t="shared" si="2477"/>
        <v>57</v>
      </c>
      <c r="G5492">
        <f t="shared" si="2477"/>
        <v>107</v>
      </c>
      <c r="H5492">
        <f t="shared" si="2477"/>
        <v>146</v>
      </c>
      <c r="I5492">
        <f t="shared" si="2477"/>
        <v>134</v>
      </c>
      <c r="J5492">
        <f t="shared" si="2477"/>
        <v>129</v>
      </c>
      <c r="K5492">
        <f t="shared" si="2477"/>
        <v>66</v>
      </c>
      <c r="L5492">
        <f t="shared" si="2477"/>
        <v>122</v>
      </c>
      <c r="M5492">
        <f t="shared" si="2477"/>
        <v>92</v>
      </c>
      <c r="N5492">
        <f t="shared" si="2477"/>
        <v>364</v>
      </c>
      <c r="O5492">
        <f t="shared" si="2478"/>
        <v>64</v>
      </c>
      <c r="P5492">
        <f t="shared" si="2478"/>
        <v>58</v>
      </c>
      <c r="Q5492">
        <f t="shared" si="2478"/>
        <v>140</v>
      </c>
      <c r="R5492">
        <f t="shared" si="2478"/>
        <v>129</v>
      </c>
      <c r="S5492">
        <f t="shared" si="2478"/>
        <v>161</v>
      </c>
      <c r="T5492">
        <f t="shared" si="2478"/>
        <v>149</v>
      </c>
      <c r="U5492">
        <f t="shared" si="2478"/>
        <v>134</v>
      </c>
      <c r="V5492">
        <f t="shared" si="2478"/>
        <v>173</v>
      </c>
      <c r="W5492">
        <f t="shared" si="2478"/>
        <v>59</v>
      </c>
      <c r="X5492">
        <f t="shared" si="2478"/>
        <v>91</v>
      </c>
      <c r="Y5492">
        <f t="shared" si="2478"/>
        <v>0</v>
      </c>
      <c r="Z5492">
        <f t="shared" si="2478"/>
        <v>0</v>
      </c>
      <c r="AA5492">
        <f t="shared" si="2460"/>
        <v>5827</v>
      </c>
      <c r="AC5492">
        <f t="shared" si="2461"/>
        <v>5202</v>
      </c>
      <c r="AD5492">
        <v>5489</v>
      </c>
      <c r="AE5492" t="s">
        <v>31826</v>
      </c>
      <c r="AF5492" s="21">
        <v>5.539984705805443E-6</v>
      </c>
      <c r="AG5492" s="54">
        <f t="shared" ca="1" si="2462"/>
        <v>4.6425071834649608E-3</v>
      </c>
      <c r="AH5492" s="136">
        <f t="shared" ca="1" si="2462"/>
        <v>0.52824862166796061</v>
      </c>
      <c r="AI5492" s="37">
        <f t="shared" ca="1" si="2479"/>
        <v>1.8835947999738505E-4</v>
      </c>
      <c r="AJ5492" s="37">
        <f t="shared" ca="1" si="2479"/>
        <v>3.87798929406381E-5</v>
      </c>
      <c r="AK5492" s="37">
        <f t="shared" ca="1" si="2479"/>
        <v>2.6591926587866125E-4</v>
      </c>
      <c r="AL5492" s="37">
        <f t="shared" ca="1" si="2479"/>
        <v>3.6563899058315923E-4</v>
      </c>
      <c r="AM5492" s="37">
        <f t="shared" ca="1" si="2479"/>
        <v>1.551195717625524E-4</v>
      </c>
      <c r="AN5492" s="37">
        <f t="shared" ca="1" si="2479"/>
        <v>2.5483929646705038E-4</v>
      </c>
      <c r="AO5492" s="37">
        <f t="shared" ca="1" si="2479"/>
        <v>9.9719724704497976E-5</v>
      </c>
      <c r="AP5492" s="37">
        <f t="shared" ca="1" si="2479"/>
        <v>1.8835947999738505E-4</v>
      </c>
      <c r="AQ5492" s="37">
        <f t="shared" ca="1" si="2479"/>
        <v>3.767189599947701E-4</v>
      </c>
      <c r="AR5492" s="37">
        <f t="shared" ca="1" si="2479"/>
        <v>3.6563899058315923E-4</v>
      </c>
      <c r="AS5492" s="37">
        <f t="shared" ca="1" si="2480"/>
        <v>6.6479816469665313E-5</v>
      </c>
      <c r="AT5492" s="37">
        <f t="shared" ca="1" si="2480"/>
        <v>2.6037928117285581E-4</v>
      </c>
      <c r="AU5492" s="37">
        <f t="shared" ca="1" si="2480"/>
        <v>2.3821934234963404E-4</v>
      </c>
      <c r="AV5492" s="37">
        <f t="shared" ca="1" si="2480"/>
        <v>2.9361918940768849E-4</v>
      </c>
      <c r="AW5492" s="37">
        <f t="shared" ca="1" si="2480"/>
        <v>2.5483929646705038E-4</v>
      </c>
      <c r="AX5492" s="37">
        <f t="shared" ca="1" si="2480"/>
        <v>4.8197866940507357E-4</v>
      </c>
      <c r="AY5492" s="37">
        <f t="shared" ca="1" si="2480"/>
        <v>2.8253921999607762E-4</v>
      </c>
      <c r="AZ5492" s="37">
        <f t="shared" ca="1" si="2480"/>
        <v>2.5483929646705038E-4</v>
      </c>
      <c r="BA5492" s="37">
        <f t="shared" ca="1" si="2480"/>
        <v>7.75597858812762E-5</v>
      </c>
      <c r="BB5492" s="37">
        <f t="shared" ca="1" si="2480"/>
        <v>1.3295963293933063E-4</v>
      </c>
      <c r="BC5492" s="37">
        <f t="shared" ca="1" si="2480"/>
        <v>0</v>
      </c>
      <c r="BD5492" s="37">
        <f t="shared" ca="1" si="2480"/>
        <v>0</v>
      </c>
    </row>
    <row r="5493" spans="1:56" x14ac:dyDescent="0.2">
      <c r="A5493" t="s">
        <v>33554</v>
      </c>
      <c r="B5493">
        <v>644</v>
      </c>
      <c r="C5493" s="38">
        <v>72133</v>
      </c>
      <c r="D5493" t="s">
        <v>40768</v>
      </c>
      <c r="E5493">
        <f t="shared" si="2477"/>
        <v>47</v>
      </c>
      <c r="F5493">
        <f t="shared" si="2477"/>
        <v>8</v>
      </c>
      <c r="G5493">
        <f t="shared" si="2477"/>
        <v>25</v>
      </c>
      <c r="H5493">
        <f t="shared" si="2477"/>
        <v>29</v>
      </c>
      <c r="I5493">
        <f t="shared" si="2477"/>
        <v>55</v>
      </c>
      <c r="J5493">
        <f t="shared" si="2477"/>
        <v>47</v>
      </c>
      <c r="K5493">
        <f t="shared" si="2477"/>
        <v>17</v>
      </c>
      <c r="L5493">
        <f t="shared" si="2477"/>
        <v>35</v>
      </c>
      <c r="M5493">
        <f t="shared" si="2477"/>
        <v>27</v>
      </c>
      <c r="N5493">
        <f t="shared" si="2477"/>
        <v>82</v>
      </c>
      <c r="O5493">
        <f t="shared" si="2478"/>
        <v>21</v>
      </c>
      <c r="P5493">
        <f t="shared" si="2478"/>
        <v>29</v>
      </c>
      <c r="Q5493">
        <f t="shared" si="2478"/>
        <v>27</v>
      </c>
      <c r="R5493">
        <f t="shared" si="2478"/>
        <v>31</v>
      </c>
      <c r="S5493">
        <f t="shared" si="2478"/>
        <v>16</v>
      </c>
      <c r="T5493">
        <f t="shared" si="2478"/>
        <v>40</v>
      </c>
      <c r="U5493">
        <f t="shared" si="2478"/>
        <v>46</v>
      </c>
      <c r="V5493">
        <f t="shared" si="2478"/>
        <v>32</v>
      </c>
      <c r="W5493">
        <f t="shared" si="2478"/>
        <v>7</v>
      </c>
      <c r="X5493">
        <f t="shared" si="2478"/>
        <v>23</v>
      </c>
      <c r="Y5493">
        <f t="shared" si="2478"/>
        <v>0</v>
      </c>
      <c r="Z5493">
        <f t="shared" si="2478"/>
        <v>0</v>
      </c>
      <c r="AA5493">
        <f t="shared" si="2460"/>
        <v>5828</v>
      </c>
      <c r="AC5493">
        <f t="shared" si="2461"/>
        <v>5202</v>
      </c>
      <c r="AD5493">
        <v>5490</v>
      </c>
      <c r="AE5493" t="s">
        <v>31826</v>
      </c>
      <c r="AF5493" s="21">
        <v>5.539984705805443E-6</v>
      </c>
      <c r="AG5493" s="54">
        <f t="shared" ca="1" si="2462"/>
        <v>4.6425071834649608E-3</v>
      </c>
      <c r="AH5493" s="136">
        <f t="shared" ca="1" si="2462"/>
        <v>0.52824862166796061</v>
      </c>
      <c r="AI5493" s="37">
        <f t="shared" ca="1" si="2479"/>
        <v>1.8835947999738505E-4</v>
      </c>
      <c r="AJ5493" s="37">
        <f t="shared" ca="1" si="2479"/>
        <v>3.87798929406381E-5</v>
      </c>
      <c r="AK5493" s="37">
        <f t="shared" ca="1" si="2479"/>
        <v>2.6591926587866125E-4</v>
      </c>
      <c r="AL5493" s="37">
        <f t="shared" ca="1" si="2479"/>
        <v>3.6563899058315923E-4</v>
      </c>
      <c r="AM5493" s="37">
        <f t="shared" ca="1" si="2479"/>
        <v>1.551195717625524E-4</v>
      </c>
      <c r="AN5493" s="37">
        <f t="shared" ca="1" si="2479"/>
        <v>2.5483929646705038E-4</v>
      </c>
      <c r="AO5493" s="37">
        <f t="shared" ca="1" si="2479"/>
        <v>9.9719724704497976E-5</v>
      </c>
      <c r="AP5493" s="37">
        <f t="shared" ca="1" si="2479"/>
        <v>1.8835947999738505E-4</v>
      </c>
      <c r="AQ5493" s="37">
        <f t="shared" ca="1" si="2479"/>
        <v>3.767189599947701E-4</v>
      </c>
      <c r="AR5493" s="37">
        <f t="shared" ca="1" si="2479"/>
        <v>3.6563899058315923E-4</v>
      </c>
      <c r="AS5493" s="37">
        <f t="shared" ca="1" si="2480"/>
        <v>6.6479816469665313E-5</v>
      </c>
      <c r="AT5493" s="37">
        <f t="shared" ca="1" si="2480"/>
        <v>2.6037928117285581E-4</v>
      </c>
      <c r="AU5493" s="37">
        <f t="shared" ca="1" si="2480"/>
        <v>2.3821934234963404E-4</v>
      </c>
      <c r="AV5493" s="37">
        <f t="shared" ca="1" si="2480"/>
        <v>2.9361918940768849E-4</v>
      </c>
      <c r="AW5493" s="37">
        <f t="shared" ca="1" si="2480"/>
        <v>2.5483929646705038E-4</v>
      </c>
      <c r="AX5493" s="37">
        <f t="shared" ca="1" si="2480"/>
        <v>4.8197866940507357E-4</v>
      </c>
      <c r="AY5493" s="37">
        <f t="shared" ca="1" si="2480"/>
        <v>2.8253921999607762E-4</v>
      </c>
      <c r="AZ5493" s="37">
        <f t="shared" ca="1" si="2480"/>
        <v>2.5483929646705038E-4</v>
      </c>
      <c r="BA5493" s="37">
        <f t="shared" ca="1" si="2480"/>
        <v>7.75597858812762E-5</v>
      </c>
      <c r="BB5493" s="37">
        <f t="shared" ca="1" si="2480"/>
        <v>1.3295963293933063E-4</v>
      </c>
      <c r="BC5493" s="37">
        <f t="shared" ca="1" si="2480"/>
        <v>0</v>
      </c>
      <c r="BD5493" s="37">
        <f t="shared" ca="1" si="2480"/>
        <v>0</v>
      </c>
    </row>
    <row r="5494" spans="1:56" x14ac:dyDescent="0.2">
      <c r="A5494" t="s">
        <v>33560</v>
      </c>
      <c r="B5494">
        <v>1942</v>
      </c>
      <c r="C5494" s="38">
        <v>223342</v>
      </c>
      <c r="D5494" t="s">
        <v>40769</v>
      </c>
      <c r="E5494">
        <f t="shared" si="2477"/>
        <v>172</v>
      </c>
      <c r="F5494">
        <f t="shared" si="2477"/>
        <v>16</v>
      </c>
      <c r="G5494">
        <f t="shared" si="2477"/>
        <v>98</v>
      </c>
      <c r="H5494">
        <f t="shared" si="2477"/>
        <v>261</v>
      </c>
      <c r="I5494">
        <f t="shared" si="2477"/>
        <v>53</v>
      </c>
      <c r="J5494">
        <f t="shared" si="2477"/>
        <v>75</v>
      </c>
      <c r="K5494">
        <f t="shared" si="2477"/>
        <v>38</v>
      </c>
      <c r="L5494">
        <f t="shared" si="2477"/>
        <v>100</v>
      </c>
      <c r="M5494">
        <f t="shared" si="2477"/>
        <v>209</v>
      </c>
      <c r="N5494">
        <f t="shared" si="2477"/>
        <v>191</v>
      </c>
      <c r="O5494">
        <f t="shared" si="2478"/>
        <v>54</v>
      </c>
      <c r="P5494">
        <f t="shared" si="2478"/>
        <v>79</v>
      </c>
      <c r="Q5494">
        <f t="shared" si="2478"/>
        <v>29</v>
      </c>
      <c r="R5494">
        <f t="shared" si="2478"/>
        <v>129</v>
      </c>
      <c r="S5494">
        <f t="shared" si="2478"/>
        <v>103</v>
      </c>
      <c r="T5494">
        <f t="shared" si="2478"/>
        <v>99</v>
      </c>
      <c r="U5494">
        <f t="shared" si="2478"/>
        <v>94</v>
      </c>
      <c r="V5494">
        <f t="shared" si="2478"/>
        <v>87</v>
      </c>
      <c r="W5494">
        <f t="shared" si="2478"/>
        <v>9</v>
      </c>
      <c r="X5494">
        <f t="shared" si="2478"/>
        <v>46</v>
      </c>
      <c r="Y5494">
        <f t="shared" si="2478"/>
        <v>0</v>
      </c>
      <c r="Z5494">
        <f t="shared" si="2478"/>
        <v>0</v>
      </c>
      <c r="AA5494">
        <f t="shared" si="2460"/>
        <v>5829</v>
      </c>
      <c r="AC5494">
        <f t="shared" si="2461"/>
        <v>5203</v>
      </c>
      <c r="AD5494">
        <v>5491</v>
      </c>
      <c r="AE5494" t="s">
        <v>31834</v>
      </c>
      <c r="AF5494" s="21">
        <v>5.5380965037925587E-6</v>
      </c>
      <c r="AG5494" s="54">
        <f t="shared" ca="1" si="2462"/>
        <v>3.6108389204727483E-3</v>
      </c>
      <c r="AH5494" s="136">
        <f t="shared" ca="1" si="2462"/>
        <v>0.40412597807475059</v>
      </c>
      <c r="AI5494" s="37">
        <f t="shared" ca="1" si="2479"/>
        <v>2.2706195665549489E-4</v>
      </c>
      <c r="AJ5494" s="37">
        <f t="shared" ca="1" si="2479"/>
        <v>6.6457158045510697E-5</v>
      </c>
      <c r="AK5494" s="37">
        <f t="shared" ca="1" si="2479"/>
        <v>2.4921434267066516E-4</v>
      </c>
      <c r="AL5494" s="37">
        <f t="shared" ca="1" si="2479"/>
        <v>1.8275718462515444E-4</v>
      </c>
      <c r="AM5494" s="37">
        <f t="shared" ca="1" si="2479"/>
        <v>6.6457158045510697E-5</v>
      </c>
      <c r="AN5494" s="37">
        <f t="shared" ca="1" si="2479"/>
        <v>1.9383337763273956E-4</v>
      </c>
      <c r="AO5494" s="37">
        <f t="shared" ca="1" si="2479"/>
        <v>7.1995254549303257E-5</v>
      </c>
      <c r="AP5494" s="37">
        <f t="shared" ca="1" si="2479"/>
        <v>1.7721908812136188E-4</v>
      </c>
      <c r="AQ5494" s="37">
        <f t="shared" ca="1" si="2479"/>
        <v>2.7136672868583535E-4</v>
      </c>
      <c r="AR5494" s="37">
        <f t="shared" ca="1" si="2479"/>
        <v>2.6582863218204279E-4</v>
      </c>
      <c r="AS5494" s="37">
        <f t="shared" ca="1" si="2480"/>
        <v>4.4304772030340469E-5</v>
      </c>
      <c r="AT5494" s="37">
        <f t="shared" ca="1" si="2480"/>
        <v>2.7136672868583535E-4</v>
      </c>
      <c r="AU5494" s="37">
        <f t="shared" ca="1" si="2480"/>
        <v>2.1044766714411724E-4</v>
      </c>
      <c r="AV5494" s="37">
        <f t="shared" ca="1" si="2480"/>
        <v>1.8275718462515444E-4</v>
      </c>
      <c r="AW5494" s="37">
        <f t="shared" ca="1" si="2480"/>
        <v>3.0459530770859071E-4</v>
      </c>
      <c r="AX5494" s="37">
        <f t="shared" ca="1" si="2480"/>
        <v>3.2674769372376095E-4</v>
      </c>
      <c r="AY5494" s="37">
        <f t="shared" ca="1" si="2480"/>
        <v>2.6029053567825028E-4</v>
      </c>
      <c r="AZ5494" s="37">
        <f t="shared" ca="1" si="2480"/>
        <v>1.4399050909860651E-4</v>
      </c>
      <c r="BA5494" s="37">
        <f t="shared" ca="1" si="2480"/>
        <v>2.2152386015170235E-5</v>
      </c>
      <c r="BB5494" s="37">
        <f t="shared" ca="1" si="2480"/>
        <v>7.1995254549303257E-5</v>
      </c>
      <c r="BC5494" s="37">
        <f t="shared" ca="1" si="2480"/>
        <v>0</v>
      </c>
      <c r="BD5494" s="37">
        <f t="shared" ca="1" si="2480"/>
        <v>0</v>
      </c>
    </row>
    <row r="5495" spans="1:56" x14ac:dyDescent="0.2">
      <c r="A5495" t="s">
        <v>33566</v>
      </c>
      <c r="B5495">
        <v>1133</v>
      </c>
      <c r="C5495" s="38">
        <v>127715</v>
      </c>
      <c r="D5495" t="s">
        <v>40770</v>
      </c>
      <c r="E5495">
        <f t="shared" ref="E5495:N5504" si="2481">LEN($D5495)-LEN(SUBSTITUTE($D5495,E$3,""))</f>
        <v>63</v>
      </c>
      <c r="F5495">
        <f t="shared" si="2481"/>
        <v>27</v>
      </c>
      <c r="G5495">
        <f t="shared" si="2481"/>
        <v>56</v>
      </c>
      <c r="H5495">
        <f t="shared" si="2481"/>
        <v>71</v>
      </c>
      <c r="I5495">
        <f t="shared" si="2481"/>
        <v>38</v>
      </c>
      <c r="J5495">
        <f t="shared" si="2481"/>
        <v>83</v>
      </c>
      <c r="K5495">
        <f t="shared" si="2481"/>
        <v>24</v>
      </c>
      <c r="L5495">
        <f t="shared" si="2481"/>
        <v>75</v>
      </c>
      <c r="M5495">
        <f t="shared" si="2481"/>
        <v>80</v>
      </c>
      <c r="N5495">
        <f t="shared" si="2481"/>
        <v>106</v>
      </c>
      <c r="O5495">
        <f t="shared" ref="O5495:Z5504" si="2482">LEN($D5495)-LEN(SUBSTITUTE($D5495,O$3,""))</f>
        <v>43</v>
      </c>
      <c r="P5495">
        <f t="shared" si="2482"/>
        <v>49</v>
      </c>
      <c r="Q5495">
        <f t="shared" si="2482"/>
        <v>54</v>
      </c>
      <c r="R5495">
        <f t="shared" si="2482"/>
        <v>47</v>
      </c>
      <c r="S5495">
        <f t="shared" si="2482"/>
        <v>65</v>
      </c>
      <c r="T5495">
        <f t="shared" si="2482"/>
        <v>64</v>
      </c>
      <c r="U5495">
        <f t="shared" si="2482"/>
        <v>58</v>
      </c>
      <c r="V5495">
        <f t="shared" si="2482"/>
        <v>78</v>
      </c>
      <c r="W5495">
        <f t="shared" si="2482"/>
        <v>7</v>
      </c>
      <c r="X5495">
        <f t="shared" si="2482"/>
        <v>45</v>
      </c>
      <c r="Y5495">
        <f t="shared" si="2482"/>
        <v>0</v>
      </c>
      <c r="Z5495">
        <f t="shared" si="2482"/>
        <v>0</v>
      </c>
      <c r="AA5495">
        <f t="shared" si="2460"/>
        <v>5830</v>
      </c>
      <c r="AC5495">
        <f t="shared" si="2461"/>
        <v>5204</v>
      </c>
      <c r="AD5495">
        <v>5492</v>
      </c>
      <c r="AE5495" t="s">
        <v>31839</v>
      </c>
      <c r="AF5495" s="21">
        <v>5.5347009817178848E-6</v>
      </c>
      <c r="AG5495" s="54">
        <f t="shared" ca="1" si="2462"/>
        <v>5.1583413149610688E-3</v>
      </c>
      <c r="AH5495" s="136">
        <f t="shared" ca="1" si="2462"/>
        <v>0.52854180495013114</v>
      </c>
      <c r="AI5495" s="37">
        <f t="shared" ref="AI5495:AR5504" ca="1" si="2483">$AF5495*INDIRECT(CONCATENATE(AI$1,$AC5495+3))</f>
        <v>5.7560890209866001E-4</v>
      </c>
      <c r="AJ5495" s="37">
        <f t="shared" ca="1" si="2483"/>
        <v>6.0881710798896733E-5</v>
      </c>
      <c r="AK5495" s="37">
        <f t="shared" ca="1" si="2483"/>
        <v>2.3245744123215117E-4</v>
      </c>
      <c r="AL5495" s="37">
        <f t="shared" ca="1" si="2483"/>
        <v>3.5422086282994462E-4</v>
      </c>
      <c r="AM5495" s="37">
        <f t="shared" ca="1" si="2483"/>
        <v>4.9812308835460965E-5</v>
      </c>
      <c r="AN5495" s="37">
        <f t="shared" ca="1" si="2483"/>
        <v>4.8705368639117387E-4</v>
      </c>
      <c r="AO5495" s="37">
        <f t="shared" ca="1" si="2483"/>
        <v>3.8742906872025191E-5</v>
      </c>
      <c r="AP5495" s="37">
        <f t="shared" ca="1" si="2483"/>
        <v>6.0881710798896733E-5</v>
      </c>
      <c r="AQ5495" s="37">
        <f t="shared" ca="1" si="2483"/>
        <v>3.0440855399448369E-4</v>
      </c>
      <c r="AR5495" s="37">
        <f t="shared" ca="1" si="2483"/>
        <v>2.6013094614074059E-4</v>
      </c>
      <c r="AS5495" s="37">
        <f t="shared" ref="AS5495:BD5504" ca="1" si="2484">$AF5495*INDIRECT(CONCATENATE(AS$1,$AC5495+3))</f>
        <v>1.1069401963435769E-4</v>
      </c>
      <c r="AT5495" s="37">
        <f t="shared" ca="1" si="2484"/>
        <v>1.1069401963435769E-4</v>
      </c>
      <c r="AU5495" s="37">
        <f t="shared" ca="1" si="2484"/>
        <v>5.6453950013522422E-4</v>
      </c>
      <c r="AV5495" s="37">
        <f t="shared" ca="1" si="2484"/>
        <v>1.7711043141497231E-4</v>
      </c>
      <c r="AW5495" s="37">
        <f t="shared" ca="1" si="2484"/>
        <v>2.9887385301276579E-4</v>
      </c>
      <c r="AX5495" s="37">
        <f t="shared" ca="1" si="2484"/>
        <v>7.0844172565988925E-4</v>
      </c>
      <c r="AY5495" s="37">
        <f t="shared" ca="1" si="2484"/>
        <v>3.8189436773853404E-4</v>
      </c>
      <c r="AZ5495" s="37">
        <f t="shared" ca="1" si="2484"/>
        <v>3.37616759884791E-4</v>
      </c>
      <c r="BA5495" s="37">
        <f t="shared" ca="1" si="2484"/>
        <v>2.7673504908589423E-5</v>
      </c>
      <c r="BB5495" s="37">
        <f t="shared" ca="1" si="2484"/>
        <v>1.6604102945153655E-5</v>
      </c>
      <c r="BC5495" s="37">
        <f t="shared" ca="1" si="2484"/>
        <v>0</v>
      </c>
      <c r="BD5495" s="37">
        <f t="shared" ca="1" si="2484"/>
        <v>0</v>
      </c>
    </row>
    <row r="5496" spans="1:56" x14ac:dyDescent="0.2">
      <c r="A5496" t="s">
        <v>33572</v>
      </c>
      <c r="B5496">
        <v>2946</v>
      </c>
      <c r="C5496" s="38">
        <v>327822</v>
      </c>
      <c r="D5496" t="s">
        <v>40771</v>
      </c>
      <c r="E5496">
        <f t="shared" si="2481"/>
        <v>190</v>
      </c>
      <c r="F5496">
        <f t="shared" si="2481"/>
        <v>43</v>
      </c>
      <c r="G5496">
        <f t="shared" si="2481"/>
        <v>148</v>
      </c>
      <c r="H5496">
        <f t="shared" si="2481"/>
        <v>194</v>
      </c>
      <c r="I5496">
        <f t="shared" si="2481"/>
        <v>111</v>
      </c>
      <c r="J5496">
        <f t="shared" si="2481"/>
        <v>180</v>
      </c>
      <c r="K5496">
        <f t="shared" si="2481"/>
        <v>88</v>
      </c>
      <c r="L5496">
        <f t="shared" si="2481"/>
        <v>180</v>
      </c>
      <c r="M5496">
        <f t="shared" si="2481"/>
        <v>142</v>
      </c>
      <c r="N5496">
        <f t="shared" si="2481"/>
        <v>294</v>
      </c>
      <c r="O5496">
        <f t="shared" si="2482"/>
        <v>76</v>
      </c>
      <c r="P5496">
        <f t="shared" si="2482"/>
        <v>130</v>
      </c>
      <c r="Q5496">
        <f t="shared" si="2482"/>
        <v>137</v>
      </c>
      <c r="R5496">
        <f t="shared" si="2482"/>
        <v>123</v>
      </c>
      <c r="S5496">
        <f t="shared" si="2482"/>
        <v>135</v>
      </c>
      <c r="T5496">
        <f t="shared" si="2482"/>
        <v>260</v>
      </c>
      <c r="U5496">
        <f t="shared" si="2482"/>
        <v>184</v>
      </c>
      <c r="V5496">
        <f t="shared" si="2482"/>
        <v>215</v>
      </c>
      <c r="W5496">
        <f t="shared" si="2482"/>
        <v>36</v>
      </c>
      <c r="X5496">
        <f t="shared" si="2482"/>
        <v>80</v>
      </c>
      <c r="Y5496">
        <f t="shared" si="2482"/>
        <v>0</v>
      </c>
      <c r="Z5496">
        <f t="shared" si="2482"/>
        <v>0</v>
      </c>
      <c r="AA5496">
        <f t="shared" si="2460"/>
        <v>5831</v>
      </c>
      <c r="AC5496">
        <f t="shared" si="2461"/>
        <v>5205</v>
      </c>
      <c r="AD5496">
        <v>5493</v>
      </c>
      <c r="AE5496" t="s">
        <v>31845</v>
      </c>
      <c r="AF5496" s="21">
        <v>5.5252156329917189E-6</v>
      </c>
      <c r="AG5496" s="54">
        <f t="shared" ca="1" si="2462"/>
        <v>1.2895853287402672E-2</v>
      </c>
      <c r="AH5496" s="136">
        <f t="shared" ca="1" si="2462"/>
        <v>1.4856199793988134</v>
      </c>
      <c r="AI5496" s="37">
        <f t="shared" ca="1" si="2483"/>
        <v>8.9508493254465845E-4</v>
      </c>
      <c r="AJ5496" s="37">
        <f t="shared" ca="1" si="2483"/>
        <v>1.0497909702684265E-4</v>
      </c>
      <c r="AK5496" s="37">
        <f t="shared" ca="1" si="2483"/>
        <v>5.9119807273011395E-4</v>
      </c>
      <c r="AL5496" s="37">
        <f t="shared" ca="1" si="2483"/>
        <v>1.7956950807223085E-3</v>
      </c>
      <c r="AM5496" s="37">
        <f t="shared" ca="1" si="2483"/>
        <v>2.0995819405368531E-4</v>
      </c>
      <c r="AN5496" s="37">
        <f t="shared" ca="1" si="2483"/>
        <v>4.2544160374036237E-4</v>
      </c>
      <c r="AO5496" s="37">
        <f t="shared" ca="1" si="2483"/>
        <v>3.3151293797950316E-4</v>
      </c>
      <c r="AP5496" s="37">
        <f t="shared" ca="1" si="2483"/>
        <v>4.6411811317130438E-4</v>
      </c>
      <c r="AQ5496" s="37">
        <f t="shared" ca="1" si="2483"/>
        <v>1.1381944203962941E-3</v>
      </c>
      <c r="AR5496" s="37">
        <f t="shared" ca="1" si="2483"/>
        <v>1.7901698650893169E-3</v>
      </c>
      <c r="AS5496" s="37">
        <f t="shared" ca="1" si="2484"/>
        <v>2.1548340968667704E-4</v>
      </c>
      <c r="AT5496" s="37">
        <f t="shared" ca="1" si="2484"/>
        <v>4.0886595684138722E-4</v>
      </c>
      <c r="AU5496" s="37">
        <f t="shared" ca="1" si="2484"/>
        <v>3.8123987867642861E-4</v>
      </c>
      <c r="AV5496" s="37">
        <f t="shared" ca="1" si="2484"/>
        <v>1.2597491643221118E-3</v>
      </c>
      <c r="AW5496" s="37">
        <f t="shared" ca="1" si="2484"/>
        <v>7.7905540425183238E-4</v>
      </c>
      <c r="AX5496" s="37">
        <f t="shared" ca="1" si="2484"/>
        <v>8.674588543796999E-4</v>
      </c>
      <c r="AY5496" s="37">
        <f t="shared" ca="1" si="2484"/>
        <v>5.0279462260224644E-4</v>
      </c>
      <c r="AZ5496" s="37">
        <f t="shared" ca="1" si="2484"/>
        <v>5.1384505386822983E-4</v>
      </c>
      <c r="BA5496" s="37">
        <f t="shared" ca="1" si="2484"/>
        <v>4.9726940696925471E-5</v>
      </c>
      <c r="BB5496" s="37">
        <f t="shared" ca="1" si="2484"/>
        <v>1.7128168462274328E-4</v>
      </c>
      <c r="BC5496" s="37">
        <f t="shared" ca="1" si="2484"/>
        <v>0</v>
      </c>
      <c r="BD5496" s="37">
        <f t="shared" ca="1" si="2484"/>
        <v>0</v>
      </c>
    </row>
    <row r="5497" spans="1:56" x14ac:dyDescent="0.2">
      <c r="A5497" t="s">
        <v>33578</v>
      </c>
      <c r="B5497">
        <v>7393</v>
      </c>
      <c r="C5497" s="38">
        <v>834218</v>
      </c>
      <c r="D5497" t="s">
        <v>40772</v>
      </c>
      <c r="E5497">
        <f t="shared" si="2481"/>
        <v>492</v>
      </c>
      <c r="F5497">
        <f t="shared" si="2481"/>
        <v>91</v>
      </c>
      <c r="G5497">
        <f t="shared" si="2481"/>
        <v>449</v>
      </c>
      <c r="H5497">
        <f t="shared" si="2481"/>
        <v>761</v>
      </c>
      <c r="I5497">
        <f t="shared" si="2481"/>
        <v>166</v>
      </c>
      <c r="J5497">
        <f t="shared" si="2481"/>
        <v>346</v>
      </c>
      <c r="K5497">
        <f t="shared" si="2481"/>
        <v>178</v>
      </c>
      <c r="L5497">
        <f t="shared" si="2481"/>
        <v>318</v>
      </c>
      <c r="M5497">
        <f t="shared" si="2481"/>
        <v>554</v>
      </c>
      <c r="N5497">
        <f t="shared" si="2481"/>
        <v>839</v>
      </c>
      <c r="O5497">
        <f t="shared" si="2482"/>
        <v>146</v>
      </c>
      <c r="P5497">
        <f t="shared" si="2482"/>
        <v>248</v>
      </c>
      <c r="Q5497">
        <f t="shared" si="2482"/>
        <v>256</v>
      </c>
      <c r="R5497">
        <f t="shared" si="2482"/>
        <v>527</v>
      </c>
      <c r="S5497">
        <f t="shared" si="2482"/>
        <v>358</v>
      </c>
      <c r="T5497">
        <f t="shared" si="2482"/>
        <v>649</v>
      </c>
      <c r="U5497">
        <f t="shared" si="2482"/>
        <v>405</v>
      </c>
      <c r="V5497">
        <f t="shared" si="2482"/>
        <v>396</v>
      </c>
      <c r="W5497">
        <f t="shared" si="2482"/>
        <v>87</v>
      </c>
      <c r="X5497">
        <f t="shared" si="2482"/>
        <v>127</v>
      </c>
      <c r="Y5497">
        <f t="shared" si="2482"/>
        <v>0</v>
      </c>
      <c r="Z5497">
        <f t="shared" si="2482"/>
        <v>0</v>
      </c>
      <c r="AA5497">
        <f t="shared" si="2460"/>
        <v>5832</v>
      </c>
      <c r="AC5497">
        <f t="shared" si="2461"/>
        <v>5206</v>
      </c>
      <c r="AD5497">
        <v>5494</v>
      </c>
      <c r="AE5497" t="s">
        <v>31851</v>
      </c>
      <c r="AF5497" s="21">
        <v>5.5202225724910363E-6</v>
      </c>
      <c r="AG5497" s="54">
        <f t="shared" ca="1" si="2462"/>
        <v>9.2850143669299234E-3</v>
      </c>
      <c r="AH5497" s="136">
        <f t="shared" ca="1" si="2462"/>
        <v>1.0363831464271847</v>
      </c>
      <c r="AI5497" s="37">
        <f t="shared" ca="1" si="2483"/>
        <v>5.1338069924166633E-4</v>
      </c>
      <c r="AJ5497" s="37">
        <f t="shared" ca="1" si="2483"/>
        <v>1.9320779003718626E-4</v>
      </c>
      <c r="AK5497" s="37">
        <f t="shared" ca="1" si="2483"/>
        <v>5.5202225724910363E-4</v>
      </c>
      <c r="AL5497" s="37">
        <f t="shared" ca="1" si="2483"/>
        <v>6.2930537326397814E-4</v>
      </c>
      <c r="AM5497" s="37">
        <f t="shared" ca="1" si="2483"/>
        <v>3.2017290920448012E-4</v>
      </c>
      <c r="AN5497" s="37">
        <f t="shared" ca="1" si="2483"/>
        <v>5.7410314753906773E-4</v>
      </c>
      <c r="AO5497" s="37">
        <f t="shared" ca="1" si="2483"/>
        <v>2.7049090605206076E-4</v>
      </c>
      <c r="AP5497" s="37">
        <f t="shared" ca="1" si="2483"/>
        <v>4.2505713808180977E-4</v>
      </c>
      <c r="AQ5497" s="37">
        <f t="shared" ca="1" si="2483"/>
        <v>6.6794693127141533E-4</v>
      </c>
      <c r="AR5497" s="37">
        <f t="shared" ca="1" si="2483"/>
        <v>8.7771538902607475E-4</v>
      </c>
      <c r="AS5497" s="37">
        <f t="shared" ca="1" si="2484"/>
        <v>1.9320779003718626E-4</v>
      </c>
      <c r="AT5497" s="37">
        <f t="shared" ca="1" si="2484"/>
        <v>4.5265825094426498E-4</v>
      </c>
      <c r="AU5497" s="37">
        <f t="shared" ca="1" si="2484"/>
        <v>4.7473914123422913E-4</v>
      </c>
      <c r="AV5497" s="37">
        <f t="shared" ca="1" si="2484"/>
        <v>4.8025936380672018E-4</v>
      </c>
      <c r="AW5497" s="37">
        <f t="shared" ca="1" si="2484"/>
        <v>4.9129980895170223E-4</v>
      </c>
      <c r="AX5497" s="37">
        <f t="shared" ca="1" si="2484"/>
        <v>9.1083672446102095E-4</v>
      </c>
      <c r="AY5497" s="37">
        <f t="shared" ca="1" si="2484"/>
        <v>4.6921891866173808E-4</v>
      </c>
      <c r="AZ5497" s="37">
        <f t="shared" ca="1" si="2484"/>
        <v>5.1338069924166633E-4</v>
      </c>
      <c r="BA5497" s="37">
        <f t="shared" ca="1" si="2484"/>
        <v>4.416178057992829E-5</v>
      </c>
      <c r="BB5497" s="37">
        <f t="shared" ca="1" si="2484"/>
        <v>2.3184934804462351E-4</v>
      </c>
      <c r="BC5497" s="37">
        <f t="shared" ca="1" si="2484"/>
        <v>0</v>
      </c>
      <c r="BD5497" s="37">
        <f t="shared" ca="1" si="2484"/>
        <v>0</v>
      </c>
    </row>
    <row r="5498" spans="1:56" x14ac:dyDescent="0.2">
      <c r="A5498" t="s">
        <v>33584</v>
      </c>
      <c r="B5498">
        <v>329</v>
      </c>
      <c r="C5498" s="38">
        <v>35567</v>
      </c>
      <c r="D5498" t="s">
        <v>40773</v>
      </c>
      <c r="E5498">
        <f t="shared" si="2481"/>
        <v>22</v>
      </c>
      <c r="F5498">
        <f t="shared" si="2481"/>
        <v>8</v>
      </c>
      <c r="G5498">
        <f t="shared" si="2481"/>
        <v>11</v>
      </c>
      <c r="H5498">
        <f t="shared" si="2481"/>
        <v>13</v>
      </c>
      <c r="I5498">
        <f t="shared" si="2481"/>
        <v>16</v>
      </c>
      <c r="J5498">
        <f t="shared" si="2481"/>
        <v>31</v>
      </c>
      <c r="K5498">
        <f t="shared" si="2481"/>
        <v>8</v>
      </c>
      <c r="L5498">
        <f t="shared" si="2481"/>
        <v>7</v>
      </c>
      <c r="M5498">
        <f t="shared" si="2481"/>
        <v>14</v>
      </c>
      <c r="N5498">
        <f t="shared" si="2481"/>
        <v>23</v>
      </c>
      <c r="O5498">
        <f t="shared" si="2482"/>
        <v>10</v>
      </c>
      <c r="P5498">
        <f t="shared" si="2482"/>
        <v>7</v>
      </c>
      <c r="Q5498">
        <f t="shared" si="2482"/>
        <v>44</v>
      </c>
      <c r="R5498">
        <f t="shared" si="2482"/>
        <v>12</v>
      </c>
      <c r="S5498">
        <f t="shared" si="2482"/>
        <v>22</v>
      </c>
      <c r="T5498">
        <f t="shared" si="2482"/>
        <v>38</v>
      </c>
      <c r="U5498">
        <f t="shared" si="2482"/>
        <v>20</v>
      </c>
      <c r="V5498">
        <f t="shared" si="2482"/>
        <v>11</v>
      </c>
      <c r="W5498">
        <f t="shared" si="2482"/>
        <v>3</v>
      </c>
      <c r="X5498">
        <f t="shared" si="2482"/>
        <v>9</v>
      </c>
      <c r="Y5498">
        <f t="shared" si="2482"/>
        <v>0</v>
      </c>
      <c r="Z5498">
        <f t="shared" si="2482"/>
        <v>0</v>
      </c>
      <c r="AA5498">
        <f t="shared" si="2460"/>
        <v>5833</v>
      </c>
      <c r="AC5498">
        <f t="shared" si="2461"/>
        <v>5207</v>
      </c>
      <c r="AD5498">
        <v>5495</v>
      </c>
      <c r="AE5498" t="s">
        <v>31857</v>
      </c>
      <c r="AF5498" s="21">
        <v>5.5192129295879749E-6</v>
      </c>
      <c r="AG5498" s="54">
        <f t="shared" ca="1" si="2462"/>
        <v>6.7058437094493894E-3</v>
      </c>
      <c r="AH5498" s="136">
        <f t="shared" ca="1" si="2462"/>
        <v>0.71744800793007046</v>
      </c>
      <c r="AI5498" s="37">
        <f t="shared" ca="1" si="2483"/>
        <v>5.8503657053632536E-4</v>
      </c>
      <c r="AJ5498" s="37">
        <f t="shared" ca="1" si="2483"/>
        <v>7.1749768084643678E-5</v>
      </c>
      <c r="AK5498" s="37">
        <f t="shared" ca="1" si="2483"/>
        <v>2.9803749819775065E-4</v>
      </c>
      <c r="AL5498" s="37">
        <f t="shared" ca="1" si="2483"/>
        <v>5.408828670996215E-4</v>
      </c>
      <c r="AM5498" s="37">
        <f t="shared" ca="1" si="2483"/>
        <v>1.4349953616928736E-4</v>
      </c>
      <c r="AN5498" s="37">
        <f t="shared" ca="1" si="2483"/>
        <v>5.4640208002920947E-4</v>
      </c>
      <c r="AO5498" s="37">
        <f t="shared" ca="1" si="2483"/>
        <v>9.934583273258355E-5</v>
      </c>
      <c r="AP5498" s="37">
        <f t="shared" ca="1" si="2483"/>
        <v>1.103842585917595E-4</v>
      </c>
      <c r="AQ5498" s="37">
        <f t="shared" ca="1" si="2483"/>
        <v>4.2497939557827405E-4</v>
      </c>
      <c r="AR5498" s="37">
        <f t="shared" ca="1" si="2483"/>
        <v>6.0159420932508927E-4</v>
      </c>
      <c r="AS5498" s="37">
        <f t="shared" ca="1" si="2484"/>
        <v>8.278819394381963E-5</v>
      </c>
      <c r="AT5498" s="37">
        <f t="shared" ca="1" si="2484"/>
        <v>1.0486504566217152E-4</v>
      </c>
      <c r="AU5498" s="37">
        <f t="shared" ca="1" si="2484"/>
        <v>1.2859766125939982E-3</v>
      </c>
      <c r="AV5498" s="37">
        <f t="shared" ca="1" si="2484"/>
        <v>2.3180694304269494E-4</v>
      </c>
      <c r="AW5498" s="37">
        <f t="shared" ca="1" si="2484"/>
        <v>4.3601782143745004E-4</v>
      </c>
      <c r="AX5498" s="37">
        <f t="shared" ca="1" si="2484"/>
        <v>4.8017152487415385E-4</v>
      </c>
      <c r="AY5498" s="37">
        <f t="shared" ca="1" si="2484"/>
        <v>2.9803749819775065E-4</v>
      </c>
      <c r="AZ5498" s="37">
        <f t="shared" ca="1" si="2484"/>
        <v>2.20768517183519E-4</v>
      </c>
      <c r="BA5498" s="37">
        <f t="shared" ca="1" si="2484"/>
        <v>2.20768517183519E-5</v>
      </c>
      <c r="BB5498" s="37">
        <f t="shared" ca="1" si="2484"/>
        <v>1.2142268445093545E-4</v>
      </c>
      <c r="BC5498" s="37">
        <f t="shared" ca="1" si="2484"/>
        <v>0</v>
      </c>
      <c r="BD5498" s="37">
        <f t="shared" ca="1" si="2484"/>
        <v>0</v>
      </c>
    </row>
    <row r="5499" spans="1:56" x14ac:dyDescent="0.2">
      <c r="A5499" t="s">
        <v>33592</v>
      </c>
      <c r="B5499">
        <v>1154</v>
      </c>
      <c r="C5499" s="38">
        <v>128563</v>
      </c>
      <c r="D5499" t="s">
        <v>40774</v>
      </c>
      <c r="E5499">
        <f t="shared" si="2481"/>
        <v>76</v>
      </c>
      <c r="F5499">
        <f t="shared" si="2481"/>
        <v>21</v>
      </c>
      <c r="G5499">
        <f t="shared" si="2481"/>
        <v>62</v>
      </c>
      <c r="H5499">
        <f t="shared" si="2481"/>
        <v>101</v>
      </c>
      <c r="I5499">
        <f t="shared" si="2481"/>
        <v>45</v>
      </c>
      <c r="J5499">
        <f t="shared" si="2481"/>
        <v>68</v>
      </c>
      <c r="K5499">
        <f t="shared" si="2481"/>
        <v>22</v>
      </c>
      <c r="L5499">
        <f t="shared" si="2481"/>
        <v>52</v>
      </c>
      <c r="M5499">
        <f t="shared" si="2481"/>
        <v>80</v>
      </c>
      <c r="N5499">
        <f t="shared" si="2481"/>
        <v>132</v>
      </c>
      <c r="O5499">
        <f t="shared" si="2482"/>
        <v>8</v>
      </c>
      <c r="P5499">
        <f t="shared" si="2482"/>
        <v>35</v>
      </c>
      <c r="Q5499">
        <f t="shared" si="2482"/>
        <v>73</v>
      </c>
      <c r="R5499">
        <f t="shared" si="2482"/>
        <v>49</v>
      </c>
      <c r="S5499">
        <f t="shared" si="2482"/>
        <v>64</v>
      </c>
      <c r="T5499">
        <f t="shared" si="2482"/>
        <v>86</v>
      </c>
      <c r="U5499">
        <f t="shared" si="2482"/>
        <v>74</v>
      </c>
      <c r="V5499">
        <f t="shared" si="2482"/>
        <v>73</v>
      </c>
      <c r="W5499">
        <f t="shared" si="2482"/>
        <v>9</v>
      </c>
      <c r="X5499">
        <f t="shared" si="2482"/>
        <v>24</v>
      </c>
      <c r="Y5499">
        <f t="shared" si="2482"/>
        <v>0</v>
      </c>
      <c r="Z5499">
        <f t="shared" si="2482"/>
        <v>0</v>
      </c>
      <c r="AA5499">
        <f t="shared" si="2460"/>
        <v>5835</v>
      </c>
      <c r="AC5499">
        <f t="shared" si="2461"/>
        <v>4954</v>
      </c>
      <c r="AD5499">
        <v>5496</v>
      </c>
      <c r="AE5499" t="s">
        <v>30345</v>
      </c>
      <c r="AF5499" s="21">
        <v>5.5189101087315286E-6</v>
      </c>
      <c r="AG5499" s="54">
        <f t="shared" ca="1" si="2462"/>
        <v>7.7375119724416028E-3</v>
      </c>
      <c r="AH5499" s="136">
        <f t="shared" ca="1" si="2462"/>
        <v>0.86783757677781537</v>
      </c>
      <c r="AI5499" s="37">
        <f t="shared" ca="1" si="2483"/>
        <v>3.3665351663262326E-4</v>
      </c>
      <c r="AJ5499" s="37">
        <f t="shared" ca="1" si="2483"/>
        <v>8.8302561739704458E-5</v>
      </c>
      <c r="AK5499" s="37">
        <f t="shared" ca="1" si="2483"/>
        <v>4.4703171880725381E-4</v>
      </c>
      <c r="AL5499" s="37">
        <f t="shared" ca="1" si="2483"/>
        <v>6.1811793217793126E-4</v>
      </c>
      <c r="AM5499" s="37">
        <f t="shared" ca="1" si="2483"/>
        <v>2.3179422456672419E-4</v>
      </c>
      <c r="AN5499" s="37">
        <f t="shared" ca="1" si="2483"/>
        <v>3.5872915706754936E-4</v>
      </c>
      <c r="AO5499" s="37">
        <f t="shared" ca="1" si="2483"/>
        <v>2.0971858413179809E-4</v>
      </c>
      <c r="AP5499" s="37">
        <f t="shared" ca="1" si="2483"/>
        <v>3.5321024695881783E-4</v>
      </c>
      <c r="AQ5499" s="37">
        <f t="shared" ca="1" si="2483"/>
        <v>4.6358844913344839E-4</v>
      </c>
      <c r="AR5499" s="37">
        <f t="shared" ca="1" si="2483"/>
        <v>7.6160959500495091E-4</v>
      </c>
      <c r="AS5499" s="37">
        <f t="shared" ca="1" si="2484"/>
        <v>1.9316185380560349E-4</v>
      </c>
      <c r="AT5499" s="37">
        <f t="shared" ca="1" si="2484"/>
        <v>5.3533428054695833E-4</v>
      </c>
      <c r="AU5499" s="37">
        <f t="shared" ca="1" si="2484"/>
        <v>5.408531906556898E-4</v>
      </c>
      <c r="AV5499" s="37">
        <f t="shared" ca="1" si="2484"/>
        <v>4.3599389858979076E-4</v>
      </c>
      <c r="AW5499" s="37">
        <f t="shared" ca="1" si="2484"/>
        <v>3.6976697728501241E-4</v>
      </c>
      <c r="AX5499" s="37">
        <f t="shared" ca="1" si="2484"/>
        <v>7.6712850511368249E-4</v>
      </c>
      <c r="AY5499" s="37">
        <f t="shared" ca="1" si="2484"/>
        <v>4.3047498848105924E-4</v>
      </c>
      <c r="AZ5499" s="37">
        <f t="shared" ca="1" si="2484"/>
        <v>4.1391825815486466E-4</v>
      </c>
      <c r="BA5499" s="37">
        <f t="shared" ca="1" si="2484"/>
        <v>3.8632370761120704E-5</v>
      </c>
      <c r="BB5499" s="37">
        <f t="shared" ca="1" si="2484"/>
        <v>1.4349166282701974E-4</v>
      </c>
      <c r="BC5499" s="37">
        <f t="shared" ca="1" si="2484"/>
        <v>0</v>
      </c>
      <c r="BD5499" s="37">
        <f t="shared" ca="1" si="2484"/>
        <v>0</v>
      </c>
    </row>
    <row r="5500" spans="1:56" x14ac:dyDescent="0.2">
      <c r="A5500" t="s">
        <v>33598</v>
      </c>
      <c r="B5500">
        <v>2149</v>
      </c>
      <c r="C5500" s="38">
        <v>227527</v>
      </c>
      <c r="D5500" t="s">
        <v>40775</v>
      </c>
      <c r="E5500">
        <f t="shared" si="2481"/>
        <v>208</v>
      </c>
      <c r="F5500">
        <f t="shared" si="2481"/>
        <v>27</v>
      </c>
      <c r="G5500">
        <f t="shared" si="2481"/>
        <v>105</v>
      </c>
      <c r="H5500">
        <f t="shared" si="2481"/>
        <v>129</v>
      </c>
      <c r="I5500">
        <f t="shared" si="2481"/>
        <v>46</v>
      </c>
      <c r="J5500">
        <f t="shared" si="2481"/>
        <v>145</v>
      </c>
      <c r="K5500">
        <f t="shared" si="2481"/>
        <v>44</v>
      </c>
      <c r="L5500">
        <f t="shared" si="2481"/>
        <v>55</v>
      </c>
      <c r="M5500">
        <f t="shared" si="2481"/>
        <v>91</v>
      </c>
      <c r="N5500">
        <f t="shared" si="2481"/>
        <v>179</v>
      </c>
      <c r="O5500">
        <f t="shared" si="2482"/>
        <v>35</v>
      </c>
      <c r="P5500">
        <f t="shared" si="2482"/>
        <v>27</v>
      </c>
      <c r="Q5500">
        <f t="shared" si="2482"/>
        <v>287</v>
      </c>
      <c r="R5500">
        <f t="shared" si="2482"/>
        <v>128</v>
      </c>
      <c r="S5500">
        <f t="shared" si="2482"/>
        <v>101</v>
      </c>
      <c r="T5500">
        <f t="shared" si="2482"/>
        <v>218</v>
      </c>
      <c r="U5500">
        <f t="shared" si="2482"/>
        <v>150</v>
      </c>
      <c r="V5500">
        <f t="shared" si="2482"/>
        <v>134</v>
      </c>
      <c r="W5500">
        <f t="shared" si="2482"/>
        <v>13</v>
      </c>
      <c r="X5500">
        <f t="shared" si="2482"/>
        <v>27</v>
      </c>
      <c r="Y5500">
        <f t="shared" si="2482"/>
        <v>0</v>
      </c>
      <c r="Z5500">
        <f t="shared" si="2482"/>
        <v>0</v>
      </c>
      <c r="AA5500">
        <f t="shared" si="2460"/>
        <v>5836</v>
      </c>
      <c r="AC5500">
        <f t="shared" si="2461"/>
        <v>5208</v>
      </c>
      <c r="AD5500">
        <v>5497</v>
      </c>
      <c r="AE5500" t="s">
        <v>31865</v>
      </c>
      <c r="AF5500" s="21">
        <v>5.5169425828460624E-6</v>
      </c>
      <c r="AG5500" s="54">
        <f t="shared" ca="1" si="2462"/>
        <v>3.0950047889766411E-3</v>
      </c>
      <c r="AH5500" s="136">
        <f t="shared" ca="1" si="2462"/>
        <v>0.34886938116885358</v>
      </c>
      <c r="AI5500" s="37">
        <f t="shared" ca="1" si="2483"/>
        <v>2.1516076073099645E-4</v>
      </c>
      <c r="AJ5500" s="37">
        <f t="shared" ca="1" si="2483"/>
        <v>1.0482190907407519E-4</v>
      </c>
      <c r="AK5500" s="37">
        <f t="shared" ca="1" si="2483"/>
        <v>1.6550827748538187E-4</v>
      </c>
      <c r="AL5500" s="37">
        <f t="shared" ca="1" si="2483"/>
        <v>1.8757604781676613E-4</v>
      </c>
      <c r="AM5500" s="37">
        <f t="shared" ca="1" si="2483"/>
        <v>1.8757604781676613E-4</v>
      </c>
      <c r="AN5500" s="37">
        <f t="shared" ca="1" si="2483"/>
        <v>1.8205910523392006E-4</v>
      </c>
      <c r="AO5500" s="37">
        <f t="shared" ca="1" si="2483"/>
        <v>7.723719615984487E-5</v>
      </c>
      <c r="AP5500" s="37">
        <f t="shared" ca="1" si="2483"/>
        <v>1.4344050715399761E-4</v>
      </c>
      <c r="AQ5500" s="37">
        <f t="shared" ca="1" si="2483"/>
        <v>1.9860993298245825E-4</v>
      </c>
      <c r="AR5500" s="37">
        <f t="shared" ca="1" si="2483"/>
        <v>3.3653349755360983E-4</v>
      </c>
      <c r="AS5500" s="37">
        <f t="shared" ca="1" si="2484"/>
        <v>4.9652483245614563E-5</v>
      </c>
      <c r="AT5500" s="37">
        <f t="shared" ca="1" si="2484"/>
        <v>9.3788023908383063E-5</v>
      </c>
      <c r="AU5500" s="37">
        <f t="shared" ca="1" si="2484"/>
        <v>1.3792356457115155E-4</v>
      </c>
      <c r="AV5500" s="37">
        <f t="shared" ca="1" si="2484"/>
        <v>1.5447439231968974E-4</v>
      </c>
      <c r="AW5500" s="37">
        <f t="shared" ca="1" si="2484"/>
        <v>1.4895744973684368E-4</v>
      </c>
      <c r="AX5500" s="37">
        <f t="shared" ca="1" si="2484"/>
        <v>2.4274547364522674E-4</v>
      </c>
      <c r="AY5500" s="37">
        <f t="shared" ca="1" si="2484"/>
        <v>1.2688967940545945E-4</v>
      </c>
      <c r="AZ5500" s="37">
        <f t="shared" ca="1" si="2484"/>
        <v>2.0964381814815038E-4</v>
      </c>
      <c r="BA5500" s="37">
        <f t="shared" ca="1" si="2484"/>
        <v>4.4135540662768499E-5</v>
      </c>
      <c r="BB5500" s="37">
        <f t="shared" ca="1" si="2484"/>
        <v>8.8271081325536999E-5</v>
      </c>
      <c r="BC5500" s="37">
        <f t="shared" ca="1" si="2484"/>
        <v>0</v>
      </c>
      <c r="BD5500" s="37">
        <f t="shared" ca="1" si="2484"/>
        <v>0</v>
      </c>
    </row>
    <row r="5501" spans="1:56" x14ac:dyDescent="0.2">
      <c r="A5501" t="s">
        <v>33604</v>
      </c>
      <c r="B5501">
        <v>2316</v>
      </c>
      <c r="C5501" s="38">
        <v>255342</v>
      </c>
      <c r="D5501" t="s">
        <v>40776</v>
      </c>
      <c r="E5501">
        <f t="shared" si="2481"/>
        <v>117</v>
      </c>
      <c r="F5501">
        <f t="shared" si="2481"/>
        <v>22</v>
      </c>
      <c r="G5501">
        <f t="shared" si="2481"/>
        <v>144</v>
      </c>
      <c r="H5501">
        <f t="shared" si="2481"/>
        <v>167</v>
      </c>
      <c r="I5501">
        <f t="shared" si="2481"/>
        <v>81</v>
      </c>
      <c r="J5501">
        <f t="shared" si="2481"/>
        <v>124</v>
      </c>
      <c r="K5501">
        <f t="shared" si="2481"/>
        <v>65</v>
      </c>
      <c r="L5501">
        <f t="shared" si="2481"/>
        <v>109</v>
      </c>
      <c r="M5501">
        <f t="shared" si="2481"/>
        <v>104</v>
      </c>
      <c r="N5501">
        <f t="shared" si="2481"/>
        <v>204</v>
      </c>
      <c r="O5501">
        <f t="shared" si="2482"/>
        <v>46</v>
      </c>
      <c r="P5501">
        <f t="shared" si="2482"/>
        <v>103</v>
      </c>
      <c r="Q5501">
        <f t="shared" si="2482"/>
        <v>144</v>
      </c>
      <c r="R5501">
        <f t="shared" si="2482"/>
        <v>98</v>
      </c>
      <c r="S5501">
        <f t="shared" si="2482"/>
        <v>66</v>
      </c>
      <c r="T5501">
        <f t="shared" si="2482"/>
        <v>290</v>
      </c>
      <c r="U5501">
        <f t="shared" si="2482"/>
        <v>173</v>
      </c>
      <c r="V5501">
        <f t="shared" si="2482"/>
        <v>159</v>
      </c>
      <c r="W5501">
        <f t="shared" si="2482"/>
        <v>21</v>
      </c>
      <c r="X5501">
        <f t="shared" si="2482"/>
        <v>79</v>
      </c>
      <c r="Y5501">
        <f t="shared" si="2482"/>
        <v>0</v>
      </c>
      <c r="Z5501">
        <f t="shared" si="2482"/>
        <v>0</v>
      </c>
      <c r="AA5501">
        <f t="shared" si="2460"/>
        <v>5837</v>
      </c>
      <c r="AC5501">
        <f t="shared" si="2461"/>
        <v>5209</v>
      </c>
      <c r="AD5501">
        <v>5498</v>
      </c>
      <c r="AE5501" t="s">
        <v>31871</v>
      </c>
      <c r="AF5501" s="21">
        <v>5.511048413419945E-6</v>
      </c>
      <c r="AG5501" s="54">
        <f t="shared" ca="1" si="2462"/>
        <v>1.0316682629922138E-2</v>
      </c>
      <c r="AH5501" s="136">
        <f t="shared" ca="1" si="2462"/>
        <v>1.1589073487612533</v>
      </c>
      <c r="AI5501" s="37">
        <f t="shared" ca="1" si="2483"/>
        <v>6.447926643701336E-4</v>
      </c>
      <c r="AJ5501" s="37">
        <f t="shared" ca="1" si="2483"/>
        <v>2.2044193653679781E-4</v>
      </c>
      <c r="AK5501" s="37">
        <f t="shared" ca="1" si="2483"/>
        <v>5.1803855086147478E-4</v>
      </c>
      <c r="AL5501" s="37">
        <f t="shared" ca="1" si="2483"/>
        <v>7.1092524533117286E-4</v>
      </c>
      <c r="AM5501" s="37">
        <f t="shared" ca="1" si="2483"/>
        <v>4.1883967941991584E-4</v>
      </c>
      <c r="AN5501" s="37">
        <f t="shared" ca="1" si="2483"/>
        <v>5.0150540562121496E-4</v>
      </c>
      <c r="AO5501" s="37">
        <f t="shared" ca="1" si="2483"/>
        <v>2.5901927543073739E-4</v>
      </c>
      <c r="AP5501" s="37">
        <f t="shared" ca="1" si="2483"/>
        <v>5.345716961017347E-4</v>
      </c>
      <c r="AQ5501" s="37">
        <f t="shared" ca="1" si="2483"/>
        <v>5.400827445151546E-4</v>
      </c>
      <c r="AR5501" s="37">
        <f t="shared" ca="1" si="2483"/>
        <v>1.1848754088852882E-3</v>
      </c>
      <c r="AS5501" s="37">
        <f t="shared" ca="1" si="2484"/>
        <v>1.9839774288311801E-4</v>
      </c>
      <c r="AT5501" s="37">
        <f t="shared" ca="1" si="2484"/>
        <v>4.0230653417965597E-4</v>
      </c>
      <c r="AU5501" s="37">
        <f t="shared" ca="1" si="2484"/>
        <v>5.2354959927489479E-4</v>
      </c>
      <c r="AV5501" s="37">
        <f t="shared" ca="1" si="2484"/>
        <v>4.5741701831385543E-4</v>
      </c>
      <c r="AW5501" s="37">
        <f t="shared" ca="1" si="2484"/>
        <v>5.0150540562121496E-4</v>
      </c>
      <c r="AX5501" s="37">
        <f t="shared" ca="1" si="2484"/>
        <v>9.4238927869481058E-4</v>
      </c>
      <c r="AY5501" s="37">
        <f t="shared" ca="1" si="2484"/>
        <v>6.0070427706277396E-4</v>
      </c>
      <c r="AZ5501" s="37">
        <f t="shared" ca="1" si="2484"/>
        <v>7.1092524533117286E-4</v>
      </c>
      <c r="BA5501" s="37">
        <f t="shared" ca="1" si="2484"/>
        <v>1.4879830716233851E-4</v>
      </c>
      <c r="BB5501" s="37">
        <f t="shared" ca="1" si="2484"/>
        <v>2.9759661432467703E-4</v>
      </c>
      <c r="BC5501" s="37">
        <f t="shared" ca="1" si="2484"/>
        <v>0</v>
      </c>
      <c r="BD5501" s="37">
        <f t="shared" ca="1" si="2484"/>
        <v>0</v>
      </c>
    </row>
    <row r="5502" spans="1:56" x14ac:dyDescent="0.2">
      <c r="A5502" t="s">
        <v>33610</v>
      </c>
      <c r="B5502">
        <v>986</v>
      </c>
      <c r="C5502" s="38">
        <v>109899</v>
      </c>
      <c r="D5502" t="s">
        <v>40777</v>
      </c>
      <c r="E5502">
        <f t="shared" si="2481"/>
        <v>71</v>
      </c>
      <c r="F5502">
        <f t="shared" si="2481"/>
        <v>26</v>
      </c>
      <c r="G5502">
        <f t="shared" si="2481"/>
        <v>51</v>
      </c>
      <c r="H5502">
        <f t="shared" si="2481"/>
        <v>59</v>
      </c>
      <c r="I5502">
        <f t="shared" si="2481"/>
        <v>38</v>
      </c>
      <c r="J5502">
        <f t="shared" si="2481"/>
        <v>68</v>
      </c>
      <c r="K5502">
        <f t="shared" si="2481"/>
        <v>15</v>
      </c>
      <c r="L5502">
        <f t="shared" si="2481"/>
        <v>62</v>
      </c>
      <c r="M5502">
        <f t="shared" si="2481"/>
        <v>39</v>
      </c>
      <c r="N5502">
        <f t="shared" si="2481"/>
        <v>68</v>
      </c>
      <c r="O5502">
        <f t="shared" si="2482"/>
        <v>35</v>
      </c>
      <c r="P5502">
        <f t="shared" si="2482"/>
        <v>47</v>
      </c>
      <c r="Q5502">
        <f t="shared" si="2482"/>
        <v>47</v>
      </c>
      <c r="R5502">
        <f t="shared" si="2482"/>
        <v>43</v>
      </c>
      <c r="S5502">
        <f t="shared" si="2482"/>
        <v>53</v>
      </c>
      <c r="T5502">
        <f t="shared" si="2482"/>
        <v>74</v>
      </c>
      <c r="U5502">
        <f t="shared" si="2482"/>
        <v>63</v>
      </c>
      <c r="V5502">
        <f t="shared" si="2482"/>
        <v>74</v>
      </c>
      <c r="W5502">
        <f t="shared" si="2482"/>
        <v>14</v>
      </c>
      <c r="X5502">
        <f t="shared" si="2482"/>
        <v>39</v>
      </c>
      <c r="Y5502">
        <f t="shared" si="2482"/>
        <v>0</v>
      </c>
      <c r="Z5502">
        <f t="shared" si="2482"/>
        <v>0</v>
      </c>
      <c r="AA5502">
        <f t="shared" si="2460"/>
        <v>5838</v>
      </c>
      <c r="AC5502">
        <f t="shared" si="2461"/>
        <v>5210</v>
      </c>
      <c r="AD5502">
        <v>5499</v>
      </c>
      <c r="AE5502" t="s">
        <v>31877</v>
      </c>
      <c r="AF5502" s="21">
        <v>5.4973442077737856E-6</v>
      </c>
      <c r="AG5502" s="54">
        <f t="shared" ca="1" si="2462"/>
        <v>3.0950047889766411E-3</v>
      </c>
      <c r="AH5502" s="136">
        <f t="shared" ca="1" si="2462"/>
        <v>0.36191765591878716</v>
      </c>
      <c r="AI5502" s="37">
        <f t="shared" ca="1" si="2483"/>
        <v>1.6492032623321358E-4</v>
      </c>
      <c r="AJ5502" s="37">
        <f t="shared" ca="1" si="2483"/>
        <v>1.0994688415547571E-5</v>
      </c>
      <c r="AK5502" s="37">
        <f t="shared" ca="1" si="2483"/>
        <v>1.7041767044098736E-4</v>
      </c>
      <c r="AL5502" s="37">
        <f t="shared" ca="1" si="2483"/>
        <v>3.5732737350529608E-4</v>
      </c>
      <c r="AM5502" s="37">
        <f t="shared" ca="1" si="2483"/>
        <v>1.5392563781766599E-4</v>
      </c>
      <c r="AN5502" s="37">
        <f t="shared" ca="1" si="2483"/>
        <v>9.8952195739928142E-5</v>
      </c>
      <c r="AO5502" s="37">
        <f t="shared" ca="1" si="2483"/>
        <v>6.0470786285511644E-5</v>
      </c>
      <c r="AP5502" s="37">
        <f t="shared" ca="1" si="2483"/>
        <v>1.5392563781766599E-4</v>
      </c>
      <c r="AQ5502" s="37">
        <f t="shared" ca="1" si="2483"/>
        <v>3.5183002929752228E-4</v>
      </c>
      <c r="AR5502" s="37">
        <f t="shared" ca="1" si="2483"/>
        <v>3.2984065246642716E-4</v>
      </c>
      <c r="AS5502" s="37">
        <f t="shared" ca="1" si="2484"/>
        <v>7.6962818908832997E-5</v>
      </c>
      <c r="AT5502" s="37">
        <f t="shared" ca="1" si="2484"/>
        <v>1.0444953994770192E-4</v>
      </c>
      <c r="AU5502" s="37">
        <f t="shared" ca="1" si="2484"/>
        <v>5.4973442077737858E-5</v>
      </c>
      <c r="AV5502" s="37">
        <f t="shared" ca="1" si="2484"/>
        <v>1.869097030643087E-4</v>
      </c>
      <c r="AW5502" s="37">
        <f t="shared" ca="1" si="2484"/>
        <v>2.1989376831095143E-4</v>
      </c>
      <c r="AX5502" s="37">
        <f t="shared" ca="1" si="2484"/>
        <v>3.0235393142755823E-4</v>
      </c>
      <c r="AY5502" s="37">
        <f t="shared" ca="1" si="2484"/>
        <v>9.8952195739928142E-5</v>
      </c>
      <c r="AZ5502" s="37">
        <f t="shared" ca="1" si="2484"/>
        <v>1.2094157257102329E-4</v>
      </c>
      <c r="BA5502" s="37">
        <f t="shared" ca="1" si="2484"/>
        <v>1.0994688415547571E-5</v>
      </c>
      <c r="BB5502" s="37">
        <f t="shared" ca="1" si="2484"/>
        <v>6.5968130493285424E-5</v>
      </c>
      <c r="BC5502" s="37">
        <f t="shared" ca="1" si="2484"/>
        <v>0</v>
      </c>
      <c r="BD5502" s="37">
        <f t="shared" ca="1" si="2484"/>
        <v>0</v>
      </c>
    </row>
    <row r="5503" spans="1:56" x14ac:dyDescent="0.2">
      <c r="A5503" t="s">
        <v>33616</v>
      </c>
      <c r="B5503">
        <v>1164</v>
      </c>
      <c r="C5503" s="38">
        <v>131413</v>
      </c>
      <c r="D5503" t="s">
        <v>40778</v>
      </c>
      <c r="E5503">
        <f t="shared" si="2481"/>
        <v>77</v>
      </c>
      <c r="F5503">
        <f t="shared" si="2481"/>
        <v>23</v>
      </c>
      <c r="G5503">
        <f t="shared" si="2481"/>
        <v>52</v>
      </c>
      <c r="H5503">
        <f t="shared" si="2481"/>
        <v>72</v>
      </c>
      <c r="I5503">
        <f t="shared" si="2481"/>
        <v>55</v>
      </c>
      <c r="J5503">
        <f t="shared" si="2481"/>
        <v>68</v>
      </c>
      <c r="K5503">
        <f t="shared" si="2481"/>
        <v>26</v>
      </c>
      <c r="L5503">
        <f t="shared" si="2481"/>
        <v>80</v>
      </c>
      <c r="M5503">
        <f t="shared" si="2481"/>
        <v>65</v>
      </c>
      <c r="N5503">
        <f t="shared" si="2481"/>
        <v>129</v>
      </c>
      <c r="O5503">
        <f t="shared" si="2482"/>
        <v>24</v>
      </c>
      <c r="P5503">
        <f t="shared" si="2482"/>
        <v>58</v>
      </c>
      <c r="Q5503">
        <f t="shared" si="2482"/>
        <v>37</v>
      </c>
      <c r="R5503">
        <f t="shared" si="2482"/>
        <v>47</v>
      </c>
      <c r="S5503">
        <f t="shared" si="2482"/>
        <v>51</v>
      </c>
      <c r="T5503">
        <f t="shared" si="2482"/>
        <v>78</v>
      </c>
      <c r="U5503">
        <f t="shared" si="2482"/>
        <v>74</v>
      </c>
      <c r="V5503">
        <f t="shared" si="2482"/>
        <v>86</v>
      </c>
      <c r="W5503">
        <f t="shared" si="2482"/>
        <v>21</v>
      </c>
      <c r="X5503">
        <f t="shared" si="2482"/>
        <v>41</v>
      </c>
      <c r="Y5503">
        <f t="shared" si="2482"/>
        <v>0</v>
      </c>
      <c r="Z5503">
        <f t="shared" si="2482"/>
        <v>0</v>
      </c>
      <c r="AA5503">
        <f t="shared" si="2460"/>
        <v>5839</v>
      </c>
      <c r="AC5503">
        <f t="shared" si="2461"/>
        <v>5211</v>
      </c>
      <c r="AD5503">
        <v>5500</v>
      </c>
      <c r="AE5503" t="s">
        <v>31890</v>
      </c>
      <c r="AF5503" s="21">
        <v>5.4875971435756047E-6</v>
      </c>
      <c r="AG5503" s="54">
        <f t="shared" ca="1" si="2462"/>
        <v>3.0950047889766411E-3</v>
      </c>
      <c r="AH5503" s="136">
        <f t="shared" ca="1" si="2462"/>
        <v>0.34631128053676924</v>
      </c>
      <c r="AI5503" s="37">
        <f t="shared" ca="1" si="2483"/>
        <v>1.7560310859441935E-4</v>
      </c>
      <c r="AJ5503" s="37">
        <f t="shared" ca="1" si="2483"/>
        <v>5.4875971435756047E-5</v>
      </c>
      <c r="AK5503" s="37">
        <f t="shared" ca="1" si="2483"/>
        <v>2.2499148288659981E-4</v>
      </c>
      <c r="AL5503" s="37">
        <f t="shared" ca="1" si="2483"/>
        <v>1.5914031716369255E-4</v>
      </c>
      <c r="AM5503" s="37">
        <f t="shared" ca="1" si="2483"/>
        <v>1.7560310859441935E-4</v>
      </c>
      <c r="AN5503" s="37">
        <f t="shared" ca="1" si="2483"/>
        <v>2.1950388574302419E-4</v>
      </c>
      <c r="AO5503" s="37">
        <f t="shared" ca="1" si="2483"/>
        <v>4.3900777148604838E-5</v>
      </c>
      <c r="AP5503" s="37">
        <f t="shared" ca="1" si="2483"/>
        <v>1.8109070573799497E-4</v>
      </c>
      <c r="AQ5503" s="37">
        <f t="shared" ca="1" si="2483"/>
        <v>1.8657830288157056E-4</v>
      </c>
      <c r="AR5503" s="37">
        <f t="shared" ca="1" si="2483"/>
        <v>2.304790800301754E-4</v>
      </c>
      <c r="AS5503" s="37">
        <f t="shared" ca="1" si="2484"/>
        <v>6.0363568579331652E-5</v>
      </c>
      <c r="AT5503" s="37">
        <f t="shared" ca="1" si="2484"/>
        <v>1.5914031716369255E-4</v>
      </c>
      <c r="AU5503" s="37">
        <f t="shared" ca="1" si="2484"/>
        <v>1.6462791430726814E-4</v>
      </c>
      <c r="AV5503" s="37">
        <f t="shared" ca="1" si="2484"/>
        <v>1.0975194287151209E-4</v>
      </c>
      <c r="AW5503" s="37">
        <f t="shared" ca="1" si="2484"/>
        <v>1.5365272002011693E-4</v>
      </c>
      <c r="AX5503" s="37">
        <f t="shared" ca="1" si="2484"/>
        <v>2.304790800301754E-4</v>
      </c>
      <c r="AY5503" s="37">
        <f t="shared" ca="1" si="2484"/>
        <v>1.5365272002011693E-4</v>
      </c>
      <c r="AZ5503" s="37">
        <f t="shared" ca="1" si="2484"/>
        <v>2.5791706574805341E-4</v>
      </c>
      <c r="BA5503" s="37">
        <f t="shared" ca="1" si="2484"/>
        <v>1.6462791430726814E-5</v>
      </c>
      <c r="BB5503" s="37">
        <f t="shared" ca="1" si="2484"/>
        <v>1.3718992858939013E-4</v>
      </c>
      <c r="BC5503" s="37">
        <f t="shared" ca="1" si="2484"/>
        <v>0</v>
      </c>
      <c r="BD5503" s="37">
        <f t="shared" ca="1" si="2484"/>
        <v>0</v>
      </c>
    </row>
    <row r="5504" spans="1:56" x14ac:dyDescent="0.2">
      <c r="A5504" t="s">
        <v>33622</v>
      </c>
      <c r="B5504">
        <v>333</v>
      </c>
      <c r="C5504" s="38">
        <v>35167</v>
      </c>
      <c r="D5504" t="s">
        <v>40779</v>
      </c>
      <c r="E5504">
        <f t="shared" si="2481"/>
        <v>48</v>
      </c>
      <c r="F5504">
        <f t="shared" si="2481"/>
        <v>6</v>
      </c>
      <c r="G5504">
        <f t="shared" si="2481"/>
        <v>14</v>
      </c>
      <c r="H5504">
        <f t="shared" si="2481"/>
        <v>27</v>
      </c>
      <c r="I5504">
        <f t="shared" si="2481"/>
        <v>6</v>
      </c>
      <c r="J5504">
        <f t="shared" si="2481"/>
        <v>36</v>
      </c>
      <c r="K5504">
        <f t="shared" si="2481"/>
        <v>4</v>
      </c>
      <c r="L5504">
        <f t="shared" si="2481"/>
        <v>4</v>
      </c>
      <c r="M5504">
        <f t="shared" si="2481"/>
        <v>13</v>
      </c>
      <c r="N5504">
        <f t="shared" si="2481"/>
        <v>27</v>
      </c>
      <c r="O5504">
        <f t="shared" si="2482"/>
        <v>3</v>
      </c>
      <c r="P5504">
        <f t="shared" si="2482"/>
        <v>4</v>
      </c>
      <c r="Q5504">
        <f t="shared" si="2482"/>
        <v>25</v>
      </c>
      <c r="R5504">
        <f t="shared" si="2482"/>
        <v>13</v>
      </c>
      <c r="S5504">
        <f t="shared" si="2482"/>
        <v>29</v>
      </c>
      <c r="T5504">
        <f t="shared" si="2482"/>
        <v>28</v>
      </c>
      <c r="U5504">
        <f t="shared" si="2482"/>
        <v>15</v>
      </c>
      <c r="V5504">
        <f t="shared" si="2482"/>
        <v>19</v>
      </c>
      <c r="W5504">
        <f t="shared" si="2482"/>
        <v>4</v>
      </c>
      <c r="X5504">
        <f t="shared" si="2482"/>
        <v>8</v>
      </c>
      <c r="Y5504">
        <f t="shared" si="2482"/>
        <v>0</v>
      </c>
      <c r="Z5504">
        <f t="shared" si="2482"/>
        <v>0</v>
      </c>
      <c r="AA5504">
        <f t="shared" si="2460"/>
        <v>5840</v>
      </c>
      <c r="AC5504">
        <f t="shared" si="2461"/>
        <v>5212</v>
      </c>
      <c r="AD5504">
        <v>5501</v>
      </c>
      <c r="AE5504" t="s">
        <v>31882</v>
      </c>
      <c r="AF5504" s="21">
        <v>5.4875971435756047E-6</v>
      </c>
      <c r="AG5504" s="54">
        <f t="shared" ca="1" si="2462"/>
        <v>4.1266730519688545E-3</v>
      </c>
      <c r="AH5504" s="136">
        <f t="shared" ca="1" si="2462"/>
        <v>0.46392146251788163</v>
      </c>
      <c r="AI5504" s="37">
        <f t="shared" ca="1" si="2483"/>
        <v>3.0181784289665825E-4</v>
      </c>
      <c r="AJ5504" s="37">
        <f t="shared" ca="1" si="2483"/>
        <v>2.1950388574302419E-5</v>
      </c>
      <c r="AK5504" s="37">
        <f t="shared" ca="1" si="2483"/>
        <v>2.0852869145587298E-4</v>
      </c>
      <c r="AL5504" s="37">
        <f t="shared" ca="1" si="2483"/>
        <v>2.3596667717375099E-4</v>
      </c>
      <c r="AM5504" s="37">
        <f t="shared" ca="1" si="2483"/>
        <v>2.304790800301754E-4</v>
      </c>
      <c r="AN5504" s="37">
        <f t="shared" ca="1" si="2483"/>
        <v>3.2925582861453628E-4</v>
      </c>
      <c r="AO5504" s="37">
        <f t="shared" ca="1" si="2483"/>
        <v>1.0426434572793649E-4</v>
      </c>
      <c r="AP5504" s="37">
        <f t="shared" ca="1" si="2483"/>
        <v>2.304790800301754E-4</v>
      </c>
      <c r="AQ5504" s="37">
        <f t="shared" ca="1" si="2483"/>
        <v>2.5791706574805341E-4</v>
      </c>
      <c r="AR5504" s="37">
        <f t="shared" ca="1" si="2483"/>
        <v>3.4571862004526308E-4</v>
      </c>
      <c r="AS5504" s="37">
        <f t="shared" ca="1" si="2484"/>
        <v>6.0363568579331652E-5</v>
      </c>
      <c r="AT5504" s="37">
        <f t="shared" ca="1" si="2484"/>
        <v>2.2499148288659981E-4</v>
      </c>
      <c r="AU5504" s="37">
        <f t="shared" ca="1" si="2484"/>
        <v>2.3596667717375099E-4</v>
      </c>
      <c r="AV5504" s="37">
        <f t="shared" ca="1" si="2484"/>
        <v>1.3170233144581451E-4</v>
      </c>
      <c r="AW5504" s="37">
        <f t="shared" ca="1" si="2484"/>
        <v>1.8109070573799497E-4</v>
      </c>
      <c r="AX5504" s="37">
        <f t="shared" ca="1" si="2484"/>
        <v>3.0181784289665825E-4</v>
      </c>
      <c r="AY5504" s="37">
        <f t="shared" ca="1" si="2484"/>
        <v>1.7560310859441935E-4</v>
      </c>
      <c r="AZ5504" s="37">
        <f t="shared" ca="1" si="2484"/>
        <v>2.5791706574805341E-4</v>
      </c>
      <c r="BA5504" s="37">
        <f t="shared" ca="1" si="2484"/>
        <v>7.1338762866482861E-5</v>
      </c>
      <c r="BB5504" s="37">
        <f t="shared" ca="1" si="2484"/>
        <v>2.1950388574302419E-4</v>
      </c>
      <c r="BC5504" s="37">
        <f t="shared" ca="1" si="2484"/>
        <v>0</v>
      </c>
      <c r="BD5504" s="37">
        <f t="shared" ca="1" si="2484"/>
        <v>0</v>
      </c>
    </row>
    <row r="5505" spans="1:56" x14ac:dyDescent="0.2">
      <c r="A5505" t="s">
        <v>33628</v>
      </c>
      <c r="B5505">
        <v>1002</v>
      </c>
      <c r="C5505" s="38">
        <v>113182</v>
      </c>
      <c r="D5505" t="s">
        <v>40780</v>
      </c>
      <c r="E5505">
        <f t="shared" ref="E5505:N5514" si="2485">LEN($D5505)-LEN(SUBSTITUTE($D5505,E$3,""))</f>
        <v>64</v>
      </c>
      <c r="F5505">
        <f t="shared" si="2485"/>
        <v>35</v>
      </c>
      <c r="G5505">
        <f t="shared" si="2485"/>
        <v>48</v>
      </c>
      <c r="H5505">
        <f t="shared" si="2485"/>
        <v>85</v>
      </c>
      <c r="I5505">
        <f t="shared" si="2485"/>
        <v>36</v>
      </c>
      <c r="J5505">
        <f t="shared" si="2485"/>
        <v>39</v>
      </c>
      <c r="K5505">
        <f t="shared" si="2485"/>
        <v>32</v>
      </c>
      <c r="L5505">
        <f t="shared" si="2485"/>
        <v>47</v>
      </c>
      <c r="M5505">
        <f t="shared" si="2485"/>
        <v>58</v>
      </c>
      <c r="N5505">
        <f t="shared" si="2485"/>
        <v>139</v>
      </c>
      <c r="O5505">
        <f t="shared" ref="O5505:Z5514" si="2486">LEN($D5505)-LEN(SUBSTITUTE($D5505,O$3,""))</f>
        <v>22</v>
      </c>
      <c r="P5505">
        <f t="shared" si="2486"/>
        <v>29</v>
      </c>
      <c r="Q5505">
        <f t="shared" si="2486"/>
        <v>48</v>
      </c>
      <c r="R5505">
        <f t="shared" si="2486"/>
        <v>37</v>
      </c>
      <c r="S5505">
        <f t="shared" si="2486"/>
        <v>39</v>
      </c>
      <c r="T5505">
        <f t="shared" si="2486"/>
        <v>83</v>
      </c>
      <c r="U5505">
        <f t="shared" si="2486"/>
        <v>39</v>
      </c>
      <c r="V5505">
        <f t="shared" si="2486"/>
        <v>77</v>
      </c>
      <c r="W5505">
        <f t="shared" si="2486"/>
        <v>12</v>
      </c>
      <c r="X5505">
        <f t="shared" si="2486"/>
        <v>33</v>
      </c>
      <c r="Y5505">
        <f t="shared" si="2486"/>
        <v>0</v>
      </c>
      <c r="Z5505">
        <f t="shared" si="2486"/>
        <v>0</v>
      </c>
      <c r="AA5505">
        <f t="shared" si="2460"/>
        <v>5841</v>
      </c>
      <c r="AC5505">
        <f t="shared" si="2461"/>
        <v>5212</v>
      </c>
      <c r="AD5505">
        <v>5502</v>
      </c>
      <c r="AE5505" t="s">
        <v>31882</v>
      </c>
      <c r="AF5505" s="21">
        <v>5.4875971435756047E-6</v>
      </c>
      <c r="AG5505" s="54">
        <f t="shared" ca="1" si="2462"/>
        <v>4.1266730519688545E-3</v>
      </c>
      <c r="AH5505" s="136">
        <f t="shared" ca="1" si="2462"/>
        <v>0.46392146251788163</v>
      </c>
      <c r="AI5505" s="37">
        <f t="shared" ref="AI5505:AR5514" ca="1" si="2487">$AF5505*INDIRECT(CONCATENATE(AI$1,$AC5505+3))</f>
        <v>3.0181784289665825E-4</v>
      </c>
      <c r="AJ5505" s="37">
        <f t="shared" ca="1" si="2487"/>
        <v>2.1950388574302419E-5</v>
      </c>
      <c r="AK5505" s="37">
        <f t="shared" ca="1" si="2487"/>
        <v>2.0852869145587298E-4</v>
      </c>
      <c r="AL5505" s="37">
        <f t="shared" ca="1" si="2487"/>
        <v>2.3596667717375099E-4</v>
      </c>
      <c r="AM5505" s="37">
        <f t="shared" ca="1" si="2487"/>
        <v>2.304790800301754E-4</v>
      </c>
      <c r="AN5505" s="37">
        <f t="shared" ca="1" si="2487"/>
        <v>3.2925582861453628E-4</v>
      </c>
      <c r="AO5505" s="37">
        <f t="shared" ca="1" si="2487"/>
        <v>1.0426434572793649E-4</v>
      </c>
      <c r="AP5505" s="37">
        <f t="shared" ca="1" si="2487"/>
        <v>2.304790800301754E-4</v>
      </c>
      <c r="AQ5505" s="37">
        <f t="shared" ca="1" si="2487"/>
        <v>2.5791706574805341E-4</v>
      </c>
      <c r="AR5505" s="37">
        <f t="shared" ca="1" si="2487"/>
        <v>3.4571862004526308E-4</v>
      </c>
      <c r="AS5505" s="37">
        <f t="shared" ref="AS5505:BD5514" ca="1" si="2488">$AF5505*INDIRECT(CONCATENATE(AS$1,$AC5505+3))</f>
        <v>6.0363568579331652E-5</v>
      </c>
      <c r="AT5505" s="37">
        <f t="shared" ca="1" si="2488"/>
        <v>2.2499148288659981E-4</v>
      </c>
      <c r="AU5505" s="37">
        <f t="shared" ca="1" si="2488"/>
        <v>2.3596667717375099E-4</v>
      </c>
      <c r="AV5505" s="37">
        <f t="shared" ca="1" si="2488"/>
        <v>1.3170233144581451E-4</v>
      </c>
      <c r="AW5505" s="37">
        <f t="shared" ca="1" si="2488"/>
        <v>1.8109070573799497E-4</v>
      </c>
      <c r="AX5505" s="37">
        <f t="shared" ca="1" si="2488"/>
        <v>3.0181784289665825E-4</v>
      </c>
      <c r="AY5505" s="37">
        <f t="shared" ca="1" si="2488"/>
        <v>1.7560310859441935E-4</v>
      </c>
      <c r="AZ5505" s="37">
        <f t="shared" ca="1" si="2488"/>
        <v>2.5791706574805341E-4</v>
      </c>
      <c r="BA5505" s="37">
        <f t="shared" ca="1" si="2488"/>
        <v>7.1338762866482861E-5</v>
      </c>
      <c r="BB5505" s="37">
        <f t="shared" ca="1" si="2488"/>
        <v>2.1950388574302419E-4</v>
      </c>
      <c r="BC5505" s="37">
        <f t="shared" ca="1" si="2488"/>
        <v>0</v>
      </c>
      <c r="BD5505" s="37">
        <f t="shared" ca="1" si="2488"/>
        <v>0</v>
      </c>
    </row>
    <row r="5506" spans="1:56" x14ac:dyDescent="0.2">
      <c r="A5506" t="s">
        <v>33638</v>
      </c>
      <c r="B5506">
        <v>1006</v>
      </c>
      <c r="C5506" s="38">
        <v>111651</v>
      </c>
      <c r="D5506" t="s">
        <v>40781</v>
      </c>
      <c r="E5506">
        <f t="shared" si="2485"/>
        <v>76</v>
      </c>
      <c r="F5506">
        <f t="shared" si="2485"/>
        <v>22</v>
      </c>
      <c r="G5506">
        <f t="shared" si="2485"/>
        <v>61</v>
      </c>
      <c r="H5506">
        <f t="shared" si="2485"/>
        <v>74</v>
      </c>
      <c r="I5506">
        <f t="shared" si="2485"/>
        <v>28</v>
      </c>
      <c r="J5506">
        <f t="shared" si="2485"/>
        <v>54</v>
      </c>
      <c r="K5506">
        <f t="shared" si="2485"/>
        <v>27</v>
      </c>
      <c r="L5506">
        <f t="shared" si="2485"/>
        <v>48</v>
      </c>
      <c r="M5506">
        <f t="shared" si="2485"/>
        <v>79</v>
      </c>
      <c r="N5506">
        <f t="shared" si="2485"/>
        <v>99</v>
      </c>
      <c r="O5506">
        <f t="shared" si="2486"/>
        <v>17</v>
      </c>
      <c r="P5506">
        <f t="shared" si="2486"/>
        <v>50</v>
      </c>
      <c r="Q5506">
        <f t="shared" si="2486"/>
        <v>70</v>
      </c>
      <c r="R5506">
        <f t="shared" si="2486"/>
        <v>50</v>
      </c>
      <c r="S5506">
        <f t="shared" si="2486"/>
        <v>45</v>
      </c>
      <c r="T5506">
        <f t="shared" si="2486"/>
        <v>74</v>
      </c>
      <c r="U5506">
        <f t="shared" si="2486"/>
        <v>56</v>
      </c>
      <c r="V5506">
        <f t="shared" si="2486"/>
        <v>49</v>
      </c>
      <c r="W5506">
        <f t="shared" si="2486"/>
        <v>8</v>
      </c>
      <c r="X5506">
        <f t="shared" si="2486"/>
        <v>19</v>
      </c>
      <c r="Y5506">
        <f t="shared" si="2486"/>
        <v>0</v>
      </c>
      <c r="Z5506">
        <f t="shared" si="2486"/>
        <v>0</v>
      </c>
      <c r="AA5506">
        <f t="shared" si="2460"/>
        <v>5844</v>
      </c>
      <c r="AC5506">
        <f t="shared" si="2461"/>
        <v>5213</v>
      </c>
      <c r="AD5506">
        <v>5503</v>
      </c>
      <c r="AE5506" t="s">
        <v>31895</v>
      </c>
      <c r="AF5506" s="21">
        <v>5.4778845822595418E-6</v>
      </c>
      <c r="AG5506" s="54">
        <f t="shared" ca="1" si="2462"/>
        <v>9.2850143669299234E-3</v>
      </c>
      <c r="AH5506" s="136">
        <f t="shared" ca="1" si="2462"/>
        <v>1.0502474215337108</v>
      </c>
      <c r="AI5506" s="37">
        <f t="shared" ca="1" si="2487"/>
        <v>6.2995672695984734E-4</v>
      </c>
      <c r="AJ5506" s="37">
        <f t="shared" ca="1" si="2487"/>
        <v>1.4790288372100763E-4</v>
      </c>
      <c r="AK5506" s="37">
        <f t="shared" ca="1" si="2487"/>
        <v>4.930096124033588E-4</v>
      </c>
      <c r="AL5506" s="37">
        <f t="shared" ca="1" si="2487"/>
        <v>8.1620480275667174E-4</v>
      </c>
      <c r="AM5506" s="37">
        <f t="shared" ca="1" si="2487"/>
        <v>3.1223942118879387E-4</v>
      </c>
      <c r="AN5506" s="37">
        <f t="shared" ca="1" si="2487"/>
        <v>4.8753172782109921E-4</v>
      </c>
      <c r="AO5506" s="37">
        <f t="shared" ca="1" si="2487"/>
        <v>2.081596141258626E-4</v>
      </c>
      <c r="AP5506" s="37">
        <f t="shared" ca="1" si="2487"/>
        <v>3.9440768992268701E-4</v>
      </c>
      <c r="AQ5506" s="37">
        <f t="shared" ca="1" si="2487"/>
        <v>4.5466442032754195E-4</v>
      </c>
      <c r="AR5506" s="37">
        <f t="shared" ca="1" si="2487"/>
        <v>8.6002787941474802E-4</v>
      </c>
      <c r="AS5506" s="37">
        <f t="shared" ca="1" si="2488"/>
        <v>2.3007115245490074E-4</v>
      </c>
      <c r="AT5506" s="37">
        <f t="shared" ca="1" si="2488"/>
        <v>3.5058461326461067E-4</v>
      </c>
      <c r="AU5506" s="37">
        <f t="shared" ca="1" si="2488"/>
        <v>5.313548044791756E-4</v>
      </c>
      <c r="AV5506" s="37">
        <f t="shared" ca="1" si="2488"/>
        <v>3.6154038242912974E-4</v>
      </c>
      <c r="AW5506" s="37">
        <f t="shared" ca="1" si="2488"/>
        <v>6.9569134194696176E-4</v>
      </c>
      <c r="AX5506" s="37">
        <f t="shared" ca="1" si="2488"/>
        <v>7.7238172609859536E-4</v>
      </c>
      <c r="AY5506" s="37">
        <f t="shared" ca="1" si="2488"/>
        <v>5.4231057364369467E-4</v>
      </c>
      <c r="AZ5506" s="37">
        <f t="shared" ca="1" si="2488"/>
        <v>5.9708941946629002E-4</v>
      </c>
      <c r="BA5506" s="37">
        <f t="shared" ca="1" si="2488"/>
        <v>9.3124037898412203E-5</v>
      </c>
      <c r="BB5506" s="37">
        <f t="shared" ca="1" si="2488"/>
        <v>3.0676153660653434E-4</v>
      </c>
      <c r="BC5506" s="37">
        <f t="shared" ca="1" si="2488"/>
        <v>0</v>
      </c>
      <c r="BD5506" s="37">
        <f t="shared" ca="1" si="2488"/>
        <v>0</v>
      </c>
    </row>
    <row r="5507" spans="1:56" x14ac:dyDescent="0.2">
      <c r="A5507" t="s">
        <v>33644</v>
      </c>
      <c r="B5507">
        <v>336</v>
      </c>
      <c r="C5507" s="38">
        <v>38554</v>
      </c>
      <c r="D5507" t="s">
        <v>40782</v>
      </c>
      <c r="E5507">
        <f t="shared" si="2485"/>
        <v>22</v>
      </c>
      <c r="F5507">
        <f t="shared" si="2485"/>
        <v>5</v>
      </c>
      <c r="G5507">
        <f t="shared" si="2485"/>
        <v>17</v>
      </c>
      <c r="H5507">
        <f t="shared" si="2485"/>
        <v>15</v>
      </c>
      <c r="I5507">
        <f t="shared" si="2485"/>
        <v>13</v>
      </c>
      <c r="J5507">
        <f t="shared" si="2485"/>
        <v>22</v>
      </c>
      <c r="K5507">
        <f t="shared" si="2485"/>
        <v>7</v>
      </c>
      <c r="L5507">
        <f t="shared" si="2485"/>
        <v>12</v>
      </c>
      <c r="M5507">
        <f t="shared" si="2485"/>
        <v>13</v>
      </c>
      <c r="N5507">
        <f t="shared" si="2485"/>
        <v>33</v>
      </c>
      <c r="O5507">
        <f t="shared" si="2486"/>
        <v>10</v>
      </c>
      <c r="P5507">
        <f t="shared" si="2486"/>
        <v>8</v>
      </c>
      <c r="Q5507">
        <f t="shared" si="2486"/>
        <v>15</v>
      </c>
      <c r="R5507">
        <f t="shared" si="2486"/>
        <v>26</v>
      </c>
      <c r="S5507">
        <f t="shared" si="2486"/>
        <v>18</v>
      </c>
      <c r="T5507">
        <f t="shared" si="2486"/>
        <v>28</v>
      </c>
      <c r="U5507">
        <f t="shared" si="2486"/>
        <v>14</v>
      </c>
      <c r="V5507">
        <f t="shared" si="2486"/>
        <v>29</v>
      </c>
      <c r="W5507">
        <f t="shared" si="2486"/>
        <v>17</v>
      </c>
      <c r="X5507">
        <f t="shared" si="2486"/>
        <v>12</v>
      </c>
      <c r="Y5507">
        <f t="shared" si="2486"/>
        <v>0</v>
      </c>
      <c r="Z5507">
        <f t="shared" si="2486"/>
        <v>0</v>
      </c>
      <c r="AA5507">
        <f t="shared" si="2460"/>
        <v>5845</v>
      </c>
      <c r="AC5507">
        <f t="shared" si="2461"/>
        <v>5213</v>
      </c>
      <c r="AD5507">
        <v>5504</v>
      </c>
      <c r="AE5507" t="s">
        <v>31895</v>
      </c>
      <c r="AF5507" s="21">
        <v>5.4778845822595418E-6</v>
      </c>
      <c r="AG5507" s="54">
        <f t="shared" ca="1" si="2462"/>
        <v>9.2850143669299234E-3</v>
      </c>
      <c r="AH5507" s="136">
        <f t="shared" ca="1" si="2462"/>
        <v>1.0502474215337108</v>
      </c>
      <c r="AI5507" s="37">
        <f t="shared" ca="1" si="2487"/>
        <v>6.2995672695984734E-4</v>
      </c>
      <c r="AJ5507" s="37">
        <f t="shared" ca="1" si="2487"/>
        <v>1.4790288372100763E-4</v>
      </c>
      <c r="AK5507" s="37">
        <f t="shared" ca="1" si="2487"/>
        <v>4.930096124033588E-4</v>
      </c>
      <c r="AL5507" s="37">
        <f t="shared" ca="1" si="2487"/>
        <v>8.1620480275667174E-4</v>
      </c>
      <c r="AM5507" s="37">
        <f t="shared" ca="1" si="2487"/>
        <v>3.1223942118879387E-4</v>
      </c>
      <c r="AN5507" s="37">
        <f t="shared" ca="1" si="2487"/>
        <v>4.8753172782109921E-4</v>
      </c>
      <c r="AO5507" s="37">
        <f t="shared" ca="1" si="2487"/>
        <v>2.081596141258626E-4</v>
      </c>
      <c r="AP5507" s="37">
        <f t="shared" ca="1" si="2487"/>
        <v>3.9440768992268701E-4</v>
      </c>
      <c r="AQ5507" s="37">
        <f t="shared" ca="1" si="2487"/>
        <v>4.5466442032754195E-4</v>
      </c>
      <c r="AR5507" s="37">
        <f t="shared" ca="1" si="2487"/>
        <v>8.6002787941474802E-4</v>
      </c>
      <c r="AS5507" s="37">
        <f t="shared" ca="1" si="2488"/>
        <v>2.3007115245490074E-4</v>
      </c>
      <c r="AT5507" s="37">
        <f t="shared" ca="1" si="2488"/>
        <v>3.5058461326461067E-4</v>
      </c>
      <c r="AU5507" s="37">
        <f t="shared" ca="1" si="2488"/>
        <v>5.313548044791756E-4</v>
      </c>
      <c r="AV5507" s="37">
        <f t="shared" ca="1" si="2488"/>
        <v>3.6154038242912974E-4</v>
      </c>
      <c r="AW5507" s="37">
        <f t="shared" ca="1" si="2488"/>
        <v>6.9569134194696176E-4</v>
      </c>
      <c r="AX5507" s="37">
        <f t="shared" ca="1" si="2488"/>
        <v>7.7238172609859536E-4</v>
      </c>
      <c r="AY5507" s="37">
        <f t="shared" ca="1" si="2488"/>
        <v>5.4231057364369467E-4</v>
      </c>
      <c r="AZ5507" s="37">
        <f t="shared" ca="1" si="2488"/>
        <v>5.9708941946629002E-4</v>
      </c>
      <c r="BA5507" s="37">
        <f t="shared" ca="1" si="2488"/>
        <v>9.3124037898412203E-5</v>
      </c>
      <c r="BB5507" s="37">
        <f t="shared" ca="1" si="2488"/>
        <v>3.0676153660653434E-4</v>
      </c>
      <c r="BC5507" s="37">
        <f t="shared" ca="1" si="2488"/>
        <v>0</v>
      </c>
      <c r="BD5507" s="37">
        <f t="shared" ca="1" si="2488"/>
        <v>0</v>
      </c>
    </row>
    <row r="5508" spans="1:56" x14ac:dyDescent="0.2">
      <c r="A5508" t="s">
        <v>33648</v>
      </c>
      <c r="B5508">
        <v>336</v>
      </c>
      <c r="C5508" s="38">
        <v>38477</v>
      </c>
      <c r="D5508" t="s">
        <v>40783</v>
      </c>
      <c r="E5508">
        <f t="shared" si="2485"/>
        <v>22</v>
      </c>
      <c r="F5508">
        <f t="shared" si="2485"/>
        <v>5</v>
      </c>
      <c r="G5508">
        <f t="shared" si="2485"/>
        <v>16</v>
      </c>
      <c r="H5508">
        <f t="shared" si="2485"/>
        <v>15</v>
      </c>
      <c r="I5508">
        <f t="shared" si="2485"/>
        <v>14</v>
      </c>
      <c r="J5508">
        <f t="shared" si="2485"/>
        <v>22</v>
      </c>
      <c r="K5508">
        <f t="shared" si="2485"/>
        <v>8</v>
      </c>
      <c r="L5508">
        <f t="shared" si="2485"/>
        <v>14</v>
      </c>
      <c r="M5508">
        <f t="shared" si="2485"/>
        <v>13</v>
      </c>
      <c r="N5508">
        <f t="shared" si="2485"/>
        <v>35</v>
      </c>
      <c r="O5508">
        <f t="shared" si="2486"/>
        <v>8</v>
      </c>
      <c r="P5508">
        <f t="shared" si="2486"/>
        <v>8</v>
      </c>
      <c r="Q5508">
        <f t="shared" si="2486"/>
        <v>14</v>
      </c>
      <c r="R5508">
        <f t="shared" si="2486"/>
        <v>27</v>
      </c>
      <c r="S5508">
        <f t="shared" si="2486"/>
        <v>18</v>
      </c>
      <c r="T5508">
        <f t="shared" si="2486"/>
        <v>28</v>
      </c>
      <c r="U5508">
        <f t="shared" si="2486"/>
        <v>16</v>
      </c>
      <c r="V5508">
        <f t="shared" si="2486"/>
        <v>26</v>
      </c>
      <c r="W5508">
        <f t="shared" si="2486"/>
        <v>15</v>
      </c>
      <c r="X5508">
        <f t="shared" si="2486"/>
        <v>12</v>
      </c>
      <c r="Y5508">
        <f t="shared" si="2486"/>
        <v>0</v>
      </c>
      <c r="Z5508">
        <f t="shared" si="2486"/>
        <v>0</v>
      </c>
      <c r="AA5508">
        <f t="shared" ref="AA5508:AA5571" si="2489">MATCH(A5508,AE$4:AE$6135,0)</f>
        <v>5846</v>
      </c>
      <c r="AC5508">
        <f t="shared" ref="AC5508:AC5571" si="2490">MATCH(AE5508,A$4:A$5711,0)</f>
        <v>5214</v>
      </c>
      <c r="AD5508">
        <v>5505</v>
      </c>
      <c r="AE5508" t="s">
        <v>31903</v>
      </c>
      <c r="AF5508" s="21">
        <v>5.4759461942261875E-6</v>
      </c>
      <c r="AG5508" s="54">
        <f t="shared" ca="1" si="2462"/>
        <v>5.1583413149610688E-3</v>
      </c>
      <c r="AH5508" s="136">
        <f t="shared" ca="1" si="2462"/>
        <v>0.56240705387800061</v>
      </c>
      <c r="AI5508" s="37">
        <f t="shared" ca="1" si="2487"/>
        <v>4.5450353412077358E-4</v>
      </c>
      <c r="AJ5508" s="37">
        <f t="shared" ca="1" si="2487"/>
        <v>3.2855677165357123E-5</v>
      </c>
      <c r="AK5508" s="37">
        <f t="shared" ca="1" si="2487"/>
        <v>2.5736947112863081E-4</v>
      </c>
      <c r="AL5508" s="37">
        <f t="shared" ca="1" si="2487"/>
        <v>9.0900706824154716E-4</v>
      </c>
      <c r="AM5508" s="37">
        <f t="shared" ca="1" si="2487"/>
        <v>7.1187300524940431E-5</v>
      </c>
      <c r="AN5508" s="37">
        <f t="shared" ca="1" si="2487"/>
        <v>5.1473894225726163E-4</v>
      </c>
      <c r="AO5508" s="37">
        <f t="shared" ca="1" si="2487"/>
        <v>6.5711354330714246E-5</v>
      </c>
      <c r="AP5508" s="37">
        <f t="shared" ca="1" si="2487"/>
        <v>9.8567031496071369E-5</v>
      </c>
      <c r="AQ5508" s="37">
        <f t="shared" ca="1" si="2487"/>
        <v>1.5332649343833326E-4</v>
      </c>
      <c r="AR5508" s="37">
        <f t="shared" ca="1" si="2487"/>
        <v>3.2308082545934509E-4</v>
      </c>
      <c r="AS5508" s="37">
        <f t="shared" ca="1" si="2488"/>
        <v>8.7615139107618999E-5</v>
      </c>
      <c r="AT5508" s="37">
        <f t="shared" ca="1" si="2488"/>
        <v>6.5711354330714246E-5</v>
      </c>
      <c r="AU5508" s="37">
        <f t="shared" ca="1" si="2488"/>
        <v>3.0117704068244029E-4</v>
      </c>
      <c r="AV5508" s="37">
        <f t="shared" ca="1" si="2488"/>
        <v>3.2308082545934509E-4</v>
      </c>
      <c r="AW5508" s="37">
        <f t="shared" ca="1" si="2488"/>
        <v>3.395086640420236E-4</v>
      </c>
      <c r="AX5508" s="37">
        <f t="shared" ca="1" si="2488"/>
        <v>3.997440721785117E-4</v>
      </c>
      <c r="AY5508" s="37">
        <f t="shared" ca="1" si="2488"/>
        <v>3.1212893307089269E-4</v>
      </c>
      <c r="AZ5508" s="37">
        <f t="shared" ca="1" si="2488"/>
        <v>3.2855677165357126E-4</v>
      </c>
      <c r="BA5508" s="37">
        <f t="shared" ca="1" si="2488"/>
        <v>9.3091085301845184E-5</v>
      </c>
      <c r="BB5508" s="37">
        <f t="shared" ca="1" si="2488"/>
        <v>2.7379730971130938E-5</v>
      </c>
      <c r="BC5508" s="37">
        <f t="shared" ca="1" si="2488"/>
        <v>0</v>
      </c>
      <c r="BD5508" s="37">
        <f t="shared" ca="1" si="2488"/>
        <v>0</v>
      </c>
    </row>
    <row r="5509" spans="1:56" x14ac:dyDescent="0.2">
      <c r="A5509" t="s">
        <v>33654</v>
      </c>
      <c r="B5509">
        <v>1012</v>
      </c>
      <c r="C5509" s="38">
        <v>106317</v>
      </c>
      <c r="D5509" t="s">
        <v>40784</v>
      </c>
      <c r="E5509">
        <f t="shared" si="2485"/>
        <v>117</v>
      </c>
      <c r="F5509">
        <f t="shared" si="2485"/>
        <v>10</v>
      </c>
      <c r="G5509">
        <f t="shared" si="2485"/>
        <v>14</v>
      </c>
      <c r="H5509">
        <f t="shared" si="2485"/>
        <v>45</v>
      </c>
      <c r="I5509">
        <f t="shared" si="2485"/>
        <v>14</v>
      </c>
      <c r="J5509">
        <f t="shared" si="2485"/>
        <v>73</v>
      </c>
      <c r="K5509">
        <f t="shared" si="2485"/>
        <v>19</v>
      </c>
      <c r="L5509">
        <f t="shared" si="2485"/>
        <v>33</v>
      </c>
      <c r="M5509">
        <f t="shared" si="2485"/>
        <v>38</v>
      </c>
      <c r="N5509">
        <f t="shared" si="2485"/>
        <v>87</v>
      </c>
      <c r="O5509">
        <f t="shared" si="2486"/>
        <v>18</v>
      </c>
      <c r="P5509">
        <f t="shared" si="2486"/>
        <v>30</v>
      </c>
      <c r="Q5509">
        <f t="shared" si="2486"/>
        <v>96</v>
      </c>
      <c r="R5509">
        <f t="shared" si="2486"/>
        <v>144</v>
      </c>
      <c r="S5509">
        <f 